ce_Data!C18522,Installed_Capacity!$G$5:$G$11,0),MATCH(Source_Data!D18522,Installed_Capacity!$H$4:$S$4,0))</f>
        <v>0</v>
      </c>
    </row>
    <row r="18523" spans="1:13" x14ac:dyDescent="0.3">
      <c r="A18523" s="5">
        <v>42787</v>
      </c>
      <c r="B18523" s="5">
        <v>42776</v>
      </c>
      <c r="C18523" s="3">
        <v>2017</v>
      </c>
      <c r="D18523" s="3">
        <v>2</v>
      </c>
      <c r="E18523" s="3">
        <v>21</v>
      </c>
      <c r="F18523" s="3">
        <v>1</v>
      </c>
      <c r="G18523" s="3"/>
      <c r="H18523" s="4">
        <v>0</v>
      </c>
      <c r="I18523" s="4">
        <v>1223.8154999999999</v>
      </c>
      <c r="J18523" s="4">
        <v>20625</v>
      </c>
      <c r="K18523" s="4">
        <f t="shared" si="289"/>
        <v>28549</v>
      </c>
      <c r="L18523" s="2"/>
      <c r="M18523" s="14">
        <f>H18523/INDEX(Installed_Capacity!$H$5:$S$11,MATCH(Source_Data!C18523,Installed_Capacity!$G$5:$G$11,0),MATCH(Source_Data!D18523,Installed_Capacity!$H$4:$S$4,0))</f>
        <v>0</v>
      </c>
    </row>
    <row r="18524" spans="1:13" x14ac:dyDescent="0.3">
      <c r="A18524" s="5">
        <v>42787</v>
      </c>
      <c r="B18524" s="5">
        <v>42776</v>
      </c>
      <c r="C18524" s="3">
        <v>2017</v>
      </c>
      <c r="D18524" s="3">
        <v>2</v>
      </c>
      <c r="E18524" s="3">
        <v>21</v>
      </c>
      <c r="F18524" s="3">
        <v>2</v>
      </c>
      <c r="G18524" s="3"/>
      <c r="H18524" s="4">
        <v>0</v>
      </c>
      <c r="I18524" s="4">
        <v>1117.8399400000001</v>
      </c>
      <c r="J18524" s="4">
        <v>20123</v>
      </c>
      <c r="K18524" s="4">
        <f t="shared" si="289"/>
        <v>28549</v>
      </c>
      <c r="L18524" s="2"/>
      <c r="M18524" s="14">
        <f>H18524/INDEX(Installed_Capacity!$H$5:$S$11,MATCH(Source_Data!C18524,Installed_Capacity!$G$5:$G$11,0),MATCH(Source_Data!D18524,Installed_Capacity!$H$4:$S$4,0))</f>
        <v>0</v>
      </c>
    </row>
    <row r="18525" spans="1:13" x14ac:dyDescent="0.3">
      <c r="A18525" s="5">
        <v>42787</v>
      </c>
      <c r="B18525" s="5">
        <v>42776</v>
      </c>
      <c r="C18525" s="3">
        <v>2017</v>
      </c>
      <c r="D18525" s="3">
        <v>2</v>
      </c>
      <c r="E18525" s="3">
        <v>21</v>
      </c>
      <c r="F18525" s="3">
        <v>3</v>
      </c>
      <c r="G18525" s="3"/>
      <c r="H18525" s="4">
        <v>0</v>
      </c>
      <c r="I18525" s="4">
        <v>832.01287000000002</v>
      </c>
      <c r="J18525" s="4">
        <v>19797</v>
      </c>
      <c r="K18525" s="4">
        <f t="shared" si="289"/>
        <v>28549</v>
      </c>
      <c r="L18525" s="2"/>
      <c r="M18525" s="14">
        <f>H18525/INDEX(Installed_Capacity!$H$5:$S$11,MATCH(Source_Data!C18525,Installed_Capacity!$G$5:$G$11,0),MATCH(Source_Data!D18525,Installed_Capacity!$H$4:$S$4,0))</f>
        <v>0</v>
      </c>
    </row>
    <row r="18526" spans="1:13" x14ac:dyDescent="0.3">
      <c r="A18526" s="5">
        <v>42787</v>
      </c>
      <c r="B18526" s="5">
        <v>42776</v>
      </c>
      <c r="C18526" s="3">
        <v>2017</v>
      </c>
      <c r="D18526" s="3">
        <v>2</v>
      </c>
      <c r="E18526" s="3">
        <v>21</v>
      </c>
      <c r="F18526" s="3">
        <v>4</v>
      </c>
      <c r="G18526" s="3"/>
      <c r="H18526" s="4">
        <v>0</v>
      </c>
      <c r="I18526" s="4">
        <v>863.95840999999996</v>
      </c>
      <c r="J18526" s="4">
        <v>19682</v>
      </c>
      <c r="K18526" s="4">
        <f t="shared" si="289"/>
        <v>28549</v>
      </c>
      <c r="L18526" s="2"/>
      <c r="M18526" s="14">
        <f>H18526/INDEX(Installed_Capacity!$H$5:$S$11,MATCH(Source_Data!C18526,Installed_Capacity!$G$5:$G$11,0),MATCH(Source_Data!D18526,Installed_Capacity!$H$4:$S$4,0))</f>
        <v>0</v>
      </c>
    </row>
    <row r="18527" spans="1:13" x14ac:dyDescent="0.3">
      <c r="A18527" s="5">
        <v>42787</v>
      </c>
      <c r="B18527" s="5">
        <v>42776</v>
      </c>
      <c r="C18527" s="3">
        <v>2017</v>
      </c>
      <c r="D18527" s="3">
        <v>2</v>
      </c>
      <c r="E18527" s="3">
        <v>21</v>
      </c>
      <c r="F18527" s="3">
        <v>5</v>
      </c>
      <c r="G18527" s="3"/>
      <c r="H18527" s="4">
        <v>0</v>
      </c>
      <c r="I18527" s="4">
        <v>743.61874999999998</v>
      </c>
      <c r="J18527" s="4">
        <v>19944</v>
      </c>
      <c r="K18527" s="4">
        <f t="shared" si="289"/>
        <v>28549</v>
      </c>
      <c r="L18527" s="2"/>
      <c r="M18527" s="14">
        <f>H18527/INDEX(Installed_Capacity!$H$5:$S$11,MATCH(Source_Data!C18527,Installed_Capacity!$G$5:$G$11,0),MATCH(Source_Data!D18527,Installed_Capacity!$H$4:$S$4,0))</f>
        <v>0</v>
      </c>
    </row>
    <row r="18528" spans="1:13" x14ac:dyDescent="0.3">
      <c r="A18528" s="5">
        <v>42787</v>
      </c>
      <c r="B18528" s="5">
        <v>42776</v>
      </c>
      <c r="C18528" s="3">
        <v>2017</v>
      </c>
      <c r="D18528" s="3">
        <v>2</v>
      </c>
      <c r="E18528" s="3">
        <v>21</v>
      </c>
      <c r="F18528" s="3">
        <v>6</v>
      </c>
      <c r="G18528" s="3"/>
      <c r="H18528" s="4">
        <v>0</v>
      </c>
      <c r="I18528" s="4">
        <v>615.33875999999998</v>
      </c>
      <c r="J18528" s="4">
        <v>21015</v>
      </c>
      <c r="K18528" s="4">
        <f t="shared" si="289"/>
        <v>28549</v>
      </c>
      <c r="L18528" s="2"/>
      <c r="M18528" s="14">
        <f>H18528/INDEX(Installed_Capacity!$H$5:$S$11,MATCH(Source_Data!C18528,Installed_Capacity!$G$5:$G$11,0),MATCH(Source_Data!D18528,Installed_Capacity!$H$4:$S$4,0))</f>
        <v>0</v>
      </c>
    </row>
    <row r="18529" spans="1:13" x14ac:dyDescent="0.3">
      <c r="A18529" s="5">
        <v>42787</v>
      </c>
      <c r="B18529" s="5">
        <v>42776</v>
      </c>
      <c r="C18529" s="3">
        <v>2017</v>
      </c>
      <c r="D18529" s="3">
        <v>2</v>
      </c>
      <c r="E18529" s="3">
        <v>21</v>
      </c>
      <c r="F18529" s="3">
        <v>7</v>
      </c>
      <c r="G18529" s="3"/>
      <c r="H18529" s="4">
        <v>105.34671</v>
      </c>
      <c r="I18529" s="4">
        <v>449.23833999999999</v>
      </c>
      <c r="J18529" s="4">
        <v>23366</v>
      </c>
      <c r="K18529" s="4">
        <f t="shared" si="289"/>
        <v>28549</v>
      </c>
      <c r="L18529" s="2"/>
      <c r="M18529" s="14">
        <f>H18529/INDEX(Installed_Capacity!$H$5:$S$11,MATCH(Source_Data!C18529,Installed_Capacity!$G$5:$G$11,0),MATCH(Source_Data!D18529,Installed_Capacity!$H$4:$S$4,0))</f>
        <v>1.1071261847986357E-2</v>
      </c>
    </row>
    <row r="18530" spans="1:13" x14ac:dyDescent="0.3">
      <c r="A18530" s="5">
        <v>42787</v>
      </c>
      <c r="B18530" s="5">
        <v>42777</v>
      </c>
      <c r="C18530" s="3">
        <v>2017</v>
      </c>
      <c r="D18530" s="3">
        <v>2</v>
      </c>
      <c r="E18530" s="3">
        <v>21</v>
      </c>
      <c r="F18530" s="3">
        <v>8</v>
      </c>
      <c r="G18530" s="3"/>
      <c r="H18530" s="4">
        <v>1795.10465</v>
      </c>
      <c r="I18530" s="4">
        <v>403.50161000000003</v>
      </c>
      <c r="J18530" s="4">
        <v>24625</v>
      </c>
      <c r="K18530" s="4">
        <f t="shared" si="289"/>
        <v>28549</v>
      </c>
      <c r="L18530" s="2"/>
      <c r="M18530" s="14">
        <f>H18530/INDEX(Installed_Capacity!$H$5:$S$11,MATCH(Source_Data!C18530,Installed_Capacity!$G$5:$G$11,0),MATCH(Source_Data!D18530,Installed_Capacity!$H$4:$S$4,0))</f>
        <v>0.18865395629999174</v>
      </c>
    </row>
    <row r="18531" spans="1:13" x14ac:dyDescent="0.3">
      <c r="A18531" s="5">
        <v>42787</v>
      </c>
      <c r="B18531" s="5">
        <v>42777</v>
      </c>
      <c r="C18531" s="3">
        <v>2017</v>
      </c>
      <c r="D18531" s="3">
        <v>2</v>
      </c>
      <c r="E18531" s="3">
        <v>21</v>
      </c>
      <c r="F18531" s="3">
        <v>9</v>
      </c>
      <c r="G18531" s="3"/>
      <c r="H18531" s="4">
        <v>2893.1642099999999</v>
      </c>
      <c r="I18531" s="4">
        <v>552.29902000000004</v>
      </c>
      <c r="J18531" s="4">
        <v>24902</v>
      </c>
      <c r="K18531" s="4">
        <f t="shared" si="289"/>
        <v>28549</v>
      </c>
      <c r="L18531" s="2"/>
      <c r="M18531" s="14">
        <f>H18531/INDEX(Installed_Capacity!$H$5:$S$11,MATCH(Source_Data!C18531,Installed_Capacity!$G$5:$G$11,0),MATCH(Source_Data!D18531,Installed_Capacity!$H$4:$S$4,0))</f>
        <v>0.30405295559901763</v>
      </c>
    </row>
    <row r="18532" spans="1:13" x14ac:dyDescent="0.3">
      <c r="A18532" s="5">
        <v>42787</v>
      </c>
      <c r="B18532" s="5">
        <v>42777</v>
      </c>
      <c r="C18532" s="3">
        <v>2017</v>
      </c>
      <c r="D18532" s="3">
        <v>2</v>
      </c>
      <c r="E18532" s="3">
        <v>21</v>
      </c>
      <c r="F18532" s="3">
        <v>10</v>
      </c>
      <c r="G18532" s="3"/>
      <c r="H18532" s="4">
        <v>4173.3570799999998</v>
      </c>
      <c r="I18532" s="4">
        <v>489.71629000000001</v>
      </c>
      <c r="J18532" s="4">
        <v>24816</v>
      </c>
      <c r="K18532" s="4">
        <f t="shared" si="289"/>
        <v>28549</v>
      </c>
      <c r="L18532" s="2"/>
      <c r="M18532" s="14">
        <f>H18532/INDEX(Installed_Capacity!$H$5:$S$11,MATCH(Source_Data!C18532,Installed_Capacity!$G$5:$G$11,0),MATCH(Source_Data!D18532,Installed_Capacity!$H$4:$S$4,0))</f>
        <v>0.43859299467280699</v>
      </c>
    </row>
    <row r="18533" spans="1:13" x14ac:dyDescent="0.3">
      <c r="A18533" s="5">
        <v>42787</v>
      </c>
      <c r="B18533" s="5">
        <v>42777</v>
      </c>
      <c r="C18533" s="3">
        <v>2017</v>
      </c>
      <c r="D18533" s="3">
        <v>2</v>
      </c>
      <c r="E18533" s="3">
        <v>21</v>
      </c>
      <c r="F18533" s="3">
        <v>11</v>
      </c>
      <c r="G18533" s="3"/>
      <c r="H18533" s="4">
        <v>5111.6886599999998</v>
      </c>
      <c r="I18533" s="4">
        <v>621.74248999999998</v>
      </c>
      <c r="J18533" s="4">
        <v>24789</v>
      </c>
      <c r="K18533" s="4">
        <f t="shared" si="289"/>
        <v>28549</v>
      </c>
      <c r="L18533" s="2"/>
      <c r="M18533" s="14">
        <f>H18533/INDEX(Installed_Capacity!$H$5:$S$11,MATCH(Source_Data!C18533,Installed_Capacity!$G$5:$G$11,0),MATCH(Source_Data!D18533,Installed_Capacity!$H$4:$S$4,0))</f>
        <v>0.53720561031514413</v>
      </c>
    </row>
    <row r="18534" spans="1:13" x14ac:dyDescent="0.3">
      <c r="A18534" s="5">
        <v>42787</v>
      </c>
      <c r="B18534" s="5">
        <v>42777</v>
      </c>
      <c r="C18534" s="3">
        <v>2017</v>
      </c>
      <c r="D18534" s="3">
        <v>2</v>
      </c>
      <c r="E18534" s="3">
        <v>21</v>
      </c>
      <c r="F18534" s="3">
        <v>12</v>
      </c>
      <c r="G18534" s="3"/>
      <c r="H18534" s="4">
        <v>5175.9597100000001</v>
      </c>
      <c r="I18534" s="4">
        <v>674.06249000000003</v>
      </c>
      <c r="J18534" s="4">
        <v>24723</v>
      </c>
      <c r="K18534" s="4">
        <f t="shared" si="289"/>
        <v>28549</v>
      </c>
      <c r="L18534" s="2"/>
      <c r="M18534" s="14">
        <f>H18534/INDEX(Installed_Capacity!$H$5:$S$11,MATCH(Source_Data!C18534,Installed_Capacity!$G$5:$G$11,0),MATCH(Source_Data!D18534,Installed_Capacity!$H$4:$S$4,0))</f>
        <v>0.54396008441115562</v>
      </c>
    </row>
    <row r="18535" spans="1:13" x14ac:dyDescent="0.3">
      <c r="A18535" s="5">
        <v>42787</v>
      </c>
      <c r="B18535" s="5">
        <v>42777</v>
      </c>
      <c r="C18535" s="3">
        <v>2017</v>
      </c>
      <c r="D18535" s="3">
        <v>2</v>
      </c>
      <c r="E18535" s="3">
        <v>21</v>
      </c>
      <c r="F18535" s="3">
        <v>13</v>
      </c>
      <c r="G18535" s="3"/>
      <c r="H18535" s="4">
        <v>5160.1585500000001</v>
      </c>
      <c r="I18535" s="4">
        <v>735.89003000000002</v>
      </c>
      <c r="J18535" s="4">
        <v>24905</v>
      </c>
      <c r="K18535" s="4">
        <f t="shared" si="289"/>
        <v>28549</v>
      </c>
      <c r="L18535" s="2"/>
      <c r="M18535" s="14">
        <f>H18535/INDEX(Installed_Capacity!$H$5:$S$11,MATCH(Source_Data!C18535,Installed_Capacity!$G$5:$G$11,0),MATCH(Source_Data!D18535,Installed_Capacity!$H$4:$S$4,0))</f>
        <v>0.54229948409566464</v>
      </c>
    </row>
    <row r="18536" spans="1:13" x14ac:dyDescent="0.3">
      <c r="A18536" s="5">
        <v>42787</v>
      </c>
      <c r="B18536" s="5">
        <v>42777</v>
      </c>
      <c r="C18536" s="3">
        <v>2017</v>
      </c>
      <c r="D18536" s="3">
        <v>2</v>
      </c>
      <c r="E18536" s="3">
        <v>21</v>
      </c>
      <c r="F18536" s="3">
        <v>14</v>
      </c>
      <c r="G18536" s="3"/>
      <c r="H18536" s="4">
        <v>5179.1661000000004</v>
      </c>
      <c r="I18536" s="4">
        <v>1094.4354699999999</v>
      </c>
      <c r="J18536" s="4">
        <v>25289</v>
      </c>
      <c r="K18536" s="4">
        <f t="shared" si="289"/>
        <v>28549</v>
      </c>
      <c r="L18536" s="2"/>
      <c r="M18536" s="14">
        <f>H18536/INDEX(Installed_Capacity!$H$5:$S$11,MATCH(Source_Data!C18536,Installed_Capacity!$G$5:$G$11,0),MATCH(Source_Data!D18536,Installed_Capacity!$H$4:$S$4,0))</f>
        <v>0.54429705538326068</v>
      </c>
    </row>
    <row r="18537" spans="1:13" x14ac:dyDescent="0.3">
      <c r="A18537" s="5">
        <v>42787</v>
      </c>
      <c r="B18537" s="5">
        <v>42777</v>
      </c>
      <c r="C18537" s="3">
        <v>2017</v>
      </c>
      <c r="D18537" s="3">
        <v>2</v>
      </c>
      <c r="E18537" s="3">
        <v>21</v>
      </c>
      <c r="F18537" s="3">
        <v>15</v>
      </c>
      <c r="G18537" s="3"/>
      <c r="H18537" s="4">
        <v>5005.8245100000004</v>
      </c>
      <c r="I18537" s="4">
        <v>1204.94067</v>
      </c>
      <c r="J18537" s="4">
        <v>25008</v>
      </c>
      <c r="K18537" s="4">
        <f t="shared" si="289"/>
        <v>28549</v>
      </c>
      <c r="L18537" s="2"/>
      <c r="M18537" s="14">
        <f>H18537/INDEX(Installed_Capacity!$H$5:$S$11,MATCH(Source_Data!C18537,Installed_Capacity!$G$5:$G$11,0),MATCH(Source_Data!D18537,Installed_Capacity!$H$4:$S$4,0))</f>
        <v>0.52607996885026598</v>
      </c>
    </row>
    <row r="18538" spans="1:13" x14ac:dyDescent="0.3">
      <c r="A18538" s="5">
        <v>42787</v>
      </c>
      <c r="B18538" s="5">
        <v>42777</v>
      </c>
      <c r="C18538" s="3">
        <v>2017</v>
      </c>
      <c r="D18538" s="3">
        <v>2</v>
      </c>
      <c r="E18538" s="3">
        <v>21</v>
      </c>
      <c r="F18538" s="3">
        <v>16</v>
      </c>
      <c r="G18538" s="3"/>
      <c r="H18538" s="4">
        <v>4268.9588899999999</v>
      </c>
      <c r="I18538" s="4">
        <v>951.14143000000001</v>
      </c>
      <c r="J18538" s="4">
        <v>24905</v>
      </c>
      <c r="K18538" s="4">
        <f t="shared" si="289"/>
        <v>28549</v>
      </c>
      <c r="L18538" s="2"/>
      <c r="M18538" s="14">
        <f>H18538/INDEX(Installed_Capacity!$H$5:$S$11,MATCH(Source_Data!C18538,Installed_Capacity!$G$5:$G$11,0),MATCH(Source_Data!D18538,Installed_Capacity!$H$4:$S$4,0))</f>
        <v>0.44864013018991467</v>
      </c>
    </row>
    <row r="18539" spans="1:13" x14ac:dyDescent="0.3">
      <c r="A18539" s="5">
        <v>42787</v>
      </c>
      <c r="B18539" s="5">
        <v>42777</v>
      </c>
      <c r="C18539" s="3">
        <v>2017</v>
      </c>
      <c r="D18539" s="3">
        <v>2</v>
      </c>
      <c r="E18539" s="3">
        <v>21</v>
      </c>
      <c r="F18539" s="3">
        <v>17</v>
      </c>
      <c r="G18539" s="3"/>
      <c r="H18539" s="4">
        <v>2081.0619499999998</v>
      </c>
      <c r="I18539" s="4">
        <v>738.76994000000002</v>
      </c>
      <c r="J18539" s="4">
        <v>25338</v>
      </c>
      <c r="K18539" s="4">
        <f t="shared" si="289"/>
        <v>28549</v>
      </c>
      <c r="L18539" s="2"/>
      <c r="M18539" s="14">
        <f>H18539/INDEX(Installed_Capacity!$H$5:$S$11,MATCH(Source_Data!C18539,Installed_Capacity!$G$5:$G$11,0),MATCH(Source_Data!D18539,Installed_Capacity!$H$4:$S$4,0))</f>
        <v>0.21870622984173962</v>
      </c>
    </row>
    <row r="18540" spans="1:13" x14ac:dyDescent="0.3">
      <c r="A18540" s="5">
        <v>42787</v>
      </c>
      <c r="B18540" s="5">
        <v>42777</v>
      </c>
      <c r="C18540" s="3">
        <v>2017</v>
      </c>
      <c r="D18540" s="3">
        <v>2</v>
      </c>
      <c r="E18540" s="3">
        <v>21</v>
      </c>
      <c r="F18540" s="3">
        <v>18</v>
      </c>
      <c r="G18540" s="3"/>
      <c r="H18540" s="4">
        <v>210.06455</v>
      </c>
      <c r="I18540" s="4">
        <v>678.49175000000002</v>
      </c>
      <c r="J18540" s="4">
        <v>26775</v>
      </c>
      <c r="K18540" s="4">
        <f t="shared" si="289"/>
        <v>28549</v>
      </c>
      <c r="L18540" s="2"/>
      <c r="M18540" s="14">
        <f>H18540/INDEX(Installed_Capacity!$H$5:$S$11,MATCH(Source_Data!C18540,Installed_Capacity!$G$5:$G$11,0),MATCH(Source_Data!D18540,Installed_Capacity!$H$4:$S$4,0))</f>
        <v>2.2076433502569017E-2</v>
      </c>
    </row>
    <row r="18541" spans="1:13" x14ac:dyDescent="0.3">
      <c r="A18541" s="5">
        <v>42787</v>
      </c>
      <c r="B18541" s="5">
        <v>42777</v>
      </c>
      <c r="C18541" s="3">
        <v>2017</v>
      </c>
      <c r="D18541" s="3">
        <v>2</v>
      </c>
      <c r="E18541" s="3">
        <v>21</v>
      </c>
      <c r="F18541" s="3">
        <v>19</v>
      </c>
      <c r="G18541" s="3"/>
      <c r="H18541" s="4">
        <v>0</v>
      </c>
      <c r="I18541" s="4">
        <v>648.70353</v>
      </c>
      <c r="J18541" s="4">
        <v>28549</v>
      </c>
      <c r="K18541" s="4">
        <f t="shared" si="289"/>
        <v>28549</v>
      </c>
      <c r="L18541" s="2"/>
      <c r="M18541" s="14">
        <f>H18541/INDEX(Installed_Capacity!$H$5:$S$11,MATCH(Source_Data!C18541,Installed_Capacity!$G$5:$G$11,0),MATCH(Source_Data!D18541,Installed_Capacity!$H$4:$S$4,0))</f>
        <v>0</v>
      </c>
    </row>
    <row r="18542" spans="1:13" x14ac:dyDescent="0.3">
      <c r="A18542" s="5">
        <v>42787</v>
      </c>
      <c r="B18542" s="5">
        <v>42777</v>
      </c>
      <c r="C18542" s="3">
        <v>2017</v>
      </c>
      <c r="D18542" s="3">
        <v>2</v>
      </c>
      <c r="E18542" s="3">
        <v>21</v>
      </c>
      <c r="F18542" s="3">
        <v>20</v>
      </c>
      <c r="G18542" s="3"/>
      <c r="H18542" s="4">
        <v>0</v>
      </c>
      <c r="I18542" s="4">
        <v>724.46029999999996</v>
      </c>
      <c r="J18542" s="4">
        <v>28234</v>
      </c>
      <c r="K18542" s="4">
        <f t="shared" si="289"/>
        <v>28549</v>
      </c>
      <c r="L18542" s="2"/>
      <c r="M18542" s="14">
        <f>H18542/INDEX(Installed_Capacity!$H$5:$S$11,MATCH(Source_Data!C18542,Installed_Capacity!$G$5:$G$11,0),MATCH(Source_Data!D18542,Installed_Capacity!$H$4:$S$4,0))</f>
        <v>0</v>
      </c>
    </row>
    <row r="18543" spans="1:13" x14ac:dyDescent="0.3">
      <c r="A18543" s="5">
        <v>42787</v>
      </c>
      <c r="B18543" s="5">
        <v>42777</v>
      </c>
      <c r="C18543" s="3">
        <v>2017</v>
      </c>
      <c r="D18543" s="3">
        <v>2</v>
      </c>
      <c r="E18543" s="3">
        <v>21</v>
      </c>
      <c r="F18543" s="3">
        <v>21</v>
      </c>
      <c r="G18543" s="3"/>
      <c r="H18543" s="4">
        <v>0</v>
      </c>
      <c r="I18543" s="4">
        <v>880.04138</v>
      </c>
      <c r="J18543" s="4">
        <v>27361</v>
      </c>
      <c r="K18543" s="4">
        <f t="shared" si="289"/>
        <v>28549</v>
      </c>
      <c r="L18543" s="2"/>
      <c r="M18543" s="14">
        <f>H18543/INDEX(Installed_Capacity!$H$5:$S$11,MATCH(Source_Data!C18543,Installed_Capacity!$G$5:$G$11,0),MATCH(Source_Data!D18543,Installed_Capacity!$H$4:$S$4,0))</f>
        <v>0</v>
      </c>
    </row>
    <row r="18544" spans="1:13" x14ac:dyDescent="0.3">
      <c r="A18544" s="5">
        <v>42787</v>
      </c>
      <c r="B18544" s="5">
        <v>42777</v>
      </c>
      <c r="C18544" s="3">
        <v>2017</v>
      </c>
      <c r="D18544" s="3">
        <v>2</v>
      </c>
      <c r="E18544" s="3">
        <v>21</v>
      </c>
      <c r="F18544" s="3">
        <v>22</v>
      </c>
      <c r="G18544" s="3"/>
      <c r="H18544" s="4">
        <v>0</v>
      </c>
      <c r="I18544" s="4">
        <v>1369.86077</v>
      </c>
      <c r="J18544" s="4">
        <v>25917</v>
      </c>
      <c r="K18544" s="4">
        <f t="shared" si="289"/>
        <v>28549</v>
      </c>
      <c r="L18544" s="2"/>
      <c r="M18544" s="14">
        <f>H18544/INDEX(Installed_Capacity!$H$5:$S$11,MATCH(Source_Data!C18544,Installed_Capacity!$G$5:$G$11,0),MATCH(Source_Data!D18544,Installed_Capacity!$H$4:$S$4,0))</f>
        <v>0</v>
      </c>
    </row>
    <row r="18545" spans="1:13" x14ac:dyDescent="0.3">
      <c r="A18545" s="5">
        <v>42787</v>
      </c>
      <c r="B18545" s="5">
        <v>42777</v>
      </c>
      <c r="C18545" s="3">
        <v>2017</v>
      </c>
      <c r="D18545" s="3">
        <v>2</v>
      </c>
      <c r="E18545" s="3">
        <v>21</v>
      </c>
      <c r="F18545" s="3">
        <v>23</v>
      </c>
      <c r="G18545" s="3"/>
      <c r="H18545" s="4">
        <v>0</v>
      </c>
      <c r="I18545" s="4">
        <v>1656.64626</v>
      </c>
      <c r="J18545" s="4">
        <v>23876</v>
      </c>
      <c r="K18545" s="4">
        <f t="shared" si="289"/>
        <v>28549</v>
      </c>
      <c r="L18545" s="2"/>
      <c r="M18545" s="14">
        <f>H18545/INDEX(Installed_Capacity!$H$5:$S$11,MATCH(Source_Data!C18545,Installed_Capacity!$G$5:$G$11,0),MATCH(Source_Data!D18545,Installed_Capacity!$H$4:$S$4,0))</f>
        <v>0</v>
      </c>
    </row>
    <row r="18546" spans="1:13" x14ac:dyDescent="0.3">
      <c r="A18546" s="5">
        <v>42787</v>
      </c>
      <c r="B18546" s="5">
        <v>42777</v>
      </c>
      <c r="C18546" s="3">
        <v>2017</v>
      </c>
      <c r="D18546" s="3">
        <v>2</v>
      </c>
      <c r="E18546" s="3">
        <v>21</v>
      </c>
      <c r="F18546" s="3">
        <v>24</v>
      </c>
      <c r="G18546" s="3"/>
      <c r="H18546" s="4">
        <v>0</v>
      </c>
      <c r="I18546" s="4">
        <v>1686.72849</v>
      </c>
      <c r="J18546" s="4">
        <v>22036</v>
      </c>
      <c r="K18546" s="4">
        <f t="shared" si="289"/>
        <v>28549</v>
      </c>
      <c r="L18546" s="2"/>
      <c r="M18546" s="14">
        <f>H18546/INDEX(Installed_Capacity!$H$5:$S$11,MATCH(Source_Data!C18546,Installed_Capacity!$G$5:$G$11,0),MATCH(Source_Data!D18546,Installed_Capacity!$H$4:$S$4,0))</f>
        <v>0</v>
      </c>
    </row>
    <row r="18547" spans="1:13" x14ac:dyDescent="0.3">
      <c r="A18547" s="5">
        <v>42788</v>
      </c>
      <c r="B18547" s="5">
        <v>42777</v>
      </c>
      <c r="C18547" s="3">
        <v>2017</v>
      </c>
      <c r="D18547" s="3">
        <v>2</v>
      </c>
      <c r="E18547" s="3">
        <v>22</v>
      </c>
      <c r="F18547" s="3">
        <v>1</v>
      </c>
      <c r="G18547" s="3"/>
      <c r="H18547" s="4">
        <v>0</v>
      </c>
      <c r="I18547" s="4">
        <v>1714.2411199999999</v>
      </c>
      <c r="J18547" s="4">
        <v>20763</v>
      </c>
      <c r="K18547" s="4">
        <f t="shared" si="289"/>
        <v>28718</v>
      </c>
      <c r="L18547" s="2"/>
      <c r="M18547" s="14">
        <f>H18547/INDEX(Installed_Capacity!$H$5:$S$11,MATCH(Source_Data!C18547,Installed_Capacity!$G$5:$G$11,0),MATCH(Source_Data!D18547,Installed_Capacity!$H$4:$S$4,0))</f>
        <v>0</v>
      </c>
    </row>
    <row r="18548" spans="1:13" x14ac:dyDescent="0.3">
      <c r="A18548" s="5">
        <v>42788</v>
      </c>
      <c r="B18548" s="5">
        <v>42777</v>
      </c>
      <c r="C18548" s="3">
        <v>2017</v>
      </c>
      <c r="D18548" s="3">
        <v>2</v>
      </c>
      <c r="E18548" s="3">
        <v>22</v>
      </c>
      <c r="F18548" s="3">
        <v>2</v>
      </c>
      <c r="G18548" s="3"/>
      <c r="H18548" s="4">
        <v>0</v>
      </c>
      <c r="I18548" s="4">
        <v>1806.27169</v>
      </c>
      <c r="J18548" s="4">
        <v>20615</v>
      </c>
      <c r="K18548" s="4">
        <f t="shared" si="289"/>
        <v>28718</v>
      </c>
      <c r="L18548" s="2"/>
      <c r="M18548" s="14">
        <f>H18548/INDEX(Installed_Capacity!$H$5:$S$11,MATCH(Source_Data!C18548,Installed_Capacity!$G$5:$G$11,0),MATCH(Source_Data!D18548,Installed_Capacity!$H$4:$S$4,0))</f>
        <v>0</v>
      </c>
    </row>
    <row r="18549" spans="1:13" x14ac:dyDescent="0.3">
      <c r="A18549" s="5">
        <v>42788</v>
      </c>
      <c r="B18549" s="5">
        <v>42777</v>
      </c>
      <c r="C18549" s="3">
        <v>2017</v>
      </c>
      <c r="D18549" s="3">
        <v>2</v>
      </c>
      <c r="E18549" s="3">
        <v>22</v>
      </c>
      <c r="F18549" s="3">
        <v>3</v>
      </c>
      <c r="G18549" s="3"/>
      <c r="H18549" s="4">
        <v>0</v>
      </c>
      <c r="I18549" s="4">
        <v>1798.8655900000001</v>
      </c>
      <c r="J18549" s="4">
        <v>20232</v>
      </c>
      <c r="K18549" s="4">
        <f t="shared" si="289"/>
        <v>28718</v>
      </c>
      <c r="L18549" s="2"/>
      <c r="M18549" s="14">
        <f>H18549/INDEX(Installed_Capacity!$H$5:$S$11,MATCH(Source_Data!C18549,Installed_Capacity!$G$5:$G$11,0),MATCH(Source_Data!D18549,Installed_Capacity!$H$4:$S$4,0))</f>
        <v>0</v>
      </c>
    </row>
    <row r="18550" spans="1:13" x14ac:dyDescent="0.3">
      <c r="A18550" s="5">
        <v>42788</v>
      </c>
      <c r="B18550" s="5">
        <v>42777</v>
      </c>
      <c r="C18550" s="3">
        <v>2017</v>
      </c>
      <c r="D18550" s="3">
        <v>2</v>
      </c>
      <c r="E18550" s="3">
        <v>22</v>
      </c>
      <c r="F18550" s="3">
        <v>4</v>
      </c>
      <c r="G18550" s="3"/>
      <c r="H18550" s="4">
        <v>0</v>
      </c>
      <c r="I18550" s="4">
        <v>1682.8838699999999</v>
      </c>
      <c r="J18550" s="4">
        <v>20170</v>
      </c>
      <c r="K18550" s="4">
        <f t="shared" si="289"/>
        <v>28718</v>
      </c>
      <c r="L18550" s="2"/>
      <c r="M18550" s="14">
        <f>H18550/INDEX(Installed_Capacity!$H$5:$S$11,MATCH(Source_Data!C18550,Installed_Capacity!$G$5:$G$11,0),MATCH(Source_Data!D18550,Installed_Capacity!$H$4:$S$4,0))</f>
        <v>0</v>
      </c>
    </row>
    <row r="18551" spans="1:13" x14ac:dyDescent="0.3">
      <c r="A18551" s="5">
        <v>42788</v>
      </c>
      <c r="B18551" s="5">
        <v>42777</v>
      </c>
      <c r="C18551" s="3">
        <v>2017</v>
      </c>
      <c r="D18551" s="3">
        <v>2</v>
      </c>
      <c r="E18551" s="3">
        <v>22</v>
      </c>
      <c r="F18551" s="3">
        <v>5</v>
      </c>
      <c r="G18551" s="3"/>
      <c r="H18551" s="4">
        <v>0</v>
      </c>
      <c r="I18551" s="4">
        <v>1740.07233</v>
      </c>
      <c r="J18551" s="4">
        <v>20382</v>
      </c>
      <c r="K18551" s="4">
        <f t="shared" si="289"/>
        <v>28718</v>
      </c>
      <c r="L18551" s="2"/>
      <c r="M18551" s="14">
        <f>H18551/INDEX(Installed_Capacity!$H$5:$S$11,MATCH(Source_Data!C18551,Installed_Capacity!$G$5:$G$11,0),MATCH(Source_Data!D18551,Installed_Capacity!$H$4:$S$4,0))</f>
        <v>0</v>
      </c>
    </row>
    <row r="18552" spans="1:13" x14ac:dyDescent="0.3">
      <c r="A18552" s="5">
        <v>42788</v>
      </c>
      <c r="B18552" s="5">
        <v>42777</v>
      </c>
      <c r="C18552" s="3">
        <v>2017</v>
      </c>
      <c r="D18552" s="3">
        <v>2</v>
      </c>
      <c r="E18552" s="3">
        <v>22</v>
      </c>
      <c r="F18552" s="3">
        <v>6</v>
      </c>
      <c r="G18552" s="3"/>
      <c r="H18552" s="4">
        <v>0</v>
      </c>
      <c r="I18552" s="4">
        <v>1859.36698</v>
      </c>
      <c r="J18552" s="4">
        <v>21588</v>
      </c>
      <c r="K18552" s="4">
        <f t="shared" si="289"/>
        <v>28718</v>
      </c>
      <c r="L18552" s="2"/>
      <c r="M18552" s="14">
        <f>H18552/INDEX(Installed_Capacity!$H$5:$S$11,MATCH(Source_Data!C18552,Installed_Capacity!$G$5:$G$11,0),MATCH(Source_Data!D18552,Installed_Capacity!$H$4:$S$4,0))</f>
        <v>0</v>
      </c>
    </row>
    <row r="18553" spans="1:13" x14ac:dyDescent="0.3">
      <c r="A18553" s="5">
        <v>42788</v>
      </c>
      <c r="B18553" s="5">
        <v>42777</v>
      </c>
      <c r="C18553" s="3">
        <v>2017</v>
      </c>
      <c r="D18553" s="3">
        <v>2</v>
      </c>
      <c r="E18553" s="3">
        <v>22</v>
      </c>
      <c r="F18553" s="3">
        <v>7</v>
      </c>
      <c r="G18553" s="3"/>
      <c r="H18553" s="4">
        <v>105.29207</v>
      </c>
      <c r="I18553" s="4">
        <v>1894.59708</v>
      </c>
      <c r="J18553" s="4">
        <v>23914</v>
      </c>
      <c r="K18553" s="4">
        <f t="shared" si="289"/>
        <v>28718</v>
      </c>
      <c r="L18553" s="2"/>
      <c r="M18553" s="14">
        <f>H18553/INDEX(Installed_Capacity!$H$5:$S$11,MATCH(Source_Data!C18553,Installed_Capacity!$G$5:$G$11,0),MATCH(Source_Data!D18553,Installed_Capacity!$H$4:$S$4,0))</f>
        <v>1.1065519535318272E-2</v>
      </c>
    </row>
    <row r="18554" spans="1:13" x14ac:dyDescent="0.3">
      <c r="A18554" s="5">
        <v>42788</v>
      </c>
      <c r="B18554" s="5">
        <v>42778</v>
      </c>
      <c r="C18554" s="3">
        <v>2017</v>
      </c>
      <c r="D18554" s="3">
        <v>2</v>
      </c>
      <c r="E18554" s="3">
        <v>22</v>
      </c>
      <c r="F18554" s="3">
        <v>8</v>
      </c>
      <c r="G18554" s="3"/>
      <c r="H18554" s="4">
        <v>2008.5796700000001</v>
      </c>
      <c r="I18554" s="4">
        <v>1818.46118</v>
      </c>
      <c r="J18554" s="4">
        <v>25001</v>
      </c>
      <c r="K18554" s="4">
        <f t="shared" si="289"/>
        <v>28718</v>
      </c>
      <c r="L18554" s="2"/>
      <c r="M18554" s="14">
        <f>H18554/INDEX(Installed_Capacity!$H$5:$S$11,MATCH(Source_Data!C18554,Installed_Capacity!$G$5:$G$11,0),MATCH(Source_Data!D18554,Installed_Capacity!$H$4:$S$4,0))</f>
        <v>0.21108880827044363</v>
      </c>
    </row>
    <row r="18555" spans="1:13" x14ac:dyDescent="0.3">
      <c r="A18555" s="5">
        <v>42788</v>
      </c>
      <c r="B18555" s="5">
        <v>42778</v>
      </c>
      <c r="C18555" s="3">
        <v>2017</v>
      </c>
      <c r="D18555" s="3">
        <v>2</v>
      </c>
      <c r="E18555" s="3">
        <v>22</v>
      </c>
      <c r="F18555" s="3">
        <v>9</v>
      </c>
      <c r="G18555" s="3"/>
      <c r="H18555" s="4">
        <v>4782.2645499999999</v>
      </c>
      <c r="I18555" s="4">
        <v>2020.1324199999999</v>
      </c>
      <c r="J18555" s="4">
        <v>24630</v>
      </c>
      <c r="K18555" s="4">
        <f t="shared" si="289"/>
        <v>28718</v>
      </c>
      <c r="L18555" s="2"/>
      <c r="M18555" s="14">
        <f>H18555/INDEX(Installed_Capacity!$H$5:$S$11,MATCH(Source_Data!C18555,Installed_Capacity!$G$5:$G$11,0),MATCH(Source_Data!D18555,Installed_Capacity!$H$4:$S$4,0))</f>
        <v>0.50258525453137204</v>
      </c>
    </row>
    <row r="18556" spans="1:13" x14ac:dyDescent="0.3">
      <c r="A18556" s="5">
        <v>42788</v>
      </c>
      <c r="B18556" s="5">
        <v>42778</v>
      </c>
      <c r="C18556" s="3">
        <v>2017</v>
      </c>
      <c r="D18556" s="3">
        <v>2</v>
      </c>
      <c r="E18556" s="3">
        <v>22</v>
      </c>
      <c r="F18556" s="3">
        <v>10</v>
      </c>
      <c r="G18556" s="3"/>
      <c r="H18556" s="4">
        <v>5380.7954300000001</v>
      </c>
      <c r="I18556" s="4">
        <v>2112.6338999999998</v>
      </c>
      <c r="J18556" s="4">
        <v>23989</v>
      </c>
      <c r="K18556" s="4">
        <f t="shared" si="289"/>
        <v>28718</v>
      </c>
      <c r="L18556" s="2"/>
      <c r="M18556" s="14">
        <f>H18556/INDEX(Installed_Capacity!$H$5:$S$11,MATCH(Source_Data!C18556,Installed_Capacity!$G$5:$G$11,0),MATCH(Source_Data!D18556,Installed_Capacity!$H$4:$S$4,0))</f>
        <v>0.56548700150178721</v>
      </c>
    </row>
    <row r="18557" spans="1:13" x14ac:dyDescent="0.3">
      <c r="A18557" s="5">
        <v>42788</v>
      </c>
      <c r="B18557" s="5">
        <v>42778</v>
      </c>
      <c r="C18557" s="3">
        <v>2017</v>
      </c>
      <c r="D18557" s="3">
        <v>2</v>
      </c>
      <c r="E18557" s="3">
        <v>22</v>
      </c>
      <c r="F18557" s="3">
        <v>11</v>
      </c>
      <c r="G18557" s="3"/>
      <c r="H18557" s="4">
        <v>5828.2624100000003</v>
      </c>
      <c r="I18557" s="4">
        <v>2620.00549</v>
      </c>
      <c r="J18557" s="4">
        <v>24275</v>
      </c>
      <c r="K18557" s="4">
        <f t="shared" si="289"/>
        <v>28718</v>
      </c>
      <c r="L18557" s="2"/>
      <c r="M18557" s="14">
        <f>H18557/INDEX(Installed_Capacity!$H$5:$S$11,MATCH(Source_Data!C18557,Installed_Capacity!$G$5:$G$11,0),MATCH(Source_Data!D18557,Installed_Capacity!$H$4:$S$4,0))</f>
        <v>0.61251290391399993</v>
      </c>
    </row>
    <row r="18558" spans="1:13" x14ac:dyDescent="0.3">
      <c r="A18558" s="5">
        <v>42788</v>
      </c>
      <c r="B18558" s="5">
        <v>42778</v>
      </c>
      <c r="C18558" s="3">
        <v>2017</v>
      </c>
      <c r="D18558" s="3">
        <v>2</v>
      </c>
      <c r="E18558" s="3">
        <v>22</v>
      </c>
      <c r="F18558" s="3">
        <v>12</v>
      </c>
      <c r="G18558" s="3"/>
      <c r="H18558" s="4">
        <v>6262.0482300000003</v>
      </c>
      <c r="I18558" s="4">
        <v>2615.5832099999998</v>
      </c>
      <c r="J18558" s="4">
        <v>24173</v>
      </c>
      <c r="K18558" s="4">
        <f t="shared" si="289"/>
        <v>28718</v>
      </c>
      <c r="L18558" s="2"/>
      <c r="M18558" s="14">
        <f>H18558/INDEX(Installed_Capacity!$H$5:$S$11,MATCH(Source_Data!C18558,Installed_Capacity!$G$5:$G$11,0),MATCH(Source_Data!D18558,Installed_Capacity!$H$4:$S$4,0))</f>
        <v>0.65810100437924923</v>
      </c>
    </row>
    <row r="18559" spans="1:13" x14ac:dyDescent="0.3">
      <c r="A18559" s="5">
        <v>42788</v>
      </c>
      <c r="B18559" s="5">
        <v>42778</v>
      </c>
      <c r="C18559" s="3">
        <v>2017</v>
      </c>
      <c r="D18559" s="3">
        <v>2</v>
      </c>
      <c r="E18559" s="3">
        <v>22</v>
      </c>
      <c r="F18559" s="3">
        <v>13</v>
      </c>
      <c r="G18559" s="3"/>
      <c r="H18559" s="4">
        <v>6485.2902700000004</v>
      </c>
      <c r="I18559" s="4">
        <v>2553.25524</v>
      </c>
      <c r="J18559" s="4">
        <v>24008</v>
      </c>
      <c r="K18559" s="4">
        <f t="shared" si="289"/>
        <v>28718</v>
      </c>
      <c r="L18559" s="2"/>
      <c r="M18559" s="14">
        <f>H18559/INDEX(Installed_Capacity!$H$5:$S$11,MATCH(Source_Data!C18559,Installed_Capacity!$G$5:$G$11,0),MATCH(Source_Data!D18559,Installed_Capacity!$H$4:$S$4,0))</f>
        <v>0.68156230735034962</v>
      </c>
    </row>
    <row r="18560" spans="1:13" x14ac:dyDescent="0.3">
      <c r="A18560" s="5">
        <v>42788</v>
      </c>
      <c r="B18560" s="5">
        <v>42778</v>
      </c>
      <c r="C18560" s="3">
        <v>2017</v>
      </c>
      <c r="D18560" s="3">
        <v>2</v>
      </c>
      <c r="E18560" s="3">
        <v>22</v>
      </c>
      <c r="F18560" s="3">
        <v>14</v>
      </c>
      <c r="G18560" s="3"/>
      <c r="H18560" s="4">
        <v>6268.6094300000004</v>
      </c>
      <c r="I18560" s="4">
        <v>2691.3346499999998</v>
      </c>
      <c r="J18560" s="4">
        <v>23859</v>
      </c>
      <c r="K18560" s="4">
        <f t="shared" si="289"/>
        <v>28718</v>
      </c>
      <c r="L18560" s="2"/>
      <c r="M18560" s="14">
        <f>H18560/INDEX(Installed_Capacity!$H$5:$S$11,MATCH(Source_Data!C18560,Installed_Capacity!$G$5:$G$11,0),MATCH(Source_Data!D18560,Installed_Capacity!$H$4:$S$4,0))</f>
        <v>0.6587905443111276</v>
      </c>
    </row>
    <row r="18561" spans="1:13" x14ac:dyDescent="0.3">
      <c r="A18561" s="5">
        <v>42788</v>
      </c>
      <c r="B18561" s="5">
        <v>42778</v>
      </c>
      <c r="C18561" s="3">
        <v>2017</v>
      </c>
      <c r="D18561" s="3">
        <v>2</v>
      </c>
      <c r="E18561" s="3">
        <v>22</v>
      </c>
      <c r="F18561" s="3">
        <v>15</v>
      </c>
      <c r="G18561" s="3"/>
      <c r="H18561" s="4">
        <v>5403.8338299999996</v>
      </c>
      <c r="I18561" s="4">
        <v>2705.3559100000002</v>
      </c>
      <c r="J18561" s="4">
        <v>23883</v>
      </c>
      <c r="K18561" s="4">
        <f t="shared" si="289"/>
        <v>28718</v>
      </c>
      <c r="L18561" s="2"/>
      <c r="M18561" s="14">
        <f>H18561/INDEX(Installed_Capacity!$H$5:$S$11,MATCH(Source_Data!C18561,Installed_Capacity!$G$5:$G$11,0),MATCH(Source_Data!D18561,Installed_Capacity!$H$4:$S$4,0))</f>
        <v>0.56790818920625985</v>
      </c>
    </row>
    <row r="18562" spans="1:13" x14ac:dyDescent="0.3">
      <c r="A18562" s="5">
        <v>42788</v>
      </c>
      <c r="B18562" s="5">
        <v>42778</v>
      </c>
      <c r="C18562" s="3">
        <v>2017</v>
      </c>
      <c r="D18562" s="3">
        <v>2</v>
      </c>
      <c r="E18562" s="3">
        <v>22</v>
      </c>
      <c r="F18562" s="3">
        <v>16</v>
      </c>
      <c r="G18562" s="3"/>
      <c r="H18562" s="4">
        <v>5195.8819700000004</v>
      </c>
      <c r="I18562" s="4">
        <v>2772.8196699999999</v>
      </c>
      <c r="J18562" s="4">
        <v>24425</v>
      </c>
      <c r="K18562" s="4">
        <f t="shared" si="289"/>
        <v>28718</v>
      </c>
      <c r="L18562" s="2"/>
      <c r="M18562" s="14">
        <f>H18562/INDEX(Installed_Capacity!$H$5:$S$11,MATCH(Source_Data!C18562,Installed_Capacity!$G$5:$G$11,0),MATCH(Source_Data!D18562,Installed_Capacity!$H$4:$S$4,0))</f>
        <v>0.54605378583822117</v>
      </c>
    </row>
    <row r="18563" spans="1:13" x14ac:dyDescent="0.3">
      <c r="A18563" s="5">
        <v>42788</v>
      </c>
      <c r="B18563" s="5">
        <v>42778</v>
      </c>
      <c r="C18563" s="3">
        <v>2017</v>
      </c>
      <c r="D18563" s="3">
        <v>2</v>
      </c>
      <c r="E18563" s="3">
        <v>22</v>
      </c>
      <c r="F18563" s="3">
        <v>17</v>
      </c>
      <c r="G18563" s="3"/>
      <c r="H18563" s="4">
        <v>2810.04189</v>
      </c>
      <c r="I18563" s="4">
        <v>2438.3953999999999</v>
      </c>
      <c r="J18563" s="4">
        <v>25003</v>
      </c>
      <c r="K18563" s="4">
        <f t="shared" ref="K18563:K18626" si="290">_xlfn.MAXIFS($J:$J, $C:$C, C18563, $D:$D, D18563, $E:$E, E18563)</f>
        <v>28718</v>
      </c>
      <c r="L18563" s="2"/>
      <c r="M18563" s="14">
        <f>H18563/INDEX(Installed_Capacity!$H$5:$S$11,MATCH(Source_Data!C18563,Installed_Capacity!$G$5:$G$11,0),MATCH(Source_Data!D18563,Installed_Capacity!$H$4:$S$4,0))</f>
        <v>0.29531733423853934</v>
      </c>
    </row>
    <row r="18564" spans="1:13" x14ac:dyDescent="0.3">
      <c r="A18564" s="5">
        <v>42788</v>
      </c>
      <c r="B18564" s="5">
        <v>42778</v>
      </c>
      <c r="C18564" s="3">
        <v>2017</v>
      </c>
      <c r="D18564" s="3">
        <v>2</v>
      </c>
      <c r="E18564" s="3">
        <v>22</v>
      </c>
      <c r="F18564" s="3">
        <v>18</v>
      </c>
      <c r="G18564" s="3"/>
      <c r="H18564" s="4">
        <v>292.42077</v>
      </c>
      <c r="I18564" s="4">
        <v>1966.4978699999999</v>
      </c>
      <c r="J18564" s="4">
        <v>26564</v>
      </c>
      <c r="K18564" s="4">
        <f t="shared" si="290"/>
        <v>28718</v>
      </c>
      <c r="L18564" s="2"/>
      <c r="M18564" s="14">
        <f>H18564/INDEX(Installed_Capacity!$H$5:$S$11,MATCH(Source_Data!C18564,Installed_Capacity!$G$5:$G$11,0),MATCH(Source_Data!D18564,Installed_Capacity!$H$4:$S$4,0))</f>
        <v>3.0731542679024275E-2</v>
      </c>
    </row>
    <row r="18565" spans="1:13" x14ac:dyDescent="0.3">
      <c r="A18565" s="5">
        <v>42788</v>
      </c>
      <c r="B18565" s="5">
        <v>42778</v>
      </c>
      <c r="C18565" s="3">
        <v>2017</v>
      </c>
      <c r="D18565" s="3">
        <v>2</v>
      </c>
      <c r="E18565" s="3">
        <v>22</v>
      </c>
      <c r="F18565" s="3">
        <v>19</v>
      </c>
      <c r="G18565" s="3"/>
      <c r="H18565" s="4">
        <v>0</v>
      </c>
      <c r="I18565" s="4">
        <v>2057.1200399999998</v>
      </c>
      <c r="J18565" s="4">
        <v>28684</v>
      </c>
      <c r="K18565" s="4">
        <f t="shared" si="290"/>
        <v>28718</v>
      </c>
      <c r="L18565" s="2"/>
      <c r="M18565" s="14">
        <f>H18565/INDEX(Installed_Capacity!$H$5:$S$11,MATCH(Source_Data!C18565,Installed_Capacity!$G$5:$G$11,0),MATCH(Source_Data!D18565,Installed_Capacity!$H$4:$S$4,0))</f>
        <v>0</v>
      </c>
    </row>
    <row r="18566" spans="1:13" x14ac:dyDescent="0.3">
      <c r="A18566" s="5">
        <v>42788</v>
      </c>
      <c r="B18566" s="5">
        <v>42778</v>
      </c>
      <c r="C18566" s="3">
        <v>2017</v>
      </c>
      <c r="D18566" s="3">
        <v>2</v>
      </c>
      <c r="E18566" s="3">
        <v>22</v>
      </c>
      <c r="F18566" s="3">
        <v>20</v>
      </c>
      <c r="G18566" s="3"/>
      <c r="H18566" s="4">
        <v>0</v>
      </c>
      <c r="I18566" s="4">
        <v>2129.7916500000001</v>
      </c>
      <c r="J18566" s="4">
        <v>28718</v>
      </c>
      <c r="K18566" s="4">
        <f t="shared" si="290"/>
        <v>28718</v>
      </c>
      <c r="L18566" s="2"/>
      <c r="M18566" s="14">
        <f>H18566/INDEX(Installed_Capacity!$H$5:$S$11,MATCH(Source_Data!C18566,Installed_Capacity!$G$5:$G$11,0),MATCH(Source_Data!D18566,Installed_Capacity!$H$4:$S$4,0))</f>
        <v>0</v>
      </c>
    </row>
    <row r="18567" spans="1:13" x14ac:dyDescent="0.3">
      <c r="A18567" s="5">
        <v>42788</v>
      </c>
      <c r="B18567" s="5">
        <v>42778</v>
      </c>
      <c r="C18567" s="3">
        <v>2017</v>
      </c>
      <c r="D18567" s="3">
        <v>2</v>
      </c>
      <c r="E18567" s="3">
        <v>22</v>
      </c>
      <c r="F18567" s="3">
        <v>21</v>
      </c>
      <c r="G18567" s="3"/>
      <c r="H18567" s="4">
        <v>0</v>
      </c>
      <c r="I18567" s="4">
        <v>2430.4857400000001</v>
      </c>
      <c r="J18567" s="4">
        <v>27991</v>
      </c>
      <c r="K18567" s="4">
        <f t="shared" si="290"/>
        <v>28718</v>
      </c>
      <c r="L18567" s="2"/>
      <c r="M18567" s="14">
        <f>H18567/INDEX(Installed_Capacity!$H$5:$S$11,MATCH(Source_Data!C18567,Installed_Capacity!$G$5:$G$11,0),MATCH(Source_Data!D18567,Installed_Capacity!$H$4:$S$4,0))</f>
        <v>0</v>
      </c>
    </row>
    <row r="18568" spans="1:13" x14ac:dyDescent="0.3">
      <c r="A18568" s="5">
        <v>42788</v>
      </c>
      <c r="B18568" s="5">
        <v>42778</v>
      </c>
      <c r="C18568" s="3">
        <v>2017</v>
      </c>
      <c r="D18568" s="3">
        <v>2</v>
      </c>
      <c r="E18568" s="3">
        <v>22</v>
      </c>
      <c r="F18568" s="3">
        <v>22</v>
      </c>
      <c r="G18568" s="3"/>
      <c r="H18568" s="4">
        <v>0</v>
      </c>
      <c r="I18568" s="4">
        <v>2528.74919</v>
      </c>
      <c r="J18568" s="4">
        <v>26639</v>
      </c>
      <c r="K18568" s="4">
        <f t="shared" si="290"/>
        <v>28718</v>
      </c>
      <c r="L18568" s="2"/>
      <c r="M18568" s="14">
        <f>H18568/INDEX(Installed_Capacity!$H$5:$S$11,MATCH(Source_Data!C18568,Installed_Capacity!$G$5:$G$11,0),MATCH(Source_Data!D18568,Installed_Capacity!$H$4:$S$4,0))</f>
        <v>0</v>
      </c>
    </row>
    <row r="18569" spans="1:13" x14ac:dyDescent="0.3">
      <c r="A18569" s="5">
        <v>42788</v>
      </c>
      <c r="B18569" s="5">
        <v>42778</v>
      </c>
      <c r="C18569" s="3">
        <v>2017</v>
      </c>
      <c r="D18569" s="3">
        <v>2</v>
      </c>
      <c r="E18569" s="3">
        <v>22</v>
      </c>
      <c r="F18569" s="3">
        <v>23</v>
      </c>
      <c r="G18569" s="3"/>
      <c r="H18569" s="4">
        <v>0</v>
      </c>
      <c r="I18569" s="4">
        <v>2592.6334700000002</v>
      </c>
      <c r="J18569" s="4">
        <v>24626</v>
      </c>
      <c r="K18569" s="4">
        <f t="shared" si="290"/>
        <v>28718</v>
      </c>
      <c r="L18569" s="2"/>
      <c r="M18569" s="14">
        <f>H18569/INDEX(Installed_Capacity!$H$5:$S$11,MATCH(Source_Data!C18569,Installed_Capacity!$G$5:$G$11,0),MATCH(Source_Data!D18569,Installed_Capacity!$H$4:$S$4,0))</f>
        <v>0</v>
      </c>
    </row>
    <row r="18570" spans="1:13" x14ac:dyDescent="0.3">
      <c r="A18570" s="5">
        <v>42788</v>
      </c>
      <c r="B18570" s="5">
        <v>42778</v>
      </c>
      <c r="C18570" s="3">
        <v>2017</v>
      </c>
      <c r="D18570" s="3">
        <v>2</v>
      </c>
      <c r="E18570" s="3">
        <v>22</v>
      </c>
      <c r="F18570" s="3">
        <v>24</v>
      </c>
      <c r="G18570" s="3"/>
      <c r="H18570" s="4">
        <v>0</v>
      </c>
      <c r="I18570" s="4">
        <v>2537.0982899999999</v>
      </c>
      <c r="J18570" s="4">
        <v>22915</v>
      </c>
      <c r="K18570" s="4">
        <f t="shared" si="290"/>
        <v>28718</v>
      </c>
      <c r="L18570" s="2"/>
      <c r="M18570" s="14">
        <f>H18570/INDEX(Installed_Capacity!$H$5:$S$11,MATCH(Source_Data!C18570,Installed_Capacity!$G$5:$G$11,0),MATCH(Source_Data!D18570,Installed_Capacity!$H$4:$S$4,0))</f>
        <v>0</v>
      </c>
    </row>
    <row r="18571" spans="1:13" x14ac:dyDescent="0.3">
      <c r="A18571" s="5">
        <v>42789</v>
      </c>
      <c r="B18571" s="5">
        <v>42778</v>
      </c>
      <c r="C18571" s="3">
        <v>2017</v>
      </c>
      <c r="D18571" s="3">
        <v>2</v>
      </c>
      <c r="E18571" s="3">
        <v>23</v>
      </c>
      <c r="F18571" s="3">
        <v>1</v>
      </c>
      <c r="G18571" s="3"/>
      <c r="H18571" s="4">
        <v>0</v>
      </c>
      <c r="I18571" s="4">
        <v>2567.8754600000002</v>
      </c>
      <c r="J18571" s="4">
        <v>22178</v>
      </c>
      <c r="K18571" s="4">
        <f t="shared" si="290"/>
        <v>29035</v>
      </c>
      <c r="L18571" s="2"/>
      <c r="M18571" s="14">
        <f>H18571/INDEX(Installed_Capacity!$H$5:$S$11,MATCH(Source_Data!C18571,Installed_Capacity!$G$5:$G$11,0),MATCH(Source_Data!D18571,Installed_Capacity!$H$4:$S$4,0))</f>
        <v>0</v>
      </c>
    </row>
    <row r="18572" spans="1:13" x14ac:dyDescent="0.3">
      <c r="A18572" s="5">
        <v>42789</v>
      </c>
      <c r="B18572" s="5">
        <v>42778</v>
      </c>
      <c r="C18572" s="3">
        <v>2017</v>
      </c>
      <c r="D18572" s="3">
        <v>2</v>
      </c>
      <c r="E18572" s="3">
        <v>23</v>
      </c>
      <c r="F18572" s="3">
        <v>2</v>
      </c>
      <c r="G18572" s="3"/>
      <c r="H18572" s="4">
        <v>0</v>
      </c>
      <c r="I18572" s="4">
        <v>2396.1128399999998</v>
      </c>
      <c r="J18572" s="4">
        <v>21570</v>
      </c>
      <c r="K18572" s="4">
        <f t="shared" si="290"/>
        <v>29035</v>
      </c>
      <c r="L18572" s="2"/>
      <c r="M18572" s="14">
        <f>H18572/INDEX(Installed_Capacity!$H$5:$S$11,MATCH(Source_Data!C18572,Installed_Capacity!$G$5:$G$11,0),MATCH(Source_Data!D18572,Installed_Capacity!$H$4:$S$4,0))</f>
        <v>0</v>
      </c>
    </row>
    <row r="18573" spans="1:13" x14ac:dyDescent="0.3">
      <c r="A18573" s="5">
        <v>42789</v>
      </c>
      <c r="B18573" s="5">
        <v>42778</v>
      </c>
      <c r="C18573" s="3">
        <v>2017</v>
      </c>
      <c r="D18573" s="3">
        <v>2</v>
      </c>
      <c r="E18573" s="3">
        <v>23</v>
      </c>
      <c r="F18573" s="3">
        <v>3</v>
      </c>
      <c r="G18573" s="3"/>
      <c r="H18573" s="4">
        <v>0</v>
      </c>
      <c r="I18573" s="4">
        <v>2230.3225000000002</v>
      </c>
      <c r="J18573" s="4">
        <v>21104</v>
      </c>
      <c r="K18573" s="4">
        <f t="shared" si="290"/>
        <v>29035</v>
      </c>
      <c r="L18573" s="2"/>
      <c r="M18573" s="14">
        <f>H18573/INDEX(Installed_Capacity!$H$5:$S$11,MATCH(Source_Data!C18573,Installed_Capacity!$G$5:$G$11,0),MATCH(Source_Data!D18573,Installed_Capacity!$H$4:$S$4,0))</f>
        <v>0</v>
      </c>
    </row>
    <row r="18574" spans="1:13" x14ac:dyDescent="0.3">
      <c r="A18574" s="5">
        <v>42789</v>
      </c>
      <c r="B18574" s="5">
        <v>42778</v>
      </c>
      <c r="C18574" s="3">
        <v>2017</v>
      </c>
      <c r="D18574" s="3">
        <v>2</v>
      </c>
      <c r="E18574" s="3">
        <v>23</v>
      </c>
      <c r="F18574" s="3">
        <v>4</v>
      </c>
      <c r="G18574" s="3"/>
      <c r="H18574" s="4">
        <v>0</v>
      </c>
      <c r="I18574" s="4">
        <v>2159.31673</v>
      </c>
      <c r="J18574" s="4">
        <v>21053</v>
      </c>
      <c r="K18574" s="4">
        <f t="shared" si="290"/>
        <v>29035</v>
      </c>
      <c r="L18574" s="2"/>
      <c r="M18574" s="14">
        <f>H18574/INDEX(Installed_Capacity!$H$5:$S$11,MATCH(Source_Data!C18574,Installed_Capacity!$G$5:$G$11,0),MATCH(Source_Data!D18574,Installed_Capacity!$H$4:$S$4,0))</f>
        <v>0</v>
      </c>
    </row>
    <row r="18575" spans="1:13" x14ac:dyDescent="0.3">
      <c r="A18575" s="5">
        <v>42789</v>
      </c>
      <c r="B18575" s="5">
        <v>42778</v>
      </c>
      <c r="C18575" s="3">
        <v>2017</v>
      </c>
      <c r="D18575" s="3">
        <v>2</v>
      </c>
      <c r="E18575" s="3">
        <v>23</v>
      </c>
      <c r="F18575" s="3">
        <v>5</v>
      </c>
      <c r="G18575" s="3"/>
      <c r="H18575" s="4">
        <v>0</v>
      </c>
      <c r="I18575" s="4">
        <v>2145.1231299999999</v>
      </c>
      <c r="J18575" s="4">
        <v>21449</v>
      </c>
      <c r="K18575" s="4">
        <f t="shared" si="290"/>
        <v>29035</v>
      </c>
      <c r="L18575" s="2"/>
      <c r="M18575" s="14">
        <f>H18575/INDEX(Installed_Capacity!$H$5:$S$11,MATCH(Source_Data!C18575,Installed_Capacity!$G$5:$G$11,0),MATCH(Source_Data!D18575,Installed_Capacity!$H$4:$S$4,0))</f>
        <v>0</v>
      </c>
    </row>
    <row r="18576" spans="1:13" x14ac:dyDescent="0.3">
      <c r="A18576" s="5">
        <v>42789</v>
      </c>
      <c r="B18576" s="5">
        <v>42778</v>
      </c>
      <c r="C18576" s="3">
        <v>2017</v>
      </c>
      <c r="D18576" s="3">
        <v>2</v>
      </c>
      <c r="E18576" s="3">
        <v>23</v>
      </c>
      <c r="F18576" s="3">
        <v>6</v>
      </c>
      <c r="G18576" s="3"/>
      <c r="H18576" s="4">
        <v>0</v>
      </c>
      <c r="I18576" s="4">
        <v>2245.1916799999999</v>
      </c>
      <c r="J18576" s="4">
        <v>22645</v>
      </c>
      <c r="K18576" s="4">
        <f t="shared" si="290"/>
        <v>29035</v>
      </c>
      <c r="L18576" s="2"/>
      <c r="M18576" s="14">
        <f>H18576/INDEX(Installed_Capacity!$H$5:$S$11,MATCH(Source_Data!C18576,Installed_Capacity!$G$5:$G$11,0),MATCH(Source_Data!D18576,Installed_Capacity!$H$4:$S$4,0))</f>
        <v>0</v>
      </c>
    </row>
    <row r="18577" spans="1:13" x14ac:dyDescent="0.3">
      <c r="A18577" s="5">
        <v>42789</v>
      </c>
      <c r="B18577" s="5">
        <v>42778</v>
      </c>
      <c r="C18577" s="3">
        <v>2017</v>
      </c>
      <c r="D18577" s="3">
        <v>2</v>
      </c>
      <c r="E18577" s="3">
        <v>23</v>
      </c>
      <c r="F18577" s="3">
        <v>7</v>
      </c>
      <c r="G18577" s="3"/>
      <c r="H18577" s="4">
        <v>184.70813000000001</v>
      </c>
      <c r="I18577" s="4">
        <v>2084.68986</v>
      </c>
      <c r="J18577" s="4">
        <v>25213</v>
      </c>
      <c r="K18577" s="4">
        <f t="shared" si="290"/>
        <v>29035</v>
      </c>
      <c r="L18577" s="2"/>
      <c r="M18577" s="14">
        <f>H18577/INDEX(Installed_Capacity!$H$5:$S$11,MATCH(Source_Data!C18577,Installed_Capacity!$G$5:$G$11,0),MATCH(Source_Data!D18577,Installed_Capacity!$H$4:$S$4,0))</f>
        <v>1.9411636800825621E-2</v>
      </c>
    </row>
    <row r="18578" spans="1:13" x14ac:dyDescent="0.3">
      <c r="A18578" s="5">
        <v>42789</v>
      </c>
      <c r="B18578" s="5">
        <v>42779</v>
      </c>
      <c r="C18578" s="3">
        <v>2017</v>
      </c>
      <c r="D18578" s="3">
        <v>2</v>
      </c>
      <c r="E18578" s="3">
        <v>23</v>
      </c>
      <c r="F18578" s="3">
        <v>8</v>
      </c>
      <c r="G18578" s="3"/>
      <c r="H18578" s="4">
        <v>2498.9772699999999</v>
      </c>
      <c r="I18578" s="4">
        <v>2081.1423199999999</v>
      </c>
      <c r="J18578" s="4">
        <v>25955</v>
      </c>
      <c r="K18578" s="4">
        <f t="shared" si="290"/>
        <v>29035</v>
      </c>
      <c r="L18578" s="2"/>
      <c r="M18578" s="14">
        <f>H18578/INDEX(Installed_Capacity!$H$5:$S$11,MATCH(Source_Data!C18578,Installed_Capacity!$G$5:$G$11,0),MATCH(Source_Data!D18578,Installed_Capacity!$H$4:$S$4,0))</f>
        <v>0.26262644280335001</v>
      </c>
    </row>
    <row r="18579" spans="1:13" x14ac:dyDescent="0.3">
      <c r="A18579" s="5">
        <v>42789</v>
      </c>
      <c r="B18579" s="5">
        <v>42779</v>
      </c>
      <c r="C18579" s="3">
        <v>2017</v>
      </c>
      <c r="D18579" s="3">
        <v>2</v>
      </c>
      <c r="E18579" s="3">
        <v>23</v>
      </c>
      <c r="F18579" s="3">
        <v>9</v>
      </c>
      <c r="G18579" s="3"/>
      <c r="H18579" s="4">
        <v>4967.6070499999996</v>
      </c>
      <c r="I18579" s="4">
        <v>1761.4288100000001</v>
      </c>
      <c r="J18579" s="4">
        <v>25198</v>
      </c>
      <c r="K18579" s="4">
        <f t="shared" si="290"/>
        <v>29035</v>
      </c>
      <c r="L18579" s="2"/>
      <c r="M18579" s="14">
        <f>H18579/INDEX(Installed_Capacity!$H$5:$S$11,MATCH(Source_Data!C18579,Installed_Capacity!$G$5:$G$11,0),MATCH(Source_Data!D18579,Installed_Capacity!$H$4:$S$4,0))</f>
        <v>0.52206355954023675</v>
      </c>
    </row>
    <row r="18580" spans="1:13" x14ac:dyDescent="0.3">
      <c r="A18580" s="5">
        <v>42789</v>
      </c>
      <c r="B18580" s="5">
        <v>42779</v>
      </c>
      <c r="C18580" s="3">
        <v>2017</v>
      </c>
      <c r="D18580" s="3">
        <v>2</v>
      </c>
      <c r="E18580" s="3">
        <v>23</v>
      </c>
      <c r="F18580" s="3">
        <v>10</v>
      </c>
      <c r="G18580" s="3"/>
      <c r="H18580" s="4">
        <v>5751.2998299999999</v>
      </c>
      <c r="I18580" s="4">
        <v>1594.5508</v>
      </c>
      <c r="J18580" s="4">
        <v>24933</v>
      </c>
      <c r="K18580" s="4">
        <f t="shared" si="290"/>
        <v>29035</v>
      </c>
      <c r="L18580" s="2"/>
      <c r="M18580" s="14">
        <f>H18580/INDEX(Installed_Capacity!$H$5:$S$11,MATCH(Source_Data!C18580,Installed_Capacity!$G$5:$G$11,0),MATCH(Source_Data!D18580,Installed_Capacity!$H$4:$S$4,0))</f>
        <v>0.60442463162076365</v>
      </c>
    </row>
    <row r="18581" spans="1:13" x14ac:dyDescent="0.3">
      <c r="A18581" s="5">
        <v>42789</v>
      </c>
      <c r="B18581" s="5">
        <v>42779</v>
      </c>
      <c r="C18581" s="3">
        <v>2017</v>
      </c>
      <c r="D18581" s="3">
        <v>2</v>
      </c>
      <c r="E18581" s="3">
        <v>23</v>
      </c>
      <c r="F18581" s="3">
        <v>11</v>
      </c>
      <c r="G18581" s="3"/>
      <c r="H18581" s="4">
        <v>5990.0385299999998</v>
      </c>
      <c r="I18581" s="4">
        <v>1525.2703100000001</v>
      </c>
      <c r="J18581" s="4">
        <v>24478</v>
      </c>
      <c r="K18581" s="4">
        <f t="shared" si="290"/>
        <v>29035</v>
      </c>
      <c r="L18581" s="2"/>
      <c r="M18581" s="14">
        <f>H18581/INDEX(Installed_Capacity!$H$5:$S$11,MATCH(Source_Data!C18581,Installed_Capacity!$G$5:$G$11,0),MATCH(Source_Data!D18581,Installed_Capacity!$H$4:$S$4,0))</f>
        <v>0.62951453391527157</v>
      </c>
    </row>
    <row r="18582" spans="1:13" x14ac:dyDescent="0.3">
      <c r="A18582" s="5">
        <v>42789</v>
      </c>
      <c r="B18582" s="5">
        <v>42779</v>
      </c>
      <c r="C18582" s="3">
        <v>2017</v>
      </c>
      <c r="D18582" s="3">
        <v>2</v>
      </c>
      <c r="E18582" s="3">
        <v>23</v>
      </c>
      <c r="F18582" s="3">
        <v>12</v>
      </c>
      <c r="G18582" s="3"/>
      <c r="H18582" s="4">
        <v>5950.69614</v>
      </c>
      <c r="I18582" s="4">
        <v>1663.5985800000001</v>
      </c>
      <c r="J18582" s="4">
        <v>23958</v>
      </c>
      <c r="K18582" s="4">
        <f t="shared" si="290"/>
        <v>29035</v>
      </c>
      <c r="L18582" s="2"/>
      <c r="M18582" s="14">
        <f>H18582/INDEX(Installed_Capacity!$H$5:$S$11,MATCH(Source_Data!C18582,Installed_Capacity!$G$5:$G$11,0),MATCH(Source_Data!D18582,Installed_Capacity!$H$4:$S$4,0))</f>
        <v>0.62537990169547464</v>
      </c>
    </row>
    <row r="18583" spans="1:13" x14ac:dyDescent="0.3">
      <c r="A18583" s="5">
        <v>42789</v>
      </c>
      <c r="B18583" s="5">
        <v>42779</v>
      </c>
      <c r="C18583" s="3">
        <v>2017</v>
      </c>
      <c r="D18583" s="3">
        <v>2</v>
      </c>
      <c r="E18583" s="3">
        <v>23</v>
      </c>
      <c r="F18583" s="3">
        <v>13</v>
      </c>
      <c r="G18583" s="3"/>
      <c r="H18583" s="4">
        <v>6065.6489700000002</v>
      </c>
      <c r="I18583" s="4">
        <v>1755.9967300000001</v>
      </c>
      <c r="J18583" s="4">
        <v>23609</v>
      </c>
      <c r="K18583" s="4">
        <f t="shared" si="290"/>
        <v>29035</v>
      </c>
      <c r="L18583" s="2"/>
      <c r="M18583" s="14">
        <f>H18583/INDEX(Installed_Capacity!$H$5:$S$11,MATCH(Source_Data!C18583,Installed_Capacity!$G$5:$G$11,0),MATCH(Source_Data!D18583,Installed_Capacity!$H$4:$S$4,0))</f>
        <v>0.63746070498868679</v>
      </c>
    </row>
    <row r="18584" spans="1:13" x14ac:dyDescent="0.3">
      <c r="A18584" s="5">
        <v>42789</v>
      </c>
      <c r="B18584" s="5">
        <v>42779</v>
      </c>
      <c r="C18584" s="3">
        <v>2017</v>
      </c>
      <c r="D18584" s="3">
        <v>2</v>
      </c>
      <c r="E18584" s="3">
        <v>23</v>
      </c>
      <c r="F18584" s="3">
        <v>14</v>
      </c>
      <c r="G18584" s="3"/>
      <c r="H18584" s="4">
        <v>6253.5609400000003</v>
      </c>
      <c r="I18584" s="4">
        <v>1878.8868299999999</v>
      </c>
      <c r="J18584" s="4">
        <v>23484</v>
      </c>
      <c r="K18584" s="4">
        <f t="shared" si="290"/>
        <v>29035</v>
      </c>
      <c r="L18584" s="2"/>
      <c r="M18584" s="14">
        <f>H18584/INDEX(Installed_Capacity!$H$5:$S$11,MATCH(Source_Data!C18584,Installed_Capacity!$G$5:$G$11,0),MATCH(Source_Data!D18584,Installed_Capacity!$H$4:$S$4,0))</f>
        <v>0.65720904477301378</v>
      </c>
    </row>
    <row r="18585" spans="1:13" x14ac:dyDescent="0.3">
      <c r="A18585" s="5">
        <v>42789</v>
      </c>
      <c r="B18585" s="5">
        <v>42779</v>
      </c>
      <c r="C18585" s="3">
        <v>2017</v>
      </c>
      <c r="D18585" s="3">
        <v>2</v>
      </c>
      <c r="E18585" s="3">
        <v>23</v>
      </c>
      <c r="F18585" s="3">
        <v>15</v>
      </c>
      <c r="G18585" s="3"/>
      <c r="H18585" s="4">
        <v>6015.7938899999999</v>
      </c>
      <c r="I18585" s="4">
        <v>1698.1563000000001</v>
      </c>
      <c r="J18585" s="4">
        <v>23510</v>
      </c>
      <c r="K18585" s="4">
        <f t="shared" si="290"/>
        <v>29035</v>
      </c>
      <c r="L18585" s="2"/>
      <c r="M18585" s="14">
        <f>H18585/INDEX(Installed_Capacity!$H$5:$S$11,MATCH(Source_Data!C18585,Installed_Capacity!$G$5:$G$11,0),MATCH(Source_Data!D18585,Installed_Capacity!$H$4:$S$4,0))</f>
        <v>0.63222125664585471</v>
      </c>
    </row>
    <row r="18586" spans="1:13" x14ac:dyDescent="0.3">
      <c r="A18586" s="5">
        <v>42789</v>
      </c>
      <c r="B18586" s="5">
        <v>42779</v>
      </c>
      <c r="C18586" s="3">
        <v>2017</v>
      </c>
      <c r="D18586" s="3">
        <v>2</v>
      </c>
      <c r="E18586" s="3">
        <v>23</v>
      </c>
      <c r="F18586" s="3">
        <v>16</v>
      </c>
      <c r="G18586" s="3"/>
      <c r="H18586" s="4">
        <v>5536.5354200000002</v>
      </c>
      <c r="I18586" s="4">
        <v>1995.4333300000001</v>
      </c>
      <c r="J18586" s="4">
        <v>23912</v>
      </c>
      <c r="K18586" s="4">
        <f t="shared" si="290"/>
        <v>29035</v>
      </c>
      <c r="L18586" s="2"/>
      <c r="M18586" s="14">
        <f>H18586/INDEX(Installed_Capacity!$H$5:$S$11,MATCH(Source_Data!C18586,Installed_Capacity!$G$5:$G$11,0),MATCH(Source_Data!D18586,Installed_Capacity!$H$4:$S$4,0))</f>
        <v>0.58185427305201198</v>
      </c>
    </row>
    <row r="18587" spans="1:13" x14ac:dyDescent="0.3">
      <c r="A18587" s="5">
        <v>42789</v>
      </c>
      <c r="B18587" s="5">
        <v>42779</v>
      </c>
      <c r="C18587" s="3">
        <v>2017</v>
      </c>
      <c r="D18587" s="3">
        <v>2</v>
      </c>
      <c r="E18587" s="3">
        <v>23</v>
      </c>
      <c r="F18587" s="3">
        <v>17</v>
      </c>
      <c r="G18587" s="3"/>
      <c r="H18587" s="4">
        <v>3556.7267099999999</v>
      </c>
      <c r="I18587" s="4">
        <v>2287.5865600000002</v>
      </c>
      <c r="J18587" s="4">
        <v>24661</v>
      </c>
      <c r="K18587" s="4">
        <f t="shared" si="290"/>
        <v>29035</v>
      </c>
      <c r="L18587" s="2"/>
      <c r="M18587" s="14">
        <f>H18587/INDEX(Installed_Capacity!$H$5:$S$11,MATCH(Source_Data!C18587,Installed_Capacity!$G$5:$G$11,0),MATCH(Source_Data!D18587,Installed_Capacity!$H$4:$S$4,0))</f>
        <v>0.37378910768202478</v>
      </c>
    </row>
    <row r="18588" spans="1:13" x14ac:dyDescent="0.3">
      <c r="A18588" s="5">
        <v>42789</v>
      </c>
      <c r="B18588" s="5">
        <v>42779</v>
      </c>
      <c r="C18588" s="3">
        <v>2017</v>
      </c>
      <c r="D18588" s="3">
        <v>2</v>
      </c>
      <c r="E18588" s="3">
        <v>23</v>
      </c>
      <c r="F18588" s="3">
        <v>18</v>
      </c>
      <c r="G18588" s="3"/>
      <c r="H18588" s="4">
        <v>407.9255</v>
      </c>
      <c r="I18588" s="4">
        <v>2141.2749399999998</v>
      </c>
      <c r="J18588" s="4">
        <v>26319</v>
      </c>
      <c r="K18588" s="4">
        <f t="shared" si="290"/>
        <v>29035</v>
      </c>
      <c r="L18588" s="2"/>
      <c r="M18588" s="14">
        <f>H18588/INDEX(Installed_Capacity!$H$5:$S$11,MATCH(Source_Data!C18588,Installed_Capacity!$G$5:$G$11,0),MATCH(Source_Data!D18588,Installed_Capacity!$H$4:$S$4,0))</f>
        <v>4.2870347113552559E-2</v>
      </c>
    </row>
    <row r="18589" spans="1:13" x14ac:dyDescent="0.3">
      <c r="A18589" s="5">
        <v>42789</v>
      </c>
      <c r="B18589" s="5">
        <v>42779</v>
      </c>
      <c r="C18589" s="3">
        <v>2017</v>
      </c>
      <c r="D18589" s="3">
        <v>2</v>
      </c>
      <c r="E18589" s="3">
        <v>23</v>
      </c>
      <c r="F18589" s="3">
        <v>19</v>
      </c>
      <c r="G18589" s="3"/>
      <c r="H18589" s="4">
        <v>0</v>
      </c>
      <c r="I18589" s="4">
        <v>1927.9511299999999</v>
      </c>
      <c r="J18589" s="4">
        <v>28847</v>
      </c>
      <c r="K18589" s="4">
        <f t="shared" si="290"/>
        <v>29035</v>
      </c>
      <c r="L18589" s="2"/>
      <c r="M18589" s="14">
        <f>H18589/INDEX(Installed_Capacity!$H$5:$S$11,MATCH(Source_Data!C18589,Installed_Capacity!$G$5:$G$11,0),MATCH(Source_Data!D18589,Installed_Capacity!$H$4:$S$4,0))</f>
        <v>0</v>
      </c>
    </row>
    <row r="18590" spans="1:13" x14ac:dyDescent="0.3">
      <c r="A18590" s="5">
        <v>42789</v>
      </c>
      <c r="B18590" s="5">
        <v>42779</v>
      </c>
      <c r="C18590" s="3">
        <v>2017</v>
      </c>
      <c r="D18590" s="3">
        <v>2</v>
      </c>
      <c r="E18590" s="3">
        <v>23</v>
      </c>
      <c r="F18590" s="3">
        <v>20</v>
      </c>
      <c r="G18590" s="3"/>
      <c r="H18590" s="4">
        <v>0</v>
      </c>
      <c r="I18590" s="4">
        <v>1830.1723</v>
      </c>
      <c r="J18590" s="4">
        <v>29035</v>
      </c>
      <c r="K18590" s="4">
        <f t="shared" si="290"/>
        <v>29035</v>
      </c>
      <c r="L18590" s="2"/>
      <c r="M18590" s="14">
        <f>H18590/INDEX(Installed_Capacity!$H$5:$S$11,MATCH(Source_Data!C18590,Installed_Capacity!$G$5:$G$11,0),MATCH(Source_Data!D18590,Installed_Capacity!$H$4:$S$4,0))</f>
        <v>0</v>
      </c>
    </row>
    <row r="18591" spans="1:13" x14ac:dyDescent="0.3">
      <c r="A18591" s="5">
        <v>42789</v>
      </c>
      <c r="B18591" s="5">
        <v>42779</v>
      </c>
      <c r="C18591" s="3">
        <v>2017</v>
      </c>
      <c r="D18591" s="3">
        <v>2</v>
      </c>
      <c r="E18591" s="3">
        <v>23</v>
      </c>
      <c r="F18591" s="3">
        <v>21</v>
      </c>
      <c r="G18591" s="3"/>
      <c r="H18591" s="4">
        <v>0</v>
      </c>
      <c r="I18591" s="4">
        <v>1758.8640600000001</v>
      </c>
      <c r="J18591" s="4">
        <v>28448</v>
      </c>
      <c r="K18591" s="4">
        <f t="shared" si="290"/>
        <v>29035</v>
      </c>
      <c r="L18591" s="2"/>
      <c r="M18591" s="14">
        <f>H18591/INDEX(Installed_Capacity!$H$5:$S$11,MATCH(Source_Data!C18591,Installed_Capacity!$G$5:$G$11,0),MATCH(Source_Data!D18591,Installed_Capacity!$H$4:$S$4,0))</f>
        <v>0</v>
      </c>
    </row>
    <row r="18592" spans="1:13" x14ac:dyDescent="0.3">
      <c r="A18592" s="5">
        <v>42789</v>
      </c>
      <c r="B18592" s="5">
        <v>42779</v>
      </c>
      <c r="C18592" s="3">
        <v>2017</v>
      </c>
      <c r="D18592" s="3">
        <v>2</v>
      </c>
      <c r="E18592" s="3">
        <v>23</v>
      </c>
      <c r="F18592" s="3">
        <v>22</v>
      </c>
      <c r="G18592" s="3"/>
      <c r="H18592" s="4">
        <v>0</v>
      </c>
      <c r="I18592" s="4">
        <v>1715.61365</v>
      </c>
      <c r="J18592" s="4">
        <v>27220</v>
      </c>
      <c r="K18592" s="4">
        <f t="shared" si="290"/>
        <v>29035</v>
      </c>
      <c r="L18592" s="2"/>
      <c r="M18592" s="14">
        <f>H18592/INDEX(Installed_Capacity!$H$5:$S$11,MATCH(Source_Data!C18592,Installed_Capacity!$G$5:$G$11,0),MATCH(Source_Data!D18592,Installed_Capacity!$H$4:$S$4,0))</f>
        <v>0</v>
      </c>
    </row>
    <row r="18593" spans="1:13" x14ac:dyDescent="0.3">
      <c r="A18593" s="5">
        <v>42789</v>
      </c>
      <c r="B18593" s="5">
        <v>42779</v>
      </c>
      <c r="C18593" s="3">
        <v>2017</v>
      </c>
      <c r="D18593" s="3">
        <v>2</v>
      </c>
      <c r="E18593" s="3">
        <v>23</v>
      </c>
      <c r="F18593" s="3">
        <v>23</v>
      </c>
      <c r="G18593" s="3"/>
      <c r="H18593" s="4">
        <v>0</v>
      </c>
      <c r="I18593" s="4">
        <v>1864.5852199999999</v>
      </c>
      <c r="J18593" s="4">
        <v>25246</v>
      </c>
      <c r="K18593" s="4">
        <f t="shared" si="290"/>
        <v>29035</v>
      </c>
      <c r="L18593" s="2"/>
      <c r="M18593" s="14">
        <f>H18593/INDEX(Installed_Capacity!$H$5:$S$11,MATCH(Source_Data!C18593,Installed_Capacity!$G$5:$G$11,0),MATCH(Source_Data!D18593,Installed_Capacity!$H$4:$S$4,0))</f>
        <v>0</v>
      </c>
    </row>
    <row r="18594" spans="1:13" x14ac:dyDescent="0.3">
      <c r="A18594" s="5">
        <v>42789</v>
      </c>
      <c r="B18594" s="5">
        <v>42779</v>
      </c>
      <c r="C18594" s="3">
        <v>2017</v>
      </c>
      <c r="D18594" s="3">
        <v>2</v>
      </c>
      <c r="E18594" s="3">
        <v>23</v>
      </c>
      <c r="F18594" s="3">
        <v>24</v>
      </c>
      <c r="G18594" s="3"/>
      <c r="H18594" s="4">
        <v>0</v>
      </c>
      <c r="I18594" s="4">
        <v>1977.86717</v>
      </c>
      <c r="J18594" s="4">
        <v>23436</v>
      </c>
      <c r="K18594" s="4">
        <f t="shared" si="290"/>
        <v>29035</v>
      </c>
      <c r="L18594" s="2"/>
      <c r="M18594" s="14">
        <f>H18594/INDEX(Installed_Capacity!$H$5:$S$11,MATCH(Source_Data!C18594,Installed_Capacity!$G$5:$G$11,0),MATCH(Source_Data!D18594,Installed_Capacity!$H$4:$S$4,0))</f>
        <v>0</v>
      </c>
    </row>
    <row r="18595" spans="1:13" x14ac:dyDescent="0.3">
      <c r="A18595" s="5">
        <v>42790</v>
      </c>
      <c r="B18595" s="5">
        <v>42779</v>
      </c>
      <c r="C18595" s="3">
        <v>2017</v>
      </c>
      <c r="D18595" s="3">
        <v>2</v>
      </c>
      <c r="E18595" s="3">
        <v>24</v>
      </c>
      <c r="F18595" s="3">
        <v>1</v>
      </c>
      <c r="G18595" s="3"/>
      <c r="H18595" s="4">
        <v>0</v>
      </c>
      <c r="I18595" s="4">
        <v>1816.8931700000001</v>
      </c>
      <c r="J18595" s="4">
        <v>22269</v>
      </c>
      <c r="K18595" s="4">
        <f t="shared" si="290"/>
        <v>26674</v>
      </c>
      <c r="L18595" s="2"/>
      <c r="M18595" s="14">
        <f>H18595/INDEX(Installed_Capacity!$H$5:$S$11,MATCH(Source_Data!C18595,Installed_Capacity!$G$5:$G$11,0),MATCH(Source_Data!D18595,Installed_Capacity!$H$4:$S$4,0))</f>
        <v>0</v>
      </c>
    </row>
    <row r="18596" spans="1:13" x14ac:dyDescent="0.3">
      <c r="A18596" s="5">
        <v>42790</v>
      </c>
      <c r="B18596" s="5">
        <v>42779</v>
      </c>
      <c r="C18596" s="3">
        <v>2017</v>
      </c>
      <c r="D18596" s="3">
        <v>2</v>
      </c>
      <c r="E18596" s="3">
        <v>24</v>
      </c>
      <c r="F18596" s="3">
        <v>2</v>
      </c>
      <c r="G18596" s="3"/>
      <c r="H18596" s="4">
        <v>0</v>
      </c>
      <c r="I18596" s="4">
        <v>1789.38777</v>
      </c>
      <c r="J18596" s="4">
        <v>21673</v>
      </c>
      <c r="K18596" s="4">
        <f t="shared" si="290"/>
        <v>26674</v>
      </c>
      <c r="L18596" s="2"/>
      <c r="M18596" s="14">
        <f>H18596/INDEX(Installed_Capacity!$H$5:$S$11,MATCH(Source_Data!C18596,Installed_Capacity!$G$5:$G$11,0),MATCH(Source_Data!D18596,Installed_Capacity!$H$4:$S$4,0))</f>
        <v>0</v>
      </c>
    </row>
    <row r="18597" spans="1:13" x14ac:dyDescent="0.3">
      <c r="A18597" s="5">
        <v>42790</v>
      </c>
      <c r="B18597" s="5">
        <v>42779</v>
      </c>
      <c r="C18597" s="3">
        <v>2017</v>
      </c>
      <c r="D18597" s="3">
        <v>2</v>
      </c>
      <c r="E18597" s="3">
        <v>24</v>
      </c>
      <c r="F18597" s="3">
        <v>3</v>
      </c>
      <c r="G18597" s="3"/>
      <c r="H18597" s="4">
        <v>0</v>
      </c>
      <c r="I18597" s="4">
        <v>1598.8217099999999</v>
      </c>
      <c r="J18597" s="4">
        <v>21238</v>
      </c>
      <c r="K18597" s="4">
        <f t="shared" si="290"/>
        <v>26674</v>
      </c>
      <c r="L18597" s="2"/>
      <c r="M18597" s="14">
        <f>H18597/INDEX(Installed_Capacity!$H$5:$S$11,MATCH(Source_Data!C18597,Installed_Capacity!$G$5:$G$11,0),MATCH(Source_Data!D18597,Installed_Capacity!$H$4:$S$4,0))</f>
        <v>0</v>
      </c>
    </row>
    <row r="18598" spans="1:13" x14ac:dyDescent="0.3">
      <c r="A18598" s="5">
        <v>42790</v>
      </c>
      <c r="B18598" s="5">
        <v>42779</v>
      </c>
      <c r="C18598" s="3">
        <v>2017</v>
      </c>
      <c r="D18598" s="3">
        <v>2</v>
      </c>
      <c r="E18598" s="3">
        <v>24</v>
      </c>
      <c r="F18598" s="3">
        <v>4</v>
      </c>
      <c r="G18598" s="3"/>
      <c r="H18598" s="4">
        <v>0</v>
      </c>
      <c r="I18598" s="4">
        <v>1497.4947099999999</v>
      </c>
      <c r="J18598" s="4">
        <v>21271</v>
      </c>
      <c r="K18598" s="4">
        <f t="shared" si="290"/>
        <v>26674</v>
      </c>
      <c r="L18598" s="2"/>
      <c r="M18598" s="14">
        <f>H18598/INDEX(Installed_Capacity!$H$5:$S$11,MATCH(Source_Data!C18598,Installed_Capacity!$G$5:$G$11,0),MATCH(Source_Data!D18598,Installed_Capacity!$H$4:$S$4,0))</f>
        <v>0</v>
      </c>
    </row>
    <row r="18599" spans="1:13" x14ac:dyDescent="0.3">
      <c r="A18599" s="5">
        <v>42790</v>
      </c>
      <c r="B18599" s="5">
        <v>42779</v>
      </c>
      <c r="C18599" s="3">
        <v>2017</v>
      </c>
      <c r="D18599" s="3">
        <v>2</v>
      </c>
      <c r="E18599" s="3">
        <v>24</v>
      </c>
      <c r="F18599" s="3">
        <v>5</v>
      </c>
      <c r="G18599" s="3"/>
      <c r="H18599" s="4">
        <v>0</v>
      </c>
      <c r="I18599" s="4">
        <v>1149.9333099999999</v>
      </c>
      <c r="J18599" s="4">
        <v>21723</v>
      </c>
      <c r="K18599" s="4">
        <f t="shared" si="290"/>
        <v>26674</v>
      </c>
      <c r="L18599" s="2"/>
      <c r="M18599" s="14">
        <f>H18599/INDEX(Installed_Capacity!$H$5:$S$11,MATCH(Source_Data!C18599,Installed_Capacity!$G$5:$G$11,0),MATCH(Source_Data!D18599,Installed_Capacity!$H$4:$S$4,0))</f>
        <v>0</v>
      </c>
    </row>
    <row r="18600" spans="1:13" x14ac:dyDescent="0.3">
      <c r="A18600" s="5">
        <v>42790</v>
      </c>
      <c r="B18600" s="5">
        <v>42779</v>
      </c>
      <c r="C18600" s="3">
        <v>2017</v>
      </c>
      <c r="D18600" s="3">
        <v>2</v>
      </c>
      <c r="E18600" s="3">
        <v>24</v>
      </c>
      <c r="F18600" s="3">
        <v>6</v>
      </c>
      <c r="G18600" s="3"/>
      <c r="H18600" s="4">
        <v>0</v>
      </c>
      <c r="I18600" s="4">
        <v>937.50822000000005</v>
      </c>
      <c r="J18600" s="4">
        <v>23289</v>
      </c>
      <c r="K18600" s="4">
        <f t="shared" si="290"/>
        <v>26674</v>
      </c>
      <c r="L18600" s="2"/>
      <c r="M18600" s="14">
        <f>H18600/INDEX(Installed_Capacity!$H$5:$S$11,MATCH(Source_Data!C18600,Installed_Capacity!$G$5:$G$11,0),MATCH(Source_Data!D18600,Installed_Capacity!$H$4:$S$4,0))</f>
        <v>0</v>
      </c>
    </row>
    <row r="18601" spans="1:13" x14ac:dyDescent="0.3">
      <c r="A18601" s="5">
        <v>42790</v>
      </c>
      <c r="B18601" s="5">
        <v>42779</v>
      </c>
      <c r="C18601" s="3">
        <v>2017</v>
      </c>
      <c r="D18601" s="3">
        <v>2</v>
      </c>
      <c r="E18601" s="3">
        <v>24</v>
      </c>
      <c r="F18601" s="3">
        <v>7</v>
      </c>
      <c r="G18601" s="3"/>
      <c r="H18601" s="4">
        <v>190.40204</v>
      </c>
      <c r="I18601" s="4">
        <v>1191.10202</v>
      </c>
      <c r="J18601" s="4">
        <v>25727</v>
      </c>
      <c r="K18601" s="4">
        <f t="shared" si="290"/>
        <v>26674</v>
      </c>
      <c r="L18601" s="2"/>
      <c r="M18601" s="14">
        <f>H18601/INDEX(Installed_Capacity!$H$5:$S$11,MATCH(Source_Data!C18601,Installed_Capacity!$G$5:$G$11,0),MATCH(Source_Data!D18601,Installed_Capacity!$H$4:$S$4,0))</f>
        <v>2.0010030130326539E-2</v>
      </c>
    </row>
    <row r="18602" spans="1:13" x14ac:dyDescent="0.3">
      <c r="A18602" s="5">
        <v>42790</v>
      </c>
      <c r="B18602" s="5">
        <v>42780</v>
      </c>
      <c r="C18602" s="3">
        <v>2017</v>
      </c>
      <c r="D18602" s="3">
        <v>2</v>
      </c>
      <c r="E18602" s="3">
        <v>24</v>
      </c>
      <c r="F18602" s="3">
        <v>8</v>
      </c>
      <c r="G18602" s="3"/>
      <c r="H18602" s="4">
        <v>2689.1564899999998</v>
      </c>
      <c r="I18602" s="4">
        <v>1049.94875</v>
      </c>
      <c r="J18602" s="4">
        <v>26674</v>
      </c>
      <c r="K18602" s="4">
        <f t="shared" si="290"/>
        <v>26674</v>
      </c>
      <c r="L18602" s="2"/>
      <c r="M18602" s="14">
        <f>H18602/INDEX(Installed_Capacity!$H$5:$S$11,MATCH(Source_Data!C18602,Installed_Capacity!$G$5:$G$11,0),MATCH(Source_Data!D18602,Installed_Capacity!$H$4:$S$4,0))</f>
        <v>0.28261305598439573</v>
      </c>
    </row>
    <row r="18603" spans="1:13" x14ac:dyDescent="0.3">
      <c r="A18603" s="5">
        <v>42791</v>
      </c>
      <c r="B18603" s="5">
        <v>42780</v>
      </c>
      <c r="C18603" s="3">
        <v>2017</v>
      </c>
      <c r="D18603" s="3">
        <v>2</v>
      </c>
      <c r="E18603" s="3">
        <v>25</v>
      </c>
      <c r="F18603" s="3">
        <v>1</v>
      </c>
      <c r="G18603" s="3"/>
      <c r="H18603" s="4">
        <v>0</v>
      </c>
      <c r="I18603" s="4">
        <v>782.03683999999998</v>
      </c>
      <c r="J18603" s="4">
        <v>22250</v>
      </c>
      <c r="K18603" s="4">
        <f t="shared" si="290"/>
        <v>26246</v>
      </c>
      <c r="L18603" s="2"/>
      <c r="M18603" s="14">
        <f>H18603/INDEX(Installed_Capacity!$H$5:$S$11,MATCH(Source_Data!C18603,Installed_Capacity!$G$5:$G$11,0),MATCH(Source_Data!D18603,Installed_Capacity!$H$4:$S$4,0))</f>
        <v>0</v>
      </c>
    </row>
    <row r="18604" spans="1:13" x14ac:dyDescent="0.3">
      <c r="A18604" s="5">
        <v>42791</v>
      </c>
      <c r="B18604" s="5">
        <v>42780</v>
      </c>
      <c r="C18604" s="3">
        <v>2017</v>
      </c>
      <c r="D18604" s="3">
        <v>2</v>
      </c>
      <c r="E18604" s="3">
        <v>25</v>
      </c>
      <c r="F18604" s="3">
        <v>2</v>
      </c>
      <c r="G18604" s="3"/>
      <c r="H18604" s="4">
        <v>0</v>
      </c>
      <c r="I18604" s="4">
        <v>724.97322999999994</v>
      </c>
      <c r="J18604" s="4">
        <v>21464</v>
      </c>
      <c r="K18604" s="4">
        <f t="shared" si="290"/>
        <v>26246</v>
      </c>
      <c r="L18604" s="2"/>
      <c r="M18604" s="14">
        <f>H18604/INDEX(Installed_Capacity!$H$5:$S$11,MATCH(Source_Data!C18604,Installed_Capacity!$G$5:$G$11,0),MATCH(Source_Data!D18604,Installed_Capacity!$H$4:$S$4,0))</f>
        <v>0</v>
      </c>
    </row>
    <row r="18605" spans="1:13" x14ac:dyDescent="0.3">
      <c r="A18605" s="5">
        <v>42791</v>
      </c>
      <c r="B18605" s="5">
        <v>42780</v>
      </c>
      <c r="C18605" s="3">
        <v>2017</v>
      </c>
      <c r="D18605" s="3">
        <v>2</v>
      </c>
      <c r="E18605" s="3">
        <v>25</v>
      </c>
      <c r="F18605" s="3">
        <v>3</v>
      </c>
      <c r="G18605" s="3"/>
      <c r="H18605" s="4">
        <v>0</v>
      </c>
      <c r="I18605" s="4">
        <v>597.74270999999999</v>
      </c>
      <c r="J18605" s="4">
        <v>20885</v>
      </c>
      <c r="K18605" s="4">
        <f t="shared" si="290"/>
        <v>26246</v>
      </c>
      <c r="L18605" s="2"/>
      <c r="M18605" s="14">
        <f>H18605/INDEX(Installed_Capacity!$H$5:$S$11,MATCH(Source_Data!C18605,Installed_Capacity!$G$5:$G$11,0),MATCH(Source_Data!D18605,Installed_Capacity!$H$4:$S$4,0))</f>
        <v>0</v>
      </c>
    </row>
    <row r="18606" spans="1:13" x14ac:dyDescent="0.3">
      <c r="A18606" s="5">
        <v>42791</v>
      </c>
      <c r="B18606" s="5">
        <v>42780</v>
      </c>
      <c r="C18606" s="3">
        <v>2017</v>
      </c>
      <c r="D18606" s="3">
        <v>2</v>
      </c>
      <c r="E18606" s="3">
        <v>25</v>
      </c>
      <c r="F18606" s="3">
        <v>4</v>
      </c>
      <c r="G18606" s="3"/>
      <c r="H18606" s="4">
        <v>0</v>
      </c>
      <c r="I18606" s="4">
        <v>434.94162</v>
      </c>
      <c r="J18606" s="4">
        <v>20692</v>
      </c>
      <c r="K18606" s="4">
        <f t="shared" si="290"/>
        <v>26246</v>
      </c>
      <c r="L18606" s="2"/>
      <c r="M18606" s="14">
        <f>H18606/INDEX(Installed_Capacity!$H$5:$S$11,MATCH(Source_Data!C18606,Installed_Capacity!$G$5:$G$11,0),MATCH(Source_Data!D18606,Installed_Capacity!$H$4:$S$4,0))</f>
        <v>0</v>
      </c>
    </row>
    <row r="18607" spans="1:13" x14ac:dyDescent="0.3">
      <c r="A18607" s="5">
        <v>42791</v>
      </c>
      <c r="B18607" s="5">
        <v>42780</v>
      </c>
      <c r="C18607" s="3">
        <v>2017</v>
      </c>
      <c r="D18607" s="3">
        <v>2</v>
      </c>
      <c r="E18607" s="3">
        <v>25</v>
      </c>
      <c r="F18607" s="3">
        <v>5</v>
      </c>
      <c r="G18607" s="3"/>
      <c r="H18607" s="4">
        <v>0</v>
      </c>
      <c r="I18607" s="4">
        <v>382.50094000000001</v>
      </c>
      <c r="J18607" s="4">
        <v>20863</v>
      </c>
      <c r="K18607" s="4">
        <f t="shared" si="290"/>
        <v>26246</v>
      </c>
      <c r="L18607" s="2"/>
      <c r="M18607" s="14">
        <f>H18607/INDEX(Installed_Capacity!$H$5:$S$11,MATCH(Source_Data!C18607,Installed_Capacity!$G$5:$G$11,0),MATCH(Source_Data!D18607,Installed_Capacity!$H$4:$S$4,0))</f>
        <v>0</v>
      </c>
    </row>
    <row r="18608" spans="1:13" x14ac:dyDescent="0.3">
      <c r="A18608" s="5">
        <v>42791</v>
      </c>
      <c r="B18608" s="5">
        <v>42780</v>
      </c>
      <c r="C18608" s="3">
        <v>2017</v>
      </c>
      <c r="D18608" s="3">
        <v>2</v>
      </c>
      <c r="E18608" s="3">
        <v>25</v>
      </c>
      <c r="F18608" s="3">
        <v>6</v>
      </c>
      <c r="G18608" s="3"/>
      <c r="H18608" s="4">
        <v>0</v>
      </c>
      <c r="I18608" s="4">
        <v>367.40884</v>
      </c>
      <c r="J18608" s="4">
        <v>21588</v>
      </c>
      <c r="K18608" s="4">
        <f t="shared" si="290"/>
        <v>26246</v>
      </c>
      <c r="L18608" s="2"/>
      <c r="M18608" s="14">
        <f>H18608/INDEX(Installed_Capacity!$H$5:$S$11,MATCH(Source_Data!C18608,Installed_Capacity!$G$5:$G$11,0),MATCH(Source_Data!D18608,Installed_Capacity!$H$4:$S$4,0))</f>
        <v>0</v>
      </c>
    </row>
    <row r="18609" spans="1:13" x14ac:dyDescent="0.3">
      <c r="A18609" s="5">
        <v>42791</v>
      </c>
      <c r="B18609" s="5">
        <v>42780</v>
      </c>
      <c r="C18609" s="3">
        <v>2017</v>
      </c>
      <c r="D18609" s="3">
        <v>2</v>
      </c>
      <c r="E18609" s="3">
        <v>25</v>
      </c>
      <c r="F18609" s="3">
        <v>7</v>
      </c>
      <c r="G18609" s="3"/>
      <c r="H18609" s="4">
        <v>234.11313000000001</v>
      </c>
      <c r="I18609" s="4">
        <v>377.17952000000002</v>
      </c>
      <c r="J18609" s="4">
        <v>22572</v>
      </c>
      <c r="K18609" s="4">
        <f t="shared" si="290"/>
        <v>26246</v>
      </c>
      <c r="L18609" s="2"/>
      <c r="M18609" s="14">
        <f>H18609/INDEX(Installed_Capacity!$H$5:$S$11,MATCH(Source_Data!C18609,Installed_Capacity!$G$5:$G$11,0),MATCH(Source_Data!D18609,Installed_Capacity!$H$4:$S$4,0))</f>
        <v>2.460378462964501E-2</v>
      </c>
    </row>
    <row r="18610" spans="1:13" x14ac:dyDescent="0.3">
      <c r="A18610" s="5">
        <v>42791</v>
      </c>
      <c r="B18610" s="5">
        <v>42780</v>
      </c>
      <c r="C18610" s="3">
        <v>2017</v>
      </c>
      <c r="D18610" s="3">
        <v>2</v>
      </c>
      <c r="E18610" s="3">
        <v>25</v>
      </c>
      <c r="F18610" s="3">
        <v>8</v>
      </c>
      <c r="G18610" s="3"/>
      <c r="H18610" s="4">
        <v>2936.7535899999998</v>
      </c>
      <c r="I18610" s="4">
        <v>313.16820999999999</v>
      </c>
      <c r="J18610" s="4">
        <v>22906</v>
      </c>
      <c r="K18610" s="4">
        <f t="shared" si="290"/>
        <v>26246</v>
      </c>
      <c r="L18610" s="2"/>
      <c r="M18610" s="14">
        <f>H18610/INDEX(Installed_Capacity!$H$5:$S$11,MATCH(Source_Data!C18610,Installed_Capacity!$G$5:$G$11,0),MATCH(Source_Data!D18610,Installed_Capacity!$H$4:$S$4,0))</f>
        <v>0.30863391915992405</v>
      </c>
    </row>
    <row r="18611" spans="1:13" x14ac:dyDescent="0.3">
      <c r="A18611" s="5">
        <v>42791</v>
      </c>
      <c r="B18611" s="5">
        <v>42780</v>
      </c>
      <c r="C18611" s="3">
        <v>2017</v>
      </c>
      <c r="D18611" s="3">
        <v>2</v>
      </c>
      <c r="E18611" s="3">
        <v>25</v>
      </c>
      <c r="F18611" s="3">
        <v>9</v>
      </c>
      <c r="G18611" s="3"/>
      <c r="H18611" s="4">
        <v>5597.1355899999999</v>
      </c>
      <c r="I18611" s="4">
        <v>250.98979</v>
      </c>
      <c r="J18611" s="4">
        <v>22991</v>
      </c>
      <c r="K18611" s="4">
        <f t="shared" si="290"/>
        <v>26246</v>
      </c>
      <c r="L18611" s="2"/>
      <c r="M18611" s="14">
        <f>H18611/INDEX(Installed_Capacity!$H$5:$S$11,MATCH(Source_Data!C18611,Installed_Capacity!$G$5:$G$11,0),MATCH(Source_Data!D18611,Installed_Capacity!$H$4:$S$4,0))</f>
        <v>0.58822296126356111</v>
      </c>
    </row>
    <row r="18612" spans="1:13" x14ac:dyDescent="0.3">
      <c r="A18612" s="5">
        <v>42791</v>
      </c>
      <c r="B18612" s="5">
        <v>42780</v>
      </c>
      <c r="C18612" s="3">
        <v>2017</v>
      </c>
      <c r="D18612" s="3">
        <v>2</v>
      </c>
      <c r="E18612" s="3">
        <v>25</v>
      </c>
      <c r="F18612" s="3">
        <v>10</v>
      </c>
      <c r="G18612" s="3"/>
      <c r="H18612" s="4">
        <v>6399.4966000000004</v>
      </c>
      <c r="I18612" s="4">
        <v>201.13111000000001</v>
      </c>
      <c r="J18612" s="4">
        <v>22531</v>
      </c>
      <c r="K18612" s="4">
        <f t="shared" si="290"/>
        <v>26246</v>
      </c>
      <c r="L18612" s="2"/>
      <c r="M18612" s="14">
        <f>H18612/INDEX(Installed_Capacity!$H$5:$S$11,MATCH(Source_Data!C18612,Installed_Capacity!$G$5:$G$11,0),MATCH(Source_Data!D18612,Installed_Capacity!$H$4:$S$4,0))</f>
        <v>0.67254594428149117</v>
      </c>
    </row>
    <row r="18613" spans="1:13" x14ac:dyDescent="0.3">
      <c r="A18613" s="5">
        <v>42791</v>
      </c>
      <c r="B18613" s="5">
        <v>42780</v>
      </c>
      <c r="C18613" s="3">
        <v>2017</v>
      </c>
      <c r="D18613" s="3">
        <v>2</v>
      </c>
      <c r="E18613" s="3">
        <v>25</v>
      </c>
      <c r="F18613" s="3">
        <v>11</v>
      </c>
      <c r="G18613" s="3"/>
      <c r="H18613" s="4">
        <v>6449.5882700000002</v>
      </c>
      <c r="I18613" s="4">
        <v>198.16589999999999</v>
      </c>
      <c r="J18613" s="4">
        <v>22063</v>
      </c>
      <c r="K18613" s="4">
        <f t="shared" si="290"/>
        <v>26246</v>
      </c>
      <c r="L18613" s="2"/>
      <c r="M18613" s="14">
        <f>H18613/INDEX(Installed_Capacity!$H$5:$S$11,MATCH(Source_Data!C18613,Installed_Capacity!$G$5:$G$11,0),MATCH(Source_Data!D18613,Installed_Capacity!$H$4:$S$4,0))</f>
        <v>0.67781025671206374</v>
      </c>
    </row>
    <row r="18614" spans="1:13" x14ac:dyDescent="0.3">
      <c r="A18614" s="5">
        <v>42791</v>
      </c>
      <c r="B18614" s="5">
        <v>42780</v>
      </c>
      <c r="C18614" s="3">
        <v>2017</v>
      </c>
      <c r="D18614" s="3">
        <v>2</v>
      </c>
      <c r="E18614" s="3">
        <v>25</v>
      </c>
      <c r="F18614" s="3">
        <v>12</v>
      </c>
      <c r="G18614" s="3"/>
      <c r="H18614" s="4">
        <v>6550.6713200000004</v>
      </c>
      <c r="I18614" s="4">
        <v>210.89267000000001</v>
      </c>
      <c r="J18614" s="4">
        <v>21540</v>
      </c>
      <c r="K18614" s="4">
        <f t="shared" si="290"/>
        <v>26246</v>
      </c>
      <c r="L18614" s="2"/>
      <c r="M18614" s="14">
        <f>H18614/INDEX(Installed_Capacity!$H$5:$S$11,MATCH(Source_Data!C18614,Installed_Capacity!$G$5:$G$11,0),MATCH(Source_Data!D18614,Installed_Capacity!$H$4:$S$4,0))</f>
        <v>0.68843343530912771</v>
      </c>
    </row>
    <row r="18615" spans="1:13" x14ac:dyDescent="0.3">
      <c r="A18615" s="5">
        <v>42791</v>
      </c>
      <c r="B18615" s="5">
        <v>42780</v>
      </c>
      <c r="C18615" s="3">
        <v>2017</v>
      </c>
      <c r="D18615" s="3">
        <v>2</v>
      </c>
      <c r="E18615" s="3">
        <v>25</v>
      </c>
      <c r="F18615" s="3">
        <v>13</v>
      </c>
      <c r="G18615" s="3"/>
      <c r="H18615" s="4">
        <v>6204.9315500000002</v>
      </c>
      <c r="I18615" s="4">
        <v>376.44626</v>
      </c>
      <c r="J18615" s="4">
        <v>21179</v>
      </c>
      <c r="K18615" s="4">
        <f t="shared" si="290"/>
        <v>26246</v>
      </c>
      <c r="L18615" s="2"/>
      <c r="M18615" s="14">
        <f>H18615/INDEX(Installed_Capacity!$H$5:$S$11,MATCH(Source_Data!C18615,Installed_Capacity!$G$5:$G$11,0),MATCH(Source_Data!D18615,Installed_Capacity!$H$4:$S$4,0))</f>
        <v>0.65209840856806878</v>
      </c>
    </row>
    <row r="18616" spans="1:13" x14ac:dyDescent="0.3">
      <c r="A18616" s="5">
        <v>42791</v>
      </c>
      <c r="B18616" s="5">
        <v>42780</v>
      </c>
      <c r="C18616" s="3">
        <v>2017</v>
      </c>
      <c r="D18616" s="3">
        <v>2</v>
      </c>
      <c r="E18616" s="3">
        <v>25</v>
      </c>
      <c r="F18616" s="3">
        <v>14</v>
      </c>
      <c r="G18616" s="3"/>
      <c r="H18616" s="4">
        <v>5202.9959699999999</v>
      </c>
      <c r="I18616" s="4">
        <v>442.13765999999998</v>
      </c>
      <c r="J18616" s="4">
        <v>21006</v>
      </c>
      <c r="K18616" s="4">
        <f t="shared" si="290"/>
        <v>26246</v>
      </c>
      <c r="L18616" s="2"/>
      <c r="M18616" s="14">
        <f>H18616/INDEX(Installed_Capacity!$H$5:$S$11,MATCH(Source_Data!C18616,Installed_Capacity!$G$5:$G$11,0),MATCH(Source_Data!D18616,Installed_Capacity!$H$4:$S$4,0))</f>
        <v>0.54680142149562871</v>
      </c>
    </row>
    <row r="18617" spans="1:13" x14ac:dyDescent="0.3">
      <c r="A18617" s="5">
        <v>42791</v>
      </c>
      <c r="B18617" s="5">
        <v>42780</v>
      </c>
      <c r="C18617" s="3">
        <v>2017</v>
      </c>
      <c r="D18617" s="3">
        <v>2</v>
      </c>
      <c r="E18617" s="3">
        <v>25</v>
      </c>
      <c r="F18617" s="3">
        <v>15</v>
      </c>
      <c r="G18617" s="3"/>
      <c r="H18617" s="4">
        <v>4552.1304099999998</v>
      </c>
      <c r="I18617" s="4">
        <v>380.98558000000003</v>
      </c>
      <c r="J18617" s="4">
        <v>21179</v>
      </c>
      <c r="K18617" s="4">
        <f t="shared" si="290"/>
        <v>26246</v>
      </c>
      <c r="L18617" s="2"/>
      <c r="M18617" s="14">
        <f>H18617/INDEX(Installed_Capacity!$H$5:$S$11,MATCH(Source_Data!C18617,Installed_Capacity!$G$5:$G$11,0),MATCH(Source_Data!D18617,Installed_Capacity!$H$4:$S$4,0))</f>
        <v>0.47839963616606052</v>
      </c>
    </row>
    <row r="18618" spans="1:13" x14ac:dyDescent="0.3">
      <c r="A18618" s="5">
        <v>42791</v>
      </c>
      <c r="B18618" s="5">
        <v>42780</v>
      </c>
      <c r="C18618" s="3">
        <v>2017</v>
      </c>
      <c r="D18618" s="3">
        <v>2</v>
      </c>
      <c r="E18618" s="3">
        <v>25</v>
      </c>
      <c r="F18618" s="3">
        <v>16</v>
      </c>
      <c r="G18618" s="3"/>
      <c r="H18618" s="4">
        <v>3569.7848800000002</v>
      </c>
      <c r="I18618" s="4">
        <v>692.37039000000004</v>
      </c>
      <c r="J18618" s="4">
        <v>22076</v>
      </c>
      <c r="K18618" s="4">
        <f t="shared" si="290"/>
        <v>26246</v>
      </c>
      <c r="L18618" s="2"/>
      <c r="M18618" s="14">
        <f>H18618/INDEX(Installed_Capacity!$H$5:$S$11,MATCH(Source_Data!C18618,Installed_Capacity!$G$5:$G$11,0),MATCH(Source_Data!D18618,Installed_Capacity!$H$4:$S$4,0))</f>
        <v>0.37516143738577651</v>
      </c>
    </row>
    <row r="18619" spans="1:13" x14ac:dyDescent="0.3">
      <c r="A18619" s="5">
        <v>42791</v>
      </c>
      <c r="B18619" s="5">
        <v>42780</v>
      </c>
      <c r="C18619" s="3">
        <v>2017</v>
      </c>
      <c r="D18619" s="3">
        <v>2</v>
      </c>
      <c r="E18619" s="3">
        <v>25</v>
      </c>
      <c r="F18619" s="3">
        <v>17</v>
      </c>
      <c r="G18619" s="3"/>
      <c r="H18619" s="4">
        <v>1957.9836499999999</v>
      </c>
      <c r="I18619" s="4">
        <v>660.52869999999996</v>
      </c>
      <c r="J18619" s="4">
        <v>22586</v>
      </c>
      <c r="K18619" s="4">
        <f t="shared" si="290"/>
        <v>26246</v>
      </c>
      <c r="L18619" s="2"/>
      <c r="M18619" s="14">
        <f>H18619/INDEX(Installed_Capacity!$H$5:$S$11,MATCH(Source_Data!C18619,Installed_Capacity!$G$5:$G$11,0),MATCH(Source_Data!D18619,Installed_Capacity!$H$4:$S$4,0))</f>
        <v>0.20577149189781124</v>
      </c>
    </row>
    <row r="18620" spans="1:13" x14ac:dyDescent="0.3">
      <c r="A18620" s="5">
        <v>42791</v>
      </c>
      <c r="B18620" s="5">
        <v>42780</v>
      </c>
      <c r="C18620" s="3">
        <v>2017</v>
      </c>
      <c r="D18620" s="3">
        <v>2</v>
      </c>
      <c r="E18620" s="3">
        <v>25</v>
      </c>
      <c r="F18620" s="3">
        <v>18</v>
      </c>
      <c r="G18620" s="3"/>
      <c r="H18620" s="4">
        <v>234.43183999999999</v>
      </c>
      <c r="I18620" s="4">
        <v>476.19159999999999</v>
      </c>
      <c r="J18620" s="4">
        <v>24303</v>
      </c>
      <c r="K18620" s="4">
        <f t="shared" si="290"/>
        <v>26246</v>
      </c>
      <c r="L18620" s="2"/>
      <c r="M18620" s="14">
        <f>H18620/INDEX(Installed_Capacity!$H$5:$S$11,MATCH(Source_Data!C18620,Installed_Capacity!$G$5:$G$11,0),MATCH(Source_Data!D18620,Installed_Capacity!$H$4:$S$4,0))</f>
        <v>2.4637279001358862E-2</v>
      </c>
    </row>
    <row r="18621" spans="1:13" x14ac:dyDescent="0.3">
      <c r="A18621" s="5">
        <v>42791</v>
      </c>
      <c r="B18621" s="5">
        <v>42780</v>
      </c>
      <c r="C18621" s="3">
        <v>2017</v>
      </c>
      <c r="D18621" s="3">
        <v>2</v>
      </c>
      <c r="E18621" s="3">
        <v>25</v>
      </c>
      <c r="F18621" s="3">
        <v>19</v>
      </c>
      <c r="G18621" s="3"/>
      <c r="H18621" s="4">
        <v>0</v>
      </c>
      <c r="I18621" s="4">
        <v>605.82907</v>
      </c>
      <c r="J18621" s="4">
        <v>26246</v>
      </c>
      <c r="K18621" s="4">
        <f t="shared" si="290"/>
        <v>26246</v>
      </c>
      <c r="L18621" s="2"/>
      <c r="M18621" s="14">
        <f>H18621/INDEX(Installed_Capacity!$H$5:$S$11,MATCH(Source_Data!C18621,Installed_Capacity!$G$5:$G$11,0),MATCH(Source_Data!D18621,Installed_Capacity!$H$4:$S$4,0))</f>
        <v>0</v>
      </c>
    </row>
    <row r="18622" spans="1:13" x14ac:dyDescent="0.3">
      <c r="A18622" s="5">
        <v>42791</v>
      </c>
      <c r="B18622" s="5">
        <v>42780</v>
      </c>
      <c r="C18622" s="3">
        <v>2017</v>
      </c>
      <c r="D18622" s="3">
        <v>2</v>
      </c>
      <c r="E18622" s="3">
        <v>25</v>
      </c>
      <c r="F18622" s="3">
        <v>20</v>
      </c>
      <c r="G18622" s="3"/>
      <c r="H18622" s="4">
        <v>0</v>
      </c>
      <c r="I18622" s="4">
        <v>740.01777000000004</v>
      </c>
      <c r="J18622" s="4">
        <v>26206</v>
      </c>
      <c r="K18622" s="4">
        <f t="shared" si="290"/>
        <v>26246</v>
      </c>
      <c r="L18622" s="2"/>
      <c r="M18622" s="14">
        <f>H18622/INDEX(Installed_Capacity!$H$5:$S$11,MATCH(Source_Data!C18622,Installed_Capacity!$G$5:$G$11,0),MATCH(Source_Data!D18622,Installed_Capacity!$H$4:$S$4,0))</f>
        <v>0</v>
      </c>
    </row>
    <row r="18623" spans="1:13" x14ac:dyDescent="0.3">
      <c r="A18623" s="5">
        <v>42791</v>
      </c>
      <c r="B18623" s="5">
        <v>42780</v>
      </c>
      <c r="C18623" s="3">
        <v>2017</v>
      </c>
      <c r="D18623" s="3">
        <v>2</v>
      </c>
      <c r="E18623" s="3">
        <v>25</v>
      </c>
      <c r="F18623" s="3">
        <v>21</v>
      </c>
      <c r="G18623" s="3"/>
      <c r="H18623" s="4">
        <v>0</v>
      </c>
      <c r="I18623" s="4">
        <v>1045.0216499999999</v>
      </c>
      <c r="J18623" s="4">
        <v>25653</v>
      </c>
      <c r="K18623" s="4">
        <f t="shared" si="290"/>
        <v>26246</v>
      </c>
      <c r="L18623" s="2"/>
      <c r="M18623" s="14">
        <f>H18623/INDEX(Installed_Capacity!$H$5:$S$11,MATCH(Source_Data!C18623,Installed_Capacity!$G$5:$G$11,0),MATCH(Source_Data!D18623,Installed_Capacity!$H$4:$S$4,0))</f>
        <v>0</v>
      </c>
    </row>
    <row r="18624" spans="1:13" x14ac:dyDescent="0.3">
      <c r="A18624" s="5">
        <v>42791</v>
      </c>
      <c r="B18624" s="5">
        <v>42780</v>
      </c>
      <c r="C18624" s="3">
        <v>2017</v>
      </c>
      <c r="D18624" s="3">
        <v>2</v>
      </c>
      <c r="E18624" s="3">
        <v>25</v>
      </c>
      <c r="F18624" s="3">
        <v>22</v>
      </c>
      <c r="G18624" s="3"/>
      <c r="H18624" s="4">
        <v>0</v>
      </c>
      <c r="I18624" s="4">
        <v>1120.38624</v>
      </c>
      <c r="J18624" s="4">
        <v>24679</v>
      </c>
      <c r="K18624" s="4">
        <f t="shared" si="290"/>
        <v>26246</v>
      </c>
      <c r="L18624" s="2"/>
      <c r="M18624" s="14">
        <f>H18624/INDEX(Installed_Capacity!$H$5:$S$11,MATCH(Source_Data!C18624,Installed_Capacity!$G$5:$G$11,0),MATCH(Source_Data!D18624,Installed_Capacity!$H$4:$S$4,0))</f>
        <v>0</v>
      </c>
    </row>
    <row r="18625" spans="1:13" x14ac:dyDescent="0.3">
      <c r="A18625" s="5">
        <v>42791</v>
      </c>
      <c r="B18625" s="5">
        <v>42780</v>
      </c>
      <c r="C18625" s="3">
        <v>2017</v>
      </c>
      <c r="D18625" s="3">
        <v>2</v>
      </c>
      <c r="E18625" s="3">
        <v>25</v>
      </c>
      <c r="F18625" s="3">
        <v>23</v>
      </c>
      <c r="G18625" s="3"/>
      <c r="H18625" s="4">
        <v>0</v>
      </c>
      <c r="I18625" s="4">
        <v>1263.4783399999999</v>
      </c>
      <c r="J18625" s="4">
        <v>23530</v>
      </c>
      <c r="K18625" s="4">
        <f t="shared" si="290"/>
        <v>26246</v>
      </c>
      <c r="L18625" s="2"/>
      <c r="M18625" s="14">
        <f>H18625/INDEX(Installed_Capacity!$H$5:$S$11,MATCH(Source_Data!C18625,Installed_Capacity!$G$5:$G$11,0),MATCH(Source_Data!D18625,Installed_Capacity!$H$4:$S$4,0))</f>
        <v>0</v>
      </c>
    </row>
    <row r="18626" spans="1:13" x14ac:dyDescent="0.3">
      <c r="A18626" s="5">
        <v>42791</v>
      </c>
      <c r="B18626" s="5">
        <v>42781</v>
      </c>
      <c r="C18626" s="3">
        <v>2017</v>
      </c>
      <c r="D18626" s="3">
        <v>2</v>
      </c>
      <c r="E18626" s="3">
        <v>25</v>
      </c>
      <c r="F18626" s="3">
        <v>24</v>
      </c>
      <c r="G18626" s="3"/>
      <c r="H18626" s="4">
        <v>0</v>
      </c>
      <c r="I18626" s="4">
        <v>1175.8337100000001</v>
      </c>
      <c r="J18626" s="4">
        <v>22451</v>
      </c>
      <c r="K18626" s="4">
        <f t="shared" si="290"/>
        <v>26246</v>
      </c>
      <c r="L18626" s="2"/>
      <c r="M18626" s="14">
        <f>H18626/INDEX(Installed_Capacity!$H$5:$S$11,MATCH(Source_Data!C18626,Installed_Capacity!$G$5:$G$11,0),MATCH(Source_Data!D18626,Installed_Capacity!$H$4:$S$4,0))</f>
        <v>0</v>
      </c>
    </row>
    <row r="18627" spans="1:13" x14ac:dyDescent="0.3">
      <c r="A18627" s="5">
        <v>42792</v>
      </c>
      <c r="B18627" s="5">
        <v>42781</v>
      </c>
      <c r="C18627" s="3">
        <v>2017</v>
      </c>
      <c r="D18627" s="3">
        <v>2</v>
      </c>
      <c r="E18627" s="3">
        <v>26</v>
      </c>
      <c r="F18627" s="3">
        <v>1</v>
      </c>
      <c r="G18627" s="3"/>
      <c r="H18627" s="4">
        <v>0</v>
      </c>
      <c r="I18627" s="4">
        <v>907.06661999999994</v>
      </c>
      <c r="J18627" s="4">
        <v>21557</v>
      </c>
      <c r="K18627" s="4">
        <f t="shared" ref="K18627:K18690" si="291">_xlfn.MAXIFS($J:$J, $C:$C, C18627, $D:$D, D18627, $E:$E, E18627)</f>
        <v>26558</v>
      </c>
      <c r="L18627" s="2"/>
      <c r="M18627" s="14">
        <f>H18627/INDEX(Installed_Capacity!$H$5:$S$11,MATCH(Source_Data!C18627,Installed_Capacity!$G$5:$G$11,0),MATCH(Source_Data!D18627,Installed_Capacity!$H$4:$S$4,0))</f>
        <v>0</v>
      </c>
    </row>
    <row r="18628" spans="1:13" x14ac:dyDescent="0.3">
      <c r="A18628" s="5">
        <v>42792</v>
      </c>
      <c r="B18628" s="5">
        <v>42781</v>
      </c>
      <c r="C18628" s="3">
        <v>2017</v>
      </c>
      <c r="D18628" s="3">
        <v>2</v>
      </c>
      <c r="E18628" s="3">
        <v>26</v>
      </c>
      <c r="F18628" s="3">
        <v>2</v>
      </c>
      <c r="G18628" s="3"/>
      <c r="H18628" s="4">
        <v>0</v>
      </c>
      <c r="I18628" s="4">
        <v>756.84883000000002</v>
      </c>
      <c r="J18628" s="4">
        <v>20750</v>
      </c>
      <c r="K18628" s="4">
        <f t="shared" si="291"/>
        <v>26558</v>
      </c>
      <c r="L18628" s="2"/>
      <c r="M18628" s="14">
        <f>H18628/INDEX(Installed_Capacity!$H$5:$S$11,MATCH(Source_Data!C18628,Installed_Capacity!$G$5:$G$11,0),MATCH(Source_Data!D18628,Installed_Capacity!$H$4:$S$4,0))</f>
        <v>0</v>
      </c>
    </row>
    <row r="18629" spans="1:13" x14ac:dyDescent="0.3">
      <c r="A18629" s="5">
        <v>42792</v>
      </c>
      <c r="B18629" s="5">
        <v>42781</v>
      </c>
      <c r="C18629" s="3">
        <v>2017</v>
      </c>
      <c r="D18629" s="3">
        <v>2</v>
      </c>
      <c r="E18629" s="3">
        <v>26</v>
      </c>
      <c r="F18629" s="3">
        <v>3</v>
      </c>
      <c r="G18629" s="3"/>
      <c r="H18629" s="4">
        <v>0</v>
      </c>
      <c r="I18629" s="4">
        <v>873.88097000000005</v>
      </c>
      <c r="J18629" s="4">
        <v>20232</v>
      </c>
      <c r="K18629" s="4">
        <f t="shared" si="291"/>
        <v>26558</v>
      </c>
      <c r="L18629" s="2"/>
      <c r="M18629" s="14">
        <f>H18629/INDEX(Installed_Capacity!$H$5:$S$11,MATCH(Source_Data!C18629,Installed_Capacity!$G$5:$G$11,0),MATCH(Source_Data!D18629,Installed_Capacity!$H$4:$S$4,0))</f>
        <v>0</v>
      </c>
    </row>
    <row r="18630" spans="1:13" x14ac:dyDescent="0.3">
      <c r="A18630" s="5">
        <v>42792</v>
      </c>
      <c r="B18630" s="5">
        <v>42781</v>
      </c>
      <c r="C18630" s="3">
        <v>2017</v>
      </c>
      <c r="D18630" s="3">
        <v>2</v>
      </c>
      <c r="E18630" s="3">
        <v>26</v>
      </c>
      <c r="F18630" s="3">
        <v>4</v>
      </c>
      <c r="G18630" s="3"/>
      <c r="H18630" s="4">
        <v>0</v>
      </c>
      <c r="I18630" s="4">
        <v>763.33189000000004</v>
      </c>
      <c r="J18630" s="4">
        <v>20008</v>
      </c>
      <c r="K18630" s="4">
        <f t="shared" si="291"/>
        <v>26558</v>
      </c>
      <c r="L18630" s="2"/>
      <c r="M18630" s="14">
        <f>H18630/INDEX(Installed_Capacity!$H$5:$S$11,MATCH(Source_Data!C18630,Installed_Capacity!$G$5:$G$11,0),MATCH(Source_Data!D18630,Installed_Capacity!$H$4:$S$4,0))</f>
        <v>0</v>
      </c>
    </row>
    <row r="18631" spans="1:13" x14ac:dyDescent="0.3">
      <c r="A18631" s="5">
        <v>42792</v>
      </c>
      <c r="B18631" s="5">
        <v>42781</v>
      </c>
      <c r="C18631" s="3">
        <v>2017</v>
      </c>
      <c r="D18631" s="3">
        <v>2</v>
      </c>
      <c r="E18631" s="3">
        <v>26</v>
      </c>
      <c r="F18631" s="3">
        <v>5</v>
      </c>
      <c r="G18631" s="3"/>
      <c r="H18631" s="4">
        <v>0</v>
      </c>
      <c r="I18631" s="4">
        <v>600.97038999999995</v>
      </c>
      <c r="J18631" s="4">
        <v>20121</v>
      </c>
      <c r="K18631" s="4">
        <f t="shared" si="291"/>
        <v>26558</v>
      </c>
      <c r="L18631" s="2"/>
      <c r="M18631" s="14">
        <f>H18631/INDEX(Installed_Capacity!$H$5:$S$11,MATCH(Source_Data!C18631,Installed_Capacity!$G$5:$G$11,0),MATCH(Source_Data!D18631,Installed_Capacity!$H$4:$S$4,0))</f>
        <v>0</v>
      </c>
    </row>
    <row r="18632" spans="1:13" x14ac:dyDescent="0.3">
      <c r="A18632" s="5">
        <v>42792</v>
      </c>
      <c r="B18632" s="5">
        <v>42781</v>
      </c>
      <c r="C18632" s="3">
        <v>2017</v>
      </c>
      <c r="D18632" s="3">
        <v>2</v>
      </c>
      <c r="E18632" s="3">
        <v>26</v>
      </c>
      <c r="F18632" s="3">
        <v>6</v>
      </c>
      <c r="G18632" s="3"/>
      <c r="H18632" s="4">
        <v>0</v>
      </c>
      <c r="I18632" s="4">
        <v>568.91538000000003</v>
      </c>
      <c r="J18632" s="4">
        <v>20376</v>
      </c>
      <c r="K18632" s="4">
        <f t="shared" si="291"/>
        <v>26558</v>
      </c>
      <c r="L18632" s="2"/>
      <c r="M18632" s="14">
        <f>H18632/INDEX(Installed_Capacity!$H$5:$S$11,MATCH(Source_Data!C18632,Installed_Capacity!$G$5:$G$11,0),MATCH(Source_Data!D18632,Installed_Capacity!$H$4:$S$4,0))</f>
        <v>0</v>
      </c>
    </row>
    <row r="18633" spans="1:13" x14ac:dyDescent="0.3">
      <c r="A18633" s="5">
        <v>42792</v>
      </c>
      <c r="B18633" s="5">
        <v>42781</v>
      </c>
      <c r="C18633" s="3">
        <v>2017</v>
      </c>
      <c r="D18633" s="3">
        <v>2</v>
      </c>
      <c r="E18633" s="3">
        <v>26</v>
      </c>
      <c r="F18633" s="3">
        <v>7</v>
      </c>
      <c r="G18633" s="3"/>
      <c r="H18633" s="4">
        <v>118.82459</v>
      </c>
      <c r="I18633" s="4">
        <v>602.80498</v>
      </c>
      <c r="J18633" s="4">
        <v>20984</v>
      </c>
      <c r="K18633" s="4">
        <f t="shared" si="291"/>
        <v>26558</v>
      </c>
      <c r="L18633" s="2"/>
      <c r="M18633" s="14">
        <f>H18633/INDEX(Installed_Capacity!$H$5:$S$11,MATCH(Source_Data!C18633,Installed_Capacity!$G$5:$G$11,0),MATCH(Source_Data!D18633,Installed_Capacity!$H$4:$S$4,0))</f>
        <v>1.2487700374028018E-2</v>
      </c>
    </row>
    <row r="18634" spans="1:13" x14ac:dyDescent="0.3">
      <c r="A18634" s="5">
        <v>42792</v>
      </c>
      <c r="B18634" s="5">
        <v>42781</v>
      </c>
      <c r="C18634" s="3">
        <v>2017</v>
      </c>
      <c r="D18634" s="3">
        <v>2</v>
      </c>
      <c r="E18634" s="3">
        <v>26</v>
      </c>
      <c r="F18634" s="3">
        <v>8</v>
      </c>
      <c r="G18634" s="3"/>
      <c r="H18634" s="4">
        <v>1843.5109600000001</v>
      </c>
      <c r="I18634" s="4">
        <v>537.44110999999998</v>
      </c>
      <c r="J18634" s="4">
        <v>21206</v>
      </c>
      <c r="K18634" s="4">
        <f t="shared" si="291"/>
        <v>26558</v>
      </c>
      <c r="L18634" s="2"/>
      <c r="M18634" s="14">
        <f>H18634/INDEX(Installed_Capacity!$H$5:$S$11,MATCH(Source_Data!C18634,Installed_Capacity!$G$5:$G$11,0),MATCH(Source_Data!D18634,Installed_Capacity!$H$4:$S$4,0))</f>
        <v>0.19374114823132782</v>
      </c>
    </row>
    <row r="18635" spans="1:13" x14ac:dyDescent="0.3">
      <c r="A18635" s="5">
        <v>42792</v>
      </c>
      <c r="B18635" s="5">
        <v>42781</v>
      </c>
      <c r="C18635" s="3">
        <v>2017</v>
      </c>
      <c r="D18635" s="3">
        <v>2</v>
      </c>
      <c r="E18635" s="3">
        <v>26</v>
      </c>
      <c r="F18635" s="3">
        <v>9</v>
      </c>
      <c r="G18635" s="3"/>
      <c r="H18635" s="4">
        <v>4381.4223700000002</v>
      </c>
      <c r="I18635" s="4">
        <v>476.74092000000002</v>
      </c>
      <c r="J18635" s="4">
        <v>21170</v>
      </c>
      <c r="K18635" s="4">
        <f t="shared" si="291"/>
        <v>26558</v>
      </c>
      <c r="L18635" s="2"/>
      <c r="M18635" s="14">
        <f>H18635/INDEX(Installed_Capacity!$H$5:$S$11,MATCH(Source_Data!C18635,Installed_Capacity!$G$5:$G$11,0),MATCH(Source_Data!D18635,Installed_Capacity!$H$4:$S$4,0))</f>
        <v>0.4604593188044977</v>
      </c>
    </row>
    <row r="18636" spans="1:13" x14ac:dyDescent="0.3">
      <c r="A18636" s="5">
        <v>42792</v>
      </c>
      <c r="B18636" s="5">
        <v>42781</v>
      </c>
      <c r="C18636" s="3">
        <v>2017</v>
      </c>
      <c r="D18636" s="3">
        <v>2</v>
      </c>
      <c r="E18636" s="3">
        <v>26</v>
      </c>
      <c r="F18636" s="3">
        <v>10</v>
      </c>
      <c r="G18636" s="3"/>
      <c r="H18636" s="4">
        <v>5769.3097500000003</v>
      </c>
      <c r="I18636" s="4">
        <v>493.19664999999998</v>
      </c>
      <c r="J18636" s="4">
        <v>20907</v>
      </c>
      <c r="K18636" s="4">
        <f t="shared" si="291"/>
        <v>26558</v>
      </c>
      <c r="L18636" s="2"/>
      <c r="M18636" s="14">
        <f>H18636/INDEX(Installed_Capacity!$H$5:$S$11,MATCH(Source_Data!C18636,Installed_Capacity!$G$5:$G$11,0),MATCH(Source_Data!D18636,Installed_Capacity!$H$4:$S$4,0))</f>
        <v>0.60631735841006051</v>
      </c>
    </row>
    <row r="18637" spans="1:13" x14ac:dyDescent="0.3">
      <c r="A18637" s="5">
        <v>42792</v>
      </c>
      <c r="B18637" s="5">
        <v>42781</v>
      </c>
      <c r="C18637" s="3">
        <v>2017</v>
      </c>
      <c r="D18637" s="3">
        <v>2</v>
      </c>
      <c r="E18637" s="3">
        <v>26</v>
      </c>
      <c r="F18637" s="3">
        <v>11</v>
      </c>
      <c r="G18637" s="3"/>
      <c r="H18637" s="4">
        <v>6052.4837399999997</v>
      </c>
      <c r="I18637" s="4">
        <v>572.01799000000005</v>
      </c>
      <c r="J18637" s="4">
        <v>20590</v>
      </c>
      <c r="K18637" s="4">
        <f t="shared" si="291"/>
        <v>26558</v>
      </c>
      <c r="L18637" s="2"/>
      <c r="M18637" s="14">
        <f>H18637/INDEX(Installed_Capacity!$H$5:$S$11,MATCH(Source_Data!C18637,Installed_Capacity!$G$5:$G$11,0),MATCH(Source_Data!D18637,Installed_Capacity!$H$4:$S$4,0))</f>
        <v>0.63607712396732441</v>
      </c>
    </row>
    <row r="18638" spans="1:13" x14ac:dyDescent="0.3">
      <c r="A18638" s="5">
        <v>42792</v>
      </c>
      <c r="B18638" s="5">
        <v>42781</v>
      </c>
      <c r="C18638" s="3">
        <v>2017</v>
      </c>
      <c r="D18638" s="3">
        <v>2</v>
      </c>
      <c r="E18638" s="3">
        <v>26</v>
      </c>
      <c r="F18638" s="3">
        <v>12</v>
      </c>
      <c r="G18638" s="3"/>
      <c r="H18638" s="4">
        <v>6416.8775599999999</v>
      </c>
      <c r="I18638" s="4">
        <v>608.98604999999998</v>
      </c>
      <c r="J18638" s="4">
        <v>20297</v>
      </c>
      <c r="K18638" s="4">
        <f t="shared" si="291"/>
        <v>26558</v>
      </c>
      <c r="L18638" s="2"/>
      <c r="M18638" s="14">
        <f>H18638/INDEX(Installed_Capacity!$H$5:$S$11,MATCH(Source_Data!C18638,Installed_Capacity!$G$5:$G$11,0),MATCH(Source_Data!D18638,Installed_Capacity!$H$4:$S$4,0))</f>
        <v>0.67437257141896301</v>
      </c>
    </row>
    <row r="18639" spans="1:13" x14ac:dyDescent="0.3">
      <c r="A18639" s="5">
        <v>42792</v>
      </c>
      <c r="B18639" s="5">
        <v>42781</v>
      </c>
      <c r="C18639" s="3">
        <v>2017</v>
      </c>
      <c r="D18639" s="3">
        <v>2</v>
      </c>
      <c r="E18639" s="3">
        <v>26</v>
      </c>
      <c r="F18639" s="3">
        <v>13</v>
      </c>
      <c r="G18639" s="3"/>
      <c r="H18639" s="4">
        <v>6562.9709199999998</v>
      </c>
      <c r="I18639" s="4">
        <v>679.66093999999998</v>
      </c>
      <c r="J18639" s="4">
        <v>20171</v>
      </c>
      <c r="K18639" s="4">
        <f t="shared" si="291"/>
        <v>26558</v>
      </c>
      <c r="L18639" s="2"/>
      <c r="M18639" s="14">
        <f>H18639/INDEX(Installed_Capacity!$H$5:$S$11,MATCH(Source_Data!C18639,Installed_Capacity!$G$5:$G$11,0),MATCH(Source_Data!D18639,Installed_Capacity!$H$4:$S$4,0))</f>
        <v>0.68972604418343886</v>
      </c>
    </row>
    <row r="18640" spans="1:13" x14ac:dyDescent="0.3">
      <c r="A18640" s="5">
        <v>42792</v>
      </c>
      <c r="B18640" s="5">
        <v>42781</v>
      </c>
      <c r="C18640" s="3">
        <v>2017</v>
      </c>
      <c r="D18640" s="3">
        <v>2</v>
      </c>
      <c r="E18640" s="3">
        <v>26</v>
      </c>
      <c r="F18640" s="3">
        <v>14</v>
      </c>
      <c r="G18640" s="3"/>
      <c r="H18640" s="4">
        <v>6591.3267400000004</v>
      </c>
      <c r="I18640" s="4">
        <v>614.70317</v>
      </c>
      <c r="J18640" s="4">
        <v>20076</v>
      </c>
      <c r="K18640" s="4">
        <f t="shared" si="291"/>
        <v>26558</v>
      </c>
      <c r="L18640" s="2"/>
      <c r="M18640" s="14">
        <f>H18640/INDEX(Installed_Capacity!$H$5:$S$11,MATCH(Source_Data!C18640,Installed_Capacity!$G$5:$G$11,0),MATCH(Source_Data!D18640,Installed_Capacity!$H$4:$S$4,0))</f>
        <v>0.69270605853922063</v>
      </c>
    </row>
    <row r="18641" spans="1:13" x14ac:dyDescent="0.3">
      <c r="A18641" s="5">
        <v>42792</v>
      </c>
      <c r="B18641" s="5">
        <v>42781</v>
      </c>
      <c r="C18641" s="3">
        <v>2017</v>
      </c>
      <c r="D18641" s="3">
        <v>2</v>
      </c>
      <c r="E18641" s="3">
        <v>26</v>
      </c>
      <c r="F18641" s="3">
        <v>15</v>
      </c>
      <c r="G18641" s="3"/>
      <c r="H18641" s="4">
        <v>5734.3436300000003</v>
      </c>
      <c r="I18641" s="4">
        <v>958.22019</v>
      </c>
      <c r="J18641" s="4">
        <v>20233</v>
      </c>
      <c r="K18641" s="4">
        <f t="shared" si="291"/>
        <v>26558</v>
      </c>
      <c r="L18641" s="2"/>
      <c r="M18641" s="14">
        <f>H18641/INDEX(Installed_Capacity!$H$5:$S$11,MATCH(Source_Data!C18641,Installed_Capacity!$G$5:$G$11,0),MATCH(Source_Data!D18641,Installed_Capacity!$H$4:$S$4,0))</f>
        <v>0.60264264402811063</v>
      </c>
    </row>
    <row r="18642" spans="1:13" x14ac:dyDescent="0.3">
      <c r="A18642" s="5">
        <v>42792</v>
      </c>
      <c r="B18642" s="5">
        <v>42781</v>
      </c>
      <c r="C18642" s="3">
        <v>2017</v>
      </c>
      <c r="D18642" s="3">
        <v>2</v>
      </c>
      <c r="E18642" s="3">
        <v>26</v>
      </c>
      <c r="F18642" s="3">
        <v>16</v>
      </c>
      <c r="G18642" s="3"/>
      <c r="H18642" s="4">
        <v>4347.6230400000004</v>
      </c>
      <c r="I18642" s="4">
        <v>1504.8993399999999</v>
      </c>
      <c r="J18642" s="4">
        <v>20835</v>
      </c>
      <c r="K18642" s="4">
        <f t="shared" si="291"/>
        <v>26558</v>
      </c>
      <c r="L18642" s="2"/>
      <c r="M18642" s="14">
        <f>H18642/INDEX(Installed_Capacity!$H$5:$S$11,MATCH(Source_Data!C18642,Installed_Capacity!$G$5:$G$11,0),MATCH(Source_Data!D18642,Installed_Capacity!$H$4:$S$4,0))</f>
        <v>0.45690722654915816</v>
      </c>
    </row>
    <row r="18643" spans="1:13" x14ac:dyDescent="0.3">
      <c r="A18643" s="5">
        <v>42792</v>
      </c>
      <c r="B18643" s="5">
        <v>42781</v>
      </c>
      <c r="C18643" s="3">
        <v>2017</v>
      </c>
      <c r="D18643" s="3">
        <v>2</v>
      </c>
      <c r="E18643" s="3">
        <v>26</v>
      </c>
      <c r="F18643" s="3">
        <v>17</v>
      </c>
      <c r="G18643" s="3"/>
      <c r="H18643" s="4">
        <v>1899.6191200000001</v>
      </c>
      <c r="I18643" s="4">
        <v>1927.0121099999999</v>
      </c>
      <c r="J18643" s="4">
        <v>21922</v>
      </c>
      <c r="K18643" s="4">
        <f t="shared" si="291"/>
        <v>26558</v>
      </c>
      <c r="L18643" s="2"/>
      <c r="M18643" s="14">
        <f>H18643/INDEX(Installed_Capacity!$H$5:$S$11,MATCH(Source_Data!C18643,Installed_Capacity!$G$5:$G$11,0),MATCH(Source_Data!D18643,Installed_Capacity!$H$4:$S$4,0))</f>
        <v>0.19963775507523127</v>
      </c>
    </row>
    <row r="18644" spans="1:13" x14ac:dyDescent="0.3">
      <c r="A18644" s="5">
        <v>42792</v>
      </c>
      <c r="B18644" s="5">
        <v>42781</v>
      </c>
      <c r="C18644" s="3">
        <v>2017</v>
      </c>
      <c r="D18644" s="3">
        <v>2</v>
      </c>
      <c r="E18644" s="3">
        <v>26</v>
      </c>
      <c r="F18644" s="3">
        <v>18</v>
      </c>
      <c r="G18644" s="3"/>
      <c r="H18644" s="4">
        <v>167.66544999999999</v>
      </c>
      <c r="I18644" s="4">
        <v>1835.0457799999999</v>
      </c>
      <c r="J18644" s="4">
        <v>23912</v>
      </c>
      <c r="K18644" s="4">
        <f t="shared" si="291"/>
        <v>26558</v>
      </c>
      <c r="L18644" s="2"/>
      <c r="M18644" s="14">
        <f>H18644/INDEX(Installed_Capacity!$H$5:$S$11,MATCH(Source_Data!C18644,Installed_Capacity!$G$5:$G$11,0),MATCH(Source_Data!D18644,Installed_Capacity!$H$4:$S$4,0))</f>
        <v>1.7620560716233701E-2</v>
      </c>
    </row>
    <row r="18645" spans="1:13" x14ac:dyDescent="0.3">
      <c r="A18645" s="5">
        <v>42792</v>
      </c>
      <c r="B18645" s="5">
        <v>42781</v>
      </c>
      <c r="C18645" s="3">
        <v>2017</v>
      </c>
      <c r="D18645" s="3">
        <v>2</v>
      </c>
      <c r="E18645" s="3">
        <v>26</v>
      </c>
      <c r="F18645" s="3">
        <v>19</v>
      </c>
      <c r="G18645" s="3"/>
      <c r="H18645" s="4">
        <v>0</v>
      </c>
      <c r="I18645" s="4">
        <v>1456.6977400000001</v>
      </c>
      <c r="J18645" s="4">
        <v>26434</v>
      </c>
      <c r="K18645" s="4">
        <f t="shared" si="291"/>
        <v>26558</v>
      </c>
      <c r="L18645" s="2"/>
      <c r="M18645" s="14">
        <f>H18645/INDEX(Installed_Capacity!$H$5:$S$11,MATCH(Source_Data!C18645,Installed_Capacity!$G$5:$G$11,0),MATCH(Source_Data!D18645,Installed_Capacity!$H$4:$S$4,0))</f>
        <v>0</v>
      </c>
    </row>
    <row r="18646" spans="1:13" x14ac:dyDescent="0.3">
      <c r="A18646" s="5">
        <v>42792</v>
      </c>
      <c r="B18646" s="5">
        <v>42781</v>
      </c>
      <c r="C18646" s="3">
        <v>2017</v>
      </c>
      <c r="D18646" s="3">
        <v>2</v>
      </c>
      <c r="E18646" s="3">
        <v>26</v>
      </c>
      <c r="F18646" s="3">
        <v>20</v>
      </c>
      <c r="G18646" s="3"/>
      <c r="H18646" s="4">
        <v>0</v>
      </c>
      <c r="I18646" s="4">
        <v>1208.9826399999999</v>
      </c>
      <c r="J18646" s="4">
        <v>26558</v>
      </c>
      <c r="K18646" s="4">
        <f t="shared" si="291"/>
        <v>26558</v>
      </c>
      <c r="L18646" s="2"/>
      <c r="M18646" s="14">
        <f>H18646/INDEX(Installed_Capacity!$H$5:$S$11,MATCH(Source_Data!C18646,Installed_Capacity!$G$5:$G$11,0),MATCH(Source_Data!D18646,Installed_Capacity!$H$4:$S$4,0))</f>
        <v>0</v>
      </c>
    </row>
    <row r="18647" spans="1:13" x14ac:dyDescent="0.3">
      <c r="A18647" s="5">
        <v>42792</v>
      </c>
      <c r="B18647" s="5">
        <v>42781</v>
      </c>
      <c r="C18647" s="3">
        <v>2017</v>
      </c>
      <c r="D18647" s="3">
        <v>2</v>
      </c>
      <c r="E18647" s="3">
        <v>26</v>
      </c>
      <c r="F18647" s="3">
        <v>21</v>
      </c>
      <c r="G18647" s="3"/>
      <c r="H18647" s="4">
        <v>0</v>
      </c>
      <c r="I18647" s="4">
        <v>1151.76857</v>
      </c>
      <c r="J18647" s="4">
        <v>26001</v>
      </c>
      <c r="K18647" s="4">
        <f t="shared" si="291"/>
        <v>26558</v>
      </c>
      <c r="L18647" s="2"/>
      <c r="M18647" s="14">
        <f>H18647/INDEX(Installed_Capacity!$H$5:$S$11,MATCH(Source_Data!C18647,Installed_Capacity!$G$5:$G$11,0),MATCH(Source_Data!D18647,Installed_Capacity!$H$4:$S$4,0))</f>
        <v>0</v>
      </c>
    </row>
    <row r="18648" spans="1:13" x14ac:dyDescent="0.3">
      <c r="A18648" s="5">
        <v>42792</v>
      </c>
      <c r="B18648" s="5">
        <v>42781</v>
      </c>
      <c r="C18648" s="3">
        <v>2017</v>
      </c>
      <c r="D18648" s="3">
        <v>2</v>
      </c>
      <c r="E18648" s="3">
        <v>26</v>
      </c>
      <c r="F18648" s="3">
        <v>22</v>
      </c>
      <c r="G18648" s="3"/>
      <c r="H18648" s="4">
        <v>0</v>
      </c>
      <c r="I18648" s="4">
        <v>1153.51259</v>
      </c>
      <c r="J18648" s="4">
        <v>24886</v>
      </c>
      <c r="K18648" s="4">
        <f t="shared" si="291"/>
        <v>26558</v>
      </c>
      <c r="L18648" s="2"/>
      <c r="M18648" s="14">
        <f>H18648/INDEX(Installed_Capacity!$H$5:$S$11,MATCH(Source_Data!C18648,Installed_Capacity!$G$5:$G$11,0),MATCH(Source_Data!D18648,Installed_Capacity!$H$4:$S$4,0))</f>
        <v>0</v>
      </c>
    </row>
    <row r="18649" spans="1:13" x14ac:dyDescent="0.3">
      <c r="A18649" s="5">
        <v>42792</v>
      </c>
      <c r="B18649" s="5">
        <v>42781</v>
      </c>
      <c r="C18649" s="3">
        <v>2017</v>
      </c>
      <c r="D18649" s="3">
        <v>2</v>
      </c>
      <c r="E18649" s="3">
        <v>26</v>
      </c>
      <c r="F18649" s="3">
        <v>23</v>
      </c>
      <c r="G18649" s="3"/>
      <c r="H18649" s="4">
        <v>0</v>
      </c>
      <c r="I18649" s="4">
        <v>1179.6584700000001</v>
      </c>
      <c r="J18649" s="4">
        <v>23141</v>
      </c>
      <c r="K18649" s="4">
        <f t="shared" si="291"/>
        <v>26558</v>
      </c>
      <c r="L18649" s="2"/>
      <c r="M18649" s="14">
        <f>H18649/INDEX(Installed_Capacity!$H$5:$S$11,MATCH(Source_Data!C18649,Installed_Capacity!$G$5:$G$11,0),MATCH(Source_Data!D18649,Installed_Capacity!$H$4:$S$4,0))</f>
        <v>0</v>
      </c>
    </row>
    <row r="18650" spans="1:13" x14ac:dyDescent="0.3">
      <c r="A18650" s="5">
        <v>42792</v>
      </c>
      <c r="B18650" s="5">
        <v>42782</v>
      </c>
      <c r="C18650" s="3">
        <v>2017</v>
      </c>
      <c r="D18650" s="3">
        <v>2</v>
      </c>
      <c r="E18650" s="3">
        <v>26</v>
      </c>
      <c r="F18650" s="3">
        <v>24</v>
      </c>
      <c r="G18650" s="3"/>
      <c r="H18650" s="4">
        <v>0</v>
      </c>
      <c r="I18650" s="4">
        <v>1268.6290100000001</v>
      </c>
      <c r="J18650" s="4">
        <v>21742</v>
      </c>
      <c r="K18650" s="4">
        <f t="shared" si="291"/>
        <v>26558</v>
      </c>
      <c r="L18650" s="2"/>
      <c r="M18650" s="14">
        <f>H18650/INDEX(Installed_Capacity!$H$5:$S$11,MATCH(Source_Data!C18650,Installed_Capacity!$G$5:$G$11,0),MATCH(Source_Data!D18650,Installed_Capacity!$H$4:$S$4,0))</f>
        <v>0</v>
      </c>
    </row>
    <row r="18651" spans="1:13" x14ac:dyDescent="0.3">
      <c r="A18651" s="5">
        <v>42793</v>
      </c>
      <c r="B18651" s="5">
        <v>42782</v>
      </c>
      <c r="C18651" s="3">
        <v>2017</v>
      </c>
      <c r="D18651" s="3">
        <v>2</v>
      </c>
      <c r="E18651" s="3">
        <v>27</v>
      </c>
      <c r="F18651" s="3">
        <v>1</v>
      </c>
      <c r="G18651" s="3"/>
      <c r="H18651" s="4">
        <v>0</v>
      </c>
      <c r="I18651" s="4">
        <v>1598.6863000000001</v>
      </c>
      <c r="J18651" s="4">
        <v>20705</v>
      </c>
      <c r="K18651" s="4">
        <f t="shared" si="291"/>
        <v>29214</v>
      </c>
      <c r="L18651" s="2"/>
      <c r="M18651" s="14">
        <f>H18651/INDEX(Installed_Capacity!$H$5:$S$11,MATCH(Source_Data!C18651,Installed_Capacity!$G$5:$G$11,0),MATCH(Source_Data!D18651,Installed_Capacity!$H$4:$S$4,0))</f>
        <v>0</v>
      </c>
    </row>
    <row r="18652" spans="1:13" x14ac:dyDescent="0.3">
      <c r="A18652" s="5">
        <v>42793</v>
      </c>
      <c r="B18652" s="5">
        <v>42782</v>
      </c>
      <c r="C18652" s="3">
        <v>2017</v>
      </c>
      <c r="D18652" s="3">
        <v>2</v>
      </c>
      <c r="E18652" s="3">
        <v>27</v>
      </c>
      <c r="F18652" s="3">
        <v>2</v>
      </c>
      <c r="G18652" s="3"/>
      <c r="H18652" s="4">
        <v>0</v>
      </c>
      <c r="I18652" s="4">
        <v>1664.6251199999999</v>
      </c>
      <c r="J18652" s="4">
        <v>20004</v>
      </c>
      <c r="K18652" s="4">
        <f t="shared" si="291"/>
        <v>29214</v>
      </c>
      <c r="L18652" s="2"/>
      <c r="M18652" s="14">
        <f>H18652/INDEX(Installed_Capacity!$H$5:$S$11,MATCH(Source_Data!C18652,Installed_Capacity!$G$5:$G$11,0),MATCH(Source_Data!D18652,Installed_Capacity!$H$4:$S$4,0))</f>
        <v>0</v>
      </c>
    </row>
    <row r="18653" spans="1:13" x14ac:dyDescent="0.3">
      <c r="A18653" s="5">
        <v>42793</v>
      </c>
      <c r="B18653" s="5">
        <v>42782</v>
      </c>
      <c r="C18653" s="3">
        <v>2017</v>
      </c>
      <c r="D18653" s="3">
        <v>2</v>
      </c>
      <c r="E18653" s="3">
        <v>27</v>
      </c>
      <c r="F18653" s="3">
        <v>3</v>
      </c>
      <c r="G18653" s="3"/>
      <c r="H18653" s="4">
        <v>0</v>
      </c>
      <c r="I18653" s="4">
        <v>1378.7451900000001</v>
      </c>
      <c r="J18653" s="4">
        <v>19653</v>
      </c>
      <c r="K18653" s="4">
        <f t="shared" si="291"/>
        <v>29214</v>
      </c>
      <c r="L18653" s="2"/>
      <c r="M18653" s="14">
        <f>H18653/INDEX(Installed_Capacity!$H$5:$S$11,MATCH(Source_Data!C18653,Installed_Capacity!$G$5:$G$11,0),MATCH(Source_Data!D18653,Installed_Capacity!$H$4:$S$4,0))</f>
        <v>0</v>
      </c>
    </row>
    <row r="18654" spans="1:13" x14ac:dyDescent="0.3">
      <c r="A18654" s="5">
        <v>42793</v>
      </c>
      <c r="B18654" s="5">
        <v>42782</v>
      </c>
      <c r="C18654" s="3">
        <v>2017</v>
      </c>
      <c r="D18654" s="3">
        <v>2</v>
      </c>
      <c r="E18654" s="3">
        <v>27</v>
      </c>
      <c r="F18654" s="3">
        <v>4</v>
      </c>
      <c r="G18654" s="3"/>
      <c r="H18654" s="4">
        <v>0</v>
      </c>
      <c r="I18654" s="4">
        <v>1173.5026</v>
      </c>
      <c r="J18654" s="4">
        <v>19677</v>
      </c>
      <c r="K18654" s="4">
        <f t="shared" si="291"/>
        <v>29214</v>
      </c>
      <c r="L18654" s="2"/>
      <c r="M18654" s="14">
        <f>H18654/INDEX(Installed_Capacity!$H$5:$S$11,MATCH(Source_Data!C18654,Installed_Capacity!$G$5:$G$11,0),MATCH(Source_Data!D18654,Installed_Capacity!$H$4:$S$4,0))</f>
        <v>0</v>
      </c>
    </row>
    <row r="18655" spans="1:13" x14ac:dyDescent="0.3">
      <c r="A18655" s="5">
        <v>42793</v>
      </c>
      <c r="B18655" s="5">
        <v>42782</v>
      </c>
      <c r="C18655" s="3">
        <v>2017</v>
      </c>
      <c r="D18655" s="3">
        <v>2</v>
      </c>
      <c r="E18655" s="3">
        <v>27</v>
      </c>
      <c r="F18655" s="3">
        <v>5</v>
      </c>
      <c r="G18655" s="3"/>
      <c r="H18655" s="4">
        <v>0</v>
      </c>
      <c r="I18655" s="4">
        <v>881.67133999999999</v>
      </c>
      <c r="J18655" s="4">
        <v>20347</v>
      </c>
      <c r="K18655" s="4">
        <f t="shared" si="291"/>
        <v>29214</v>
      </c>
      <c r="L18655" s="2"/>
      <c r="M18655" s="14">
        <f>H18655/INDEX(Installed_Capacity!$H$5:$S$11,MATCH(Source_Data!C18655,Installed_Capacity!$G$5:$G$11,0),MATCH(Source_Data!D18655,Installed_Capacity!$H$4:$S$4,0))</f>
        <v>0</v>
      </c>
    </row>
    <row r="18656" spans="1:13" x14ac:dyDescent="0.3">
      <c r="A18656" s="5">
        <v>42793</v>
      </c>
      <c r="B18656" s="5">
        <v>42782</v>
      </c>
      <c r="C18656" s="3">
        <v>2017</v>
      </c>
      <c r="D18656" s="3">
        <v>2</v>
      </c>
      <c r="E18656" s="3">
        <v>27</v>
      </c>
      <c r="F18656" s="3">
        <v>6</v>
      </c>
      <c r="G18656" s="3"/>
      <c r="H18656" s="4">
        <v>0</v>
      </c>
      <c r="I18656" s="4">
        <v>777.54004999999995</v>
      </c>
      <c r="J18656" s="4">
        <v>21859</v>
      </c>
      <c r="K18656" s="4">
        <f t="shared" si="291"/>
        <v>29214</v>
      </c>
      <c r="L18656" s="2"/>
      <c r="M18656" s="14">
        <f>H18656/INDEX(Installed_Capacity!$H$5:$S$11,MATCH(Source_Data!C18656,Installed_Capacity!$G$5:$G$11,0),MATCH(Source_Data!D18656,Installed_Capacity!$H$4:$S$4,0))</f>
        <v>0</v>
      </c>
    </row>
    <row r="18657" spans="1:13" x14ac:dyDescent="0.3">
      <c r="A18657" s="5">
        <v>42793</v>
      </c>
      <c r="B18657" s="5">
        <v>42782</v>
      </c>
      <c r="C18657" s="3">
        <v>2017</v>
      </c>
      <c r="D18657" s="3">
        <v>2</v>
      </c>
      <c r="E18657" s="3">
        <v>27</v>
      </c>
      <c r="F18657" s="3">
        <v>7</v>
      </c>
      <c r="G18657" s="3"/>
      <c r="H18657" s="4">
        <v>27.892469999999999</v>
      </c>
      <c r="I18657" s="4">
        <v>796.62346000000002</v>
      </c>
      <c r="J18657" s="4">
        <v>24400</v>
      </c>
      <c r="K18657" s="4">
        <f t="shared" si="291"/>
        <v>29214</v>
      </c>
      <c r="L18657" s="2"/>
      <c r="M18657" s="14">
        <f>H18657/INDEX(Installed_Capacity!$H$5:$S$11,MATCH(Source_Data!C18657,Installed_Capacity!$G$5:$G$11,0),MATCH(Source_Data!D18657,Installed_Capacity!$H$4:$S$4,0))</f>
        <v>2.9313192500943219E-3</v>
      </c>
    </row>
    <row r="18658" spans="1:13" x14ac:dyDescent="0.3">
      <c r="A18658" s="5">
        <v>42793</v>
      </c>
      <c r="B18658" s="5">
        <v>42782</v>
      </c>
      <c r="C18658" s="3">
        <v>2017</v>
      </c>
      <c r="D18658" s="3">
        <v>2</v>
      </c>
      <c r="E18658" s="3">
        <v>27</v>
      </c>
      <c r="F18658" s="3">
        <v>8</v>
      </c>
      <c r="G18658" s="3"/>
      <c r="H18658" s="4">
        <v>592.62653999999998</v>
      </c>
      <c r="I18658" s="4">
        <v>761.37396000000001</v>
      </c>
      <c r="J18658" s="4">
        <v>25926</v>
      </c>
      <c r="K18658" s="4">
        <f t="shared" si="291"/>
        <v>29214</v>
      </c>
      <c r="L18658" s="2"/>
      <c r="M18658" s="14">
        <f>H18658/INDEX(Installed_Capacity!$H$5:$S$11,MATCH(Source_Data!C18658,Installed_Capacity!$G$5:$G$11,0),MATCH(Source_Data!D18658,Installed_Capacity!$H$4:$S$4,0))</f>
        <v>6.2281238800966449E-2</v>
      </c>
    </row>
    <row r="18659" spans="1:13" x14ac:dyDescent="0.3">
      <c r="A18659" s="5">
        <v>42793</v>
      </c>
      <c r="B18659" s="5">
        <v>42782</v>
      </c>
      <c r="C18659" s="3">
        <v>2017</v>
      </c>
      <c r="D18659" s="3">
        <v>2</v>
      </c>
      <c r="E18659" s="3">
        <v>27</v>
      </c>
      <c r="F18659" s="3">
        <v>9</v>
      </c>
      <c r="G18659" s="3"/>
      <c r="H18659" s="4">
        <v>1535.02954</v>
      </c>
      <c r="I18659" s="4">
        <v>715.25504000000001</v>
      </c>
      <c r="J18659" s="4">
        <v>26046</v>
      </c>
      <c r="K18659" s="4">
        <f t="shared" si="291"/>
        <v>29214</v>
      </c>
      <c r="L18659" s="2"/>
      <c r="M18659" s="14">
        <f>H18659/INDEX(Installed_Capacity!$H$5:$S$11,MATCH(Source_Data!C18659,Installed_Capacity!$G$5:$G$11,0),MATCH(Source_Data!D18659,Installed_Capacity!$H$4:$S$4,0))</f>
        <v>0.16132173450631773</v>
      </c>
    </row>
    <row r="18660" spans="1:13" x14ac:dyDescent="0.3">
      <c r="A18660" s="5">
        <v>42793</v>
      </c>
      <c r="B18660" s="5">
        <v>42782</v>
      </c>
      <c r="C18660" s="3">
        <v>2017</v>
      </c>
      <c r="D18660" s="3">
        <v>2</v>
      </c>
      <c r="E18660" s="3">
        <v>27</v>
      </c>
      <c r="F18660" s="3">
        <v>10</v>
      </c>
      <c r="G18660" s="3"/>
      <c r="H18660" s="4">
        <v>2324.4011300000002</v>
      </c>
      <c r="I18660" s="4">
        <v>849.09303999999997</v>
      </c>
      <c r="J18660" s="4">
        <v>25934</v>
      </c>
      <c r="K18660" s="4">
        <f t="shared" si="291"/>
        <v>29214</v>
      </c>
      <c r="L18660" s="2"/>
      <c r="M18660" s="14">
        <f>H18660/INDEX(Installed_Capacity!$H$5:$S$11,MATCH(Source_Data!C18660,Installed_Capacity!$G$5:$G$11,0),MATCH(Source_Data!D18660,Installed_Capacity!$H$4:$S$4,0))</f>
        <v>0.24427961300343767</v>
      </c>
    </row>
    <row r="18661" spans="1:13" x14ac:dyDescent="0.3">
      <c r="A18661" s="5">
        <v>42793</v>
      </c>
      <c r="B18661" s="5">
        <v>42782</v>
      </c>
      <c r="C18661" s="3">
        <v>2017</v>
      </c>
      <c r="D18661" s="3">
        <v>2</v>
      </c>
      <c r="E18661" s="3">
        <v>27</v>
      </c>
      <c r="F18661" s="3">
        <v>11</v>
      </c>
      <c r="G18661" s="3"/>
      <c r="H18661" s="4">
        <v>2953.3711699999999</v>
      </c>
      <c r="I18661" s="4">
        <v>764.57705999999996</v>
      </c>
      <c r="J18661" s="4">
        <v>25971</v>
      </c>
      <c r="K18661" s="4">
        <f t="shared" si="291"/>
        <v>29214</v>
      </c>
      <c r="L18661" s="2"/>
      <c r="M18661" s="14">
        <f>H18661/INDEX(Installed_Capacity!$H$5:$S$11,MATCH(Source_Data!C18661,Installed_Capacity!$G$5:$G$11,0),MATCH(Source_Data!D18661,Installed_Capacity!$H$4:$S$4,0))</f>
        <v>0.31038031996788346</v>
      </c>
    </row>
    <row r="18662" spans="1:13" x14ac:dyDescent="0.3">
      <c r="A18662" s="5">
        <v>42793</v>
      </c>
      <c r="B18662" s="5">
        <v>42782</v>
      </c>
      <c r="C18662" s="3">
        <v>2017</v>
      </c>
      <c r="D18662" s="3">
        <v>2</v>
      </c>
      <c r="E18662" s="3">
        <v>27</v>
      </c>
      <c r="F18662" s="3">
        <v>12</v>
      </c>
      <c r="G18662" s="3"/>
      <c r="H18662" s="4">
        <v>3403.3112900000001</v>
      </c>
      <c r="I18662" s="4">
        <v>813.23119999999994</v>
      </c>
      <c r="J18662" s="4">
        <v>25765</v>
      </c>
      <c r="K18662" s="4">
        <f t="shared" si="291"/>
        <v>29214</v>
      </c>
      <c r="L18662" s="2"/>
      <c r="M18662" s="14">
        <f>H18662/INDEX(Installed_Capacity!$H$5:$S$11,MATCH(Source_Data!C18662,Installed_Capacity!$G$5:$G$11,0),MATCH(Source_Data!D18662,Installed_Capacity!$H$4:$S$4,0))</f>
        <v>0.35766613349195464</v>
      </c>
    </row>
    <row r="18663" spans="1:13" x14ac:dyDescent="0.3">
      <c r="A18663" s="5">
        <v>42793</v>
      </c>
      <c r="B18663" s="5">
        <v>42782</v>
      </c>
      <c r="C18663" s="3">
        <v>2017</v>
      </c>
      <c r="D18663" s="3">
        <v>2</v>
      </c>
      <c r="E18663" s="3">
        <v>27</v>
      </c>
      <c r="F18663" s="3">
        <v>13</v>
      </c>
      <c r="G18663" s="3"/>
      <c r="H18663" s="4">
        <v>2963.6037999999999</v>
      </c>
      <c r="I18663" s="4">
        <v>905.35652000000005</v>
      </c>
      <c r="J18663" s="4">
        <v>25532</v>
      </c>
      <c r="K18663" s="4">
        <f t="shared" si="291"/>
        <v>29214</v>
      </c>
      <c r="L18663" s="2"/>
      <c r="M18663" s="14">
        <f>H18663/INDEX(Installed_Capacity!$H$5:$S$11,MATCH(Source_Data!C18663,Installed_Capacity!$G$5:$G$11,0),MATCH(Source_Data!D18663,Installed_Capacity!$H$4:$S$4,0))</f>
        <v>0.31145570358568758</v>
      </c>
    </row>
    <row r="18664" spans="1:13" x14ac:dyDescent="0.3">
      <c r="A18664" s="5">
        <v>42793</v>
      </c>
      <c r="B18664" s="5">
        <v>42782</v>
      </c>
      <c r="C18664" s="3">
        <v>2017</v>
      </c>
      <c r="D18664" s="3">
        <v>2</v>
      </c>
      <c r="E18664" s="3">
        <v>27</v>
      </c>
      <c r="F18664" s="3">
        <v>14</v>
      </c>
      <c r="G18664" s="3"/>
      <c r="H18664" s="4">
        <v>2755.85707</v>
      </c>
      <c r="I18664" s="4">
        <v>909.66144999999995</v>
      </c>
      <c r="J18664" s="4">
        <v>25485</v>
      </c>
      <c r="K18664" s="4">
        <f t="shared" si="291"/>
        <v>29214</v>
      </c>
      <c r="L18664" s="2"/>
      <c r="M18664" s="14">
        <f>H18664/INDEX(Installed_Capacity!$H$5:$S$11,MATCH(Source_Data!C18664,Installed_Capacity!$G$5:$G$11,0),MATCH(Source_Data!D18664,Installed_Capacity!$H$4:$S$4,0))</f>
        <v>0.28962285806167526</v>
      </c>
    </row>
    <row r="18665" spans="1:13" x14ac:dyDescent="0.3">
      <c r="A18665" s="5">
        <v>42793</v>
      </c>
      <c r="B18665" s="5">
        <v>42782</v>
      </c>
      <c r="C18665" s="3">
        <v>2017</v>
      </c>
      <c r="D18665" s="3">
        <v>2</v>
      </c>
      <c r="E18665" s="3">
        <v>27</v>
      </c>
      <c r="F18665" s="3">
        <v>15</v>
      </c>
      <c r="G18665" s="3"/>
      <c r="H18665" s="4">
        <v>2441.9421000000002</v>
      </c>
      <c r="I18665" s="4">
        <v>1307.2610099999999</v>
      </c>
      <c r="J18665" s="4">
        <v>25298</v>
      </c>
      <c r="K18665" s="4">
        <f t="shared" si="291"/>
        <v>29214</v>
      </c>
      <c r="L18665" s="2"/>
      <c r="M18665" s="14">
        <f>H18665/INDEX(Installed_Capacity!$H$5:$S$11,MATCH(Source_Data!C18665,Installed_Capacity!$G$5:$G$11,0),MATCH(Source_Data!D18665,Installed_Capacity!$H$4:$S$4,0))</f>
        <v>0.25663241316906515</v>
      </c>
    </row>
    <row r="18666" spans="1:13" x14ac:dyDescent="0.3">
      <c r="A18666" s="5">
        <v>42793</v>
      </c>
      <c r="B18666" s="5">
        <v>42782</v>
      </c>
      <c r="C18666" s="3">
        <v>2017</v>
      </c>
      <c r="D18666" s="3">
        <v>2</v>
      </c>
      <c r="E18666" s="3">
        <v>27</v>
      </c>
      <c r="F18666" s="3">
        <v>16</v>
      </c>
      <c r="G18666" s="3"/>
      <c r="H18666" s="4">
        <v>1999.18977</v>
      </c>
      <c r="I18666" s="4">
        <v>1650.5612900000001</v>
      </c>
      <c r="J18666" s="4">
        <v>25534</v>
      </c>
      <c r="K18666" s="4">
        <f t="shared" si="291"/>
        <v>29214</v>
      </c>
      <c r="L18666" s="2"/>
      <c r="M18666" s="14">
        <f>H18666/INDEX(Installed_Capacity!$H$5:$S$11,MATCH(Source_Data!C18666,Installed_Capacity!$G$5:$G$11,0),MATCH(Source_Data!D18666,Installed_Capacity!$H$4:$S$4,0))</f>
        <v>0.21010199015693626</v>
      </c>
    </row>
    <row r="18667" spans="1:13" x14ac:dyDescent="0.3">
      <c r="A18667" s="5">
        <v>42793</v>
      </c>
      <c r="B18667" s="5">
        <v>42782</v>
      </c>
      <c r="C18667" s="3">
        <v>2017</v>
      </c>
      <c r="D18667" s="3">
        <v>2</v>
      </c>
      <c r="E18667" s="3">
        <v>27</v>
      </c>
      <c r="F18667" s="3">
        <v>17</v>
      </c>
      <c r="G18667" s="3"/>
      <c r="H18667" s="4">
        <v>1294.7746999999999</v>
      </c>
      <c r="I18667" s="4">
        <v>1726.9211299999999</v>
      </c>
      <c r="J18667" s="4">
        <v>25969</v>
      </c>
      <c r="K18667" s="4">
        <f t="shared" si="291"/>
        <v>29214</v>
      </c>
      <c r="L18667" s="2"/>
      <c r="M18667" s="14">
        <f>H18667/INDEX(Installed_Capacity!$H$5:$S$11,MATCH(Source_Data!C18667,Installed_Capacity!$G$5:$G$11,0),MATCH(Source_Data!D18667,Installed_Capacity!$H$4:$S$4,0))</f>
        <v>0.13607249564649887</v>
      </c>
    </row>
    <row r="18668" spans="1:13" x14ac:dyDescent="0.3">
      <c r="A18668" s="5">
        <v>42793</v>
      </c>
      <c r="B18668" s="5">
        <v>42782</v>
      </c>
      <c r="C18668" s="3">
        <v>2017</v>
      </c>
      <c r="D18668" s="3">
        <v>2</v>
      </c>
      <c r="E18668" s="3">
        <v>27</v>
      </c>
      <c r="F18668" s="3">
        <v>18</v>
      </c>
      <c r="G18668" s="3"/>
      <c r="H18668" s="4">
        <v>146.03466</v>
      </c>
      <c r="I18668" s="4">
        <v>1776.1681000000001</v>
      </c>
      <c r="J18668" s="4">
        <v>27324</v>
      </c>
      <c r="K18668" s="4">
        <f t="shared" si="291"/>
        <v>29214</v>
      </c>
      <c r="L18668" s="2"/>
      <c r="M18668" s="14">
        <f>H18668/INDEX(Installed_Capacity!$H$5:$S$11,MATCH(Source_Data!C18668,Installed_Capacity!$G$5:$G$11,0),MATCH(Source_Data!D18668,Installed_Capacity!$H$4:$S$4,0))</f>
        <v>1.5347303771913326E-2</v>
      </c>
    </row>
    <row r="18669" spans="1:13" x14ac:dyDescent="0.3">
      <c r="A18669" s="5">
        <v>42793</v>
      </c>
      <c r="B18669" s="5">
        <v>42782</v>
      </c>
      <c r="C18669" s="3">
        <v>2017</v>
      </c>
      <c r="D18669" s="3">
        <v>2</v>
      </c>
      <c r="E18669" s="3">
        <v>27</v>
      </c>
      <c r="F18669" s="3">
        <v>19</v>
      </c>
      <c r="G18669" s="3"/>
      <c r="H18669" s="4">
        <v>0</v>
      </c>
      <c r="I18669" s="4">
        <v>1634.1364699999999</v>
      </c>
      <c r="J18669" s="4">
        <v>29214</v>
      </c>
      <c r="K18669" s="4">
        <f t="shared" si="291"/>
        <v>29214</v>
      </c>
      <c r="L18669" s="2"/>
      <c r="M18669" s="14">
        <f>H18669/INDEX(Installed_Capacity!$H$5:$S$11,MATCH(Source_Data!C18669,Installed_Capacity!$G$5:$G$11,0),MATCH(Source_Data!D18669,Installed_Capacity!$H$4:$S$4,0))</f>
        <v>0</v>
      </c>
    </row>
    <row r="18670" spans="1:13" x14ac:dyDescent="0.3">
      <c r="A18670" s="5">
        <v>42793</v>
      </c>
      <c r="B18670" s="5">
        <v>42782</v>
      </c>
      <c r="C18670" s="3">
        <v>2017</v>
      </c>
      <c r="D18670" s="3">
        <v>2</v>
      </c>
      <c r="E18670" s="3">
        <v>27</v>
      </c>
      <c r="F18670" s="3">
        <v>20</v>
      </c>
      <c r="G18670" s="3"/>
      <c r="H18670" s="4">
        <v>0</v>
      </c>
      <c r="I18670" s="4">
        <v>1924.8919699999999</v>
      </c>
      <c r="J18670" s="4">
        <v>29202</v>
      </c>
      <c r="K18670" s="4">
        <f t="shared" si="291"/>
        <v>29214</v>
      </c>
      <c r="L18670" s="2"/>
      <c r="M18670" s="14">
        <f>H18670/INDEX(Installed_Capacity!$H$5:$S$11,MATCH(Source_Data!C18670,Installed_Capacity!$G$5:$G$11,0),MATCH(Source_Data!D18670,Installed_Capacity!$H$4:$S$4,0))</f>
        <v>0</v>
      </c>
    </row>
    <row r="18671" spans="1:13" x14ac:dyDescent="0.3">
      <c r="A18671" s="5">
        <v>42793</v>
      </c>
      <c r="B18671" s="5">
        <v>42782</v>
      </c>
      <c r="C18671" s="3">
        <v>2017</v>
      </c>
      <c r="D18671" s="3">
        <v>2</v>
      </c>
      <c r="E18671" s="3">
        <v>27</v>
      </c>
      <c r="F18671" s="3">
        <v>21</v>
      </c>
      <c r="G18671" s="3"/>
      <c r="H18671" s="4">
        <v>0</v>
      </c>
      <c r="I18671" s="4">
        <v>2361.3664399999998</v>
      </c>
      <c r="J18671" s="4">
        <v>28347</v>
      </c>
      <c r="K18671" s="4">
        <f t="shared" si="291"/>
        <v>29214</v>
      </c>
      <c r="L18671" s="2"/>
      <c r="M18671" s="14">
        <f>H18671/INDEX(Installed_Capacity!$H$5:$S$11,MATCH(Source_Data!C18671,Installed_Capacity!$G$5:$G$11,0),MATCH(Source_Data!D18671,Installed_Capacity!$H$4:$S$4,0))</f>
        <v>0</v>
      </c>
    </row>
    <row r="18672" spans="1:13" x14ac:dyDescent="0.3">
      <c r="A18672" s="5">
        <v>42793</v>
      </c>
      <c r="B18672" s="5">
        <v>42782</v>
      </c>
      <c r="C18672" s="3">
        <v>2017</v>
      </c>
      <c r="D18672" s="3">
        <v>2</v>
      </c>
      <c r="E18672" s="3">
        <v>27</v>
      </c>
      <c r="F18672" s="3">
        <v>22</v>
      </c>
      <c r="G18672" s="3"/>
      <c r="H18672" s="4">
        <v>0</v>
      </c>
      <c r="I18672" s="4">
        <v>2320.1222200000002</v>
      </c>
      <c r="J18672" s="4">
        <v>26832</v>
      </c>
      <c r="K18672" s="4">
        <f t="shared" si="291"/>
        <v>29214</v>
      </c>
      <c r="L18672" s="2"/>
      <c r="M18672" s="14">
        <f>H18672/INDEX(Installed_Capacity!$H$5:$S$11,MATCH(Source_Data!C18672,Installed_Capacity!$G$5:$G$11,0),MATCH(Source_Data!D18672,Installed_Capacity!$H$4:$S$4,0))</f>
        <v>0</v>
      </c>
    </row>
    <row r="18673" spans="1:13" x14ac:dyDescent="0.3">
      <c r="A18673" s="5">
        <v>42793</v>
      </c>
      <c r="B18673" s="5">
        <v>42782</v>
      </c>
      <c r="C18673" s="3">
        <v>2017</v>
      </c>
      <c r="D18673" s="3">
        <v>2</v>
      </c>
      <c r="E18673" s="3">
        <v>27</v>
      </c>
      <c r="F18673" s="3">
        <v>23</v>
      </c>
      <c r="G18673" s="3"/>
      <c r="H18673" s="4">
        <v>0</v>
      </c>
      <c r="I18673" s="4">
        <v>2207.60655</v>
      </c>
      <c r="J18673" s="4">
        <v>24817</v>
      </c>
      <c r="K18673" s="4">
        <f t="shared" si="291"/>
        <v>29214</v>
      </c>
      <c r="L18673" s="2"/>
      <c r="M18673" s="14">
        <f>H18673/INDEX(Installed_Capacity!$H$5:$S$11,MATCH(Source_Data!C18673,Installed_Capacity!$G$5:$G$11,0),MATCH(Source_Data!D18673,Installed_Capacity!$H$4:$S$4,0))</f>
        <v>0</v>
      </c>
    </row>
    <row r="18674" spans="1:13" x14ac:dyDescent="0.3">
      <c r="A18674" s="5">
        <v>42793</v>
      </c>
      <c r="B18674" s="5">
        <v>42783</v>
      </c>
      <c r="C18674" s="3">
        <v>2017</v>
      </c>
      <c r="D18674" s="3">
        <v>2</v>
      </c>
      <c r="E18674" s="3">
        <v>27</v>
      </c>
      <c r="F18674" s="3">
        <v>24</v>
      </c>
      <c r="G18674" s="3"/>
      <c r="H18674" s="4">
        <v>0</v>
      </c>
      <c r="I18674" s="4">
        <v>2158.0062899999998</v>
      </c>
      <c r="J18674" s="4">
        <v>23094</v>
      </c>
      <c r="K18674" s="4">
        <f t="shared" si="291"/>
        <v>29214</v>
      </c>
      <c r="L18674" s="2"/>
      <c r="M18674" s="14">
        <f>H18674/INDEX(Installed_Capacity!$H$5:$S$11,MATCH(Source_Data!C18674,Installed_Capacity!$G$5:$G$11,0),MATCH(Source_Data!D18674,Installed_Capacity!$H$4:$S$4,0))</f>
        <v>0</v>
      </c>
    </row>
    <row r="18675" spans="1:13" x14ac:dyDescent="0.3">
      <c r="A18675" s="5">
        <v>42794</v>
      </c>
      <c r="B18675" s="5">
        <v>42783</v>
      </c>
      <c r="C18675" s="3">
        <v>2017</v>
      </c>
      <c r="D18675" s="3">
        <v>2</v>
      </c>
      <c r="E18675" s="3">
        <v>28</v>
      </c>
      <c r="F18675" s="3">
        <v>1</v>
      </c>
      <c r="G18675" s="3"/>
      <c r="H18675" s="4">
        <v>0</v>
      </c>
      <c r="I18675" s="4">
        <v>1934.48612</v>
      </c>
      <c r="J18675" s="4">
        <v>21761</v>
      </c>
      <c r="K18675" s="4">
        <f t="shared" si="291"/>
        <v>28324</v>
      </c>
      <c r="L18675" s="2"/>
      <c r="M18675" s="14">
        <f>H18675/INDEX(Installed_Capacity!$H$5:$S$11,MATCH(Source_Data!C18675,Installed_Capacity!$G$5:$G$11,0),MATCH(Source_Data!D18675,Installed_Capacity!$H$4:$S$4,0))</f>
        <v>0</v>
      </c>
    </row>
    <row r="18676" spans="1:13" x14ac:dyDescent="0.3">
      <c r="A18676" s="5">
        <v>42794</v>
      </c>
      <c r="B18676" s="5">
        <v>42783</v>
      </c>
      <c r="C18676" s="3">
        <v>2017</v>
      </c>
      <c r="D18676" s="3">
        <v>2</v>
      </c>
      <c r="E18676" s="3">
        <v>28</v>
      </c>
      <c r="F18676" s="3">
        <v>2</v>
      </c>
      <c r="G18676" s="3"/>
      <c r="H18676" s="4">
        <v>0</v>
      </c>
      <c r="I18676" s="4">
        <v>1976.95407</v>
      </c>
      <c r="J18676" s="4">
        <v>21007</v>
      </c>
      <c r="K18676" s="4">
        <f t="shared" si="291"/>
        <v>28324</v>
      </c>
      <c r="L18676" s="2"/>
      <c r="M18676" s="14">
        <f>H18676/INDEX(Installed_Capacity!$H$5:$S$11,MATCH(Source_Data!C18676,Installed_Capacity!$G$5:$G$11,0),MATCH(Source_Data!D18676,Installed_Capacity!$H$4:$S$4,0))</f>
        <v>0</v>
      </c>
    </row>
    <row r="18677" spans="1:13" x14ac:dyDescent="0.3">
      <c r="A18677" s="5">
        <v>42794</v>
      </c>
      <c r="B18677" s="5">
        <v>42783</v>
      </c>
      <c r="C18677" s="3">
        <v>2017</v>
      </c>
      <c r="D18677" s="3">
        <v>2</v>
      </c>
      <c r="E18677" s="3">
        <v>28</v>
      </c>
      <c r="F18677" s="3">
        <v>3</v>
      </c>
      <c r="G18677" s="3"/>
      <c r="H18677" s="4">
        <v>0</v>
      </c>
      <c r="I18677" s="4">
        <v>2020.01487</v>
      </c>
      <c r="J18677" s="4">
        <v>20584</v>
      </c>
      <c r="K18677" s="4">
        <f t="shared" si="291"/>
        <v>28324</v>
      </c>
      <c r="L18677" s="2"/>
      <c r="M18677" s="14">
        <f>H18677/INDEX(Installed_Capacity!$H$5:$S$11,MATCH(Source_Data!C18677,Installed_Capacity!$G$5:$G$11,0),MATCH(Source_Data!D18677,Installed_Capacity!$H$4:$S$4,0))</f>
        <v>0</v>
      </c>
    </row>
    <row r="18678" spans="1:13" x14ac:dyDescent="0.3">
      <c r="A18678" s="5">
        <v>42794</v>
      </c>
      <c r="B18678" s="5">
        <v>42783</v>
      </c>
      <c r="C18678" s="3">
        <v>2017</v>
      </c>
      <c r="D18678" s="3">
        <v>2</v>
      </c>
      <c r="E18678" s="3">
        <v>28</v>
      </c>
      <c r="F18678" s="3">
        <v>4</v>
      </c>
      <c r="G18678" s="3"/>
      <c r="H18678" s="4">
        <v>0</v>
      </c>
      <c r="I18678" s="4">
        <v>2064.7457100000001</v>
      </c>
      <c r="J18678" s="4">
        <v>20493</v>
      </c>
      <c r="K18678" s="4">
        <f t="shared" si="291"/>
        <v>28324</v>
      </c>
      <c r="L18678" s="2"/>
      <c r="M18678" s="14">
        <f>H18678/INDEX(Installed_Capacity!$H$5:$S$11,MATCH(Source_Data!C18678,Installed_Capacity!$G$5:$G$11,0),MATCH(Source_Data!D18678,Installed_Capacity!$H$4:$S$4,0))</f>
        <v>0</v>
      </c>
    </row>
    <row r="18679" spans="1:13" x14ac:dyDescent="0.3">
      <c r="A18679" s="5">
        <v>42794</v>
      </c>
      <c r="B18679" s="5">
        <v>42783</v>
      </c>
      <c r="C18679" s="3">
        <v>2017</v>
      </c>
      <c r="D18679" s="3">
        <v>2</v>
      </c>
      <c r="E18679" s="3">
        <v>28</v>
      </c>
      <c r="F18679" s="3">
        <v>5</v>
      </c>
      <c r="G18679" s="3"/>
      <c r="H18679" s="4">
        <v>0</v>
      </c>
      <c r="I18679" s="4">
        <v>1873.9908399999999</v>
      </c>
      <c r="J18679" s="4">
        <v>21120</v>
      </c>
      <c r="K18679" s="4">
        <f t="shared" si="291"/>
        <v>28324</v>
      </c>
      <c r="L18679" s="2"/>
      <c r="M18679" s="14">
        <f>H18679/INDEX(Installed_Capacity!$H$5:$S$11,MATCH(Source_Data!C18679,Installed_Capacity!$G$5:$G$11,0),MATCH(Source_Data!D18679,Installed_Capacity!$H$4:$S$4,0))</f>
        <v>0</v>
      </c>
    </row>
    <row r="18680" spans="1:13" x14ac:dyDescent="0.3">
      <c r="A18680" s="5">
        <v>42794</v>
      </c>
      <c r="B18680" s="5">
        <v>42783</v>
      </c>
      <c r="C18680" s="3">
        <v>2017</v>
      </c>
      <c r="D18680" s="3">
        <v>2</v>
      </c>
      <c r="E18680" s="3">
        <v>28</v>
      </c>
      <c r="F18680" s="3">
        <v>6</v>
      </c>
      <c r="G18680" s="3"/>
      <c r="H18680" s="4">
        <v>0</v>
      </c>
      <c r="I18680" s="4">
        <v>1992.9842799999999</v>
      </c>
      <c r="J18680" s="4">
        <v>22523</v>
      </c>
      <c r="K18680" s="4">
        <f t="shared" si="291"/>
        <v>28324</v>
      </c>
      <c r="L18680" s="2"/>
      <c r="M18680" s="14">
        <f>H18680/INDEX(Installed_Capacity!$H$5:$S$11,MATCH(Source_Data!C18680,Installed_Capacity!$G$5:$G$11,0),MATCH(Source_Data!D18680,Installed_Capacity!$H$4:$S$4,0))</f>
        <v>0</v>
      </c>
    </row>
    <row r="18681" spans="1:13" x14ac:dyDescent="0.3">
      <c r="A18681" s="5">
        <v>42794</v>
      </c>
      <c r="B18681" s="5">
        <v>42783</v>
      </c>
      <c r="C18681" s="3">
        <v>2017</v>
      </c>
      <c r="D18681" s="3">
        <v>2</v>
      </c>
      <c r="E18681" s="3">
        <v>28</v>
      </c>
      <c r="F18681" s="3">
        <v>7</v>
      </c>
      <c r="G18681" s="3"/>
      <c r="H18681" s="4">
        <v>223.37528</v>
      </c>
      <c r="I18681" s="4">
        <v>1943.06376</v>
      </c>
      <c r="J18681" s="4">
        <v>25148</v>
      </c>
      <c r="K18681" s="4">
        <f t="shared" si="291"/>
        <v>28324</v>
      </c>
      <c r="L18681" s="2"/>
      <c r="M18681" s="14">
        <f>H18681/INDEX(Installed_Capacity!$H$5:$S$11,MATCH(Source_Data!C18681,Installed_Capacity!$G$5:$G$11,0),MATCH(Source_Data!D18681,Installed_Capacity!$H$4:$S$4,0))</f>
        <v>2.3475305638375132E-2</v>
      </c>
    </row>
    <row r="18682" spans="1:13" x14ac:dyDescent="0.3">
      <c r="A18682" s="5">
        <v>42794</v>
      </c>
      <c r="B18682" s="5">
        <v>42783</v>
      </c>
      <c r="C18682" s="3">
        <v>2017</v>
      </c>
      <c r="D18682" s="3">
        <v>2</v>
      </c>
      <c r="E18682" s="3">
        <v>28</v>
      </c>
      <c r="F18682" s="3">
        <v>8</v>
      </c>
      <c r="G18682" s="3"/>
      <c r="H18682" s="4">
        <v>2962.2101600000001</v>
      </c>
      <c r="I18682" s="4">
        <v>1966.0402200000001</v>
      </c>
      <c r="J18682" s="4">
        <v>26140</v>
      </c>
      <c r="K18682" s="4">
        <f t="shared" si="291"/>
        <v>28324</v>
      </c>
      <c r="L18682" s="2"/>
      <c r="M18682" s="14">
        <f>H18682/INDEX(Installed_Capacity!$H$5:$S$11,MATCH(Source_Data!C18682,Installed_Capacity!$G$5:$G$11,0),MATCH(Source_Data!D18682,Installed_Capacity!$H$4:$S$4,0))</f>
        <v>0.31130924098270901</v>
      </c>
    </row>
    <row r="18683" spans="1:13" x14ac:dyDescent="0.3">
      <c r="A18683" s="5">
        <v>42794</v>
      </c>
      <c r="B18683" s="5">
        <v>42783</v>
      </c>
      <c r="C18683" s="3">
        <v>2017</v>
      </c>
      <c r="D18683" s="3">
        <v>2</v>
      </c>
      <c r="E18683" s="3">
        <v>28</v>
      </c>
      <c r="F18683" s="3">
        <v>9</v>
      </c>
      <c r="G18683" s="3"/>
      <c r="H18683" s="4">
        <v>5260.2576600000002</v>
      </c>
      <c r="I18683" s="4">
        <v>2154.6917800000001</v>
      </c>
      <c r="J18683" s="4">
        <v>25440</v>
      </c>
      <c r="K18683" s="4">
        <f t="shared" si="291"/>
        <v>28324</v>
      </c>
      <c r="L18683" s="2"/>
      <c r="M18683" s="14">
        <f>H18683/INDEX(Installed_Capacity!$H$5:$S$11,MATCH(Source_Data!C18683,Installed_Capacity!$G$5:$G$11,0),MATCH(Source_Data!D18683,Installed_Capacity!$H$4:$S$4,0))</f>
        <v>0.55281925692540368</v>
      </c>
    </row>
    <row r="18684" spans="1:13" x14ac:dyDescent="0.3">
      <c r="A18684" s="5">
        <v>42794</v>
      </c>
      <c r="B18684" s="5">
        <v>42783</v>
      </c>
      <c r="C18684" s="3">
        <v>2017</v>
      </c>
      <c r="D18684" s="3">
        <v>2</v>
      </c>
      <c r="E18684" s="3">
        <v>28</v>
      </c>
      <c r="F18684" s="3">
        <v>10</v>
      </c>
      <c r="G18684" s="3"/>
      <c r="H18684" s="4">
        <v>6046.15146</v>
      </c>
      <c r="I18684" s="4">
        <v>2033.9175399999999</v>
      </c>
      <c r="J18684" s="4">
        <v>24719</v>
      </c>
      <c r="K18684" s="4">
        <f t="shared" si="291"/>
        <v>28324</v>
      </c>
      <c r="L18684" s="2"/>
      <c r="M18684" s="14">
        <f>H18684/INDEX(Installed_Capacity!$H$5:$S$11,MATCH(Source_Data!C18684,Installed_Capacity!$G$5:$G$11,0),MATCH(Source_Data!D18684,Installed_Capacity!$H$4:$S$4,0))</f>
        <v>0.63541164205550427</v>
      </c>
    </row>
    <row r="18685" spans="1:13" x14ac:dyDescent="0.3">
      <c r="A18685" s="5">
        <v>42794</v>
      </c>
      <c r="B18685" s="5">
        <v>42783</v>
      </c>
      <c r="C18685" s="3">
        <v>2017</v>
      </c>
      <c r="D18685" s="3">
        <v>2</v>
      </c>
      <c r="E18685" s="3">
        <v>28</v>
      </c>
      <c r="F18685" s="3">
        <v>11</v>
      </c>
      <c r="G18685" s="3"/>
      <c r="H18685" s="4">
        <v>6293.4896099999996</v>
      </c>
      <c r="I18685" s="4">
        <v>1927.8152</v>
      </c>
      <c r="J18685" s="4">
        <v>24062</v>
      </c>
      <c r="K18685" s="4">
        <f t="shared" si="291"/>
        <v>28324</v>
      </c>
      <c r="L18685" s="2"/>
      <c r="M18685" s="14">
        <f>H18685/INDEX(Installed_Capacity!$H$5:$S$11,MATCH(Source_Data!C18685,Installed_Capacity!$G$5:$G$11,0),MATCH(Source_Data!D18685,Installed_Capacity!$H$4:$S$4,0))</f>
        <v>0.66140529125106551</v>
      </c>
    </row>
    <row r="18686" spans="1:13" x14ac:dyDescent="0.3">
      <c r="A18686" s="5">
        <v>42794</v>
      </c>
      <c r="B18686" s="5">
        <v>42783</v>
      </c>
      <c r="C18686" s="3">
        <v>2017</v>
      </c>
      <c r="D18686" s="3">
        <v>2</v>
      </c>
      <c r="E18686" s="3">
        <v>28</v>
      </c>
      <c r="F18686" s="3">
        <v>12</v>
      </c>
      <c r="G18686" s="3"/>
      <c r="H18686" s="4">
        <v>6653.8945999999996</v>
      </c>
      <c r="I18686" s="4">
        <v>1525.9868200000001</v>
      </c>
      <c r="J18686" s="4">
        <v>23547</v>
      </c>
      <c r="K18686" s="4">
        <f t="shared" si="291"/>
        <v>28324</v>
      </c>
      <c r="L18686" s="2"/>
      <c r="M18686" s="14">
        <f>H18686/INDEX(Installed_Capacity!$H$5:$S$11,MATCH(Source_Data!C18686,Installed_Capacity!$G$5:$G$11,0),MATCH(Source_Data!D18686,Installed_Capacity!$H$4:$S$4,0))</f>
        <v>0.69928153831764117</v>
      </c>
    </row>
    <row r="18687" spans="1:13" x14ac:dyDescent="0.3">
      <c r="A18687" s="5">
        <v>42794</v>
      </c>
      <c r="B18687" s="5">
        <v>42783</v>
      </c>
      <c r="C18687" s="3">
        <v>2017</v>
      </c>
      <c r="D18687" s="3">
        <v>2</v>
      </c>
      <c r="E18687" s="3">
        <v>28</v>
      </c>
      <c r="F18687" s="3">
        <v>13</v>
      </c>
      <c r="G18687" s="3"/>
      <c r="H18687" s="4">
        <v>7299.0422799999997</v>
      </c>
      <c r="I18687" s="4">
        <v>1147.5656799999999</v>
      </c>
      <c r="J18687" s="4">
        <v>23153</v>
      </c>
      <c r="K18687" s="4">
        <f t="shared" si="291"/>
        <v>28324</v>
      </c>
      <c r="L18687" s="2"/>
      <c r="M18687" s="14">
        <f>H18687/INDEX(Installed_Capacity!$H$5:$S$11,MATCH(Source_Data!C18687,Installed_Capacity!$G$5:$G$11,0),MATCH(Source_Data!D18687,Installed_Capacity!$H$4:$S$4,0))</f>
        <v>0.76708241122483412</v>
      </c>
    </row>
    <row r="18688" spans="1:13" x14ac:dyDescent="0.3">
      <c r="A18688" s="5">
        <v>42794</v>
      </c>
      <c r="B18688" s="5">
        <v>42783</v>
      </c>
      <c r="C18688" s="3">
        <v>2017</v>
      </c>
      <c r="D18688" s="3">
        <v>2</v>
      </c>
      <c r="E18688" s="3">
        <v>28</v>
      </c>
      <c r="F18688" s="3">
        <v>14</v>
      </c>
      <c r="G18688" s="3"/>
      <c r="H18688" s="4">
        <v>7288.8297499999999</v>
      </c>
      <c r="I18688" s="4">
        <v>1206.8937100000001</v>
      </c>
      <c r="J18688" s="4">
        <v>22972</v>
      </c>
      <c r="K18688" s="4">
        <f t="shared" si="291"/>
        <v>28324</v>
      </c>
      <c r="L18688" s="2"/>
      <c r="M18688" s="14">
        <f>H18688/INDEX(Installed_Capacity!$H$5:$S$11,MATCH(Source_Data!C18688,Installed_Capacity!$G$5:$G$11,0),MATCH(Source_Data!D18688,Installed_Capacity!$H$4:$S$4,0))</f>
        <v>0.7660091399877883</v>
      </c>
    </row>
    <row r="18689" spans="1:13" x14ac:dyDescent="0.3">
      <c r="A18689" s="5">
        <v>42794</v>
      </c>
      <c r="B18689" s="5">
        <v>42783</v>
      </c>
      <c r="C18689" s="3">
        <v>2017</v>
      </c>
      <c r="D18689" s="3">
        <v>2</v>
      </c>
      <c r="E18689" s="3">
        <v>28</v>
      </c>
      <c r="F18689" s="3">
        <v>15</v>
      </c>
      <c r="G18689" s="3"/>
      <c r="H18689" s="4">
        <v>6144.2493700000005</v>
      </c>
      <c r="I18689" s="4">
        <v>1406.53971</v>
      </c>
      <c r="J18689" s="4">
        <v>23005</v>
      </c>
      <c r="K18689" s="4">
        <f t="shared" si="291"/>
        <v>28324</v>
      </c>
      <c r="L18689" s="2"/>
      <c r="M18689" s="14">
        <f>H18689/INDEX(Installed_Capacity!$H$5:$S$11,MATCH(Source_Data!C18689,Installed_Capacity!$G$5:$G$11,0),MATCH(Source_Data!D18689,Installed_Capacity!$H$4:$S$4,0))</f>
        <v>0.64572110163283902</v>
      </c>
    </row>
    <row r="18690" spans="1:13" x14ac:dyDescent="0.3">
      <c r="A18690" s="5">
        <v>42794</v>
      </c>
      <c r="B18690" s="5">
        <v>42783</v>
      </c>
      <c r="C18690" s="3">
        <v>2017</v>
      </c>
      <c r="D18690" s="3">
        <v>2</v>
      </c>
      <c r="E18690" s="3">
        <v>28</v>
      </c>
      <c r="F18690" s="3">
        <v>16</v>
      </c>
      <c r="G18690" s="3"/>
      <c r="H18690" s="4">
        <v>5599.2918099999997</v>
      </c>
      <c r="I18690" s="4">
        <v>1686.9643000000001</v>
      </c>
      <c r="J18690" s="4">
        <v>23208</v>
      </c>
      <c r="K18690" s="4">
        <f t="shared" si="291"/>
        <v>28324</v>
      </c>
      <c r="L18690" s="2"/>
      <c r="M18690" s="14">
        <f>H18690/INDEX(Installed_Capacity!$H$5:$S$11,MATCH(Source_Data!C18690,Installed_Capacity!$G$5:$G$11,0),MATCH(Source_Data!D18690,Installed_Capacity!$H$4:$S$4,0))</f>
        <v>0.58844956612119614</v>
      </c>
    </row>
    <row r="18691" spans="1:13" x14ac:dyDescent="0.3">
      <c r="A18691" s="5">
        <v>42794</v>
      </c>
      <c r="B18691" s="5">
        <v>42783</v>
      </c>
      <c r="C18691" s="3">
        <v>2017</v>
      </c>
      <c r="D18691" s="3">
        <v>2</v>
      </c>
      <c r="E18691" s="3">
        <v>28</v>
      </c>
      <c r="F18691" s="3">
        <v>17</v>
      </c>
      <c r="G18691" s="3"/>
      <c r="H18691" s="4">
        <v>3588.2657399999998</v>
      </c>
      <c r="I18691" s="4">
        <v>1561.36149</v>
      </c>
      <c r="J18691" s="4">
        <v>23821</v>
      </c>
      <c r="K18691" s="4">
        <f t="shared" ref="K18691:K18754" si="292">_xlfn.MAXIFS($J:$J, $C:$C, C18691, $D:$D, D18691, $E:$E, E18691)</f>
        <v>28324</v>
      </c>
      <c r="L18691" s="2"/>
      <c r="M18691" s="14">
        <f>H18691/INDEX(Installed_Capacity!$H$5:$S$11,MATCH(Source_Data!C18691,Installed_Capacity!$G$5:$G$11,0),MATCH(Source_Data!D18691,Installed_Capacity!$H$4:$S$4,0))</f>
        <v>0.37710365694095743</v>
      </c>
    </row>
    <row r="18692" spans="1:13" x14ac:dyDescent="0.3">
      <c r="A18692" s="5">
        <v>42794</v>
      </c>
      <c r="B18692" s="5">
        <v>42783</v>
      </c>
      <c r="C18692" s="3">
        <v>2017</v>
      </c>
      <c r="D18692" s="3">
        <v>2</v>
      </c>
      <c r="E18692" s="3">
        <v>28</v>
      </c>
      <c r="F18692" s="3">
        <v>18</v>
      </c>
      <c r="G18692" s="3"/>
      <c r="H18692" s="4">
        <v>556.55588</v>
      </c>
      <c r="I18692" s="4">
        <v>1657.6440399999999</v>
      </c>
      <c r="J18692" s="4">
        <v>25510</v>
      </c>
      <c r="K18692" s="4">
        <f t="shared" si="292"/>
        <v>28324</v>
      </c>
      <c r="L18692" s="2"/>
      <c r="M18692" s="14">
        <f>H18692/INDEX(Installed_Capacity!$H$5:$S$11,MATCH(Source_Data!C18692,Installed_Capacity!$G$5:$G$11,0),MATCH(Source_Data!D18692,Installed_Capacity!$H$4:$S$4,0))</f>
        <v>5.8490444367142298E-2</v>
      </c>
    </row>
    <row r="18693" spans="1:13" x14ac:dyDescent="0.3">
      <c r="A18693" s="5">
        <v>42794</v>
      </c>
      <c r="B18693" s="5">
        <v>42783</v>
      </c>
      <c r="C18693" s="3">
        <v>2017</v>
      </c>
      <c r="D18693" s="3">
        <v>2</v>
      </c>
      <c r="E18693" s="3">
        <v>28</v>
      </c>
      <c r="F18693" s="3">
        <v>19</v>
      </c>
      <c r="G18693" s="3"/>
      <c r="H18693" s="4">
        <v>0</v>
      </c>
      <c r="I18693" s="4">
        <v>1812.60744</v>
      </c>
      <c r="J18693" s="4">
        <v>28007</v>
      </c>
      <c r="K18693" s="4">
        <f t="shared" si="292"/>
        <v>28324</v>
      </c>
      <c r="L18693" s="2"/>
      <c r="M18693" s="14">
        <f>H18693/INDEX(Installed_Capacity!$H$5:$S$11,MATCH(Source_Data!C18693,Installed_Capacity!$G$5:$G$11,0),MATCH(Source_Data!D18693,Installed_Capacity!$H$4:$S$4,0))</f>
        <v>0</v>
      </c>
    </row>
    <row r="18694" spans="1:13" x14ac:dyDescent="0.3">
      <c r="A18694" s="5">
        <v>42794</v>
      </c>
      <c r="B18694" s="5">
        <v>42783</v>
      </c>
      <c r="C18694" s="3">
        <v>2017</v>
      </c>
      <c r="D18694" s="3">
        <v>2</v>
      </c>
      <c r="E18694" s="3">
        <v>28</v>
      </c>
      <c r="F18694" s="3">
        <v>20</v>
      </c>
      <c r="G18694" s="3"/>
      <c r="H18694" s="4">
        <v>0</v>
      </c>
      <c r="I18694" s="4">
        <v>1607.5260900000001</v>
      </c>
      <c r="J18694" s="4">
        <v>28324</v>
      </c>
      <c r="K18694" s="4">
        <f t="shared" si="292"/>
        <v>28324</v>
      </c>
      <c r="L18694" s="2"/>
      <c r="M18694" s="14">
        <f>H18694/INDEX(Installed_Capacity!$H$5:$S$11,MATCH(Source_Data!C18694,Installed_Capacity!$G$5:$G$11,0),MATCH(Source_Data!D18694,Installed_Capacity!$H$4:$S$4,0))</f>
        <v>0</v>
      </c>
    </row>
    <row r="18695" spans="1:13" x14ac:dyDescent="0.3">
      <c r="A18695" s="5">
        <v>42794</v>
      </c>
      <c r="B18695" s="5">
        <v>42783</v>
      </c>
      <c r="C18695" s="3">
        <v>2017</v>
      </c>
      <c r="D18695" s="3">
        <v>2</v>
      </c>
      <c r="E18695" s="3">
        <v>28</v>
      </c>
      <c r="F18695" s="3">
        <v>21</v>
      </c>
      <c r="G18695" s="3"/>
      <c r="H18695" s="4">
        <v>0</v>
      </c>
      <c r="I18695" s="4">
        <v>1053.0606399999999</v>
      </c>
      <c r="J18695" s="4">
        <v>27783</v>
      </c>
      <c r="K18695" s="4">
        <f t="shared" si="292"/>
        <v>28324</v>
      </c>
      <c r="L18695" s="2"/>
      <c r="M18695" s="14">
        <f>H18695/INDEX(Installed_Capacity!$H$5:$S$11,MATCH(Source_Data!C18695,Installed_Capacity!$G$5:$G$11,0),MATCH(Source_Data!D18695,Installed_Capacity!$H$4:$S$4,0))</f>
        <v>0</v>
      </c>
    </row>
    <row r="18696" spans="1:13" x14ac:dyDescent="0.3">
      <c r="A18696" s="5">
        <v>42794</v>
      </c>
      <c r="B18696" s="5">
        <v>42783</v>
      </c>
      <c r="C18696" s="3">
        <v>2017</v>
      </c>
      <c r="D18696" s="3">
        <v>2</v>
      </c>
      <c r="E18696" s="3">
        <v>28</v>
      </c>
      <c r="F18696" s="3">
        <v>22</v>
      </c>
      <c r="G18696" s="3"/>
      <c r="H18696" s="4">
        <v>0</v>
      </c>
      <c r="I18696" s="4">
        <v>600.65391999999997</v>
      </c>
      <c r="J18696" s="4">
        <v>26450</v>
      </c>
      <c r="K18696" s="4">
        <f t="shared" si="292"/>
        <v>28324</v>
      </c>
      <c r="L18696" s="2"/>
      <c r="M18696" s="14">
        <f>H18696/INDEX(Installed_Capacity!$H$5:$S$11,MATCH(Source_Data!C18696,Installed_Capacity!$G$5:$G$11,0),MATCH(Source_Data!D18696,Installed_Capacity!$H$4:$S$4,0))</f>
        <v>0</v>
      </c>
    </row>
    <row r="18697" spans="1:13" x14ac:dyDescent="0.3">
      <c r="A18697" s="5">
        <v>42794</v>
      </c>
      <c r="B18697" s="5">
        <v>42783</v>
      </c>
      <c r="C18697" s="3">
        <v>2017</v>
      </c>
      <c r="D18697" s="3">
        <v>2</v>
      </c>
      <c r="E18697" s="3">
        <v>28</v>
      </c>
      <c r="F18697" s="3">
        <v>23</v>
      </c>
      <c r="G18697" s="3"/>
      <c r="H18697" s="4">
        <v>0</v>
      </c>
      <c r="I18697" s="4">
        <v>350.76524999999998</v>
      </c>
      <c r="J18697" s="4">
        <v>24474</v>
      </c>
      <c r="K18697" s="4">
        <f t="shared" si="292"/>
        <v>28324</v>
      </c>
      <c r="L18697" s="2"/>
      <c r="M18697" s="14">
        <f>H18697/INDEX(Installed_Capacity!$H$5:$S$11,MATCH(Source_Data!C18697,Installed_Capacity!$G$5:$G$11,0),MATCH(Source_Data!D18697,Installed_Capacity!$H$4:$S$4,0))</f>
        <v>0</v>
      </c>
    </row>
    <row r="18698" spans="1:13" x14ac:dyDescent="0.3">
      <c r="A18698" s="5">
        <v>42794</v>
      </c>
      <c r="B18698" s="5">
        <v>42784</v>
      </c>
      <c r="C18698" s="3">
        <v>2017</v>
      </c>
      <c r="D18698" s="3">
        <v>2</v>
      </c>
      <c r="E18698" s="3">
        <v>28</v>
      </c>
      <c r="F18698" s="3">
        <v>24</v>
      </c>
      <c r="G18698" s="3"/>
      <c r="H18698" s="4">
        <v>0</v>
      </c>
      <c r="I18698" s="4">
        <v>238.83393000000001</v>
      </c>
      <c r="J18698" s="4">
        <v>22898</v>
      </c>
      <c r="K18698" s="4">
        <f t="shared" si="292"/>
        <v>28324</v>
      </c>
      <c r="L18698" s="2"/>
      <c r="M18698" s="14">
        <f>H18698/INDEX(Installed_Capacity!$H$5:$S$11,MATCH(Source_Data!C18698,Installed_Capacity!$G$5:$G$11,0),MATCH(Source_Data!D18698,Installed_Capacity!$H$4:$S$4,0))</f>
        <v>0</v>
      </c>
    </row>
    <row r="18699" spans="1:13" x14ac:dyDescent="0.3">
      <c r="A18699" s="5">
        <v>42795</v>
      </c>
      <c r="B18699" s="5">
        <v>42784</v>
      </c>
      <c r="C18699" s="3">
        <v>2017</v>
      </c>
      <c r="D18699" s="3">
        <v>3</v>
      </c>
      <c r="E18699" s="3">
        <v>1</v>
      </c>
      <c r="F18699" s="3">
        <v>1</v>
      </c>
      <c r="G18699" s="3"/>
      <c r="H18699" s="4">
        <v>0</v>
      </c>
      <c r="I18699" s="4">
        <v>80.864789999999999</v>
      </c>
      <c r="J18699" s="4">
        <v>21727</v>
      </c>
      <c r="K18699" s="4">
        <f t="shared" si="292"/>
        <v>28189</v>
      </c>
      <c r="L18699" s="2"/>
      <c r="M18699" s="14">
        <f>H18699/INDEX(Installed_Capacity!$H$5:$S$11,MATCH(Source_Data!C18699,Installed_Capacity!$G$5:$G$11,0),MATCH(Source_Data!D18699,Installed_Capacity!$H$4:$S$4,0))</f>
        <v>0</v>
      </c>
    </row>
    <row r="18700" spans="1:13" x14ac:dyDescent="0.3">
      <c r="A18700" s="5">
        <v>42795</v>
      </c>
      <c r="B18700" s="5">
        <v>42784</v>
      </c>
      <c r="C18700" s="3">
        <v>2017</v>
      </c>
      <c r="D18700" s="3">
        <v>3</v>
      </c>
      <c r="E18700" s="3">
        <v>1</v>
      </c>
      <c r="F18700" s="3">
        <v>2</v>
      </c>
      <c r="G18700" s="3"/>
      <c r="H18700" s="4">
        <v>0</v>
      </c>
      <c r="I18700" s="4">
        <v>62.744540000000001</v>
      </c>
      <c r="J18700" s="4">
        <v>20984</v>
      </c>
      <c r="K18700" s="4">
        <f t="shared" si="292"/>
        <v>28189</v>
      </c>
      <c r="L18700" s="2"/>
      <c r="M18700" s="14">
        <f>H18700/INDEX(Installed_Capacity!$H$5:$S$11,MATCH(Source_Data!C18700,Installed_Capacity!$G$5:$G$11,0),MATCH(Source_Data!D18700,Installed_Capacity!$H$4:$S$4,0))</f>
        <v>0</v>
      </c>
    </row>
    <row r="18701" spans="1:13" x14ac:dyDescent="0.3">
      <c r="A18701" s="5">
        <v>42795</v>
      </c>
      <c r="B18701" s="5">
        <v>42784</v>
      </c>
      <c r="C18701" s="3">
        <v>2017</v>
      </c>
      <c r="D18701" s="3">
        <v>3</v>
      </c>
      <c r="E18701" s="3">
        <v>1</v>
      </c>
      <c r="F18701" s="3">
        <v>3</v>
      </c>
      <c r="G18701" s="3"/>
      <c r="H18701" s="4">
        <v>0</v>
      </c>
      <c r="I18701" s="4">
        <v>59.460979999999999</v>
      </c>
      <c r="J18701" s="4">
        <v>20600</v>
      </c>
      <c r="K18701" s="4">
        <f t="shared" si="292"/>
        <v>28189</v>
      </c>
      <c r="L18701" s="2"/>
      <c r="M18701" s="14">
        <f>H18701/INDEX(Installed_Capacity!$H$5:$S$11,MATCH(Source_Data!C18701,Installed_Capacity!$G$5:$G$11,0),MATCH(Source_Data!D18701,Installed_Capacity!$H$4:$S$4,0))</f>
        <v>0</v>
      </c>
    </row>
    <row r="18702" spans="1:13" x14ac:dyDescent="0.3">
      <c r="A18702" s="5">
        <v>42795</v>
      </c>
      <c r="B18702" s="5">
        <v>42784</v>
      </c>
      <c r="C18702" s="3">
        <v>2017</v>
      </c>
      <c r="D18702" s="3">
        <v>3</v>
      </c>
      <c r="E18702" s="3">
        <v>1</v>
      </c>
      <c r="F18702" s="3">
        <v>4</v>
      </c>
      <c r="G18702" s="3"/>
      <c r="H18702" s="4">
        <v>0</v>
      </c>
      <c r="I18702" s="4">
        <v>73.91283</v>
      </c>
      <c r="J18702" s="4">
        <v>20647</v>
      </c>
      <c r="K18702" s="4">
        <f t="shared" si="292"/>
        <v>28189</v>
      </c>
      <c r="L18702" s="2"/>
      <c r="M18702" s="14">
        <f>H18702/INDEX(Installed_Capacity!$H$5:$S$11,MATCH(Source_Data!C18702,Installed_Capacity!$G$5:$G$11,0),MATCH(Source_Data!D18702,Installed_Capacity!$H$4:$S$4,0))</f>
        <v>0</v>
      </c>
    </row>
    <row r="18703" spans="1:13" x14ac:dyDescent="0.3">
      <c r="A18703" s="5">
        <v>42795</v>
      </c>
      <c r="B18703" s="5">
        <v>42784</v>
      </c>
      <c r="C18703" s="3">
        <v>2017</v>
      </c>
      <c r="D18703" s="3">
        <v>3</v>
      </c>
      <c r="E18703" s="3">
        <v>1</v>
      </c>
      <c r="F18703" s="3">
        <v>5</v>
      </c>
      <c r="G18703" s="3"/>
      <c r="H18703" s="4">
        <v>0</v>
      </c>
      <c r="I18703" s="4">
        <v>97.042879999999997</v>
      </c>
      <c r="J18703" s="4">
        <v>21141</v>
      </c>
      <c r="K18703" s="4">
        <f t="shared" si="292"/>
        <v>28189</v>
      </c>
      <c r="L18703" s="2"/>
      <c r="M18703" s="14">
        <f>H18703/INDEX(Installed_Capacity!$H$5:$S$11,MATCH(Source_Data!C18703,Installed_Capacity!$G$5:$G$11,0),MATCH(Source_Data!D18703,Installed_Capacity!$H$4:$S$4,0))</f>
        <v>0</v>
      </c>
    </row>
    <row r="18704" spans="1:13" x14ac:dyDescent="0.3">
      <c r="A18704" s="5">
        <v>42795</v>
      </c>
      <c r="B18704" s="5">
        <v>42784</v>
      </c>
      <c r="C18704" s="3">
        <v>2017</v>
      </c>
      <c r="D18704" s="3">
        <v>3</v>
      </c>
      <c r="E18704" s="3">
        <v>1</v>
      </c>
      <c r="F18704" s="3">
        <v>6</v>
      </c>
      <c r="G18704" s="3"/>
      <c r="H18704" s="4">
        <v>0</v>
      </c>
      <c r="I18704" s="4">
        <v>113.83637</v>
      </c>
      <c r="J18704" s="4">
        <v>22805</v>
      </c>
      <c r="K18704" s="4">
        <f t="shared" si="292"/>
        <v>28189</v>
      </c>
      <c r="L18704" s="2"/>
      <c r="M18704" s="14">
        <f>H18704/INDEX(Installed_Capacity!$H$5:$S$11,MATCH(Source_Data!C18704,Installed_Capacity!$G$5:$G$11,0),MATCH(Source_Data!D18704,Installed_Capacity!$H$4:$S$4,0))</f>
        <v>0</v>
      </c>
    </row>
    <row r="18705" spans="1:13" x14ac:dyDescent="0.3">
      <c r="A18705" s="5">
        <v>42795</v>
      </c>
      <c r="B18705" s="5">
        <v>42784</v>
      </c>
      <c r="C18705" s="3">
        <v>2017</v>
      </c>
      <c r="D18705" s="3">
        <v>3</v>
      </c>
      <c r="E18705" s="3">
        <v>1</v>
      </c>
      <c r="F18705" s="3">
        <v>7</v>
      </c>
      <c r="G18705" s="3"/>
      <c r="H18705" s="4">
        <v>348.75905</v>
      </c>
      <c r="I18705" s="4">
        <v>160.62505999999999</v>
      </c>
      <c r="J18705" s="4">
        <v>25277</v>
      </c>
      <c r="K18705" s="4">
        <f t="shared" si="292"/>
        <v>28189</v>
      </c>
      <c r="L18705" s="2"/>
      <c r="M18705" s="14">
        <f>H18705/INDEX(Installed_Capacity!$H$5:$S$11,MATCH(Source_Data!C18705,Installed_Capacity!$G$5:$G$11,0),MATCH(Source_Data!D18705,Installed_Capacity!$H$4:$S$4,0))</f>
        <v>3.6575456748743893E-2</v>
      </c>
    </row>
    <row r="18706" spans="1:13" x14ac:dyDescent="0.3">
      <c r="A18706" s="5">
        <v>42795</v>
      </c>
      <c r="B18706" s="5">
        <v>42784</v>
      </c>
      <c r="C18706" s="3">
        <v>2017</v>
      </c>
      <c r="D18706" s="3">
        <v>3</v>
      </c>
      <c r="E18706" s="3">
        <v>1</v>
      </c>
      <c r="F18706" s="3">
        <v>8</v>
      </c>
      <c r="G18706" s="3"/>
      <c r="H18706" s="4">
        <v>3262.1075000000001</v>
      </c>
      <c r="I18706" s="4">
        <v>194.95570000000001</v>
      </c>
      <c r="J18706" s="4">
        <v>26094</v>
      </c>
      <c r="K18706" s="4">
        <f t="shared" si="292"/>
        <v>28189</v>
      </c>
      <c r="L18706" s="2"/>
      <c r="M18706" s="14">
        <f>H18706/INDEX(Installed_Capacity!$H$5:$S$11,MATCH(Source_Data!C18706,Installed_Capacity!$G$5:$G$11,0),MATCH(Source_Data!D18706,Installed_Capacity!$H$4:$S$4,0))</f>
        <v>0.34210745721438068</v>
      </c>
    </row>
    <row r="18707" spans="1:13" x14ac:dyDescent="0.3">
      <c r="A18707" s="5">
        <v>42795</v>
      </c>
      <c r="B18707" s="5">
        <v>42784</v>
      </c>
      <c r="C18707" s="3">
        <v>2017</v>
      </c>
      <c r="D18707" s="3">
        <v>3</v>
      </c>
      <c r="E18707" s="3">
        <v>1</v>
      </c>
      <c r="F18707" s="3">
        <v>9</v>
      </c>
      <c r="G18707" s="3"/>
      <c r="H18707" s="4">
        <v>6057.0403900000001</v>
      </c>
      <c r="I18707" s="4">
        <v>189.28217000000001</v>
      </c>
      <c r="J18707" s="4">
        <v>25221</v>
      </c>
      <c r="K18707" s="4">
        <f t="shared" si="292"/>
        <v>28189</v>
      </c>
      <c r="L18707" s="2"/>
      <c r="M18707" s="14">
        <f>H18707/INDEX(Installed_Capacity!$H$5:$S$11,MATCH(Source_Data!C18707,Installed_Capacity!$G$5:$G$11,0),MATCH(Source_Data!D18707,Installed_Capacity!$H$4:$S$4,0))</f>
        <v>0.63522084605357143</v>
      </c>
    </row>
    <row r="18708" spans="1:13" x14ac:dyDescent="0.3">
      <c r="A18708" s="5">
        <v>42795</v>
      </c>
      <c r="B18708" s="5">
        <v>42784</v>
      </c>
      <c r="C18708" s="3">
        <v>2017</v>
      </c>
      <c r="D18708" s="3">
        <v>3</v>
      </c>
      <c r="E18708" s="3">
        <v>1</v>
      </c>
      <c r="F18708" s="3">
        <v>10</v>
      </c>
      <c r="G18708" s="3"/>
      <c r="H18708" s="4">
        <v>7303.89545</v>
      </c>
      <c r="I18708" s="4">
        <v>321.07990999999998</v>
      </c>
      <c r="J18708" s="4">
        <v>24545</v>
      </c>
      <c r="K18708" s="4">
        <f t="shared" si="292"/>
        <v>28189</v>
      </c>
      <c r="L18708" s="2"/>
      <c r="M18708" s="14">
        <f>H18708/INDEX(Installed_Capacity!$H$5:$S$11,MATCH(Source_Data!C18708,Installed_Capacity!$G$5:$G$11,0),MATCH(Source_Data!D18708,Installed_Capacity!$H$4:$S$4,0))</f>
        <v>0.76598245157744949</v>
      </c>
    </row>
    <row r="18709" spans="1:13" x14ac:dyDescent="0.3">
      <c r="A18709" s="5">
        <v>42795</v>
      </c>
      <c r="B18709" s="5">
        <v>42784</v>
      </c>
      <c r="C18709" s="3">
        <v>2017</v>
      </c>
      <c r="D18709" s="3">
        <v>3</v>
      </c>
      <c r="E18709" s="3">
        <v>1</v>
      </c>
      <c r="F18709" s="3">
        <v>11</v>
      </c>
      <c r="G18709" s="3"/>
      <c r="H18709" s="4">
        <v>7620.4539500000001</v>
      </c>
      <c r="I18709" s="4">
        <v>436.01526999999999</v>
      </c>
      <c r="J18709" s="4">
        <v>24092</v>
      </c>
      <c r="K18709" s="4">
        <f t="shared" si="292"/>
        <v>28189</v>
      </c>
      <c r="L18709" s="2"/>
      <c r="M18709" s="14">
        <f>H18709/INDEX(Installed_Capacity!$H$5:$S$11,MATCH(Source_Data!C18709,Installed_Capacity!$G$5:$G$11,0),MATCH(Source_Data!D18709,Installed_Capacity!$H$4:$S$4,0))</f>
        <v>0.79918093553133474</v>
      </c>
    </row>
    <row r="18710" spans="1:13" x14ac:dyDescent="0.3">
      <c r="A18710" s="5">
        <v>42795</v>
      </c>
      <c r="B18710" s="5">
        <v>42784</v>
      </c>
      <c r="C18710" s="3">
        <v>2017</v>
      </c>
      <c r="D18710" s="3">
        <v>3</v>
      </c>
      <c r="E18710" s="3">
        <v>1</v>
      </c>
      <c r="F18710" s="3">
        <v>12</v>
      </c>
      <c r="G18710" s="3"/>
      <c r="H18710" s="4">
        <v>7760.4052799999999</v>
      </c>
      <c r="I18710" s="4">
        <v>493.05502000000001</v>
      </c>
      <c r="J18710" s="4">
        <v>23512</v>
      </c>
      <c r="K18710" s="4">
        <f t="shared" si="292"/>
        <v>28189</v>
      </c>
      <c r="L18710" s="2"/>
      <c r="M18710" s="14">
        <f>H18710/INDEX(Installed_Capacity!$H$5:$S$11,MATCH(Source_Data!C18710,Installed_Capacity!$G$5:$G$11,0),MATCH(Source_Data!D18710,Installed_Capacity!$H$4:$S$4,0))</f>
        <v>0.81385807098443386</v>
      </c>
    </row>
    <row r="18711" spans="1:13" x14ac:dyDescent="0.3">
      <c r="A18711" s="5">
        <v>42795</v>
      </c>
      <c r="B18711" s="5">
        <v>42784</v>
      </c>
      <c r="C18711" s="3">
        <v>2017</v>
      </c>
      <c r="D18711" s="3">
        <v>3</v>
      </c>
      <c r="E18711" s="3">
        <v>1</v>
      </c>
      <c r="F18711" s="3">
        <v>13</v>
      </c>
      <c r="G18711" s="3"/>
      <c r="H18711" s="4">
        <v>7680.4676300000001</v>
      </c>
      <c r="I18711" s="4">
        <v>432.19949000000003</v>
      </c>
      <c r="J18711" s="4">
        <v>23176</v>
      </c>
      <c r="K18711" s="4">
        <f t="shared" si="292"/>
        <v>28189</v>
      </c>
      <c r="L18711" s="2"/>
      <c r="M18711" s="14">
        <f>H18711/INDEX(Installed_Capacity!$H$5:$S$11,MATCH(Source_Data!C18711,Installed_Capacity!$G$5:$G$11,0),MATCH(Source_Data!D18711,Installed_Capacity!$H$4:$S$4,0))</f>
        <v>0.80547475860824969</v>
      </c>
    </row>
    <row r="18712" spans="1:13" x14ac:dyDescent="0.3">
      <c r="A18712" s="5">
        <v>42795</v>
      </c>
      <c r="B18712" s="5">
        <v>42784</v>
      </c>
      <c r="C18712" s="3">
        <v>2017</v>
      </c>
      <c r="D18712" s="3">
        <v>3</v>
      </c>
      <c r="E18712" s="3">
        <v>1</v>
      </c>
      <c r="F18712" s="3">
        <v>14</v>
      </c>
      <c r="G18712" s="3"/>
      <c r="H18712" s="4">
        <v>7995.7371899999998</v>
      </c>
      <c r="I18712" s="4">
        <v>364.04431</v>
      </c>
      <c r="J18712" s="4">
        <v>23249</v>
      </c>
      <c r="K18712" s="4">
        <f t="shared" si="292"/>
        <v>28189</v>
      </c>
      <c r="L18712" s="2"/>
      <c r="M18712" s="14">
        <f>H18712/INDEX(Installed_Capacity!$H$5:$S$11,MATCH(Source_Data!C18712,Installed_Capacity!$G$5:$G$11,0),MATCH(Source_Data!D18712,Installed_Capacity!$H$4:$S$4,0))</f>
        <v>0.83853806737679781</v>
      </c>
    </row>
    <row r="18713" spans="1:13" x14ac:dyDescent="0.3">
      <c r="A18713" s="5">
        <v>42795</v>
      </c>
      <c r="B18713" s="5">
        <v>42784</v>
      </c>
      <c r="C18713" s="3">
        <v>2017</v>
      </c>
      <c r="D18713" s="3">
        <v>3</v>
      </c>
      <c r="E18713" s="3">
        <v>1</v>
      </c>
      <c r="F18713" s="3">
        <v>15</v>
      </c>
      <c r="G18713" s="3"/>
      <c r="H18713" s="4">
        <v>7920.3242499999997</v>
      </c>
      <c r="I18713" s="4">
        <v>358.44646</v>
      </c>
      <c r="J18713" s="4">
        <v>23496</v>
      </c>
      <c r="K18713" s="4">
        <f t="shared" si="292"/>
        <v>28189</v>
      </c>
      <c r="L18713" s="2"/>
      <c r="M18713" s="14">
        <f>H18713/INDEX(Installed_Capacity!$H$5:$S$11,MATCH(Source_Data!C18713,Installed_Capacity!$G$5:$G$11,0),MATCH(Source_Data!D18713,Installed_Capacity!$H$4:$S$4,0))</f>
        <v>0.83062927554683486</v>
      </c>
    </row>
    <row r="18714" spans="1:13" x14ac:dyDescent="0.3">
      <c r="A18714" s="5">
        <v>42795</v>
      </c>
      <c r="B18714" s="5">
        <v>42784</v>
      </c>
      <c r="C18714" s="3">
        <v>2017</v>
      </c>
      <c r="D18714" s="3">
        <v>3</v>
      </c>
      <c r="E18714" s="3">
        <v>1</v>
      </c>
      <c r="F18714" s="3">
        <v>16</v>
      </c>
      <c r="G18714" s="3"/>
      <c r="H18714" s="4">
        <v>6728.27304</v>
      </c>
      <c r="I18714" s="4">
        <v>360.55570999999998</v>
      </c>
      <c r="J18714" s="4">
        <v>23822</v>
      </c>
      <c r="K18714" s="4">
        <f t="shared" si="292"/>
        <v>28189</v>
      </c>
      <c r="L18714" s="2"/>
      <c r="M18714" s="14">
        <f>H18714/INDEX(Installed_Capacity!$H$5:$S$11,MATCH(Source_Data!C18714,Installed_Capacity!$G$5:$G$11,0),MATCH(Source_Data!D18714,Installed_Capacity!$H$4:$S$4,0))</f>
        <v>0.70561512186783271</v>
      </c>
    </row>
    <row r="18715" spans="1:13" x14ac:dyDescent="0.3">
      <c r="A18715" s="5">
        <v>42795</v>
      </c>
      <c r="B18715" s="5">
        <v>42784</v>
      </c>
      <c r="C18715" s="3">
        <v>2017</v>
      </c>
      <c r="D18715" s="3">
        <v>3</v>
      </c>
      <c r="E18715" s="3">
        <v>1</v>
      </c>
      <c r="F18715" s="3">
        <v>17</v>
      </c>
      <c r="G18715" s="3"/>
      <c r="H18715" s="4">
        <v>3793.1832100000001</v>
      </c>
      <c r="I18715" s="4">
        <v>337.69497000000001</v>
      </c>
      <c r="J18715" s="4">
        <v>24346</v>
      </c>
      <c r="K18715" s="4">
        <f t="shared" si="292"/>
        <v>28189</v>
      </c>
      <c r="L18715" s="2"/>
      <c r="M18715" s="14">
        <f>H18715/INDEX(Installed_Capacity!$H$5:$S$11,MATCH(Source_Data!C18715,Installed_Capacity!$G$5:$G$11,0),MATCH(Source_Data!D18715,Installed_Capacity!$H$4:$S$4,0))</f>
        <v>0.39780303460918509</v>
      </c>
    </row>
    <row r="18716" spans="1:13" x14ac:dyDescent="0.3">
      <c r="A18716" s="5">
        <v>42795</v>
      </c>
      <c r="B18716" s="5">
        <v>42784</v>
      </c>
      <c r="C18716" s="3">
        <v>2017</v>
      </c>
      <c r="D18716" s="3">
        <v>3</v>
      </c>
      <c r="E18716" s="3">
        <v>1</v>
      </c>
      <c r="F18716" s="3">
        <v>18</v>
      </c>
      <c r="G18716" s="3"/>
      <c r="H18716" s="4">
        <v>593.37728000000004</v>
      </c>
      <c r="I18716" s="4">
        <v>216.88714999999999</v>
      </c>
      <c r="J18716" s="4">
        <v>25773</v>
      </c>
      <c r="K18716" s="4">
        <f t="shared" si="292"/>
        <v>28189</v>
      </c>
      <c r="L18716" s="2"/>
      <c r="M18716" s="14">
        <f>H18716/INDEX(Installed_Capacity!$H$5:$S$11,MATCH(Source_Data!C18716,Installed_Capacity!$G$5:$G$11,0),MATCH(Source_Data!D18716,Installed_Capacity!$H$4:$S$4,0))</f>
        <v>6.2229338680465193E-2</v>
      </c>
    </row>
    <row r="18717" spans="1:13" x14ac:dyDescent="0.3">
      <c r="A18717" s="5">
        <v>42795</v>
      </c>
      <c r="B18717" s="5">
        <v>42784</v>
      </c>
      <c r="C18717" s="3">
        <v>2017</v>
      </c>
      <c r="D18717" s="3">
        <v>3</v>
      </c>
      <c r="E18717" s="3">
        <v>1</v>
      </c>
      <c r="F18717" s="3">
        <v>19</v>
      </c>
      <c r="G18717" s="3"/>
      <c r="H18717" s="4">
        <v>0</v>
      </c>
      <c r="I18717" s="4">
        <v>152.32728</v>
      </c>
      <c r="J18717" s="4">
        <v>28062</v>
      </c>
      <c r="K18717" s="4">
        <f t="shared" si="292"/>
        <v>28189</v>
      </c>
      <c r="L18717" s="2"/>
      <c r="M18717" s="14">
        <f>H18717/INDEX(Installed_Capacity!$H$5:$S$11,MATCH(Source_Data!C18717,Installed_Capacity!$G$5:$G$11,0),MATCH(Source_Data!D18717,Installed_Capacity!$H$4:$S$4,0))</f>
        <v>0</v>
      </c>
    </row>
    <row r="18718" spans="1:13" x14ac:dyDescent="0.3">
      <c r="A18718" s="5">
        <v>42795</v>
      </c>
      <c r="B18718" s="5">
        <v>42784</v>
      </c>
      <c r="C18718" s="3">
        <v>2017</v>
      </c>
      <c r="D18718" s="3">
        <v>3</v>
      </c>
      <c r="E18718" s="3">
        <v>1</v>
      </c>
      <c r="F18718" s="3">
        <v>20</v>
      </c>
      <c r="G18718" s="3"/>
      <c r="H18718" s="4">
        <v>0</v>
      </c>
      <c r="I18718" s="4">
        <v>195.31574000000001</v>
      </c>
      <c r="J18718" s="4">
        <v>28189</v>
      </c>
      <c r="K18718" s="4">
        <f t="shared" si="292"/>
        <v>28189</v>
      </c>
      <c r="L18718" s="2"/>
      <c r="M18718" s="14">
        <f>H18718/INDEX(Installed_Capacity!$H$5:$S$11,MATCH(Source_Data!C18718,Installed_Capacity!$G$5:$G$11,0),MATCH(Source_Data!D18718,Installed_Capacity!$H$4:$S$4,0))</f>
        <v>0</v>
      </c>
    </row>
    <row r="18719" spans="1:13" x14ac:dyDescent="0.3">
      <c r="A18719" s="5">
        <v>42795</v>
      </c>
      <c r="B18719" s="5">
        <v>42784</v>
      </c>
      <c r="C18719" s="3">
        <v>2017</v>
      </c>
      <c r="D18719" s="3">
        <v>3</v>
      </c>
      <c r="E18719" s="3">
        <v>1</v>
      </c>
      <c r="F18719" s="3">
        <v>21</v>
      </c>
      <c r="G18719" s="3"/>
      <c r="H18719" s="4">
        <v>0</v>
      </c>
      <c r="I18719" s="4">
        <v>207.52686</v>
      </c>
      <c r="J18719" s="4">
        <v>27442</v>
      </c>
      <c r="K18719" s="4">
        <f t="shared" si="292"/>
        <v>28189</v>
      </c>
      <c r="L18719" s="2"/>
      <c r="M18719" s="14">
        <f>H18719/INDEX(Installed_Capacity!$H$5:$S$11,MATCH(Source_Data!C18719,Installed_Capacity!$G$5:$G$11,0),MATCH(Source_Data!D18719,Installed_Capacity!$H$4:$S$4,0))</f>
        <v>0</v>
      </c>
    </row>
    <row r="18720" spans="1:13" x14ac:dyDescent="0.3">
      <c r="A18720" s="5">
        <v>42795</v>
      </c>
      <c r="B18720" s="5">
        <v>42784</v>
      </c>
      <c r="C18720" s="3">
        <v>2017</v>
      </c>
      <c r="D18720" s="3">
        <v>3</v>
      </c>
      <c r="E18720" s="3">
        <v>1</v>
      </c>
      <c r="F18720" s="3">
        <v>22</v>
      </c>
      <c r="G18720" s="3"/>
      <c r="H18720" s="4">
        <v>0</v>
      </c>
      <c r="I18720" s="4">
        <v>192.09491</v>
      </c>
      <c r="J18720" s="4">
        <v>26045</v>
      </c>
      <c r="K18720" s="4">
        <f t="shared" si="292"/>
        <v>28189</v>
      </c>
      <c r="L18720" s="2"/>
      <c r="M18720" s="14">
        <f>H18720/INDEX(Installed_Capacity!$H$5:$S$11,MATCH(Source_Data!C18720,Installed_Capacity!$G$5:$G$11,0),MATCH(Source_Data!D18720,Installed_Capacity!$H$4:$S$4,0))</f>
        <v>0</v>
      </c>
    </row>
    <row r="18721" spans="1:13" x14ac:dyDescent="0.3">
      <c r="A18721" s="5">
        <v>42795</v>
      </c>
      <c r="B18721" s="5">
        <v>42784</v>
      </c>
      <c r="C18721" s="3">
        <v>2017</v>
      </c>
      <c r="D18721" s="3">
        <v>3</v>
      </c>
      <c r="E18721" s="3">
        <v>1</v>
      </c>
      <c r="F18721" s="3">
        <v>23</v>
      </c>
      <c r="G18721" s="3"/>
      <c r="H18721" s="4">
        <v>0</v>
      </c>
      <c r="I18721" s="4">
        <v>181.74101999999999</v>
      </c>
      <c r="J18721" s="4">
        <v>24138</v>
      </c>
      <c r="K18721" s="4">
        <f t="shared" si="292"/>
        <v>28189</v>
      </c>
      <c r="L18721" s="2"/>
      <c r="M18721" s="14">
        <f>H18721/INDEX(Installed_Capacity!$H$5:$S$11,MATCH(Source_Data!C18721,Installed_Capacity!$G$5:$G$11,0),MATCH(Source_Data!D18721,Installed_Capacity!$H$4:$S$4,0))</f>
        <v>0</v>
      </c>
    </row>
    <row r="18722" spans="1:13" x14ac:dyDescent="0.3">
      <c r="A18722" s="5">
        <v>42795</v>
      </c>
      <c r="B18722" s="5">
        <v>42785</v>
      </c>
      <c r="C18722" s="3">
        <v>2017</v>
      </c>
      <c r="D18722" s="3">
        <v>3</v>
      </c>
      <c r="E18722" s="3">
        <v>1</v>
      </c>
      <c r="F18722" s="3">
        <v>24</v>
      </c>
      <c r="G18722" s="3"/>
      <c r="H18722" s="4">
        <v>0</v>
      </c>
      <c r="I18722" s="4">
        <v>197.66674</v>
      </c>
      <c r="J18722" s="4">
        <v>22486</v>
      </c>
      <c r="K18722" s="4">
        <f t="shared" si="292"/>
        <v>28189</v>
      </c>
      <c r="L18722" s="2"/>
      <c r="M18722" s="14">
        <f>H18722/INDEX(Installed_Capacity!$H$5:$S$11,MATCH(Source_Data!C18722,Installed_Capacity!$G$5:$G$11,0),MATCH(Source_Data!D18722,Installed_Capacity!$H$4:$S$4,0))</f>
        <v>0</v>
      </c>
    </row>
    <row r="18723" spans="1:13" x14ac:dyDescent="0.3">
      <c r="A18723" s="5">
        <v>42796</v>
      </c>
      <c r="B18723" s="5">
        <v>42785</v>
      </c>
      <c r="C18723" s="3">
        <v>2017</v>
      </c>
      <c r="D18723" s="3">
        <v>3</v>
      </c>
      <c r="E18723" s="3">
        <v>2</v>
      </c>
      <c r="F18723" s="3">
        <v>1</v>
      </c>
      <c r="G18723" s="3"/>
      <c r="H18723" s="4">
        <v>0</v>
      </c>
      <c r="I18723" s="4">
        <v>188.03127000000001</v>
      </c>
      <c r="J18723" s="4">
        <v>21402</v>
      </c>
      <c r="K18723" s="4">
        <f t="shared" si="292"/>
        <v>27819</v>
      </c>
      <c r="L18723" s="2"/>
      <c r="M18723" s="14">
        <f>H18723/INDEX(Installed_Capacity!$H$5:$S$11,MATCH(Source_Data!C18723,Installed_Capacity!$G$5:$G$11,0),MATCH(Source_Data!D18723,Installed_Capacity!$H$4:$S$4,0))</f>
        <v>0</v>
      </c>
    </row>
    <row r="18724" spans="1:13" x14ac:dyDescent="0.3">
      <c r="A18724" s="5">
        <v>42796</v>
      </c>
      <c r="B18724" s="5">
        <v>42785</v>
      </c>
      <c r="C18724" s="3">
        <v>2017</v>
      </c>
      <c r="D18724" s="3">
        <v>3</v>
      </c>
      <c r="E18724" s="3">
        <v>2</v>
      </c>
      <c r="F18724" s="3">
        <v>2</v>
      </c>
      <c r="G18724" s="3"/>
      <c r="H18724" s="4">
        <v>0</v>
      </c>
      <c r="I18724" s="4">
        <v>197.62124</v>
      </c>
      <c r="J18724" s="4">
        <v>20648</v>
      </c>
      <c r="K18724" s="4">
        <f t="shared" si="292"/>
        <v>27819</v>
      </c>
      <c r="L18724" s="2"/>
      <c r="M18724" s="14">
        <f>H18724/INDEX(Installed_Capacity!$H$5:$S$11,MATCH(Source_Data!C18724,Installed_Capacity!$G$5:$G$11,0),MATCH(Source_Data!D18724,Installed_Capacity!$H$4:$S$4,0))</f>
        <v>0</v>
      </c>
    </row>
    <row r="18725" spans="1:13" x14ac:dyDescent="0.3">
      <c r="A18725" s="5">
        <v>42796</v>
      </c>
      <c r="B18725" s="5">
        <v>42785</v>
      </c>
      <c r="C18725" s="3">
        <v>2017</v>
      </c>
      <c r="D18725" s="3">
        <v>3</v>
      </c>
      <c r="E18725" s="3">
        <v>2</v>
      </c>
      <c r="F18725" s="3">
        <v>3</v>
      </c>
      <c r="G18725" s="3"/>
      <c r="H18725" s="4">
        <v>0</v>
      </c>
      <c r="I18725" s="4">
        <v>198.89344</v>
      </c>
      <c r="J18725" s="4">
        <v>20202</v>
      </c>
      <c r="K18725" s="4">
        <f t="shared" si="292"/>
        <v>27819</v>
      </c>
      <c r="L18725" s="2"/>
      <c r="M18725" s="14">
        <f>H18725/INDEX(Installed_Capacity!$H$5:$S$11,MATCH(Source_Data!C18725,Installed_Capacity!$G$5:$G$11,0),MATCH(Source_Data!D18725,Installed_Capacity!$H$4:$S$4,0))</f>
        <v>0</v>
      </c>
    </row>
    <row r="18726" spans="1:13" x14ac:dyDescent="0.3">
      <c r="A18726" s="5">
        <v>42796</v>
      </c>
      <c r="B18726" s="5">
        <v>42785</v>
      </c>
      <c r="C18726" s="3">
        <v>2017</v>
      </c>
      <c r="D18726" s="3">
        <v>3</v>
      </c>
      <c r="E18726" s="3">
        <v>2</v>
      </c>
      <c r="F18726" s="3">
        <v>4</v>
      </c>
      <c r="G18726" s="3"/>
      <c r="H18726" s="4">
        <v>0</v>
      </c>
      <c r="I18726" s="4">
        <v>166.02798000000001</v>
      </c>
      <c r="J18726" s="4">
        <v>20185</v>
      </c>
      <c r="K18726" s="4">
        <f t="shared" si="292"/>
        <v>27819</v>
      </c>
      <c r="L18726" s="2"/>
      <c r="M18726" s="14">
        <f>H18726/INDEX(Installed_Capacity!$H$5:$S$11,MATCH(Source_Data!C18726,Installed_Capacity!$G$5:$G$11,0),MATCH(Source_Data!D18726,Installed_Capacity!$H$4:$S$4,0))</f>
        <v>0</v>
      </c>
    </row>
    <row r="18727" spans="1:13" x14ac:dyDescent="0.3">
      <c r="A18727" s="5">
        <v>42796</v>
      </c>
      <c r="B18727" s="5">
        <v>42785</v>
      </c>
      <c r="C18727" s="3">
        <v>2017</v>
      </c>
      <c r="D18727" s="3">
        <v>3</v>
      </c>
      <c r="E18727" s="3">
        <v>2</v>
      </c>
      <c r="F18727" s="3">
        <v>5</v>
      </c>
      <c r="G18727" s="3"/>
      <c r="H18727" s="4">
        <v>0</v>
      </c>
      <c r="I18727" s="4">
        <v>186.02846</v>
      </c>
      <c r="J18727" s="4">
        <v>20832</v>
      </c>
      <c r="K18727" s="4">
        <f t="shared" si="292"/>
        <v>27819</v>
      </c>
      <c r="L18727" s="2"/>
      <c r="M18727" s="14">
        <f>H18727/INDEX(Installed_Capacity!$H$5:$S$11,MATCH(Source_Data!C18727,Installed_Capacity!$G$5:$G$11,0),MATCH(Source_Data!D18727,Installed_Capacity!$H$4:$S$4,0))</f>
        <v>0</v>
      </c>
    </row>
    <row r="18728" spans="1:13" x14ac:dyDescent="0.3">
      <c r="A18728" s="5">
        <v>42796</v>
      </c>
      <c r="B18728" s="5">
        <v>42785</v>
      </c>
      <c r="C18728" s="3">
        <v>2017</v>
      </c>
      <c r="D18728" s="3">
        <v>3</v>
      </c>
      <c r="E18728" s="3">
        <v>2</v>
      </c>
      <c r="F18728" s="3">
        <v>6</v>
      </c>
      <c r="G18728" s="3"/>
      <c r="H18728" s="4">
        <v>0</v>
      </c>
      <c r="I18728" s="4">
        <v>200.74524</v>
      </c>
      <c r="J18728" s="4">
        <v>22347</v>
      </c>
      <c r="K18728" s="4">
        <f t="shared" si="292"/>
        <v>27819</v>
      </c>
      <c r="L18728" s="2"/>
      <c r="M18728" s="14">
        <f>H18728/INDEX(Installed_Capacity!$H$5:$S$11,MATCH(Source_Data!C18728,Installed_Capacity!$G$5:$G$11,0),MATCH(Source_Data!D18728,Installed_Capacity!$H$4:$S$4,0))</f>
        <v>0</v>
      </c>
    </row>
    <row r="18729" spans="1:13" x14ac:dyDescent="0.3">
      <c r="A18729" s="5">
        <v>42796</v>
      </c>
      <c r="B18729" s="5">
        <v>42785</v>
      </c>
      <c r="C18729" s="3">
        <v>2017</v>
      </c>
      <c r="D18729" s="3">
        <v>3</v>
      </c>
      <c r="E18729" s="3">
        <v>2</v>
      </c>
      <c r="F18729" s="3">
        <v>7</v>
      </c>
      <c r="G18729" s="3"/>
      <c r="H18729" s="4">
        <v>381.68056000000001</v>
      </c>
      <c r="I18729" s="4">
        <v>216.98328000000001</v>
      </c>
      <c r="J18729" s="4">
        <v>24731</v>
      </c>
      <c r="K18729" s="4">
        <f t="shared" si="292"/>
        <v>27819</v>
      </c>
      <c r="L18729" s="2"/>
      <c r="M18729" s="14">
        <f>H18729/INDEX(Installed_Capacity!$H$5:$S$11,MATCH(Source_Data!C18729,Installed_Capacity!$G$5:$G$11,0),MATCH(Source_Data!D18729,Installed_Capacity!$H$4:$S$4,0))</f>
        <v>4.0028038882765474E-2</v>
      </c>
    </row>
    <row r="18730" spans="1:13" x14ac:dyDescent="0.3">
      <c r="A18730" s="5">
        <v>42796</v>
      </c>
      <c r="B18730" s="5">
        <v>42785</v>
      </c>
      <c r="C18730" s="3">
        <v>2017</v>
      </c>
      <c r="D18730" s="3">
        <v>3</v>
      </c>
      <c r="E18730" s="3">
        <v>2</v>
      </c>
      <c r="F18730" s="3">
        <v>8</v>
      </c>
      <c r="G18730" s="3"/>
      <c r="H18730" s="4">
        <v>3508.7971499999999</v>
      </c>
      <c r="I18730" s="4">
        <v>189.78001</v>
      </c>
      <c r="J18730" s="4">
        <v>25644</v>
      </c>
      <c r="K18730" s="4">
        <f t="shared" si="292"/>
        <v>27819</v>
      </c>
      <c r="L18730" s="2"/>
      <c r="M18730" s="14">
        <f>H18730/INDEX(Installed_Capacity!$H$5:$S$11,MATCH(Source_Data!C18730,Installed_Capacity!$G$5:$G$11,0),MATCH(Source_Data!D18730,Installed_Capacity!$H$4:$S$4,0))</f>
        <v>0.3679785754661874</v>
      </c>
    </row>
    <row r="18731" spans="1:13" x14ac:dyDescent="0.3">
      <c r="A18731" s="5">
        <v>42796</v>
      </c>
      <c r="B18731" s="5">
        <v>42785</v>
      </c>
      <c r="C18731" s="3">
        <v>2017</v>
      </c>
      <c r="D18731" s="3">
        <v>3</v>
      </c>
      <c r="E18731" s="3">
        <v>2</v>
      </c>
      <c r="F18731" s="3">
        <v>9</v>
      </c>
      <c r="G18731" s="3"/>
      <c r="H18731" s="4">
        <v>6087.9065099999998</v>
      </c>
      <c r="I18731" s="4">
        <v>243.23840999999999</v>
      </c>
      <c r="J18731" s="4">
        <v>24847</v>
      </c>
      <c r="K18731" s="4">
        <f t="shared" si="292"/>
        <v>27819</v>
      </c>
      <c r="L18731" s="2"/>
      <c r="M18731" s="14">
        <f>H18731/INDEX(Installed_Capacity!$H$5:$S$11,MATCH(Source_Data!C18731,Installed_Capacity!$G$5:$G$11,0),MATCH(Source_Data!D18731,Installed_Capacity!$H$4:$S$4,0))</f>
        <v>0.63845787298394507</v>
      </c>
    </row>
    <row r="18732" spans="1:13" x14ac:dyDescent="0.3">
      <c r="A18732" s="5">
        <v>42796</v>
      </c>
      <c r="B18732" s="5">
        <v>42785</v>
      </c>
      <c r="C18732" s="3">
        <v>2017</v>
      </c>
      <c r="D18732" s="3">
        <v>3</v>
      </c>
      <c r="E18732" s="3">
        <v>2</v>
      </c>
      <c r="F18732" s="3">
        <v>10</v>
      </c>
      <c r="G18732" s="3"/>
      <c r="H18732" s="4">
        <v>7729.1338800000003</v>
      </c>
      <c r="I18732" s="4">
        <v>353.15785</v>
      </c>
      <c r="J18732" s="4">
        <v>24332</v>
      </c>
      <c r="K18732" s="4">
        <f t="shared" si="292"/>
        <v>27819</v>
      </c>
      <c r="L18732" s="2"/>
      <c r="M18732" s="14">
        <f>H18732/INDEX(Installed_Capacity!$H$5:$S$11,MATCH(Source_Data!C18732,Installed_Capacity!$G$5:$G$11,0),MATCH(Source_Data!D18732,Installed_Capacity!$H$4:$S$4,0))</f>
        <v>0.81057854106779759</v>
      </c>
    </row>
    <row r="18733" spans="1:13" x14ac:dyDescent="0.3">
      <c r="A18733" s="5">
        <v>42796</v>
      </c>
      <c r="B18733" s="5">
        <v>42785</v>
      </c>
      <c r="C18733" s="3">
        <v>2017</v>
      </c>
      <c r="D18733" s="3">
        <v>3</v>
      </c>
      <c r="E18733" s="3">
        <v>2</v>
      </c>
      <c r="F18733" s="3">
        <v>11</v>
      </c>
      <c r="G18733" s="3"/>
      <c r="H18733" s="4">
        <v>8091.2476500000002</v>
      </c>
      <c r="I18733" s="4">
        <v>504.41480999999999</v>
      </c>
      <c r="J18733" s="4">
        <v>23890</v>
      </c>
      <c r="K18733" s="4">
        <f t="shared" si="292"/>
        <v>27819</v>
      </c>
      <c r="L18733" s="2"/>
      <c r="M18733" s="14">
        <f>H18733/INDEX(Installed_Capacity!$H$5:$S$11,MATCH(Source_Data!C18733,Installed_Capacity!$G$5:$G$11,0),MATCH(Source_Data!D18733,Installed_Capacity!$H$4:$S$4,0))</f>
        <v>0.84855454923951257</v>
      </c>
    </row>
    <row r="18734" spans="1:13" x14ac:dyDescent="0.3">
      <c r="A18734" s="5">
        <v>42796</v>
      </c>
      <c r="B18734" s="5">
        <v>42785</v>
      </c>
      <c r="C18734" s="3">
        <v>2017</v>
      </c>
      <c r="D18734" s="3">
        <v>3</v>
      </c>
      <c r="E18734" s="3">
        <v>2</v>
      </c>
      <c r="F18734" s="3">
        <v>12</v>
      </c>
      <c r="G18734" s="3"/>
      <c r="H18734" s="4">
        <v>7847.8980799999999</v>
      </c>
      <c r="I18734" s="4">
        <v>551.25100999999995</v>
      </c>
      <c r="J18734" s="4">
        <v>23392</v>
      </c>
      <c r="K18734" s="4">
        <f t="shared" si="292"/>
        <v>27819</v>
      </c>
      <c r="L18734" s="2"/>
      <c r="M18734" s="14">
        <f>H18734/INDEX(Installed_Capacity!$H$5:$S$11,MATCH(Source_Data!C18734,Installed_Capacity!$G$5:$G$11,0),MATCH(Source_Data!D18734,Installed_Capacity!$H$4:$S$4,0))</f>
        <v>0.82303371566584493</v>
      </c>
    </row>
    <row r="18735" spans="1:13" x14ac:dyDescent="0.3">
      <c r="A18735" s="5">
        <v>42796</v>
      </c>
      <c r="B18735" s="5">
        <v>42785</v>
      </c>
      <c r="C18735" s="3">
        <v>2017</v>
      </c>
      <c r="D18735" s="3">
        <v>3</v>
      </c>
      <c r="E18735" s="3">
        <v>2</v>
      </c>
      <c r="F18735" s="3">
        <v>13</v>
      </c>
      <c r="G18735" s="3"/>
      <c r="H18735" s="4">
        <v>8166.4341100000001</v>
      </c>
      <c r="I18735" s="4">
        <v>462.18858999999998</v>
      </c>
      <c r="J18735" s="4">
        <v>23306</v>
      </c>
      <c r="K18735" s="4">
        <f t="shared" si="292"/>
        <v>27819</v>
      </c>
      <c r="L18735" s="2"/>
      <c r="M18735" s="14">
        <f>H18735/INDEX(Installed_Capacity!$H$5:$S$11,MATCH(Source_Data!C18735,Installed_Capacity!$G$5:$G$11,0),MATCH(Source_Data!D18735,Installed_Capacity!$H$4:$S$4,0))</f>
        <v>0.85643958940068166</v>
      </c>
    </row>
    <row r="18736" spans="1:13" x14ac:dyDescent="0.3">
      <c r="A18736" s="5">
        <v>42796</v>
      </c>
      <c r="B18736" s="5">
        <v>42785</v>
      </c>
      <c r="C18736" s="3">
        <v>2017</v>
      </c>
      <c r="D18736" s="3">
        <v>3</v>
      </c>
      <c r="E18736" s="3">
        <v>2</v>
      </c>
      <c r="F18736" s="3">
        <v>14</v>
      </c>
      <c r="G18736" s="3"/>
      <c r="H18736" s="4">
        <v>8105.1266999999998</v>
      </c>
      <c r="I18736" s="4">
        <v>370.8279</v>
      </c>
      <c r="J18736" s="4">
        <v>23490</v>
      </c>
      <c r="K18736" s="4">
        <f t="shared" si="292"/>
        <v>27819</v>
      </c>
      <c r="L18736" s="2"/>
      <c r="M18736" s="14">
        <f>H18736/INDEX(Installed_Capacity!$H$5:$S$11,MATCH(Source_Data!C18736,Installed_Capacity!$G$5:$G$11,0),MATCH(Source_Data!D18736,Installed_Capacity!$H$4:$S$4,0))</f>
        <v>0.85001008879608797</v>
      </c>
    </row>
    <row r="18737" spans="1:13" x14ac:dyDescent="0.3">
      <c r="A18737" s="5">
        <v>42796</v>
      </c>
      <c r="B18737" s="5">
        <v>42785</v>
      </c>
      <c r="C18737" s="3">
        <v>2017</v>
      </c>
      <c r="D18737" s="3">
        <v>3</v>
      </c>
      <c r="E18737" s="3">
        <v>2</v>
      </c>
      <c r="F18737" s="3">
        <v>15</v>
      </c>
      <c r="G18737" s="3"/>
      <c r="H18737" s="4">
        <v>7439.0636500000001</v>
      </c>
      <c r="I18737" s="4">
        <v>356.41640000000001</v>
      </c>
      <c r="J18737" s="4">
        <v>23724</v>
      </c>
      <c r="K18737" s="4">
        <f t="shared" si="292"/>
        <v>27819</v>
      </c>
      <c r="L18737" s="2"/>
      <c r="M18737" s="14">
        <f>H18737/INDEX(Installed_Capacity!$H$5:$S$11,MATCH(Source_Data!C18737,Installed_Capacity!$G$5:$G$11,0),MATCH(Source_Data!D18737,Installed_Capacity!$H$4:$S$4,0))</f>
        <v>0.78015796516743541</v>
      </c>
    </row>
    <row r="18738" spans="1:13" x14ac:dyDescent="0.3">
      <c r="A18738" s="5">
        <v>42796</v>
      </c>
      <c r="B18738" s="5">
        <v>42785</v>
      </c>
      <c r="C18738" s="3">
        <v>2017</v>
      </c>
      <c r="D18738" s="3">
        <v>3</v>
      </c>
      <c r="E18738" s="3">
        <v>2</v>
      </c>
      <c r="F18738" s="3">
        <v>16</v>
      </c>
      <c r="G18738" s="3"/>
      <c r="H18738" s="4">
        <v>6257.4167699999998</v>
      </c>
      <c r="I18738" s="4">
        <v>441.06747000000001</v>
      </c>
      <c r="J18738" s="4">
        <v>24056</v>
      </c>
      <c r="K18738" s="4">
        <f t="shared" si="292"/>
        <v>27819</v>
      </c>
      <c r="L18738" s="2"/>
      <c r="M18738" s="14">
        <f>H18738/INDEX(Installed_Capacity!$H$5:$S$11,MATCH(Source_Data!C18738,Installed_Capacity!$G$5:$G$11,0),MATCH(Source_Data!D18738,Installed_Capacity!$H$4:$S$4,0))</f>
        <v>0.65623494624727208</v>
      </c>
    </row>
    <row r="18739" spans="1:13" x14ac:dyDescent="0.3">
      <c r="A18739" s="5">
        <v>42796</v>
      </c>
      <c r="B18739" s="5">
        <v>42785</v>
      </c>
      <c r="C18739" s="3">
        <v>2017</v>
      </c>
      <c r="D18739" s="3">
        <v>3</v>
      </c>
      <c r="E18739" s="3">
        <v>2</v>
      </c>
      <c r="F18739" s="3">
        <v>17</v>
      </c>
      <c r="G18739" s="3"/>
      <c r="H18739" s="4">
        <v>3848.4493400000001</v>
      </c>
      <c r="I18739" s="4">
        <v>242.15249</v>
      </c>
      <c r="J18739" s="4">
        <v>24771</v>
      </c>
      <c r="K18739" s="4">
        <f t="shared" si="292"/>
        <v>27819</v>
      </c>
      <c r="L18739" s="2"/>
      <c r="M18739" s="14">
        <f>H18739/INDEX(Installed_Capacity!$H$5:$S$11,MATCH(Source_Data!C18739,Installed_Capacity!$G$5:$G$11,0),MATCH(Source_Data!D18739,Installed_Capacity!$H$4:$S$4,0))</f>
        <v>0.40359896720931532</v>
      </c>
    </row>
    <row r="18740" spans="1:13" x14ac:dyDescent="0.3">
      <c r="A18740" s="5">
        <v>42796</v>
      </c>
      <c r="B18740" s="5">
        <v>42785</v>
      </c>
      <c r="C18740" s="3">
        <v>2017</v>
      </c>
      <c r="D18740" s="3">
        <v>3</v>
      </c>
      <c r="E18740" s="3">
        <v>2</v>
      </c>
      <c r="F18740" s="3">
        <v>18</v>
      </c>
      <c r="G18740" s="3"/>
      <c r="H18740" s="4">
        <v>612.12090000000001</v>
      </c>
      <c r="I18740" s="4">
        <v>133.97655</v>
      </c>
      <c r="J18740" s="4">
        <v>25772</v>
      </c>
      <c r="K18740" s="4">
        <f t="shared" si="292"/>
        <v>27819</v>
      </c>
      <c r="L18740" s="2"/>
      <c r="M18740" s="14">
        <f>H18740/INDEX(Installed_Capacity!$H$5:$S$11,MATCH(Source_Data!C18740,Installed_Capacity!$G$5:$G$11,0),MATCH(Source_Data!D18740,Installed_Capacity!$H$4:$S$4,0))</f>
        <v>6.4195040968692232E-2</v>
      </c>
    </row>
    <row r="18741" spans="1:13" x14ac:dyDescent="0.3">
      <c r="A18741" s="5">
        <v>42796</v>
      </c>
      <c r="B18741" s="5">
        <v>42785</v>
      </c>
      <c r="C18741" s="3">
        <v>2017</v>
      </c>
      <c r="D18741" s="3">
        <v>3</v>
      </c>
      <c r="E18741" s="3">
        <v>2</v>
      </c>
      <c r="F18741" s="3">
        <v>19</v>
      </c>
      <c r="G18741" s="3"/>
      <c r="H18741" s="4">
        <v>0</v>
      </c>
      <c r="I18741" s="4">
        <v>179.20115000000001</v>
      </c>
      <c r="J18741" s="4">
        <v>27819</v>
      </c>
      <c r="K18741" s="4">
        <f t="shared" si="292"/>
        <v>27819</v>
      </c>
      <c r="L18741" s="2"/>
      <c r="M18741" s="14">
        <f>H18741/INDEX(Installed_Capacity!$H$5:$S$11,MATCH(Source_Data!C18741,Installed_Capacity!$G$5:$G$11,0),MATCH(Source_Data!D18741,Installed_Capacity!$H$4:$S$4,0))</f>
        <v>0</v>
      </c>
    </row>
    <row r="18742" spans="1:13" x14ac:dyDescent="0.3">
      <c r="A18742" s="5">
        <v>42796</v>
      </c>
      <c r="B18742" s="5">
        <v>42785</v>
      </c>
      <c r="C18742" s="3">
        <v>2017</v>
      </c>
      <c r="D18742" s="3">
        <v>3</v>
      </c>
      <c r="E18742" s="3">
        <v>2</v>
      </c>
      <c r="F18742" s="3">
        <v>20</v>
      </c>
      <c r="G18742" s="3"/>
      <c r="H18742" s="4">
        <v>0</v>
      </c>
      <c r="I18742" s="4">
        <v>154.84074000000001</v>
      </c>
      <c r="J18742" s="4">
        <v>27802</v>
      </c>
      <c r="K18742" s="4">
        <f t="shared" si="292"/>
        <v>27819</v>
      </c>
      <c r="L18742" s="2"/>
      <c r="M18742" s="14">
        <f>H18742/INDEX(Installed_Capacity!$H$5:$S$11,MATCH(Source_Data!C18742,Installed_Capacity!$G$5:$G$11,0),MATCH(Source_Data!D18742,Installed_Capacity!$H$4:$S$4,0))</f>
        <v>0</v>
      </c>
    </row>
    <row r="18743" spans="1:13" x14ac:dyDescent="0.3">
      <c r="A18743" s="5">
        <v>42796</v>
      </c>
      <c r="B18743" s="5">
        <v>42785</v>
      </c>
      <c r="C18743" s="3">
        <v>2017</v>
      </c>
      <c r="D18743" s="3">
        <v>3</v>
      </c>
      <c r="E18743" s="3">
        <v>2</v>
      </c>
      <c r="F18743" s="3">
        <v>21</v>
      </c>
      <c r="G18743" s="3"/>
      <c r="H18743" s="4">
        <v>0</v>
      </c>
      <c r="I18743" s="4">
        <v>64.47363</v>
      </c>
      <c r="J18743" s="4">
        <v>26991</v>
      </c>
      <c r="K18743" s="4">
        <f t="shared" si="292"/>
        <v>27819</v>
      </c>
      <c r="L18743" s="2"/>
      <c r="M18743" s="14">
        <f>H18743/INDEX(Installed_Capacity!$H$5:$S$11,MATCH(Source_Data!C18743,Installed_Capacity!$G$5:$G$11,0),MATCH(Source_Data!D18743,Installed_Capacity!$H$4:$S$4,0))</f>
        <v>0</v>
      </c>
    </row>
    <row r="18744" spans="1:13" x14ac:dyDescent="0.3">
      <c r="A18744" s="5">
        <v>42796</v>
      </c>
      <c r="B18744" s="5">
        <v>42785</v>
      </c>
      <c r="C18744" s="3">
        <v>2017</v>
      </c>
      <c r="D18744" s="3">
        <v>3</v>
      </c>
      <c r="E18744" s="3">
        <v>2</v>
      </c>
      <c r="F18744" s="3">
        <v>22</v>
      </c>
      <c r="G18744" s="3"/>
      <c r="H18744" s="4">
        <v>0</v>
      </c>
      <c r="I18744" s="4">
        <v>85.7256</v>
      </c>
      <c r="J18744" s="4">
        <v>25570</v>
      </c>
      <c r="K18744" s="4">
        <f t="shared" si="292"/>
        <v>27819</v>
      </c>
      <c r="L18744" s="2"/>
      <c r="M18744" s="14">
        <f>H18744/INDEX(Installed_Capacity!$H$5:$S$11,MATCH(Source_Data!C18744,Installed_Capacity!$G$5:$G$11,0),MATCH(Source_Data!D18744,Installed_Capacity!$H$4:$S$4,0))</f>
        <v>0</v>
      </c>
    </row>
    <row r="18745" spans="1:13" x14ac:dyDescent="0.3">
      <c r="A18745" s="5">
        <v>42796</v>
      </c>
      <c r="B18745" s="5">
        <v>42785</v>
      </c>
      <c r="C18745" s="3">
        <v>2017</v>
      </c>
      <c r="D18745" s="3">
        <v>3</v>
      </c>
      <c r="E18745" s="3">
        <v>2</v>
      </c>
      <c r="F18745" s="3">
        <v>23</v>
      </c>
      <c r="G18745" s="3"/>
      <c r="H18745" s="4">
        <v>0</v>
      </c>
      <c r="I18745" s="4">
        <v>90.851820000000004</v>
      </c>
      <c r="J18745" s="4">
        <v>23786</v>
      </c>
      <c r="K18745" s="4">
        <f t="shared" si="292"/>
        <v>27819</v>
      </c>
      <c r="L18745" s="2"/>
      <c r="M18745" s="14">
        <f>H18745/INDEX(Installed_Capacity!$H$5:$S$11,MATCH(Source_Data!C18745,Installed_Capacity!$G$5:$G$11,0),MATCH(Source_Data!D18745,Installed_Capacity!$H$4:$S$4,0))</f>
        <v>0</v>
      </c>
    </row>
    <row r="18746" spans="1:13" x14ac:dyDescent="0.3">
      <c r="A18746" s="5">
        <v>42796</v>
      </c>
      <c r="B18746" s="5">
        <v>42786</v>
      </c>
      <c r="C18746" s="3">
        <v>2017</v>
      </c>
      <c r="D18746" s="3">
        <v>3</v>
      </c>
      <c r="E18746" s="3">
        <v>2</v>
      </c>
      <c r="F18746" s="3">
        <v>24</v>
      </c>
      <c r="G18746" s="3"/>
      <c r="H18746" s="4">
        <v>0</v>
      </c>
      <c r="I18746" s="4">
        <v>109.36761</v>
      </c>
      <c r="J18746" s="4">
        <v>22559</v>
      </c>
      <c r="K18746" s="4">
        <f t="shared" si="292"/>
        <v>27819</v>
      </c>
      <c r="L18746" s="2"/>
      <c r="M18746" s="14">
        <f>H18746/INDEX(Installed_Capacity!$H$5:$S$11,MATCH(Source_Data!C18746,Installed_Capacity!$G$5:$G$11,0),MATCH(Source_Data!D18746,Installed_Capacity!$H$4:$S$4,0))</f>
        <v>0</v>
      </c>
    </row>
    <row r="18747" spans="1:13" x14ac:dyDescent="0.3">
      <c r="A18747" s="5">
        <v>42797</v>
      </c>
      <c r="B18747" s="5">
        <v>42786</v>
      </c>
      <c r="C18747" s="3">
        <v>2017</v>
      </c>
      <c r="D18747" s="3">
        <v>3</v>
      </c>
      <c r="E18747" s="3">
        <v>3</v>
      </c>
      <c r="F18747" s="3">
        <v>1</v>
      </c>
      <c r="G18747" s="3"/>
      <c r="H18747" s="4">
        <v>0</v>
      </c>
      <c r="I18747" s="4">
        <v>134.71769</v>
      </c>
      <c r="J18747" s="4">
        <v>21319</v>
      </c>
      <c r="K18747" s="4">
        <f t="shared" si="292"/>
        <v>27150</v>
      </c>
      <c r="L18747" s="2"/>
      <c r="M18747" s="14">
        <f>H18747/INDEX(Installed_Capacity!$H$5:$S$11,MATCH(Source_Data!C18747,Installed_Capacity!$G$5:$G$11,0),MATCH(Source_Data!D18747,Installed_Capacity!$H$4:$S$4,0))</f>
        <v>0</v>
      </c>
    </row>
    <row r="18748" spans="1:13" x14ac:dyDescent="0.3">
      <c r="A18748" s="5">
        <v>42797</v>
      </c>
      <c r="B18748" s="5">
        <v>42786</v>
      </c>
      <c r="C18748" s="3">
        <v>2017</v>
      </c>
      <c r="D18748" s="3">
        <v>3</v>
      </c>
      <c r="E18748" s="3">
        <v>3</v>
      </c>
      <c r="F18748" s="3">
        <v>2</v>
      </c>
      <c r="G18748" s="3"/>
      <c r="H18748" s="4">
        <v>0</v>
      </c>
      <c r="I18748" s="4">
        <v>107.07434000000001</v>
      </c>
      <c r="J18748" s="4">
        <v>20620</v>
      </c>
      <c r="K18748" s="4">
        <f t="shared" si="292"/>
        <v>27150</v>
      </c>
      <c r="L18748" s="2"/>
      <c r="M18748" s="14">
        <f>H18748/INDEX(Installed_Capacity!$H$5:$S$11,MATCH(Source_Data!C18748,Installed_Capacity!$G$5:$G$11,0),MATCH(Source_Data!D18748,Installed_Capacity!$H$4:$S$4,0))</f>
        <v>0</v>
      </c>
    </row>
    <row r="18749" spans="1:13" x14ac:dyDescent="0.3">
      <c r="A18749" s="5">
        <v>42797</v>
      </c>
      <c r="B18749" s="5">
        <v>42786</v>
      </c>
      <c r="C18749" s="3">
        <v>2017</v>
      </c>
      <c r="D18749" s="3">
        <v>3</v>
      </c>
      <c r="E18749" s="3">
        <v>3</v>
      </c>
      <c r="F18749" s="3">
        <v>3</v>
      </c>
      <c r="G18749" s="3"/>
      <c r="H18749" s="4">
        <v>0</v>
      </c>
      <c r="I18749" s="4">
        <v>115.98896000000001</v>
      </c>
      <c r="J18749" s="4">
        <v>20164</v>
      </c>
      <c r="K18749" s="4">
        <f t="shared" si="292"/>
        <v>27150</v>
      </c>
      <c r="L18749" s="2"/>
      <c r="M18749" s="14">
        <f>H18749/INDEX(Installed_Capacity!$H$5:$S$11,MATCH(Source_Data!C18749,Installed_Capacity!$G$5:$G$11,0),MATCH(Source_Data!D18749,Installed_Capacity!$H$4:$S$4,0))</f>
        <v>0</v>
      </c>
    </row>
    <row r="18750" spans="1:13" x14ac:dyDescent="0.3">
      <c r="A18750" s="5">
        <v>42797</v>
      </c>
      <c r="B18750" s="5">
        <v>42786</v>
      </c>
      <c r="C18750" s="3">
        <v>2017</v>
      </c>
      <c r="D18750" s="3">
        <v>3</v>
      </c>
      <c r="E18750" s="3">
        <v>3</v>
      </c>
      <c r="F18750" s="3">
        <v>4</v>
      </c>
      <c r="G18750" s="3"/>
      <c r="H18750" s="4">
        <v>0</v>
      </c>
      <c r="I18750" s="4">
        <v>124.17861000000001</v>
      </c>
      <c r="J18750" s="4">
        <v>19991</v>
      </c>
      <c r="K18750" s="4">
        <f t="shared" si="292"/>
        <v>27150</v>
      </c>
      <c r="L18750" s="2"/>
      <c r="M18750" s="14">
        <f>H18750/INDEX(Installed_Capacity!$H$5:$S$11,MATCH(Source_Data!C18750,Installed_Capacity!$G$5:$G$11,0),MATCH(Source_Data!D18750,Installed_Capacity!$H$4:$S$4,0))</f>
        <v>0</v>
      </c>
    </row>
    <row r="18751" spans="1:13" x14ac:dyDescent="0.3">
      <c r="A18751" s="5">
        <v>42797</v>
      </c>
      <c r="B18751" s="5">
        <v>42786</v>
      </c>
      <c r="C18751" s="3">
        <v>2017</v>
      </c>
      <c r="D18751" s="3">
        <v>3</v>
      </c>
      <c r="E18751" s="3">
        <v>3</v>
      </c>
      <c r="F18751" s="3">
        <v>5</v>
      </c>
      <c r="G18751" s="3"/>
      <c r="H18751" s="4">
        <v>0</v>
      </c>
      <c r="I18751" s="4">
        <v>103.37925</v>
      </c>
      <c r="J18751" s="4">
        <v>20178</v>
      </c>
      <c r="K18751" s="4">
        <f t="shared" si="292"/>
        <v>27150</v>
      </c>
      <c r="L18751" s="2"/>
      <c r="M18751" s="14">
        <f>H18751/INDEX(Installed_Capacity!$H$5:$S$11,MATCH(Source_Data!C18751,Installed_Capacity!$G$5:$G$11,0),MATCH(Source_Data!D18751,Installed_Capacity!$H$4:$S$4,0))</f>
        <v>0</v>
      </c>
    </row>
    <row r="18752" spans="1:13" x14ac:dyDescent="0.3">
      <c r="A18752" s="5">
        <v>42797</v>
      </c>
      <c r="B18752" s="5">
        <v>42786</v>
      </c>
      <c r="C18752" s="3">
        <v>2017</v>
      </c>
      <c r="D18752" s="3">
        <v>3</v>
      </c>
      <c r="E18752" s="3">
        <v>3</v>
      </c>
      <c r="F18752" s="3">
        <v>6</v>
      </c>
      <c r="G18752" s="3"/>
      <c r="H18752" s="4">
        <v>0</v>
      </c>
      <c r="I18752" s="4">
        <v>102.13885999999999</v>
      </c>
      <c r="J18752" s="4">
        <v>21669</v>
      </c>
      <c r="K18752" s="4">
        <f t="shared" si="292"/>
        <v>27150</v>
      </c>
      <c r="L18752" s="2"/>
      <c r="M18752" s="14">
        <f>H18752/INDEX(Installed_Capacity!$H$5:$S$11,MATCH(Source_Data!C18752,Installed_Capacity!$G$5:$G$11,0),MATCH(Source_Data!D18752,Installed_Capacity!$H$4:$S$4,0))</f>
        <v>0</v>
      </c>
    </row>
    <row r="18753" spans="1:13" x14ac:dyDescent="0.3">
      <c r="A18753" s="5">
        <v>42797</v>
      </c>
      <c r="B18753" s="5">
        <v>42786</v>
      </c>
      <c r="C18753" s="3">
        <v>2017</v>
      </c>
      <c r="D18753" s="3">
        <v>3</v>
      </c>
      <c r="E18753" s="3">
        <v>3</v>
      </c>
      <c r="F18753" s="3">
        <v>7</v>
      </c>
      <c r="G18753" s="3"/>
      <c r="H18753" s="4">
        <v>285.97431</v>
      </c>
      <c r="I18753" s="4">
        <v>98.245050000000006</v>
      </c>
      <c r="J18753" s="4">
        <v>23953</v>
      </c>
      <c r="K18753" s="4">
        <f t="shared" si="292"/>
        <v>27150</v>
      </c>
      <c r="L18753" s="2"/>
      <c r="M18753" s="14">
        <f>H18753/INDEX(Installed_Capacity!$H$5:$S$11,MATCH(Source_Data!C18753,Installed_Capacity!$G$5:$G$11,0),MATCH(Source_Data!D18753,Installed_Capacity!$H$4:$S$4,0))</f>
        <v>2.9991023907929779E-2</v>
      </c>
    </row>
    <row r="18754" spans="1:13" x14ac:dyDescent="0.3">
      <c r="A18754" s="5">
        <v>42797</v>
      </c>
      <c r="B18754" s="5">
        <v>42786</v>
      </c>
      <c r="C18754" s="3">
        <v>2017</v>
      </c>
      <c r="D18754" s="3">
        <v>3</v>
      </c>
      <c r="E18754" s="3">
        <v>3</v>
      </c>
      <c r="F18754" s="3">
        <v>8</v>
      </c>
      <c r="G18754" s="3"/>
      <c r="H18754" s="4">
        <v>3264.97192</v>
      </c>
      <c r="I18754" s="4">
        <v>119.41051</v>
      </c>
      <c r="J18754" s="4">
        <v>24867</v>
      </c>
      <c r="K18754" s="4">
        <f t="shared" si="292"/>
        <v>27150</v>
      </c>
      <c r="L18754" s="2"/>
      <c r="M18754" s="14">
        <f>H18754/INDEX(Installed_Capacity!$H$5:$S$11,MATCH(Source_Data!C18754,Installed_Capacity!$G$5:$G$11,0),MATCH(Source_Data!D18754,Installed_Capacity!$H$4:$S$4,0))</f>
        <v>0.3424078579346494</v>
      </c>
    </row>
    <row r="18755" spans="1:13" x14ac:dyDescent="0.3">
      <c r="A18755" s="5">
        <v>42797</v>
      </c>
      <c r="B18755" s="5">
        <v>42786</v>
      </c>
      <c r="C18755" s="3">
        <v>2017</v>
      </c>
      <c r="D18755" s="3">
        <v>3</v>
      </c>
      <c r="E18755" s="3">
        <v>3</v>
      </c>
      <c r="F18755" s="3">
        <v>9</v>
      </c>
      <c r="G18755" s="3"/>
      <c r="H18755" s="4">
        <v>6237.81855</v>
      </c>
      <c r="I18755" s="4">
        <v>119.77307</v>
      </c>
      <c r="J18755" s="4">
        <v>24249</v>
      </c>
      <c r="K18755" s="4">
        <f t="shared" ref="K18755:K18818" si="293">_xlfn.MAXIFS($J:$J, $C:$C, C18755, $D:$D, D18755, $E:$E, E18755)</f>
        <v>27150</v>
      </c>
      <c r="L18755" s="2"/>
      <c r="M18755" s="14">
        <f>H18755/INDEX(Installed_Capacity!$H$5:$S$11,MATCH(Source_Data!C18755,Installed_Capacity!$G$5:$G$11,0),MATCH(Source_Data!D18755,Installed_Capacity!$H$4:$S$4,0))</f>
        <v>0.65417961937342506</v>
      </c>
    </row>
    <row r="18756" spans="1:13" x14ac:dyDescent="0.3">
      <c r="A18756" s="5">
        <v>42797</v>
      </c>
      <c r="B18756" s="5">
        <v>42786</v>
      </c>
      <c r="C18756" s="3">
        <v>2017</v>
      </c>
      <c r="D18756" s="3">
        <v>3</v>
      </c>
      <c r="E18756" s="3">
        <v>3</v>
      </c>
      <c r="F18756" s="3">
        <v>10</v>
      </c>
      <c r="G18756" s="3"/>
      <c r="H18756" s="4">
        <v>7501.8585000000003</v>
      </c>
      <c r="I18756" s="4">
        <v>134.55454</v>
      </c>
      <c r="J18756" s="4">
        <v>23618</v>
      </c>
      <c r="K18756" s="4">
        <f t="shared" si="293"/>
        <v>27150</v>
      </c>
      <c r="L18756" s="2"/>
      <c r="M18756" s="14">
        <f>H18756/INDEX(Installed_Capacity!$H$5:$S$11,MATCH(Source_Data!C18756,Installed_Capacity!$G$5:$G$11,0),MATCH(Source_Data!D18756,Installed_Capacity!$H$4:$S$4,0))</f>
        <v>0.78674345827569703</v>
      </c>
    </row>
    <row r="18757" spans="1:13" x14ac:dyDescent="0.3">
      <c r="A18757" s="5">
        <v>42797</v>
      </c>
      <c r="B18757" s="5">
        <v>42786</v>
      </c>
      <c r="C18757" s="3">
        <v>2017</v>
      </c>
      <c r="D18757" s="3">
        <v>3</v>
      </c>
      <c r="E18757" s="3">
        <v>3</v>
      </c>
      <c r="F18757" s="3">
        <v>11</v>
      </c>
      <c r="G18757" s="3"/>
      <c r="H18757" s="4">
        <v>7790.8374999999996</v>
      </c>
      <c r="I18757" s="4">
        <v>158.03796</v>
      </c>
      <c r="J18757" s="4">
        <v>23433</v>
      </c>
      <c r="K18757" s="4">
        <f t="shared" si="293"/>
        <v>27150</v>
      </c>
      <c r="L18757" s="2"/>
      <c r="M18757" s="14">
        <f>H18757/INDEX(Installed_Capacity!$H$5:$S$11,MATCH(Source_Data!C18757,Installed_Capacity!$G$5:$G$11,0),MATCH(Source_Data!D18757,Installed_Capacity!$H$4:$S$4,0))</f>
        <v>0.81704959345927208</v>
      </c>
    </row>
    <row r="18758" spans="1:13" x14ac:dyDescent="0.3">
      <c r="A18758" s="5">
        <v>42797</v>
      </c>
      <c r="B18758" s="5">
        <v>42786</v>
      </c>
      <c r="C18758" s="3">
        <v>2017</v>
      </c>
      <c r="D18758" s="3">
        <v>3</v>
      </c>
      <c r="E18758" s="3">
        <v>3</v>
      </c>
      <c r="F18758" s="3">
        <v>12</v>
      </c>
      <c r="G18758" s="3"/>
      <c r="H18758" s="4">
        <v>7769.5877700000001</v>
      </c>
      <c r="I18758" s="4">
        <v>132.5035</v>
      </c>
      <c r="J18758" s="4">
        <v>23297</v>
      </c>
      <c r="K18758" s="4">
        <f t="shared" si="293"/>
        <v>27150</v>
      </c>
      <c r="L18758" s="2"/>
      <c r="M18758" s="14">
        <f>H18758/INDEX(Installed_Capacity!$H$5:$S$11,MATCH(Source_Data!C18758,Installed_Capacity!$G$5:$G$11,0),MATCH(Source_Data!D18758,Installed_Capacity!$H$4:$S$4,0))</f>
        <v>0.81482106754564354</v>
      </c>
    </row>
    <row r="18759" spans="1:13" x14ac:dyDescent="0.3">
      <c r="A18759" s="5">
        <v>42797</v>
      </c>
      <c r="B18759" s="5">
        <v>42786</v>
      </c>
      <c r="C18759" s="3">
        <v>2017</v>
      </c>
      <c r="D18759" s="3">
        <v>3</v>
      </c>
      <c r="E18759" s="3">
        <v>3</v>
      </c>
      <c r="F18759" s="3">
        <v>13</v>
      </c>
      <c r="G18759" s="3"/>
      <c r="H18759" s="4">
        <v>7724.81412</v>
      </c>
      <c r="I18759" s="4">
        <v>64.224779999999996</v>
      </c>
      <c r="J18759" s="4">
        <v>23257</v>
      </c>
      <c r="K18759" s="4">
        <f t="shared" si="293"/>
        <v>27150</v>
      </c>
      <c r="L18759" s="2"/>
      <c r="M18759" s="14">
        <f>H18759/INDEX(Installed_Capacity!$H$5:$S$11,MATCH(Source_Data!C18759,Installed_Capacity!$G$5:$G$11,0),MATCH(Source_Data!D18759,Installed_Capacity!$H$4:$S$4,0))</f>
        <v>0.81012551427166146</v>
      </c>
    </row>
    <row r="18760" spans="1:13" x14ac:dyDescent="0.3">
      <c r="A18760" s="5">
        <v>42797</v>
      </c>
      <c r="B18760" s="5">
        <v>42786</v>
      </c>
      <c r="C18760" s="3">
        <v>2017</v>
      </c>
      <c r="D18760" s="3">
        <v>3</v>
      </c>
      <c r="E18760" s="3">
        <v>3</v>
      </c>
      <c r="F18760" s="3">
        <v>14</v>
      </c>
      <c r="G18760" s="3"/>
      <c r="H18760" s="4">
        <v>7683.7319900000002</v>
      </c>
      <c r="I18760" s="4">
        <v>-3.2606600000000001</v>
      </c>
      <c r="J18760" s="4">
        <v>23828</v>
      </c>
      <c r="K18760" s="4">
        <f t="shared" si="293"/>
        <v>27150</v>
      </c>
      <c r="L18760" s="2"/>
      <c r="M18760" s="14">
        <f>H18760/INDEX(Installed_Capacity!$H$5:$S$11,MATCH(Source_Data!C18760,Installed_Capacity!$G$5:$G$11,0),MATCH(Source_Data!D18760,Installed_Capacity!$H$4:$S$4,0))</f>
        <v>0.80581710229221237</v>
      </c>
    </row>
    <row r="18761" spans="1:13" x14ac:dyDescent="0.3">
      <c r="A18761" s="5">
        <v>42797</v>
      </c>
      <c r="B18761" s="5">
        <v>42786</v>
      </c>
      <c r="C18761" s="3">
        <v>2017</v>
      </c>
      <c r="D18761" s="3">
        <v>3</v>
      </c>
      <c r="E18761" s="3">
        <v>3</v>
      </c>
      <c r="F18761" s="3">
        <v>15</v>
      </c>
      <c r="G18761" s="3"/>
      <c r="H18761" s="4">
        <v>7409.2020300000004</v>
      </c>
      <c r="I18761" s="4">
        <v>-1.56273</v>
      </c>
      <c r="J18761" s="4">
        <v>23916</v>
      </c>
      <c r="K18761" s="4">
        <f t="shared" si="293"/>
        <v>27150</v>
      </c>
      <c r="L18761" s="2"/>
      <c r="M18761" s="14">
        <f>H18761/INDEX(Installed_Capacity!$H$5:$S$11,MATCH(Source_Data!C18761,Installed_Capacity!$G$5:$G$11,0),MATCH(Source_Data!D18761,Installed_Capacity!$H$4:$S$4,0))</f>
        <v>0.77702628330639856</v>
      </c>
    </row>
    <row r="18762" spans="1:13" x14ac:dyDescent="0.3">
      <c r="A18762" s="5">
        <v>42797</v>
      </c>
      <c r="B18762" s="5">
        <v>42786</v>
      </c>
      <c r="C18762" s="3">
        <v>2017</v>
      </c>
      <c r="D18762" s="3">
        <v>3</v>
      </c>
      <c r="E18762" s="3">
        <v>3</v>
      </c>
      <c r="F18762" s="3">
        <v>16</v>
      </c>
      <c r="G18762" s="3"/>
      <c r="H18762" s="4">
        <v>6613.1108899999999</v>
      </c>
      <c r="I18762" s="4">
        <v>-8.3544099999999997</v>
      </c>
      <c r="J18762" s="4">
        <v>24056</v>
      </c>
      <c r="K18762" s="4">
        <f t="shared" si="293"/>
        <v>27150</v>
      </c>
      <c r="L18762" s="2"/>
      <c r="M18762" s="14">
        <f>H18762/INDEX(Installed_Capacity!$H$5:$S$11,MATCH(Source_Data!C18762,Installed_Capacity!$G$5:$G$11,0),MATCH(Source_Data!D18762,Installed_Capacity!$H$4:$S$4,0))</f>
        <v>0.69353770556446404</v>
      </c>
    </row>
    <row r="18763" spans="1:13" x14ac:dyDescent="0.3">
      <c r="A18763" s="5">
        <v>42797</v>
      </c>
      <c r="B18763" s="5">
        <v>42786</v>
      </c>
      <c r="C18763" s="3">
        <v>2017</v>
      </c>
      <c r="D18763" s="3">
        <v>3</v>
      </c>
      <c r="E18763" s="3">
        <v>3</v>
      </c>
      <c r="F18763" s="3">
        <v>17</v>
      </c>
      <c r="G18763" s="3"/>
      <c r="H18763" s="4">
        <v>3735.8598499999998</v>
      </c>
      <c r="I18763" s="4">
        <v>-19.850549999999998</v>
      </c>
      <c r="J18763" s="4">
        <v>24543</v>
      </c>
      <c r="K18763" s="4">
        <f t="shared" si="293"/>
        <v>27150</v>
      </c>
      <c r="L18763" s="2"/>
      <c r="M18763" s="14">
        <f>H18763/INDEX(Installed_Capacity!$H$5:$S$11,MATCH(Source_Data!C18763,Installed_Capacity!$G$5:$G$11,0),MATCH(Source_Data!D18763,Installed_Capacity!$H$4:$S$4,0))</f>
        <v>0.3917913538388289</v>
      </c>
    </row>
    <row r="18764" spans="1:13" x14ac:dyDescent="0.3">
      <c r="A18764" s="5">
        <v>42797</v>
      </c>
      <c r="B18764" s="5">
        <v>42786</v>
      </c>
      <c r="C18764" s="3">
        <v>2017</v>
      </c>
      <c r="D18764" s="3">
        <v>3</v>
      </c>
      <c r="E18764" s="3">
        <v>3</v>
      </c>
      <c r="F18764" s="3">
        <v>18</v>
      </c>
      <c r="G18764" s="3"/>
      <c r="H18764" s="4">
        <v>590.18173999999999</v>
      </c>
      <c r="I18764" s="4">
        <v>-20.469519999999999</v>
      </c>
      <c r="J18764" s="4">
        <v>25430</v>
      </c>
      <c r="K18764" s="4">
        <f t="shared" si="293"/>
        <v>27150</v>
      </c>
      <c r="L18764" s="2"/>
      <c r="M18764" s="14">
        <f>H18764/INDEX(Installed_Capacity!$H$5:$S$11,MATCH(Source_Data!C18764,Installed_Capacity!$G$5:$G$11,0),MATCH(Source_Data!D18764,Installed_Capacity!$H$4:$S$4,0))</f>
        <v>6.1894212366011468E-2</v>
      </c>
    </row>
    <row r="18765" spans="1:13" x14ac:dyDescent="0.3">
      <c r="A18765" s="5">
        <v>42797</v>
      </c>
      <c r="B18765" s="5">
        <v>42786</v>
      </c>
      <c r="C18765" s="3">
        <v>2017</v>
      </c>
      <c r="D18765" s="3">
        <v>3</v>
      </c>
      <c r="E18765" s="3">
        <v>3</v>
      </c>
      <c r="F18765" s="3">
        <v>19</v>
      </c>
      <c r="G18765" s="3"/>
      <c r="H18765" s="4">
        <v>0.31478</v>
      </c>
      <c r="I18765" s="4">
        <v>24.273099999999999</v>
      </c>
      <c r="J18765" s="4">
        <v>27150</v>
      </c>
      <c r="K18765" s="4">
        <f t="shared" si="293"/>
        <v>27150</v>
      </c>
      <c r="L18765" s="2"/>
      <c r="M18765" s="14">
        <f>H18765/INDEX(Installed_Capacity!$H$5:$S$11,MATCH(Source_Data!C18765,Installed_Capacity!$G$5:$G$11,0),MATCH(Source_Data!D18765,Installed_Capacity!$H$4:$S$4,0))</f>
        <v>3.3011967074028909E-5</v>
      </c>
    </row>
    <row r="18766" spans="1:13" x14ac:dyDescent="0.3">
      <c r="A18766" s="5">
        <v>42797</v>
      </c>
      <c r="B18766" s="5">
        <v>42786</v>
      </c>
      <c r="C18766" s="3">
        <v>2017</v>
      </c>
      <c r="D18766" s="3">
        <v>3</v>
      </c>
      <c r="E18766" s="3">
        <v>3</v>
      </c>
      <c r="F18766" s="3">
        <v>20</v>
      </c>
      <c r="G18766" s="3"/>
      <c r="H18766" s="4">
        <v>0</v>
      </c>
      <c r="I18766" s="4">
        <v>141.33412000000001</v>
      </c>
      <c r="J18766" s="4">
        <v>26957</v>
      </c>
      <c r="K18766" s="4">
        <f t="shared" si="293"/>
        <v>27150</v>
      </c>
      <c r="L18766" s="2"/>
      <c r="M18766" s="14">
        <f>H18766/INDEX(Installed_Capacity!$H$5:$S$11,MATCH(Source_Data!C18766,Installed_Capacity!$G$5:$G$11,0),MATCH(Source_Data!D18766,Installed_Capacity!$H$4:$S$4,0))</f>
        <v>0</v>
      </c>
    </row>
    <row r="18767" spans="1:13" x14ac:dyDescent="0.3">
      <c r="A18767" s="5">
        <v>42797</v>
      </c>
      <c r="B18767" s="5">
        <v>42786</v>
      </c>
      <c r="C18767" s="3">
        <v>2017</v>
      </c>
      <c r="D18767" s="3">
        <v>3</v>
      </c>
      <c r="E18767" s="3">
        <v>3</v>
      </c>
      <c r="F18767" s="3">
        <v>21</v>
      </c>
      <c r="G18767" s="3"/>
      <c r="H18767" s="4">
        <v>0</v>
      </c>
      <c r="I18767" s="4">
        <v>307.37522999999999</v>
      </c>
      <c r="J18767" s="4">
        <v>26132</v>
      </c>
      <c r="K18767" s="4">
        <f t="shared" si="293"/>
        <v>27150</v>
      </c>
      <c r="L18767" s="2"/>
      <c r="M18767" s="14">
        <f>H18767/INDEX(Installed_Capacity!$H$5:$S$11,MATCH(Source_Data!C18767,Installed_Capacity!$G$5:$G$11,0),MATCH(Source_Data!D18767,Installed_Capacity!$H$4:$S$4,0))</f>
        <v>0</v>
      </c>
    </row>
    <row r="18768" spans="1:13" x14ac:dyDescent="0.3">
      <c r="A18768" s="5">
        <v>42797</v>
      </c>
      <c r="B18768" s="5">
        <v>42786</v>
      </c>
      <c r="C18768" s="3">
        <v>2017</v>
      </c>
      <c r="D18768" s="3">
        <v>3</v>
      </c>
      <c r="E18768" s="3">
        <v>3</v>
      </c>
      <c r="F18768" s="3">
        <v>22</v>
      </c>
      <c r="G18768" s="3"/>
      <c r="H18768" s="4">
        <v>0</v>
      </c>
      <c r="I18768" s="4">
        <v>480.48847999999998</v>
      </c>
      <c r="J18768" s="4">
        <v>24917</v>
      </c>
      <c r="K18768" s="4">
        <f t="shared" si="293"/>
        <v>27150</v>
      </c>
      <c r="L18768" s="2"/>
      <c r="M18768" s="14">
        <f>H18768/INDEX(Installed_Capacity!$H$5:$S$11,MATCH(Source_Data!C18768,Installed_Capacity!$G$5:$G$11,0),MATCH(Source_Data!D18768,Installed_Capacity!$H$4:$S$4,0))</f>
        <v>0</v>
      </c>
    </row>
    <row r="18769" spans="1:13" x14ac:dyDescent="0.3">
      <c r="A18769" s="5">
        <v>42797</v>
      </c>
      <c r="B18769" s="5">
        <v>42786</v>
      </c>
      <c r="C18769" s="3">
        <v>2017</v>
      </c>
      <c r="D18769" s="3">
        <v>3</v>
      </c>
      <c r="E18769" s="3">
        <v>3</v>
      </c>
      <c r="F18769" s="3">
        <v>23</v>
      </c>
      <c r="G18769" s="3"/>
      <c r="H18769" s="4">
        <v>0</v>
      </c>
      <c r="I18769" s="4">
        <v>583.03671999999995</v>
      </c>
      <c r="J18769" s="4">
        <v>23356</v>
      </c>
      <c r="K18769" s="4">
        <f t="shared" si="293"/>
        <v>27150</v>
      </c>
      <c r="L18769" s="2"/>
      <c r="M18769" s="14">
        <f>H18769/INDEX(Installed_Capacity!$H$5:$S$11,MATCH(Source_Data!C18769,Installed_Capacity!$G$5:$G$11,0),MATCH(Source_Data!D18769,Installed_Capacity!$H$4:$S$4,0))</f>
        <v>0</v>
      </c>
    </row>
    <row r="18770" spans="1:13" x14ac:dyDescent="0.3">
      <c r="A18770" s="5">
        <v>42797</v>
      </c>
      <c r="B18770" s="5">
        <v>42787</v>
      </c>
      <c r="C18770" s="3">
        <v>2017</v>
      </c>
      <c r="D18770" s="3">
        <v>3</v>
      </c>
      <c r="E18770" s="3">
        <v>3</v>
      </c>
      <c r="F18770" s="3">
        <v>24</v>
      </c>
      <c r="G18770" s="3"/>
      <c r="H18770" s="4">
        <v>0</v>
      </c>
      <c r="I18770" s="4">
        <v>711.99258999999995</v>
      </c>
      <c r="J18770" s="4">
        <v>21996</v>
      </c>
      <c r="K18770" s="4">
        <f t="shared" si="293"/>
        <v>27150</v>
      </c>
      <c r="L18770" s="2"/>
      <c r="M18770" s="14">
        <f>H18770/INDEX(Installed_Capacity!$H$5:$S$11,MATCH(Source_Data!C18770,Installed_Capacity!$G$5:$G$11,0),MATCH(Source_Data!D18770,Installed_Capacity!$H$4:$S$4,0))</f>
        <v>0</v>
      </c>
    </row>
    <row r="18771" spans="1:13" x14ac:dyDescent="0.3">
      <c r="A18771" s="5">
        <v>42798</v>
      </c>
      <c r="B18771" s="5">
        <v>42787</v>
      </c>
      <c r="C18771" s="3">
        <v>2017</v>
      </c>
      <c r="D18771" s="3">
        <v>3</v>
      </c>
      <c r="E18771" s="3">
        <v>4</v>
      </c>
      <c r="F18771" s="3">
        <v>1</v>
      </c>
      <c r="G18771" s="3"/>
      <c r="H18771" s="4">
        <v>0</v>
      </c>
      <c r="I18771" s="4">
        <v>755.18799999999999</v>
      </c>
      <c r="J18771" s="4">
        <v>20793</v>
      </c>
      <c r="K18771" s="4">
        <f t="shared" si="293"/>
        <v>25417</v>
      </c>
      <c r="L18771" s="2"/>
      <c r="M18771" s="14">
        <f>H18771/INDEX(Installed_Capacity!$H$5:$S$11,MATCH(Source_Data!C18771,Installed_Capacity!$G$5:$G$11,0),MATCH(Source_Data!D18771,Installed_Capacity!$H$4:$S$4,0))</f>
        <v>0</v>
      </c>
    </row>
    <row r="18772" spans="1:13" x14ac:dyDescent="0.3">
      <c r="A18772" s="5">
        <v>42798</v>
      </c>
      <c r="B18772" s="5">
        <v>42787</v>
      </c>
      <c r="C18772" s="3">
        <v>2017</v>
      </c>
      <c r="D18772" s="3">
        <v>3</v>
      </c>
      <c r="E18772" s="3">
        <v>4</v>
      </c>
      <c r="F18772" s="3">
        <v>2</v>
      </c>
      <c r="G18772" s="3"/>
      <c r="H18772" s="4">
        <v>0</v>
      </c>
      <c r="I18772" s="4">
        <v>657.82195999999999</v>
      </c>
      <c r="J18772" s="4">
        <v>19967</v>
      </c>
      <c r="K18772" s="4">
        <f t="shared" si="293"/>
        <v>25417</v>
      </c>
      <c r="L18772" s="2"/>
      <c r="M18772" s="14">
        <f>H18772/INDEX(Installed_Capacity!$H$5:$S$11,MATCH(Source_Data!C18772,Installed_Capacity!$G$5:$G$11,0),MATCH(Source_Data!D18772,Installed_Capacity!$H$4:$S$4,0))</f>
        <v>0</v>
      </c>
    </row>
    <row r="18773" spans="1:13" x14ac:dyDescent="0.3">
      <c r="A18773" s="5">
        <v>42798</v>
      </c>
      <c r="B18773" s="5">
        <v>42787</v>
      </c>
      <c r="C18773" s="3">
        <v>2017</v>
      </c>
      <c r="D18773" s="3">
        <v>3</v>
      </c>
      <c r="E18773" s="3">
        <v>4</v>
      </c>
      <c r="F18773" s="3">
        <v>3</v>
      </c>
      <c r="G18773" s="3"/>
      <c r="H18773" s="4">
        <v>0</v>
      </c>
      <c r="I18773" s="4">
        <v>711.12782000000004</v>
      </c>
      <c r="J18773" s="4">
        <v>19449</v>
      </c>
      <c r="K18773" s="4">
        <f t="shared" si="293"/>
        <v>25417</v>
      </c>
      <c r="L18773" s="2"/>
      <c r="M18773" s="14">
        <f>H18773/INDEX(Installed_Capacity!$H$5:$S$11,MATCH(Source_Data!C18773,Installed_Capacity!$G$5:$G$11,0),MATCH(Source_Data!D18773,Installed_Capacity!$H$4:$S$4,0))</f>
        <v>0</v>
      </c>
    </row>
    <row r="18774" spans="1:13" x14ac:dyDescent="0.3">
      <c r="A18774" s="5">
        <v>42798</v>
      </c>
      <c r="B18774" s="5">
        <v>42787</v>
      </c>
      <c r="C18774" s="3">
        <v>2017</v>
      </c>
      <c r="D18774" s="3">
        <v>3</v>
      </c>
      <c r="E18774" s="3">
        <v>4</v>
      </c>
      <c r="F18774" s="3">
        <v>4</v>
      </c>
      <c r="G18774" s="3"/>
      <c r="H18774" s="4">
        <v>0</v>
      </c>
      <c r="I18774" s="4">
        <v>843.22013000000004</v>
      </c>
      <c r="J18774" s="4">
        <v>19151</v>
      </c>
      <c r="K18774" s="4">
        <f t="shared" si="293"/>
        <v>25417</v>
      </c>
      <c r="L18774" s="2"/>
      <c r="M18774" s="14">
        <f>H18774/INDEX(Installed_Capacity!$H$5:$S$11,MATCH(Source_Data!C18774,Installed_Capacity!$G$5:$G$11,0),MATCH(Source_Data!D18774,Installed_Capacity!$H$4:$S$4,0))</f>
        <v>0</v>
      </c>
    </row>
    <row r="18775" spans="1:13" x14ac:dyDescent="0.3">
      <c r="A18775" s="5">
        <v>42798</v>
      </c>
      <c r="B18775" s="5">
        <v>42787</v>
      </c>
      <c r="C18775" s="3">
        <v>2017</v>
      </c>
      <c r="D18775" s="3">
        <v>3</v>
      </c>
      <c r="E18775" s="3">
        <v>4</v>
      </c>
      <c r="F18775" s="3">
        <v>5</v>
      </c>
      <c r="G18775" s="3"/>
      <c r="H18775" s="4">
        <v>0</v>
      </c>
      <c r="I18775" s="4">
        <v>987.92821000000004</v>
      </c>
      <c r="J18775" s="4">
        <v>19309</v>
      </c>
      <c r="K18775" s="4">
        <f t="shared" si="293"/>
        <v>25417</v>
      </c>
      <c r="L18775" s="2"/>
      <c r="M18775" s="14">
        <f>H18775/INDEX(Installed_Capacity!$H$5:$S$11,MATCH(Source_Data!C18775,Installed_Capacity!$G$5:$G$11,0),MATCH(Source_Data!D18775,Installed_Capacity!$H$4:$S$4,0))</f>
        <v>0</v>
      </c>
    </row>
    <row r="18776" spans="1:13" x14ac:dyDescent="0.3">
      <c r="A18776" s="5">
        <v>42798</v>
      </c>
      <c r="B18776" s="5">
        <v>42787</v>
      </c>
      <c r="C18776" s="3">
        <v>2017</v>
      </c>
      <c r="D18776" s="3">
        <v>3</v>
      </c>
      <c r="E18776" s="3">
        <v>4</v>
      </c>
      <c r="F18776" s="3">
        <v>6</v>
      </c>
      <c r="G18776" s="3"/>
      <c r="H18776" s="4">
        <v>0</v>
      </c>
      <c r="I18776" s="4">
        <v>934.97136</v>
      </c>
      <c r="J18776" s="4">
        <v>20000</v>
      </c>
      <c r="K18776" s="4">
        <f t="shared" si="293"/>
        <v>25417</v>
      </c>
      <c r="L18776" s="2"/>
      <c r="M18776" s="14">
        <f>H18776/INDEX(Installed_Capacity!$H$5:$S$11,MATCH(Source_Data!C18776,Installed_Capacity!$G$5:$G$11,0),MATCH(Source_Data!D18776,Installed_Capacity!$H$4:$S$4,0))</f>
        <v>0</v>
      </c>
    </row>
    <row r="18777" spans="1:13" x14ac:dyDescent="0.3">
      <c r="A18777" s="5">
        <v>42798</v>
      </c>
      <c r="B18777" s="5">
        <v>42787</v>
      </c>
      <c r="C18777" s="3">
        <v>2017</v>
      </c>
      <c r="D18777" s="3">
        <v>3</v>
      </c>
      <c r="E18777" s="3">
        <v>4</v>
      </c>
      <c r="F18777" s="3">
        <v>7</v>
      </c>
      <c r="G18777" s="3"/>
      <c r="H18777" s="4">
        <v>264.68934999999999</v>
      </c>
      <c r="I18777" s="4">
        <v>838.85559999999998</v>
      </c>
      <c r="J18777" s="4">
        <v>20740</v>
      </c>
      <c r="K18777" s="4">
        <f t="shared" si="293"/>
        <v>25417</v>
      </c>
      <c r="L18777" s="2"/>
      <c r="M18777" s="14">
        <f>H18777/INDEX(Installed_Capacity!$H$5:$S$11,MATCH(Source_Data!C18777,Installed_Capacity!$G$5:$G$11,0),MATCH(Source_Data!D18777,Installed_Capacity!$H$4:$S$4,0))</f>
        <v>2.7758803313571744E-2</v>
      </c>
    </row>
    <row r="18778" spans="1:13" x14ac:dyDescent="0.3">
      <c r="A18778" s="5">
        <v>42798</v>
      </c>
      <c r="B18778" s="5">
        <v>42787</v>
      </c>
      <c r="C18778" s="3">
        <v>2017</v>
      </c>
      <c r="D18778" s="3">
        <v>3</v>
      </c>
      <c r="E18778" s="3">
        <v>4</v>
      </c>
      <c r="F18778" s="3">
        <v>8</v>
      </c>
      <c r="G18778" s="3"/>
      <c r="H18778" s="4">
        <v>2455.1939000000002</v>
      </c>
      <c r="I18778" s="4">
        <v>635.90616</v>
      </c>
      <c r="J18778" s="4">
        <v>21104</v>
      </c>
      <c r="K18778" s="4">
        <f t="shared" si="293"/>
        <v>25417</v>
      </c>
      <c r="L18778" s="2"/>
      <c r="M18778" s="14">
        <f>H18778/INDEX(Installed_Capacity!$H$5:$S$11,MATCH(Source_Data!C18778,Installed_Capacity!$G$5:$G$11,0),MATCH(Source_Data!D18778,Installed_Capacity!$H$4:$S$4,0))</f>
        <v>0.25748389410749295</v>
      </c>
    </row>
    <row r="18779" spans="1:13" x14ac:dyDescent="0.3">
      <c r="A18779" s="5">
        <v>42798</v>
      </c>
      <c r="B18779" s="5">
        <v>42787</v>
      </c>
      <c r="C18779" s="3">
        <v>2017</v>
      </c>
      <c r="D18779" s="3">
        <v>3</v>
      </c>
      <c r="E18779" s="3">
        <v>4</v>
      </c>
      <c r="F18779" s="3">
        <v>9</v>
      </c>
      <c r="G18779" s="3"/>
      <c r="H18779" s="4">
        <v>5299.8067199999996</v>
      </c>
      <c r="I18779" s="4">
        <v>463.77677999999997</v>
      </c>
      <c r="J18779" s="4">
        <v>21259</v>
      </c>
      <c r="K18779" s="4">
        <f t="shared" si="293"/>
        <v>25417</v>
      </c>
      <c r="L18779" s="2"/>
      <c r="M18779" s="14">
        <f>H18779/INDEX(Installed_Capacity!$H$5:$S$11,MATCH(Source_Data!C18779,Installed_Capacity!$G$5:$G$11,0),MATCH(Source_Data!D18779,Installed_Capacity!$H$4:$S$4,0))</f>
        <v>0.55580737321099538</v>
      </c>
    </row>
    <row r="18780" spans="1:13" x14ac:dyDescent="0.3">
      <c r="A18780" s="5">
        <v>42798</v>
      </c>
      <c r="B18780" s="5">
        <v>42787</v>
      </c>
      <c r="C18780" s="3">
        <v>2017</v>
      </c>
      <c r="D18780" s="3">
        <v>3</v>
      </c>
      <c r="E18780" s="3">
        <v>4</v>
      </c>
      <c r="F18780" s="3">
        <v>10</v>
      </c>
      <c r="G18780" s="3"/>
      <c r="H18780" s="4">
        <v>6479.8555800000004</v>
      </c>
      <c r="I18780" s="4">
        <v>553.95534999999995</v>
      </c>
      <c r="J18780" s="4">
        <v>21447</v>
      </c>
      <c r="K18780" s="4">
        <f t="shared" si="293"/>
        <v>25417</v>
      </c>
      <c r="L18780" s="2"/>
      <c r="M18780" s="14">
        <f>H18780/INDEX(Installed_Capacity!$H$5:$S$11,MATCH(Source_Data!C18780,Installed_Capacity!$G$5:$G$11,0),MATCH(Source_Data!D18780,Installed_Capacity!$H$4:$S$4,0))</f>
        <v>0.67956280275564684</v>
      </c>
    </row>
    <row r="18781" spans="1:13" x14ac:dyDescent="0.3">
      <c r="A18781" s="5">
        <v>42798</v>
      </c>
      <c r="B18781" s="5">
        <v>42787</v>
      </c>
      <c r="C18781" s="3">
        <v>2017</v>
      </c>
      <c r="D18781" s="3">
        <v>3</v>
      </c>
      <c r="E18781" s="3">
        <v>4</v>
      </c>
      <c r="F18781" s="3">
        <v>11</v>
      </c>
      <c r="G18781" s="3"/>
      <c r="H18781" s="4">
        <v>6558.2391399999997</v>
      </c>
      <c r="I18781" s="4">
        <v>806.24374999999998</v>
      </c>
      <c r="J18781" s="4">
        <v>21369</v>
      </c>
      <c r="K18781" s="4">
        <f t="shared" si="293"/>
        <v>25417</v>
      </c>
      <c r="L18781" s="2"/>
      <c r="M18781" s="14">
        <f>H18781/INDEX(Installed_Capacity!$H$5:$S$11,MATCH(Source_Data!C18781,Installed_Capacity!$G$5:$G$11,0),MATCH(Source_Data!D18781,Installed_Capacity!$H$4:$S$4,0))</f>
        <v>0.68778313283336823</v>
      </c>
    </row>
    <row r="18782" spans="1:13" x14ac:dyDescent="0.3">
      <c r="A18782" s="5">
        <v>42798</v>
      </c>
      <c r="B18782" s="5">
        <v>42787</v>
      </c>
      <c r="C18782" s="3">
        <v>2017</v>
      </c>
      <c r="D18782" s="3">
        <v>3</v>
      </c>
      <c r="E18782" s="3">
        <v>4</v>
      </c>
      <c r="F18782" s="3">
        <v>12</v>
      </c>
      <c r="G18782" s="3"/>
      <c r="H18782" s="4">
        <v>6502.9651000000003</v>
      </c>
      <c r="I18782" s="4">
        <v>986.50229000000002</v>
      </c>
      <c r="J18782" s="4">
        <v>21023</v>
      </c>
      <c r="K18782" s="4">
        <f t="shared" si="293"/>
        <v>25417</v>
      </c>
      <c r="L18782" s="2"/>
      <c r="M18782" s="14">
        <f>H18782/INDEX(Installed_Capacity!$H$5:$S$11,MATCH(Source_Data!C18782,Installed_Capacity!$G$5:$G$11,0),MATCH(Source_Data!D18782,Installed_Capacity!$H$4:$S$4,0))</f>
        <v>0.68198637068669898</v>
      </c>
    </row>
    <row r="18783" spans="1:13" x14ac:dyDescent="0.3">
      <c r="A18783" s="5">
        <v>42798</v>
      </c>
      <c r="B18783" s="5">
        <v>42787</v>
      </c>
      <c r="C18783" s="3">
        <v>2017</v>
      </c>
      <c r="D18783" s="3">
        <v>3</v>
      </c>
      <c r="E18783" s="3">
        <v>4</v>
      </c>
      <c r="F18783" s="3">
        <v>13</v>
      </c>
      <c r="G18783" s="3"/>
      <c r="H18783" s="4">
        <v>6481.13141</v>
      </c>
      <c r="I18783" s="4">
        <v>1097.51926</v>
      </c>
      <c r="J18783" s="4">
        <v>20817</v>
      </c>
      <c r="K18783" s="4">
        <f t="shared" si="293"/>
        <v>25417</v>
      </c>
      <c r="L18783" s="2"/>
      <c r="M18783" s="14">
        <f>H18783/INDEX(Installed_Capacity!$H$5:$S$11,MATCH(Source_Data!C18783,Installed_Capacity!$G$5:$G$11,0),MATCH(Source_Data!D18783,Installed_Capacity!$H$4:$S$4,0))</f>
        <v>0.67969660305411572</v>
      </c>
    </row>
    <row r="18784" spans="1:13" x14ac:dyDescent="0.3">
      <c r="A18784" s="5">
        <v>42798</v>
      </c>
      <c r="B18784" s="5">
        <v>42787</v>
      </c>
      <c r="C18784" s="3">
        <v>2017</v>
      </c>
      <c r="D18784" s="3">
        <v>3</v>
      </c>
      <c r="E18784" s="3">
        <v>4</v>
      </c>
      <c r="F18784" s="3">
        <v>14</v>
      </c>
      <c r="G18784" s="3"/>
      <c r="H18784" s="4">
        <v>6317.1137900000003</v>
      </c>
      <c r="I18784" s="4">
        <v>1120.19415</v>
      </c>
      <c r="J18784" s="4">
        <v>20985</v>
      </c>
      <c r="K18784" s="4">
        <f t="shared" si="293"/>
        <v>25417</v>
      </c>
      <c r="L18784" s="2"/>
      <c r="M18784" s="14">
        <f>H18784/INDEX(Installed_Capacity!$H$5:$S$11,MATCH(Source_Data!C18784,Installed_Capacity!$G$5:$G$11,0),MATCH(Source_Data!D18784,Installed_Capacity!$H$4:$S$4,0))</f>
        <v>0.66249556019560951</v>
      </c>
    </row>
    <row r="18785" spans="1:13" x14ac:dyDescent="0.3">
      <c r="A18785" s="5">
        <v>42798</v>
      </c>
      <c r="B18785" s="5">
        <v>42787</v>
      </c>
      <c r="C18785" s="3">
        <v>2017</v>
      </c>
      <c r="D18785" s="3">
        <v>3</v>
      </c>
      <c r="E18785" s="3">
        <v>4</v>
      </c>
      <c r="F18785" s="3">
        <v>15</v>
      </c>
      <c r="G18785" s="3"/>
      <c r="H18785" s="4">
        <v>5343.7650999999996</v>
      </c>
      <c r="I18785" s="4">
        <v>1098.0658100000001</v>
      </c>
      <c r="J18785" s="4">
        <v>21165</v>
      </c>
      <c r="K18785" s="4">
        <f t="shared" si="293"/>
        <v>25417</v>
      </c>
      <c r="L18785" s="2"/>
      <c r="M18785" s="14">
        <f>H18785/INDEX(Installed_Capacity!$H$5:$S$11,MATCH(Source_Data!C18785,Installed_Capacity!$G$5:$G$11,0),MATCH(Source_Data!D18785,Installed_Capacity!$H$4:$S$4,0))</f>
        <v>0.56041742655996185</v>
      </c>
    </row>
    <row r="18786" spans="1:13" x14ac:dyDescent="0.3">
      <c r="A18786" s="5">
        <v>42798</v>
      </c>
      <c r="B18786" s="5">
        <v>42787</v>
      </c>
      <c r="C18786" s="3">
        <v>2017</v>
      </c>
      <c r="D18786" s="3">
        <v>3</v>
      </c>
      <c r="E18786" s="3">
        <v>4</v>
      </c>
      <c r="F18786" s="3">
        <v>16</v>
      </c>
      <c r="G18786" s="3"/>
      <c r="H18786" s="4">
        <v>4006.2289700000001</v>
      </c>
      <c r="I18786" s="4">
        <v>1476.79856</v>
      </c>
      <c r="J18786" s="4">
        <v>21396</v>
      </c>
      <c r="K18786" s="4">
        <f t="shared" si="293"/>
        <v>25417</v>
      </c>
      <c r="L18786" s="2"/>
      <c r="M18786" s="14">
        <f>H18786/INDEX(Installed_Capacity!$H$5:$S$11,MATCH(Source_Data!C18786,Installed_Capacity!$G$5:$G$11,0),MATCH(Source_Data!D18786,Installed_Capacity!$H$4:$S$4,0))</f>
        <v>0.42014581246794824</v>
      </c>
    </row>
    <row r="18787" spans="1:13" x14ac:dyDescent="0.3">
      <c r="A18787" s="5">
        <v>42798</v>
      </c>
      <c r="B18787" s="5">
        <v>42787</v>
      </c>
      <c r="C18787" s="3">
        <v>2017</v>
      </c>
      <c r="D18787" s="3">
        <v>3</v>
      </c>
      <c r="E18787" s="3">
        <v>4</v>
      </c>
      <c r="F18787" s="3">
        <v>17</v>
      </c>
      <c r="G18787" s="3"/>
      <c r="H18787" s="4">
        <v>2093.7368200000001</v>
      </c>
      <c r="I18787" s="4">
        <v>1563.2424799999999</v>
      </c>
      <c r="J18787" s="4">
        <v>21945</v>
      </c>
      <c r="K18787" s="4">
        <f t="shared" si="293"/>
        <v>25417</v>
      </c>
      <c r="L18787" s="2"/>
      <c r="M18787" s="14">
        <f>H18787/INDEX(Installed_Capacity!$H$5:$S$11,MATCH(Source_Data!C18787,Installed_Capacity!$G$5:$G$11,0),MATCH(Source_Data!D18787,Installed_Capacity!$H$4:$S$4,0))</f>
        <v>0.21957675507821969</v>
      </c>
    </row>
    <row r="18788" spans="1:13" x14ac:dyDescent="0.3">
      <c r="A18788" s="5">
        <v>42798</v>
      </c>
      <c r="B18788" s="5">
        <v>42787</v>
      </c>
      <c r="C18788" s="3">
        <v>2017</v>
      </c>
      <c r="D18788" s="3">
        <v>3</v>
      </c>
      <c r="E18788" s="3">
        <v>4</v>
      </c>
      <c r="F18788" s="3">
        <v>18</v>
      </c>
      <c r="G18788" s="3"/>
      <c r="H18788" s="4">
        <v>473.27618999999999</v>
      </c>
      <c r="I18788" s="4">
        <v>1554.2043900000001</v>
      </c>
      <c r="J18788" s="4">
        <v>23449</v>
      </c>
      <c r="K18788" s="4">
        <f t="shared" si="293"/>
        <v>25417</v>
      </c>
      <c r="L18788" s="2"/>
      <c r="M18788" s="14">
        <f>H18788/INDEX(Installed_Capacity!$H$5:$S$11,MATCH(Source_Data!C18788,Installed_Capacity!$G$5:$G$11,0),MATCH(Source_Data!D18788,Installed_Capacity!$H$4:$S$4,0))</f>
        <v>4.9633960230007781E-2</v>
      </c>
    </row>
    <row r="18789" spans="1:13" x14ac:dyDescent="0.3">
      <c r="A18789" s="5">
        <v>42798</v>
      </c>
      <c r="B18789" s="5">
        <v>42787</v>
      </c>
      <c r="C18789" s="3">
        <v>2017</v>
      </c>
      <c r="D18789" s="3">
        <v>3</v>
      </c>
      <c r="E18789" s="3">
        <v>4</v>
      </c>
      <c r="F18789" s="3">
        <v>19</v>
      </c>
      <c r="G18789" s="3"/>
      <c r="H18789" s="4">
        <v>89.878680000000003</v>
      </c>
      <c r="I18789" s="4">
        <v>1372.64482</v>
      </c>
      <c r="J18789" s="4">
        <v>25417</v>
      </c>
      <c r="K18789" s="4">
        <f t="shared" si="293"/>
        <v>25417</v>
      </c>
      <c r="L18789" s="2"/>
      <c r="M18789" s="14">
        <f>H18789/INDEX(Installed_Capacity!$H$5:$S$11,MATCH(Source_Data!C18789,Installed_Capacity!$G$5:$G$11,0),MATCH(Source_Data!D18789,Installed_Capacity!$H$4:$S$4,0))</f>
        <v>9.4258594091657048E-3</v>
      </c>
    </row>
    <row r="18790" spans="1:13" x14ac:dyDescent="0.3">
      <c r="A18790" s="5">
        <v>42798</v>
      </c>
      <c r="B18790" s="5">
        <v>42787</v>
      </c>
      <c r="C18790" s="3">
        <v>2017</v>
      </c>
      <c r="D18790" s="3">
        <v>3</v>
      </c>
      <c r="E18790" s="3">
        <v>4</v>
      </c>
      <c r="F18790" s="3">
        <v>20</v>
      </c>
      <c r="G18790" s="3"/>
      <c r="H18790" s="4">
        <v>0</v>
      </c>
      <c r="I18790" s="4">
        <v>1319.6311800000001</v>
      </c>
      <c r="J18790" s="4">
        <v>25285</v>
      </c>
      <c r="K18790" s="4">
        <f t="shared" si="293"/>
        <v>25417</v>
      </c>
      <c r="L18790" s="2"/>
      <c r="M18790" s="14">
        <f>H18790/INDEX(Installed_Capacity!$H$5:$S$11,MATCH(Source_Data!C18790,Installed_Capacity!$G$5:$G$11,0),MATCH(Source_Data!D18790,Installed_Capacity!$H$4:$S$4,0))</f>
        <v>0</v>
      </c>
    </row>
    <row r="18791" spans="1:13" x14ac:dyDescent="0.3">
      <c r="A18791" s="5">
        <v>42798</v>
      </c>
      <c r="B18791" s="5">
        <v>42787</v>
      </c>
      <c r="C18791" s="3">
        <v>2017</v>
      </c>
      <c r="D18791" s="3">
        <v>3</v>
      </c>
      <c r="E18791" s="3">
        <v>4</v>
      </c>
      <c r="F18791" s="3">
        <v>21</v>
      </c>
      <c r="G18791" s="3"/>
      <c r="H18791" s="4">
        <v>0</v>
      </c>
      <c r="I18791" s="4">
        <v>1697.1059700000001</v>
      </c>
      <c r="J18791" s="4">
        <v>24727</v>
      </c>
      <c r="K18791" s="4">
        <f t="shared" si="293"/>
        <v>25417</v>
      </c>
      <c r="L18791" s="2"/>
      <c r="M18791" s="14">
        <f>H18791/INDEX(Installed_Capacity!$H$5:$S$11,MATCH(Source_Data!C18791,Installed_Capacity!$G$5:$G$11,0),MATCH(Source_Data!D18791,Installed_Capacity!$H$4:$S$4,0))</f>
        <v>0</v>
      </c>
    </row>
    <row r="18792" spans="1:13" x14ac:dyDescent="0.3">
      <c r="A18792" s="5">
        <v>42798</v>
      </c>
      <c r="B18792" s="5">
        <v>42787</v>
      </c>
      <c r="C18792" s="3">
        <v>2017</v>
      </c>
      <c r="D18792" s="3">
        <v>3</v>
      </c>
      <c r="E18792" s="3">
        <v>4</v>
      </c>
      <c r="F18792" s="3">
        <v>22</v>
      </c>
      <c r="G18792" s="3"/>
      <c r="H18792" s="4">
        <v>0</v>
      </c>
      <c r="I18792" s="4">
        <v>1594.20516</v>
      </c>
      <c r="J18792" s="4">
        <v>23786</v>
      </c>
      <c r="K18792" s="4">
        <f t="shared" si="293"/>
        <v>25417</v>
      </c>
      <c r="L18792" s="2"/>
      <c r="M18792" s="14">
        <f>H18792/INDEX(Installed_Capacity!$H$5:$S$11,MATCH(Source_Data!C18792,Installed_Capacity!$G$5:$G$11,0),MATCH(Source_Data!D18792,Installed_Capacity!$H$4:$S$4,0))</f>
        <v>0</v>
      </c>
    </row>
    <row r="18793" spans="1:13" x14ac:dyDescent="0.3">
      <c r="A18793" s="5">
        <v>42798</v>
      </c>
      <c r="B18793" s="5">
        <v>42787</v>
      </c>
      <c r="C18793" s="3">
        <v>2017</v>
      </c>
      <c r="D18793" s="3">
        <v>3</v>
      </c>
      <c r="E18793" s="3">
        <v>4</v>
      </c>
      <c r="F18793" s="3">
        <v>23</v>
      </c>
      <c r="G18793" s="3"/>
      <c r="H18793" s="4">
        <v>0</v>
      </c>
      <c r="I18793" s="4">
        <v>1500.65823</v>
      </c>
      <c r="J18793" s="4">
        <v>22449</v>
      </c>
      <c r="K18793" s="4">
        <f t="shared" si="293"/>
        <v>25417</v>
      </c>
      <c r="L18793" s="2"/>
      <c r="M18793" s="14">
        <f>H18793/INDEX(Installed_Capacity!$H$5:$S$11,MATCH(Source_Data!C18793,Installed_Capacity!$G$5:$G$11,0),MATCH(Source_Data!D18793,Installed_Capacity!$H$4:$S$4,0))</f>
        <v>0</v>
      </c>
    </row>
    <row r="18794" spans="1:13" x14ac:dyDescent="0.3">
      <c r="A18794" s="5">
        <v>42798</v>
      </c>
      <c r="B18794" s="5">
        <v>42788</v>
      </c>
      <c r="C18794" s="3">
        <v>2017</v>
      </c>
      <c r="D18794" s="3">
        <v>3</v>
      </c>
      <c r="E18794" s="3">
        <v>4</v>
      </c>
      <c r="F18794" s="3">
        <v>24</v>
      </c>
      <c r="G18794" s="3"/>
      <c r="H18794" s="4">
        <v>0</v>
      </c>
      <c r="I18794" s="4">
        <v>1437.16381</v>
      </c>
      <c r="J18794" s="4">
        <v>20999</v>
      </c>
      <c r="K18794" s="4">
        <f t="shared" si="293"/>
        <v>25417</v>
      </c>
      <c r="L18794" s="2"/>
      <c r="M18794" s="14">
        <f>H18794/INDEX(Installed_Capacity!$H$5:$S$11,MATCH(Source_Data!C18794,Installed_Capacity!$G$5:$G$11,0),MATCH(Source_Data!D18794,Installed_Capacity!$H$4:$S$4,0))</f>
        <v>0</v>
      </c>
    </row>
    <row r="18795" spans="1:13" x14ac:dyDescent="0.3">
      <c r="A18795" s="5">
        <v>42799</v>
      </c>
      <c r="B18795" s="5">
        <v>42788</v>
      </c>
      <c r="C18795" s="3">
        <v>2017</v>
      </c>
      <c r="D18795" s="3">
        <v>3</v>
      </c>
      <c r="E18795" s="3">
        <v>5</v>
      </c>
      <c r="F18795" s="3">
        <v>1</v>
      </c>
      <c r="G18795" s="3"/>
      <c r="H18795" s="4">
        <v>0</v>
      </c>
      <c r="I18795" s="4">
        <v>1515.6136799999999</v>
      </c>
      <c r="J18795" s="4">
        <v>20077</v>
      </c>
      <c r="K18795" s="4">
        <f t="shared" si="293"/>
        <v>26544</v>
      </c>
      <c r="L18795" s="2"/>
      <c r="M18795" s="14">
        <f>H18795/INDEX(Installed_Capacity!$H$5:$S$11,MATCH(Source_Data!C18795,Installed_Capacity!$G$5:$G$11,0),MATCH(Source_Data!D18795,Installed_Capacity!$H$4:$S$4,0))</f>
        <v>0</v>
      </c>
    </row>
    <row r="18796" spans="1:13" x14ac:dyDescent="0.3">
      <c r="A18796" s="5">
        <v>42799</v>
      </c>
      <c r="B18796" s="5">
        <v>42788</v>
      </c>
      <c r="C18796" s="3">
        <v>2017</v>
      </c>
      <c r="D18796" s="3">
        <v>3</v>
      </c>
      <c r="E18796" s="3">
        <v>5</v>
      </c>
      <c r="F18796" s="3">
        <v>2</v>
      </c>
      <c r="G18796" s="3"/>
      <c r="H18796" s="4">
        <v>0</v>
      </c>
      <c r="I18796" s="4">
        <v>1627.7661800000001</v>
      </c>
      <c r="J18796" s="4">
        <v>19238</v>
      </c>
      <c r="K18796" s="4">
        <f t="shared" si="293"/>
        <v>26544</v>
      </c>
      <c r="L18796" s="2"/>
      <c r="M18796" s="14">
        <f>H18796/INDEX(Installed_Capacity!$H$5:$S$11,MATCH(Source_Data!C18796,Installed_Capacity!$G$5:$G$11,0),MATCH(Source_Data!D18796,Installed_Capacity!$H$4:$S$4,0))</f>
        <v>0</v>
      </c>
    </row>
    <row r="18797" spans="1:13" x14ac:dyDescent="0.3">
      <c r="A18797" s="5">
        <v>42799</v>
      </c>
      <c r="B18797" s="5">
        <v>42788</v>
      </c>
      <c r="C18797" s="3">
        <v>2017</v>
      </c>
      <c r="D18797" s="3">
        <v>3</v>
      </c>
      <c r="E18797" s="3">
        <v>5</v>
      </c>
      <c r="F18797" s="3">
        <v>3</v>
      </c>
      <c r="G18797" s="3"/>
      <c r="H18797" s="4">
        <v>0</v>
      </c>
      <c r="I18797" s="4">
        <v>1605.2279699999999</v>
      </c>
      <c r="J18797" s="4">
        <v>18736</v>
      </c>
      <c r="K18797" s="4">
        <f t="shared" si="293"/>
        <v>26544</v>
      </c>
      <c r="L18797" s="2"/>
      <c r="M18797" s="14">
        <f>H18797/INDEX(Installed_Capacity!$H$5:$S$11,MATCH(Source_Data!C18797,Installed_Capacity!$G$5:$G$11,0),MATCH(Source_Data!D18797,Installed_Capacity!$H$4:$S$4,0))</f>
        <v>0</v>
      </c>
    </row>
    <row r="18798" spans="1:13" x14ac:dyDescent="0.3">
      <c r="A18798" s="5">
        <v>42799</v>
      </c>
      <c r="B18798" s="5">
        <v>42788</v>
      </c>
      <c r="C18798" s="3">
        <v>2017</v>
      </c>
      <c r="D18798" s="3">
        <v>3</v>
      </c>
      <c r="E18798" s="3">
        <v>5</v>
      </c>
      <c r="F18798" s="3">
        <v>4</v>
      </c>
      <c r="G18798" s="3"/>
      <c r="H18798" s="4">
        <v>0</v>
      </c>
      <c r="I18798" s="4">
        <v>1719.4082000000001</v>
      </c>
      <c r="J18798" s="4">
        <v>18484</v>
      </c>
      <c r="K18798" s="4">
        <f t="shared" si="293"/>
        <v>26544</v>
      </c>
      <c r="L18798" s="2"/>
      <c r="M18798" s="14">
        <f>H18798/INDEX(Installed_Capacity!$H$5:$S$11,MATCH(Source_Data!C18798,Installed_Capacity!$G$5:$G$11,0),MATCH(Source_Data!D18798,Installed_Capacity!$H$4:$S$4,0))</f>
        <v>0</v>
      </c>
    </row>
    <row r="18799" spans="1:13" x14ac:dyDescent="0.3">
      <c r="A18799" s="5">
        <v>42799</v>
      </c>
      <c r="B18799" s="5">
        <v>42788</v>
      </c>
      <c r="C18799" s="3">
        <v>2017</v>
      </c>
      <c r="D18799" s="3">
        <v>3</v>
      </c>
      <c r="E18799" s="3">
        <v>5</v>
      </c>
      <c r="F18799" s="3">
        <v>5</v>
      </c>
      <c r="G18799" s="3"/>
      <c r="H18799" s="4">
        <v>0</v>
      </c>
      <c r="I18799" s="4">
        <v>1327.01855</v>
      </c>
      <c r="J18799" s="4">
        <v>18531</v>
      </c>
      <c r="K18799" s="4">
        <f t="shared" si="293"/>
        <v>26544</v>
      </c>
      <c r="L18799" s="2"/>
      <c r="M18799" s="14">
        <f>H18799/INDEX(Installed_Capacity!$H$5:$S$11,MATCH(Source_Data!C18799,Installed_Capacity!$G$5:$G$11,0),MATCH(Source_Data!D18799,Installed_Capacity!$H$4:$S$4,0))</f>
        <v>0</v>
      </c>
    </row>
    <row r="18800" spans="1:13" x14ac:dyDescent="0.3">
      <c r="A18800" s="5">
        <v>42799</v>
      </c>
      <c r="B18800" s="5">
        <v>42788</v>
      </c>
      <c r="C18800" s="3">
        <v>2017</v>
      </c>
      <c r="D18800" s="3">
        <v>3</v>
      </c>
      <c r="E18800" s="3">
        <v>5</v>
      </c>
      <c r="F18800" s="3">
        <v>6</v>
      </c>
      <c r="G18800" s="3"/>
      <c r="H18800" s="4">
        <v>0</v>
      </c>
      <c r="I18800" s="4">
        <v>1370.35789</v>
      </c>
      <c r="J18800" s="4">
        <v>18973</v>
      </c>
      <c r="K18800" s="4">
        <f t="shared" si="293"/>
        <v>26544</v>
      </c>
      <c r="L18800" s="2"/>
      <c r="M18800" s="14">
        <f>H18800/INDEX(Installed_Capacity!$H$5:$S$11,MATCH(Source_Data!C18800,Installed_Capacity!$G$5:$G$11,0),MATCH(Source_Data!D18800,Installed_Capacity!$H$4:$S$4,0))</f>
        <v>0</v>
      </c>
    </row>
    <row r="18801" spans="1:13" x14ac:dyDescent="0.3">
      <c r="A18801" s="5">
        <v>42799</v>
      </c>
      <c r="B18801" s="5">
        <v>42788</v>
      </c>
      <c r="C18801" s="3">
        <v>2017</v>
      </c>
      <c r="D18801" s="3">
        <v>3</v>
      </c>
      <c r="E18801" s="3">
        <v>5</v>
      </c>
      <c r="F18801" s="3">
        <v>7</v>
      </c>
      <c r="G18801" s="3"/>
      <c r="H18801" s="4">
        <v>59.333289999999998</v>
      </c>
      <c r="I18801" s="4">
        <v>1848.88589</v>
      </c>
      <c r="J18801" s="4">
        <v>19557</v>
      </c>
      <c r="K18801" s="4">
        <f t="shared" si="293"/>
        <v>26544</v>
      </c>
      <c r="L18801" s="2"/>
      <c r="M18801" s="14">
        <f>H18801/INDEX(Installed_Capacity!$H$5:$S$11,MATCH(Source_Data!C18801,Installed_Capacity!$G$5:$G$11,0),MATCH(Source_Data!D18801,Installed_Capacity!$H$4:$S$4,0))</f>
        <v>6.2224684410502849E-3</v>
      </c>
    </row>
    <row r="18802" spans="1:13" x14ac:dyDescent="0.3">
      <c r="A18802" s="5">
        <v>42799</v>
      </c>
      <c r="B18802" s="5">
        <v>42788</v>
      </c>
      <c r="C18802" s="3">
        <v>2017</v>
      </c>
      <c r="D18802" s="3">
        <v>3</v>
      </c>
      <c r="E18802" s="3">
        <v>5</v>
      </c>
      <c r="F18802" s="3">
        <v>8</v>
      </c>
      <c r="G18802" s="3"/>
      <c r="H18802" s="4">
        <v>1241.6135099999999</v>
      </c>
      <c r="I18802" s="4">
        <v>1503.78271</v>
      </c>
      <c r="J18802" s="4">
        <v>20072</v>
      </c>
      <c r="K18802" s="4">
        <f t="shared" si="293"/>
        <v>26544</v>
      </c>
      <c r="L18802" s="2"/>
      <c r="M18802" s="14">
        <f>H18802/INDEX(Installed_Capacity!$H$5:$S$11,MATCH(Source_Data!C18802,Installed_Capacity!$G$5:$G$11,0),MATCH(Source_Data!D18802,Installed_Capacity!$H$4:$S$4,0))</f>
        <v>0.13021190771583155</v>
      </c>
    </row>
    <row r="18803" spans="1:13" x14ac:dyDescent="0.3">
      <c r="A18803" s="5">
        <v>42799</v>
      </c>
      <c r="B18803" s="5">
        <v>42788</v>
      </c>
      <c r="C18803" s="3">
        <v>2017</v>
      </c>
      <c r="D18803" s="3">
        <v>3</v>
      </c>
      <c r="E18803" s="3">
        <v>5</v>
      </c>
      <c r="F18803" s="3">
        <v>9</v>
      </c>
      <c r="G18803" s="3"/>
      <c r="H18803" s="4">
        <v>2877.32755</v>
      </c>
      <c r="I18803" s="4">
        <v>1603.0823</v>
      </c>
      <c r="J18803" s="4">
        <v>20662</v>
      </c>
      <c r="K18803" s="4">
        <f t="shared" si="293"/>
        <v>26544</v>
      </c>
      <c r="L18803" s="2"/>
      <c r="M18803" s="14">
        <f>H18803/INDEX(Installed_Capacity!$H$5:$S$11,MATCH(Source_Data!C18803,Installed_Capacity!$G$5:$G$11,0),MATCH(Source_Data!D18803,Installed_Capacity!$H$4:$S$4,0))</f>
        <v>0.30175437556959228</v>
      </c>
    </row>
    <row r="18804" spans="1:13" x14ac:dyDescent="0.3">
      <c r="A18804" s="5">
        <v>42799</v>
      </c>
      <c r="B18804" s="5">
        <v>42788</v>
      </c>
      <c r="C18804" s="3">
        <v>2017</v>
      </c>
      <c r="D18804" s="3">
        <v>3</v>
      </c>
      <c r="E18804" s="3">
        <v>5</v>
      </c>
      <c r="F18804" s="3">
        <v>10</v>
      </c>
      <c r="G18804" s="3"/>
      <c r="H18804" s="4">
        <v>3369.76377</v>
      </c>
      <c r="I18804" s="4">
        <v>2367.4954299999999</v>
      </c>
      <c r="J18804" s="4">
        <v>20898</v>
      </c>
      <c r="K18804" s="4">
        <f t="shared" si="293"/>
        <v>26544</v>
      </c>
      <c r="L18804" s="2"/>
      <c r="M18804" s="14">
        <f>H18804/INDEX(Installed_Capacity!$H$5:$S$11,MATCH(Source_Data!C18804,Installed_Capacity!$G$5:$G$11,0),MATCH(Source_Data!D18804,Installed_Capacity!$H$4:$S$4,0))</f>
        <v>0.35339770831214029</v>
      </c>
    </row>
    <row r="18805" spans="1:13" x14ac:dyDescent="0.3">
      <c r="A18805" s="5">
        <v>42799</v>
      </c>
      <c r="B18805" s="5">
        <v>42788</v>
      </c>
      <c r="C18805" s="3">
        <v>2017</v>
      </c>
      <c r="D18805" s="3">
        <v>3</v>
      </c>
      <c r="E18805" s="3">
        <v>5</v>
      </c>
      <c r="F18805" s="3">
        <v>11</v>
      </c>
      <c r="G18805" s="3"/>
      <c r="H18805" s="4">
        <v>3535.8321500000002</v>
      </c>
      <c r="I18805" s="4">
        <v>2747.3998200000001</v>
      </c>
      <c r="J18805" s="4">
        <v>20949</v>
      </c>
      <c r="K18805" s="4">
        <f t="shared" si="293"/>
        <v>26544</v>
      </c>
      <c r="L18805" s="2"/>
      <c r="M18805" s="14">
        <f>H18805/INDEX(Installed_Capacity!$H$5:$S$11,MATCH(Source_Data!C18805,Installed_Capacity!$G$5:$G$11,0),MATCH(Source_Data!D18805,Installed_Capacity!$H$4:$S$4,0))</f>
        <v>0.37081382081165526</v>
      </c>
    </row>
    <row r="18806" spans="1:13" x14ac:dyDescent="0.3">
      <c r="A18806" s="5">
        <v>42799</v>
      </c>
      <c r="B18806" s="5">
        <v>42788</v>
      </c>
      <c r="C18806" s="3">
        <v>2017</v>
      </c>
      <c r="D18806" s="3">
        <v>3</v>
      </c>
      <c r="E18806" s="3">
        <v>5</v>
      </c>
      <c r="F18806" s="3">
        <v>12</v>
      </c>
      <c r="G18806" s="3"/>
      <c r="H18806" s="4">
        <v>4636.8247499999998</v>
      </c>
      <c r="I18806" s="4">
        <v>2667.6700700000001</v>
      </c>
      <c r="J18806" s="4">
        <v>21166</v>
      </c>
      <c r="K18806" s="4">
        <f t="shared" si="293"/>
        <v>26544</v>
      </c>
      <c r="L18806" s="2"/>
      <c r="M18806" s="14">
        <f>H18806/INDEX(Installed_Capacity!$H$5:$S$11,MATCH(Source_Data!C18806,Installed_Capacity!$G$5:$G$11,0),MATCH(Source_Data!D18806,Installed_Capacity!$H$4:$S$4,0))</f>
        <v>0.48627837211716857</v>
      </c>
    </row>
    <row r="18807" spans="1:13" x14ac:dyDescent="0.3">
      <c r="A18807" s="5">
        <v>42799</v>
      </c>
      <c r="B18807" s="5">
        <v>42788</v>
      </c>
      <c r="C18807" s="3">
        <v>2017</v>
      </c>
      <c r="D18807" s="3">
        <v>3</v>
      </c>
      <c r="E18807" s="3">
        <v>5</v>
      </c>
      <c r="F18807" s="3">
        <v>13</v>
      </c>
      <c r="G18807" s="3"/>
      <c r="H18807" s="4">
        <v>5046.6584400000002</v>
      </c>
      <c r="I18807" s="4">
        <v>2428.24944</v>
      </c>
      <c r="J18807" s="4">
        <v>20870</v>
      </c>
      <c r="K18807" s="4">
        <f t="shared" si="293"/>
        <v>26544</v>
      </c>
      <c r="L18807" s="2"/>
      <c r="M18807" s="14">
        <f>H18807/INDEX(Installed_Capacity!$H$5:$S$11,MATCH(Source_Data!C18807,Installed_Capacity!$G$5:$G$11,0),MATCH(Source_Data!D18807,Installed_Capacity!$H$4:$S$4,0))</f>
        <v>0.52925891814966042</v>
      </c>
    </row>
    <row r="18808" spans="1:13" x14ac:dyDescent="0.3">
      <c r="A18808" s="5">
        <v>42799</v>
      </c>
      <c r="B18808" s="5">
        <v>42788</v>
      </c>
      <c r="C18808" s="3">
        <v>2017</v>
      </c>
      <c r="D18808" s="3">
        <v>3</v>
      </c>
      <c r="E18808" s="3">
        <v>5</v>
      </c>
      <c r="F18808" s="3">
        <v>14</v>
      </c>
      <c r="G18808" s="3"/>
      <c r="H18808" s="4">
        <v>4580.6173500000004</v>
      </c>
      <c r="I18808" s="4">
        <v>2451.76442</v>
      </c>
      <c r="J18808" s="4">
        <v>20648</v>
      </c>
      <c r="K18808" s="4">
        <f t="shared" si="293"/>
        <v>26544</v>
      </c>
      <c r="L18808" s="2"/>
      <c r="M18808" s="14">
        <f>H18808/INDEX(Installed_Capacity!$H$5:$S$11,MATCH(Source_Data!C18808,Installed_Capacity!$G$5:$G$11,0),MATCH(Source_Data!D18808,Installed_Capacity!$H$4:$S$4,0))</f>
        <v>0.48038372557635672</v>
      </c>
    </row>
    <row r="18809" spans="1:13" x14ac:dyDescent="0.3">
      <c r="A18809" s="5">
        <v>42799</v>
      </c>
      <c r="B18809" s="5">
        <v>42788</v>
      </c>
      <c r="C18809" s="3">
        <v>2017</v>
      </c>
      <c r="D18809" s="3">
        <v>3</v>
      </c>
      <c r="E18809" s="3">
        <v>5</v>
      </c>
      <c r="F18809" s="3">
        <v>15</v>
      </c>
      <c r="G18809" s="3"/>
      <c r="H18809" s="4">
        <v>4973.7174100000002</v>
      </c>
      <c r="I18809" s="4">
        <v>2843.7372999999998</v>
      </c>
      <c r="J18809" s="4">
        <v>20853</v>
      </c>
      <c r="K18809" s="4">
        <f t="shared" si="293"/>
        <v>26544</v>
      </c>
      <c r="L18809" s="2"/>
      <c r="M18809" s="14">
        <f>H18809/INDEX(Installed_Capacity!$H$5:$S$11,MATCH(Source_Data!C18809,Installed_Capacity!$G$5:$G$11,0),MATCH(Source_Data!D18809,Installed_Capacity!$H$4:$S$4,0))</f>
        <v>0.521609363283704</v>
      </c>
    </row>
    <row r="18810" spans="1:13" x14ac:dyDescent="0.3">
      <c r="A18810" s="5">
        <v>42799</v>
      </c>
      <c r="B18810" s="5">
        <v>42788</v>
      </c>
      <c r="C18810" s="3">
        <v>2017</v>
      </c>
      <c r="D18810" s="3">
        <v>3</v>
      </c>
      <c r="E18810" s="3">
        <v>5</v>
      </c>
      <c r="F18810" s="3">
        <v>16</v>
      </c>
      <c r="G18810" s="3"/>
      <c r="H18810" s="4">
        <v>4010.0540299999998</v>
      </c>
      <c r="I18810" s="4">
        <v>3336.9914899999999</v>
      </c>
      <c r="J18810" s="4">
        <v>21217</v>
      </c>
      <c r="K18810" s="4">
        <f t="shared" si="293"/>
        <v>26544</v>
      </c>
      <c r="L18810" s="2"/>
      <c r="M18810" s="14">
        <f>H18810/INDEX(Installed_Capacity!$H$5:$S$11,MATCH(Source_Data!C18810,Installed_Capacity!$G$5:$G$11,0),MATCH(Source_Data!D18810,Installed_Capacity!$H$4:$S$4,0))</f>
        <v>0.42054695852162438</v>
      </c>
    </row>
    <row r="18811" spans="1:13" x14ac:dyDescent="0.3">
      <c r="A18811" s="5">
        <v>42799</v>
      </c>
      <c r="B18811" s="5">
        <v>42788</v>
      </c>
      <c r="C18811" s="3">
        <v>2017</v>
      </c>
      <c r="D18811" s="3">
        <v>3</v>
      </c>
      <c r="E18811" s="3">
        <v>5</v>
      </c>
      <c r="F18811" s="3">
        <v>17</v>
      </c>
      <c r="G18811" s="3"/>
      <c r="H18811" s="4">
        <v>2976.7342800000001</v>
      </c>
      <c r="I18811" s="4">
        <v>3055.3369600000001</v>
      </c>
      <c r="J18811" s="4">
        <v>21710</v>
      </c>
      <c r="K18811" s="4">
        <f t="shared" si="293"/>
        <v>26544</v>
      </c>
      <c r="L18811" s="2"/>
      <c r="M18811" s="14">
        <f>H18811/INDEX(Installed_Capacity!$H$5:$S$11,MATCH(Source_Data!C18811,Installed_Capacity!$G$5:$G$11,0),MATCH(Source_Data!D18811,Installed_Capacity!$H$4:$S$4,0))</f>
        <v>0.3121794715022973</v>
      </c>
    </row>
    <row r="18812" spans="1:13" x14ac:dyDescent="0.3">
      <c r="A18812" s="5">
        <v>42799</v>
      </c>
      <c r="B18812" s="5">
        <v>42788</v>
      </c>
      <c r="C18812" s="3">
        <v>2017</v>
      </c>
      <c r="D18812" s="3">
        <v>3</v>
      </c>
      <c r="E18812" s="3">
        <v>5</v>
      </c>
      <c r="F18812" s="3">
        <v>18</v>
      </c>
      <c r="G18812" s="3"/>
      <c r="H18812" s="4">
        <v>601.98370999999997</v>
      </c>
      <c r="I18812" s="4">
        <v>2214.5443500000001</v>
      </c>
      <c r="J18812" s="4">
        <v>23529</v>
      </c>
      <c r="K18812" s="4">
        <f t="shared" si="293"/>
        <v>26544</v>
      </c>
      <c r="L18812" s="2"/>
      <c r="M18812" s="14">
        <f>H18812/INDEX(Installed_Capacity!$H$5:$S$11,MATCH(Source_Data!C18812,Installed_Capacity!$G$5:$G$11,0),MATCH(Source_Data!D18812,Installed_Capacity!$H$4:$S$4,0))</f>
        <v>6.3131922020527878E-2</v>
      </c>
    </row>
    <row r="18813" spans="1:13" x14ac:dyDescent="0.3">
      <c r="A18813" s="5">
        <v>42799</v>
      </c>
      <c r="B18813" s="5">
        <v>42788</v>
      </c>
      <c r="C18813" s="3">
        <v>2017</v>
      </c>
      <c r="D18813" s="3">
        <v>3</v>
      </c>
      <c r="E18813" s="3">
        <v>5</v>
      </c>
      <c r="F18813" s="3">
        <v>19</v>
      </c>
      <c r="G18813" s="3"/>
      <c r="H18813" s="4">
        <v>50.547220000000003</v>
      </c>
      <c r="I18813" s="4">
        <v>1807.50821</v>
      </c>
      <c r="J18813" s="4">
        <v>26132</v>
      </c>
      <c r="K18813" s="4">
        <f t="shared" si="293"/>
        <v>26544</v>
      </c>
      <c r="L18813" s="2"/>
      <c r="M18813" s="14">
        <f>H18813/INDEX(Installed_Capacity!$H$5:$S$11,MATCH(Source_Data!C18813,Installed_Capacity!$G$5:$G$11,0),MATCH(Source_Data!D18813,Installed_Capacity!$H$4:$S$4,0))</f>
        <v>5.3010456900809948E-3</v>
      </c>
    </row>
    <row r="18814" spans="1:13" x14ac:dyDescent="0.3">
      <c r="A18814" s="5">
        <v>42799</v>
      </c>
      <c r="B18814" s="5">
        <v>42788</v>
      </c>
      <c r="C18814" s="3">
        <v>2017</v>
      </c>
      <c r="D18814" s="3">
        <v>3</v>
      </c>
      <c r="E18814" s="3">
        <v>5</v>
      </c>
      <c r="F18814" s="3">
        <v>20</v>
      </c>
      <c r="G18814" s="3"/>
      <c r="H18814" s="4">
        <v>50.585880000000003</v>
      </c>
      <c r="I18814" s="4">
        <v>1637.4577099999999</v>
      </c>
      <c r="J18814" s="4">
        <v>26544</v>
      </c>
      <c r="K18814" s="4">
        <f t="shared" si="293"/>
        <v>26544</v>
      </c>
      <c r="L18814" s="2"/>
      <c r="M18814" s="14">
        <f>H18814/INDEX(Installed_Capacity!$H$5:$S$11,MATCH(Source_Data!C18814,Installed_Capacity!$G$5:$G$11,0),MATCH(Source_Data!D18814,Installed_Capacity!$H$4:$S$4,0))</f>
        <v>5.3051000856813571E-3</v>
      </c>
    </row>
    <row r="18815" spans="1:13" x14ac:dyDescent="0.3">
      <c r="A18815" s="5">
        <v>42799</v>
      </c>
      <c r="B18815" s="5">
        <v>42788</v>
      </c>
      <c r="C18815" s="3">
        <v>2017</v>
      </c>
      <c r="D18815" s="3">
        <v>3</v>
      </c>
      <c r="E18815" s="3">
        <v>5</v>
      </c>
      <c r="F18815" s="3">
        <v>21</v>
      </c>
      <c r="G18815" s="3"/>
      <c r="H18815" s="4">
        <v>6.0277799999999999</v>
      </c>
      <c r="I18815" s="4">
        <v>1822.50414</v>
      </c>
      <c r="J18815" s="4">
        <v>26020</v>
      </c>
      <c r="K18815" s="4">
        <f t="shared" si="293"/>
        <v>26544</v>
      </c>
      <c r="L18815" s="2"/>
      <c r="M18815" s="14">
        <f>H18815/INDEX(Installed_Capacity!$H$5:$S$11,MATCH(Source_Data!C18815,Installed_Capacity!$G$5:$G$11,0),MATCH(Source_Data!D18815,Installed_Capacity!$H$4:$S$4,0))</f>
        <v>6.3215221707062068E-4</v>
      </c>
    </row>
    <row r="18816" spans="1:13" x14ac:dyDescent="0.3">
      <c r="A18816" s="5">
        <v>42799</v>
      </c>
      <c r="B18816" s="5">
        <v>42788</v>
      </c>
      <c r="C18816" s="3">
        <v>2017</v>
      </c>
      <c r="D18816" s="3">
        <v>3</v>
      </c>
      <c r="E18816" s="3">
        <v>5</v>
      </c>
      <c r="F18816" s="3">
        <v>22</v>
      </c>
      <c r="G18816" s="3"/>
      <c r="H18816" s="4">
        <v>0</v>
      </c>
      <c r="I18816" s="4">
        <v>1850.3530699999999</v>
      </c>
      <c r="J18816" s="4">
        <v>24845</v>
      </c>
      <c r="K18816" s="4">
        <f t="shared" si="293"/>
        <v>26544</v>
      </c>
      <c r="L18816" s="2"/>
      <c r="M18816" s="14">
        <f>H18816/INDEX(Installed_Capacity!$H$5:$S$11,MATCH(Source_Data!C18816,Installed_Capacity!$G$5:$G$11,0),MATCH(Source_Data!D18816,Installed_Capacity!$H$4:$S$4,0))</f>
        <v>0</v>
      </c>
    </row>
    <row r="18817" spans="1:13" x14ac:dyDescent="0.3">
      <c r="A18817" s="5">
        <v>42799</v>
      </c>
      <c r="B18817" s="5">
        <v>42788</v>
      </c>
      <c r="C18817" s="3">
        <v>2017</v>
      </c>
      <c r="D18817" s="3">
        <v>3</v>
      </c>
      <c r="E18817" s="3">
        <v>5</v>
      </c>
      <c r="F18817" s="3">
        <v>23</v>
      </c>
      <c r="G18817" s="3"/>
      <c r="H18817" s="4">
        <v>0</v>
      </c>
      <c r="I18817" s="4">
        <v>1841.6801800000001</v>
      </c>
      <c r="J18817" s="4">
        <v>23280</v>
      </c>
      <c r="K18817" s="4">
        <f t="shared" si="293"/>
        <v>26544</v>
      </c>
      <c r="L18817" s="2"/>
      <c r="M18817" s="14">
        <f>H18817/INDEX(Installed_Capacity!$H$5:$S$11,MATCH(Source_Data!C18817,Installed_Capacity!$G$5:$G$11,0),MATCH(Source_Data!D18817,Installed_Capacity!$H$4:$S$4,0))</f>
        <v>0</v>
      </c>
    </row>
    <row r="18818" spans="1:13" x14ac:dyDescent="0.3">
      <c r="A18818" s="5">
        <v>42799</v>
      </c>
      <c r="B18818" s="5">
        <v>42789</v>
      </c>
      <c r="C18818" s="3">
        <v>2017</v>
      </c>
      <c r="D18818" s="3">
        <v>3</v>
      </c>
      <c r="E18818" s="3">
        <v>5</v>
      </c>
      <c r="F18818" s="3">
        <v>24</v>
      </c>
      <c r="G18818" s="3"/>
      <c r="H18818" s="4">
        <v>0</v>
      </c>
      <c r="I18818" s="4">
        <v>1794.1370999999999</v>
      </c>
      <c r="J18818" s="4">
        <v>21807</v>
      </c>
      <c r="K18818" s="4">
        <f t="shared" si="293"/>
        <v>26544</v>
      </c>
      <c r="L18818" s="2"/>
      <c r="M18818" s="14">
        <f>H18818/INDEX(Installed_Capacity!$H$5:$S$11,MATCH(Source_Data!C18818,Installed_Capacity!$G$5:$G$11,0),MATCH(Source_Data!D18818,Installed_Capacity!$H$4:$S$4,0))</f>
        <v>0</v>
      </c>
    </row>
    <row r="18819" spans="1:13" x14ac:dyDescent="0.3">
      <c r="A18819" s="5">
        <v>42800</v>
      </c>
      <c r="B18819" s="5">
        <v>42789</v>
      </c>
      <c r="C18819" s="3">
        <v>2017</v>
      </c>
      <c r="D18819" s="3">
        <v>3</v>
      </c>
      <c r="E18819" s="3">
        <v>6</v>
      </c>
      <c r="F18819" s="3">
        <v>1</v>
      </c>
      <c r="G18819" s="3"/>
      <c r="H18819" s="4">
        <v>0</v>
      </c>
      <c r="I18819" s="4">
        <v>2031.97559</v>
      </c>
      <c r="J18819" s="4">
        <v>20719</v>
      </c>
      <c r="K18819" s="4">
        <f t="shared" ref="K18819:K18882" si="294">_xlfn.MAXIFS($J:$J, $C:$C, C18819, $D:$D, D18819, $E:$E, E18819)</f>
        <v>28621</v>
      </c>
      <c r="L18819" s="2"/>
      <c r="M18819" s="14">
        <f>H18819/INDEX(Installed_Capacity!$H$5:$S$11,MATCH(Source_Data!C18819,Installed_Capacity!$G$5:$G$11,0),MATCH(Source_Data!D18819,Installed_Capacity!$H$4:$S$4,0))</f>
        <v>0</v>
      </c>
    </row>
    <row r="18820" spans="1:13" x14ac:dyDescent="0.3">
      <c r="A18820" s="5">
        <v>42800</v>
      </c>
      <c r="B18820" s="5">
        <v>42789</v>
      </c>
      <c r="C18820" s="3">
        <v>2017</v>
      </c>
      <c r="D18820" s="3">
        <v>3</v>
      </c>
      <c r="E18820" s="3">
        <v>6</v>
      </c>
      <c r="F18820" s="3">
        <v>2</v>
      </c>
      <c r="G18820" s="3"/>
      <c r="H18820" s="4">
        <v>0</v>
      </c>
      <c r="I18820" s="4">
        <v>1862.9402399999999</v>
      </c>
      <c r="J18820" s="4">
        <v>20160</v>
      </c>
      <c r="K18820" s="4">
        <f t="shared" si="294"/>
        <v>28621</v>
      </c>
      <c r="L18820" s="2"/>
      <c r="M18820" s="14">
        <f>H18820/INDEX(Installed_Capacity!$H$5:$S$11,MATCH(Source_Data!C18820,Installed_Capacity!$G$5:$G$11,0),MATCH(Source_Data!D18820,Installed_Capacity!$H$4:$S$4,0))</f>
        <v>0</v>
      </c>
    </row>
    <row r="18821" spans="1:13" x14ac:dyDescent="0.3">
      <c r="A18821" s="5">
        <v>42800</v>
      </c>
      <c r="B18821" s="5">
        <v>42789</v>
      </c>
      <c r="C18821" s="3">
        <v>2017</v>
      </c>
      <c r="D18821" s="3">
        <v>3</v>
      </c>
      <c r="E18821" s="3">
        <v>6</v>
      </c>
      <c r="F18821" s="3">
        <v>3</v>
      </c>
      <c r="G18821" s="3"/>
      <c r="H18821" s="4">
        <v>0</v>
      </c>
      <c r="I18821" s="4">
        <v>1908.80575</v>
      </c>
      <c r="J18821" s="4">
        <v>19874</v>
      </c>
      <c r="K18821" s="4">
        <f t="shared" si="294"/>
        <v>28621</v>
      </c>
      <c r="L18821" s="2"/>
      <c r="M18821" s="14">
        <f>H18821/INDEX(Installed_Capacity!$H$5:$S$11,MATCH(Source_Data!C18821,Installed_Capacity!$G$5:$G$11,0),MATCH(Source_Data!D18821,Installed_Capacity!$H$4:$S$4,0))</f>
        <v>0</v>
      </c>
    </row>
    <row r="18822" spans="1:13" x14ac:dyDescent="0.3">
      <c r="A18822" s="5">
        <v>42800</v>
      </c>
      <c r="B18822" s="5">
        <v>42789</v>
      </c>
      <c r="C18822" s="3">
        <v>2017</v>
      </c>
      <c r="D18822" s="3">
        <v>3</v>
      </c>
      <c r="E18822" s="3">
        <v>6</v>
      </c>
      <c r="F18822" s="3">
        <v>4</v>
      </c>
      <c r="G18822" s="3"/>
      <c r="H18822" s="4">
        <v>0</v>
      </c>
      <c r="I18822" s="4">
        <v>1651.5905399999999</v>
      </c>
      <c r="J18822" s="4">
        <v>19918</v>
      </c>
      <c r="K18822" s="4">
        <f t="shared" si="294"/>
        <v>28621</v>
      </c>
      <c r="L18822" s="2"/>
      <c r="M18822" s="14">
        <f>H18822/INDEX(Installed_Capacity!$H$5:$S$11,MATCH(Source_Data!C18822,Installed_Capacity!$G$5:$G$11,0),MATCH(Source_Data!D18822,Installed_Capacity!$H$4:$S$4,0))</f>
        <v>0</v>
      </c>
    </row>
    <row r="18823" spans="1:13" x14ac:dyDescent="0.3">
      <c r="A18823" s="5">
        <v>42800</v>
      </c>
      <c r="B18823" s="5">
        <v>42789</v>
      </c>
      <c r="C18823" s="3">
        <v>2017</v>
      </c>
      <c r="D18823" s="3">
        <v>3</v>
      </c>
      <c r="E18823" s="3">
        <v>6</v>
      </c>
      <c r="F18823" s="3">
        <v>5</v>
      </c>
      <c r="G18823" s="3"/>
      <c r="H18823" s="4">
        <v>0</v>
      </c>
      <c r="I18823" s="4">
        <v>1323.4192</v>
      </c>
      <c r="J18823" s="4">
        <v>20632</v>
      </c>
      <c r="K18823" s="4">
        <f t="shared" si="294"/>
        <v>28621</v>
      </c>
      <c r="L18823" s="2"/>
      <c r="M18823" s="14">
        <f>H18823/INDEX(Installed_Capacity!$H$5:$S$11,MATCH(Source_Data!C18823,Installed_Capacity!$G$5:$G$11,0),MATCH(Source_Data!D18823,Installed_Capacity!$H$4:$S$4,0))</f>
        <v>0</v>
      </c>
    </row>
    <row r="18824" spans="1:13" x14ac:dyDescent="0.3">
      <c r="A18824" s="5">
        <v>42800</v>
      </c>
      <c r="B18824" s="5">
        <v>42789</v>
      </c>
      <c r="C18824" s="3">
        <v>2017</v>
      </c>
      <c r="D18824" s="3">
        <v>3</v>
      </c>
      <c r="E18824" s="3">
        <v>6</v>
      </c>
      <c r="F18824" s="3">
        <v>6</v>
      </c>
      <c r="G18824" s="3"/>
      <c r="H18824" s="4">
        <v>0</v>
      </c>
      <c r="I18824" s="4">
        <v>1153.2622799999999</v>
      </c>
      <c r="J18824" s="4">
        <v>22124</v>
      </c>
      <c r="K18824" s="4">
        <f t="shared" si="294"/>
        <v>28621</v>
      </c>
      <c r="L18824" s="2"/>
      <c r="M18824" s="14">
        <f>H18824/INDEX(Installed_Capacity!$H$5:$S$11,MATCH(Source_Data!C18824,Installed_Capacity!$G$5:$G$11,0),MATCH(Source_Data!D18824,Installed_Capacity!$H$4:$S$4,0))</f>
        <v>0</v>
      </c>
    </row>
    <row r="18825" spans="1:13" x14ac:dyDescent="0.3">
      <c r="A18825" s="5">
        <v>42800</v>
      </c>
      <c r="B18825" s="5">
        <v>42789</v>
      </c>
      <c r="C18825" s="3">
        <v>2017</v>
      </c>
      <c r="D18825" s="3">
        <v>3</v>
      </c>
      <c r="E18825" s="3">
        <v>6</v>
      </c>
      <c r="F18825" s="3">
        <v>7</v>
      </c>
      <c r="G18825" s="3"/>
      <c r="H18825" s="4">
        <v>501.45665000000002</v>
      </c>
      <c r="I18825" s="4">
        <v>989.56971999999996</v>
      </c>
      <c r="J18825" s="4">
        <v>24558</v>
      </c>
      <c r="K18825" s="4">
        <f t="shared" si="294"/>
        <v>28621</v>
      </c>
      <c r="L18825" s="2"/>
      <c r="M18825" s="14">
        <f>H18825/INDEX(Installed_Capacity!$H$5:$S$11,MATCH(Source_Data!C18825,Installed_Capacity!$G$5:$G$11,0),MATCH(Source_Data!D18825,Installed_Capacity!$H$4:$S$4,0))</f>
        <v>5.2589333562655945E-2</v>
      </c>
    </row>
    <row r="18826" spans="1:13" x14ac:dyDescent="0.3">
      <c r="A18826" s="5">
        <v>42800</v>
      </c>
      <c r="B18826" s="5">
        <v>42789</v>
      </c>
      <c r="C18826" s="3">
        <v>2017</v>
      </c>
      <c r="D18826" s="3">
        <v>3</v>
      </c>
      <c r="E18826" s="3">
        <v>6</v>
      </c>
      <c r="F18826" s="3">
        <v>8</v>
      </c>
      <c r="G18826" s="3"/>
      <c r="H18826" s="4">
        <v>3897.82179</v>
      </c>
      <c r="I18826" s="4">
        <v>885.28243999999995</v>
      </c>
      <c r="J18826" s="4">
        <v>25630</v>
      </c>
      <c r="K18826" s="4">
        <f t="shared" si="294"/>
        <v>28621</v>
      </c>
      <c r="L18826" s="2"/>
      <c r="M18826" s="14">
        <f>H18826/INDEX(Installed_Capacity!$H$5:$S$11,MATCH(Source_Data!C18826,Installed_Capacity!$G$5:$G$11,0),MATCH(Source_Data!D18826,Installed_Capacity!$H$4:$S$4,0))</f>
        <v>0.40877681108047659</v>
      </c>
    </row>
    <row r="18827" spans="1:13" x14ac:dyDescent="0.3">
      <c r="A18827" s="5">
        <v>42800</v>
      </c>
      <c r="B18827" s="5">
        <v>42789</v>
      </c>
      <c r="C18827" s="3">
        <v>2017</v>
      </c>
      <c r="D18827" s="3">
        <v>3</v>
      </c>
      <c r="E18827" s="3">
        <v>6</v>
      </c>
      <c r="F18827" s="3">
        <v>9</v>
      </c>
      <c r="G18827" s="3"/>
      <c r="H18827" s="4">
        <v>5885.9458699999996</v>
      </c>
      <c r="I18827" s="4">
        <v>1332.92274</v>
      </c>
      <c r="J18827" s="4">
        <v>25140</v>
      </c>
      <c r="K18827" s="4">
        <f t="shared" si="294"/>
        <v>28621</v>
      </c>
      <c r="L18827" s="2"/>
      <c r="M18827" s="14">
        <f>H18827/INDEX(Installed_Capacity!$H$5:$S$11,MATCH(Source_Data!C18827,Installed_Capacity!$G$5:$G$11,0),MATCH(Source_Data!D18827,Installed_Capacity!$H$4:$S$4,0))</f>
        <v>0.61727762646914164</v>
      </c>
    </row>
    <row r="18828" spans="1:13" x14ac:dyDescent="0.3">
      <c r="A18828" s="5">
        <v>42800</v>
      </c>
      <c r="B18828" s="5">
        <v>42789</v>
      </c>
      <c r="C18828" s="3">
        <v>2017</v>
      </c>
      <c r="D18828" s="3">
        <v>3</v>
      </c>
      <c r="E18828" s="3">
        <v>6</v>
      </c>
      <c r="F18828" s="3">
        <v>10</v>
      </c>
      <c r="G18828" s="3"/>
      <c r="H18828" s="4">
        <v>6616.1530000000002</v>
      </c>
      <c r="I18828" s="4">
        <v>1242.1336899999999</v>
      </c>
      <c r="J18828" s="4">
        <v>24797</v>
      </c>
      <c r="K18828" s="4">
        <f t="shared" si="294"/>
        <v>28621</v>
      </c>
      <c r="L18828" s="2"/>
      <c r="M18828" s="14">
        <f>H18828/INDEX(Installed_Capacity!$H$5:$S$11,MATCH(Source_Data!C18828,Installed_Capacity!$G$5:$G$11,0),MATCH(Source_Data!D18828,Installed_Capacity!$H$4:$S$4,0))</f>
        <v>0.69385674119301599</v>
      </c>
    </row>
    <row r="18829" spans="1:13" x14ac:dyDescent="0.3">
      <c r="A18829" s="5">
        <v>42800</v>
      </c>
      <c r="B18829" s="5">
        <v>42789</v>
      </c>
      <c r="C18829" s="3">
        <v>2017</v>
      </c>
      <c r="D18829" s="3">
        <v>3</v>
      </c>
      <c r="E18829" s="3">
        <v>6</v>
      </c>
      <c r="F18829" s="3">
        <v>11</v>
      </c>
      <c r="G18829" s="3"/>
      <c r="H18829" s="4">
        <v>7523.04331</v>
      </c>
      <c r="I18829" s="4">
        <v>904.55128999999999</v>
      </c>
      <c r="J18829" s="4">
        <v>24300</v>
      </c>
      <c r="K18829" s="4">
        <f t="shared" si="294"/>
        <v>28621</v>
      </c>
      <c r="L18829" s="2"/>
      <c r="M18829" s="14">
        <f>H18829/INDEX(Installed_Capacity!$H$5:$S$11,MATCH(Source_Data!C18829,Installed_Capacity!$G$5:$G$11,0),MATCH(Source_Data!D18829,Installed_Capacity!$H$4:$S$4,0))</f>
        <v>0.78896517582506343</v>
      </c>
    </row>
    <row r="18830" spans="1:13" x14ac:dyDescent="0.3">
      <c r="A18830" s="5">
        <v>42800</v>
      </c>
      <c r="B18830" s="5">
        <v>42789</v>
      </c>
      <c r="C18830" s="3">
        <v>2017</v>
      </c>
      <c r="D18830" s="3">
        <v>3</v>
      </c>
      <c r="E18830" s="3">
        <v>6</v>
      </c>
      <c r="F18830" s="3">
        <v>12</v>
      </c>
      <c r="G18830" s="3"/>
      <c r="H18830" s="4">
        <v>7944.6466499999997</v>
      </c>
      <c r="I18830" s="4">
        <v>847.20546000000002</v>
      </c>
      <c r="J18830" s="4">
        <v>23805</v>
      </c>
      <c r="K18830" s="4">
        <f t="shared" si="294"/>
        <v>28621</v>
      </c>
      <c r="L18830" s="2"/>
      <c r="M18830" s="14">
        <f>H18830/INDEX(Installed_Capacity!$H$5:$S$11,MATCH(Source_Data!C18830,Installed_Capacity!$G$5:$G$11,0),MATCH(Source_Data!D18830,Installed_Capacity!$H$4:$S$4,0))</f>
        <v>0.8331800420121801</v>
      </c>
    </row>
    <row r="18831" spans="1:13" x14ac:dyDescent="0.3">
      <c r="A18831" s="5">
        <v>42800</v>
      </c>
      <c r="B18831" s="5">
        <v>42789</v>
      </c>
      <c r="C18831" s="3">
        <v>2017</v>
      </c>
      <c r="D18831" s="3">
        <v>3</v>
      </c>
      <c r="E18831" s="3">
        <v>6</v>
      </c>
      <c r="F18831" s="3">
        <v>13</v>
      </c>
      <c r="G18831" s="3"/>
      <c r="H18831" s="4">
        <v>7667.9693799999995</v>
      </c>
      <c r="I18831" s="4">
        <v>1061.4107200000001</v>
      </c>
      <c r="J18831" s="4">
        <v>23403</v>
      </c>
      <c r="K18831" s="4">
        <f t="shared" si="294"/>
        <v>28621</v>
      </c>
      <c r="L18831" s="2"/>
      <c r="M18831" s="14">
        <f>H18831/INDEX(Installed_Capacity!$H$5:$S$11,MATCH(Source_Data!C18831,Installed_Capacity!$G$5:$G$11,0),MATCH(Source_Data!D18831,Installed_Capacity!$H$4:$S$4,0))</f>
        <v>0.80416402788367058</v>
      </c>
    </row>
    <row r="18832" spans="1:13" x14ac:dyDescent="0.3">
      <c r="A18832" s="5">
        <v>42800</v>
      </c>
      <c r="B18832" s="5">
        <v>42789</v>
      </c>
      <c r="C18832" s="3">
        <v>2017</v>
      </c>
      <c r="D18832" s="3">
        <v>3</v>
      </c>
      <c r="E18832" s="3">
        <v>6</v>
      </c>
      <c r="F18832" s="3">
        <v>14</v>
      </c>
      <c r="G18832" s="3"/>
      <c r="H18832" s="4">
        <v>7353.5883700000004</v>
      </c>
      <c r="I18832" s="4">
        <v>1207.1685199999999</v>
      </c>
      <c r="J18832" s="4">
        <v>23565</v>
      </c>
      <c r="K18832" s="4">
        <f t="shared" si="294"/>
        <v>28621</v>
      </c>
      <c r="L18832" s="2"/>
      <c r="M18832" s="14">
        <f>H18832/INDEX(Installed_Capacity!$H$5:$S$11,MATCH(Source_Data!C18832,Installed_Capacity!$G$5:$G$11,0),MATCH(Source_Data!D18832,Installed_Capacity!$H$4:$S$4,0))</f>
        <v>0.77119390414385258</v>
      </c>
    </row>
    <row r="18833" spans="1:13" x14ac:dyDescent="0.3">
      <c r="A18833" s="5">
        <v>42800</v>
      </c>
      <c r="B18833" s="5">
        <v>42789</v>
      </c>
      <c r="C18833" s="3">
        <v>2017</v>
      </c>
      <c r="D18833" s="3">
        <v>3</v>
      </c>
      <c r="E18833" s="3">
        <v>6</v>
      </c>
      <c r="F18833" s="3">
        <v>15</v>
      </c>
      <c r="G18833" s="3"/>
      <c r="H18833" s="4">
        <v>7132.8589099999999</v>
      </c>
      <c r="I18833" s="4">
        <v>1295.7208700000001</v>
      </c>
      <c r="J18833" s="4">
        <v>23541</v>
      </c>
      <c r="K18833" s="4">
        <f t="shared" si="294"/>
        <v>28621</v>
      </c>
      <c r="L18833" s="2"/>
      <c r="M18833" s="14">
        <f>H18833/INDEX(Installed_Capacity!$H$5:$S$11,MATCH(Source_Data!C18833,Installed_Capacity!$G$5:$G$11,0),MATCH(Source_Data!D18833,Installed_Capacity!$H$4:$S$4,0))</f>
        <v>0.74804531253768891</v>
      </c>
    </row>
    <row r="18834" spans="1:13" x14ac:dyDescent="0.3">
      <c r="A18834" s="5">
        <v>42800</v>
      </c>
      <c r="B18834" s="5">
        <v>42789</v>
      </c>
      <c r="C18834" s="3">
        <v>2017</v>
      </c>
      <c r="D18834" s="3">
        <v>3</v>
      </c>
      <c r="E18834" s="3">
        <v>6</v>
      </c>
      <c r="F18834" s="3">
        <v>16</v>
      </c>
      <c r="G18834" s="3"/>
      <c r="H18834" s="4">
        <v>6711.91525</v>
      </c>
      <c r="I18834" s="4">
        <v>1356.3466900000001</v>
      </c>
      <c r="J18834" s="4">
        <v>23582</v>
      </c>
      <c r="K18834" s="4">
        <f t="shared" si="294"/>
        <v>28621</v>
      </c>
      <c r="L18834" s="2"/>
      <c r="M18834" s="14">
        <f>H18834/INDEX(Installed_Capacity!$H$5:$S$11,MATCH(Source_Data!C18834,Installed_Capacity!$G$5:$G$11,0),MATCH(Source_Data!D18834,Installed_Capacity!$H$4:$S$4,0))</f>
        <v>0.70389962906370318</v>
      </c>
    </row>
    <row r="18835" spans="1:13" x14ac:dyDescent="0.3">
      <c r="A18835" s="5">
        <v>42800</v>
      </c>
      <c r="B18835" s="5">
        <v>42789</v>
      </c>
      <c r="C18835" s="3">
        <v>2017</v>
      </c>
      <c r="D18835" s="3">
        <v>3</v>
      </c>
      <c r="E18835" s="3">
        <v>6</v>
      </c>
      <c r="F18835" s="3">
        <v>17</v>
      </c>
      <c r="G18835" s="3"/>
      <c r="H18835" s="4">
        <v>4136.9445400000004</v>
      </c>
      <c r="I18835" s="4">
        <v>1321.86193</v>
      </c>
      <c r="J18835" s="4">
        <v>24168</v>
      </c>
      <c r="K18835" s="4">
        <f t="shared" si="294"/>
        <v>28621</v>
      </c>
      <c r="L18835" s="2"/>
      <c r="M18835" s="14">
        <f>H18835/INDEX(Installed_Capacity!$H$5:$S$11,MATCH(Source_Data!C18835,Installed_Capacity!$G$5:$G$11,0),MATCH(Source_Data!D18835,Installed_Capacity!$H$4:$S$4,0))</f>
        <v>0.43385436476765893</v>
      </c>
    </row>
    <row r="18836" spans="1:13" x14ac:dyDescent="0.3">
      <c r="A18836" s="5">
        <v>42800</v>
      </c>
      <c r="B18836" s="5">
        <v>42789</v>
      </c>
      <c r="C18836" s="3">
        <v>2017</v>
      </c>
      <c r="D18836" s="3">
        <v>3</v>
      </c>
      <c r="E18836" s="3">
        <v>6</v>
      </c>
      <c r="F18836" s="3">
        <v>18</v>
      </c>
      <c r="G18836" s="3"/>
      <c r="H18836" s="4">
        <v>680.53644999999995</v>
      </c>
      <c r="I18836" s="4">
        <v>1421.9738600000001</v>
      </c>
      <c r="J18836" s="4">
        <v>25701</v>
      </c>
      <c r="K18836" s="4">
        <f t="shared" si="294"/>
        <v>28621</v>
      </c>
      <c r="L18836" s="2"/>
      <c r="M18836" s="14">
        <f>H18836/INDEX(Installed_Capacity!$H$5:$S$11,MATCH(Source_Data!C18836,Installed_Capacity!$G$5:$G$11,0),MATCH(Source_Data!D18836,Installed_Capacity!$H$4:$S$4,0))</f>
        <v>7.1369994536109399E-2</v>
      </c>
    </row>
    <row r="18837" spans="1:13" x14ac:dyDescent="0.3">
      <c r="A18837" s="5">
        <v>42800</v>
      </c>
      <c r="B18837" s="5">
        <v>42789</v>
      </c>
      <c r="C18837" s="3">
        <v>2017</v>
      </c>
      <c r="D18837" s="3">
        <v>3</v>
      </c>
      <c r="E18837" s="3">
        <v>6</v>
      </c>
      <c r="F18837" s="3">
        <v>19</v>
      </c>
      <c r="G18837" s="3"/>
      <c r="H18837" s="4">
        <v>0</v>
      </c>
      <c r="I18837" s="4">
        <v>1568.30304</v>
      </c>
      <c r="J18837" s="4">
        <v>28326</v>
      </c>
      <c r="K18837" s="4">
        <f t="shared" si="294"/>
        <v>28621</v>
      </c>
      <c r="L18837" s="2"/>
      <c r="M18837" s="14">
        <f>H18837/INDEX(Installed_Capacity!$H$5:$S$11,MATCH(Source_Data!C18837,Installed_Capacity!$G$5:$G$11,0),MATCH(Source_Data!D18837,Installed_Capacity!$H$4:$S$4,0))</f>
        <v>0</v>
      </c>
    </row>
    <row r="18838" spans="1:13" x14ac:dyDescent="0.3">
      <c r="A18838" s="5">
        <v>42800</v>
      </c>
      <c r="B18838" s="5">
        <v>42789</v>
      </c>
      <c r="C18838" s="3">
        <v>2017</v>
      </c>
      <c r="D18838" s="3">
        <v>3</v>
      </c>
      <c r="E18838" s="3">
        <v>6</v>
      </c>
      <c r="F18838" s="3">
        <v>20</v>
      </c>
      <c r="G18838" s="3"/>
      <c r="H18838" s="4">
        <v>0</v>
      </c>
      <c r="I18838" s="4">
        <v>1826.31702</v>
      </c>
      <c r="J18838" s="4">
        <v>28621</v>
      </c>
      <c r="K18838" s="4">
        <f t="shared" si="294"/>
        <v>28621</v>
      </c>
      <c r="L18838" s="2"/>
      <c r="M18838" s="14">
        <f>H18838/INDEX(Installed_Capacity!$H$5:$S$11,MATCH(Source_Data!C18838,Installed_Capacity!$G$5:$G$11,0),MATCH(Source_Data!D18838,Installed_Capacity!$H$4:$S$4,0))</f>
        <v>0</v>
      </c>
    </row>
    <row r="18839" spans="1:13" x14ac:dyDescent="0.3">
      <c r="A18839" s="5">
        <v>42800</v>
      </c>
      <c r="B18839" s="5">
        <v>42789</v>
      </c>
      <c r="C18839" s="3">
        <v>2017</v>
      </c>
      <c r="D18839" s="3">
        <v>3</v>
      </c>
      <c r="E18839" s="3">
        <v>6</v>
      </c>
      <c r="F18839" s="3">
        <v>21</v>
      </c>
      <c r="G18839" s="3"/>
      <c r="H18839" s="4">
        <v>0</v>
      </c>
      <c r="I18839" s="4">
        <v>2112.8107</v>
      </c>
      <c r="J18839" s="4">
        <v>27906</v>
      </c>
      <c r="K18839" s="4">
        <f t="shared" si="294"/>
        <v>28621</v>
      </c>
      <c r="L18839" s="2"/>
      <c r="M18839" s="14">
        <f>H18839/INDEX(Installed_Capacity!$H$5:$S$11,MATCH(Source_Data!C18839,Installed_Capacity!$G$5:$G$11,0),MATCH(Source_Data!D18839,Installed_Capacity!$H$4:$S$4,0))</f>
        <v>0</v>
      </c>
    </row>
    <row r="18840" spans="1:13" x14ac:dyDescent="0.3">
      <c r="A18840" s="5">
        <v>42800</v>
      </c>
      <c r="B18840" s="5">
        <v>42789</v>
      </c>
      <c r="C18840" s="3">
        <v>2017</v>
      </c>
      <c r="D18840" s="3">
        <v>3</v>
      </c>
      <c r="E18840" s="3">
        <v>6</v>
      </c>
      <c r="F18840" s="3">
        <v>22</v>
      </c>
      <c r="G18840" s="3"/>
      <c r="H18840" s="4">
        <v>0</v>
      </c>
      <c r="I18840" s="4">
        <v>1669.32167</v>
      </c>
      <c r="J18840" s="4">
        <v>26444</v>
      </c>
      <c r="K18840" s="4">
        <f t="shared" si="294"/>
        <v>28621</v>
      </c>
      <c r="L18840" s="2"/>
      <c r="M18840" s="14">
        <f>H18840/INDEX(Installed_Capacity!$H$5:$S$11,MATCH(Source_Data!C18840,Installed_Capacity!$G$5:$G$11,0),MATCH(Source_Data!D18840,Installed_Capacity!$H$4:$S$4,0))</f>
        <v>0</v>
      </c>
    </row>
    <row r="18841" spans="1:13" x14ac:dyDescent="0.3">
      <c r="A18841" s="5">
        <v>42800</v>
      </c>
      <c r="B18841" s="5">
        <v>42789</v>
      </c>
      <c r="C18841" s="3">
        <v>2017</v>
      </c>
      <c r="D18841" s="3">
        <v>3</v>
      </c>
      <c r="E18841" s="3">
        <v>6</v>
      </c>
      <c r="F18841" s="3">
        <v>23</v>
      </c>
      <c r="G18841" s="3"/>
      <c r="H18841" s="4">
        <v>0</v>
      </c>
      <c r="I18841" s="4">
        <v>1409.17183</v>
      </c>
      <c r="J18841" s="4">
        <v>24413</v>
      </c>
      <c r="K18841" s="4">
        <f t="shared" si="294"/>
        <v>28621</v>
      </c>
      <c r="L18841" s="2"/>
      <c r="M18841" s="14">
        <f>H18841/INDEX(Installed_Capacity!$H$5:$S$11,MATCH(Source_Data!C18841,Installed_Capacity!$G$5:$G$11,0),MATCH(Source_Data!D18841,Installed_Capacity!$H$4:$S$4,0))</f>
        <v>0</v>
      </c>
    </row>
    <row r="18842" spans="1:13" x14ac:dyDescent="0.3">
      <c r="A18842" s="5">
        <v>42800</v>
      </c>
      <c r="B18842" s="5">
        <v>42790</v>
      </c>
      <c r="C18842" s="3">
        <v>2017</v>
      </c>
      <c r="D18842" s="3">
        <v>3</v>
      </c>
      <c r="E18842" s="3">
        <v>6</v>
      </c>
      <c r="F18842" s="3">
        <v>24</v>
      </c>
      <c r="G18842" s="3"/>
      <c r="H18842" s="4">
        <v>0</v>
      </c>
      <c r="I18842" s="4">
        <v>951.30187999999998</v>
      </c>
      <c r="J18842" s="4">
        <v>22514</v>
      </c>
      <c r="K18842" s="4">
        <f t="shared" si="294"/>
        <v>28621</v>
      </c>
      <c r="L18842" s="2"/>
      <c r="M18842" s="14">
        <f>H18842/INDEX(Installed_Capacity!$H$5:$S$11,MATCH(Source_Data!C18842,Installed_Capacity!$G$5:$G$11,0),MATCH(Source_Data!D18842,Installed_Capacity!$H$4:$S$4,0))</f>
        <v>0</v>
      </c>
    </row>
    <row r="18843" spans="1:13" x14ac:dyDescent="0.3">
      <c r="A18843" s="5">
        <v>42801</v>
      </c>
      <c r="B18843" s="5">
        <v>42790</v>
      </c>
      <c r="C18843" s="3">
        <v>2017</v>
      </c>
      <c r="D18843" s="3">
        <v>3</v>
      </c>
      <c r="E18843" s="3">
        <v>7</v>
      </c>
      <c r="F18843" s="3">
        <v>1</v>
      </c>
      <c r="G18843" s="3"/>
      <c r="H18843" s="4">
        <v>0</v>
      </c>
      <c r="I18843" s="4">
        <v>616.39658999999995</v>
      </c>
      <c r="J18843" s="4">
        <v>21348</v>
      </c>
      <c r="K18843" s="4">
        <f t="shared" si="294"/>
        <v>28084</v>
      </c>
      <c r="L18843" s="2"/>
      <c r="M18843" s="14">
        <f>H18843/INDEX(Installed_Capacity!$H$5:$S$11,MATCH(Source_Data!C18843,Installed_Capacity!$G$5:$G$11,0),MATCH(Source_Data!D18843,Installed_Capacity!$H$4:$S$4,0))</f>
        <v>0</v>
      </c>
    </row>
    <row r="18844" spans="1:13" x14ac:dyDescent="0.3">
      <c r="A18844" s="5">
        <v>42801</v>
      </c>
      <c r="B18844" s="5">
        <v>42790</v>
      </c>
      <c r="C18844" s="3">
        <v>2017</v>
      </c>
      <c r="D18844" s="3">
        <v>3</v>
      </c>
      <c r="E18844" s="3">
        <v>7</v>
      </c>
      <c r="F18844" s="3">
        <v>2</v>
      </c>
      <c r="G18844" s="3"/>
      <c r="H18844" s="4">
        <v>0</v>
      </c>
      <c r="I18844" s="4">
        <v>580.03598</v>
      </c>
      <c r="J18844" s="4">
        <v>20863</v>
      </c>
      <c r="K18844" s="4">
        <f t="shared" si="294"/>
        <v>28084</v>
      </c>
      <c r="L18844" s="2"/>
      <c r="M18844" s="14">
        <f>H18844/INDEX(Installed_Capacity!$H$5:$S$11,MATCH(Source_Data!C18844,Installed_Capacity!$G$5:$G$11,0),MATCH(Source_Data!D18844,Installed_Capacity!$H$4:$S$4,0))</f>
        <v>0</v>
      </c>
    </row>
    <row r="18845" spans="1:13" x14ac:dyDescent="0.3">
      <c r="A18845" s="5">
        <v>42801</v>
      </c>
      <c r="B18845" s="5">
        <v>42790</v>
      </c>
      <c r="C18845" s="3">
        <v>2017</v>
      </c>
      <c r="D18845" s="3">
        <v>3</v>
      </c>
      <c r="E18845" s="3">
        <v>7</v>
      </c>
      <c r="F18845" s="3">
        <v>3</v>
      </c>
      <c r="G18845" s="3"/>
      <c r="H18845" s="4">
        <v>0</v>
      </c>
      <c r="I18845" s="4">
        <v>411.64524</v>
      </c>
      <c r="J18845" s="4">
        <v>20460</v>
      </c>
      <c r="K18845" s="4">
        <f t="shared" si="294"/>
        <v>28084</v>
      </c>
      <c r="L18845" s="2"/>
      <c r="M18845" s="14">
        <f>H18845/INDEX(Installed_Capacity!$H$5:$S$11,MATCH(Source_Data!C18845,Installed_Capacity!$G$5:$G$11,0),MATCH(Source_Data!D18845,Installed_Capacity!$H$4:$S$4,0))</f>
        <v>0</v>
      </c>
    </row>
    <row r="18846" spans="1:13" x14ac:dyDescent="0.3">
      <c r="A18846" s="5">
        <v>42801</v>
      </c>
      <c r="B18846" s="5">
        <v>42790</v>
      </c>
      <c r="C18846" s="3">
        <v>2017</v>
      </c>
      <c r="D18846" s="3">
        <v>3</v>
      </c>
      <c r="E18846" s="3">
        <v>7</v>
      </c>
      <c r="F18846" s="3">
        <v>4</v>
      </c>
      <c r="G18846" s="3"/>
      <c r="H18846" s="4">
        <v>0</v>
      </c>
      <c r="I18846" s="4">
        <v>146.71119999999999</v>
      </c>
      <c r="J18846" s="4">
        <v>20438</v>
      </c>
      <c r="K18846" s="4">
        <f t="shared" si="294"/>
        <v>28084</v>
      </c>
      <c r="L18846" s="2"/>
      <c r="M18846" s="14">
        <f>H18846/INDEX(Installed_Capacity!$H$5:$S$11,MATCH(Source_Data!C18846,Installed_Capacity!$G$5:$G$11,0),MATCH(Source_Data!D18846,Installed_Capacity!$H$4:$S$4,0))</f>
        <v>0</v>
      </c>
    </row>
    <row r="18847" spans="1:13" x14ac:dyDescent="0.3">
      <c r="A18847" s="5">
        <v>42801</v>
      </c>
      <c r="B18847" s="5">
        <v>42790</v>
      </c>
      <c r="C18847" s="3">
        <v>2017</v>
      </c>
      <c r="D18847" s="3">
        <v>3</v>
      </c>
      <c r="E18847" s="3">
        <v>7</v>
      </c>
      <c r="F18847" s="3">
        <v>5</v>
      </c>
      <c r="G18847" s="3"/>
      <c r="H18847" s="4">
        <v>0</v>
      </c>
      <c r="I18847" s="4">
        <v>92.238889999999998</v>
      </c>
      <c r="J18847" s="4">
        <v>21039</v>
      </c>
      <c r="K18847" s="4">
        <f t="shared" si="294"/>
        <v>28084</v>
      </c>
      <c r="L18847" s="2"/>
      <c r="M18847" s="14">
        <f>H18847/INDEX(Installed_Capacity!$H$5:$S$11,MATCH(Source_Data!C18847,Installed_Capacity!$G$5:$G$11,0),MATCH(Source_Data!D18847,Installed_Capacity!$H$4:$S$4,0))</f>
        <v>0</v>
      </c>
    </row>
    <row r="18848" spans="1:13" x14ac:dyDescent="0.3">
      <c r="A18848" s="5">
        <v>42801</v>
      </c>
      <c r="B18848" s="5">
        <v>42790</v>
      </c>
      <c r="C18848" s="3">
        <v>2017</v>
      </c>
      <c r="D18848" s="3">
        <v>3</v>
      </c>
      <c r="E18848" s="3">
        <v>7</v>
      </c>
      <c r="F18848" s="3">
        <v>6</v>
      </c>
      <c r="G18848" s="3"/>
      <c r="H18848" s="4">
        <v>0</v>
      </c>
      <c r="I18848" s="4">
        <v>73.906310000000005</v>
      </c>
      <c r="J18848" s="4">
        <v>22483</v>
      </c>
      <c r="K18848" s="4">
        <f t="shared" si="294"/>
        <v>28084</v>
      </c>
      <c r="L18848" s="2"/>
      <c r="M18848" s="14">
        <f>H18848/INDEX(Installed_Capacity!$H$5:$S$11,MATCH(Source_Data!C18848,Installed_Capacity!$G$5:$G$11,0),MATCH(Source_Data!D18848,Installed_Capacity!$H$4:$S$4,0))</f>
        <v>0</v>
      </c>
    </row>
    <row r="18849" spans="1:13" x14ac:dyDescent="0.3">
      <c r="A18849" s="5">
        <v>42801</v>
      </c>
      <c r="B18849" s="5">
        <v>42790</v>
      </c>
      <c r="C18849" s="3">
        <v>2017</v>
      </c>
      <c r="D18849" s="3">
        <v>3</v>
      </c>
      <c r="E18849" s="3">
        <v>7</v>
      </c>
      <c r="F18849" s="3">
        <v>7</v>
      </c>
      <c r="G18849" s="3"/>
      <c r="H18849" s="4">
        <v>556.02227000000005</v>
      </c>
      <c r="I18849" s="4">
        <v>27.25742</v>
      </c>
      <c r="J18849" s="4">
        <v>24831</v>
      </c>
      <c r="K18849" s="4">
        <f t="shared" si="294"/>
        <v>28084</v>
      </c>
      <c r="L18849" s="2"/>
      <c r="M18849" s="14">
        <f>H18849/INDEX(Installed_Capacity!$H$5:$S$11,MATCH(Source_Data!C18849,Installed_Capacity!$G$5:$G$11,0),MATCH(Source_Data!D18849,Installed_Capacity!$H$4:$S$4,0))</f>
        <v>5.8311801479340529E-2</v>
      </c>
    </row>
    <row r="18850" spans="1:13" x14ac:dyDescent="0.3">
      <c r="A18850" s="5">
        <v>42801</v>
      </c>
      <c r="B18850" s="5">
        <v>42790</v>
      </c>
      <c r="C18850" s="3">
        <v>2017</v>
      </c>
      <c r="D18850" s="3">
        <v>3</v>
      </c>
      <c r="E18850" s="3">
        <v>7</v>
      </c>
      <c r="F18850" s="3">
        <v>8</v>
      </c>
      <c r="G18850" s="3"/>
      <c r="H18850" s="4">
        <v>4081.2229900000002</v>
      </c>
      <c r="I18850" s="4">
        <v>14.149330000000001</v>
      </c>
      <c r="J18850" s="4">
        <v>25670</v>
      </c>
      <c r="K18850" s="4">
        <f t="shared" si="294"/>
        <v>28084</v>
      </c>
      <c r="L18850" s="2"/>
      <c r="M18850" s="14">
        <f>H18850/INDEX(Installed_Capacity!$H$5:$S$11,MATCH(Source_Data!C18850,Installed_Capacity!$G$5:$G$11,0),MATCH(Source_Data!D18850,Installed_Capacity!$H$4:$S$4,0))</f>
        <v>0.42801067084201605</v>
      </c>
    </row>
    <row r="18851" spans="1:13" x14ac:dyDescent="0.3">
      <c r="A18851" s="5">
        <v>42801</v>
      </c>
      <c r="B18851" s="5">
        <v>42790</v>
      </c>
      <c r="C18851" s="3">
        <v>2017</v>
      </c>
      <c r="D18851" s="3">
        <v>3</v>
      </c>
      <c r="E18851" s="3">
        <v>7</v>
      </c>
      <c r="F18851" s="3">
        <v>9</v>
      </c>
      <c r="G18851" s="3"/>
      <c r="H18851" s="4">
        <v>6967.8899300000003</v>
      </c>
      <c r="I18851" s="4">
        <v>17.094470000000001</v>
      </c>
      <c r="J18851" s="4">
        <v>24943</v>
      </c>
      <c r="K18851" s="4">
        <f t="shared" si="294"/>
        <v>28084</v>
      </c>
      <c r="L18851" s="2"/>
      <c r="M18851" s="14">
        <f>H18851/INDEX(Installed_Capacity!$H$5:$S$11,MATCH(Source_Data!C18851,Installed_Capacity!$G$5:$G$11,0),MATCH(Source_Data!D18851,Installed_Capacity!$H$4:$S$4,0))</f>
        <v>0.73074449756851645</v>
      </c>
    </row>
    <row r="18852" spans="1:13" x14ac:dyDescent="0.3">
      <c r="A18852" s="5">
        <v>42801</v>
      </c>
      <c r="B18852" s="5">
        <v>42790</v>
      </c>
      <c r="C18852" s="3">
        <v>2017</v>
      </c>
      <c r="D18852" s="3">
        <v>3</v>
      </c>
      <c r="E18852" s="3">
        <v>7</v>
      </c>
      <c r="F18852" s="3">
        <v>10</v>
      </c>
      <c r="G18852" s="3"/>
      <c r="H18852" s="4">
        <v>7884.7968899999996</v>
      </c>
      <c r="I18852" s="4">
        <v>20.509640000000001</v>
      </c>
      <c r="J18852" s="4">
        <v>24325</v>
      </c>
      <c r="K18852" s="4">
        <f t="shared" si="294"/>
        <v>28084</v>
      </c>
      <c r="L18852" s="2"/>
      <c r="M18852" s="14">
        <f>H18852/INDEX(Installed_Capacity!$H$5:$S$11,MATCH(Source_Data!C18852,Installed_Capacity!$G$5:$G$11,0),MATCH(Source_Data!D18852,Installed_Capacity!$H$4:$S$4,0))</f>
        <v>0.82690340974040766</v>
      </c>
    </row>
    <row r="18853" spans="1:13" x14ac:dyDescent="0.3">
      <c r="A18853" s="5">
        <v>42801</v>
      </c>
      <c r="B18853" s="5">
        <v>42790</v>
      </c>
      <c r="C18853" s="3">
        <v>2017</v>
      </c>
      <c r="D18853" s="3">
        <v>3</v>
      </c>
      <c r="E18853" s="3">
        <v>7</v>
      </c>
      <c r="F18853" s="3">
        <v>11</v>
      </c>
      <c r="G18853" s="3"/>
      <c r="H18853" s="4">
        <v>8034.7845299999999</v>
      </c>
      <c r="I18853" s="4">
        <v>7.6449999999999996</v>
      </c>
      <c r="J18853" s="4">
        <v>24246</v>
      </c>
      <c r="K18853" s="4">
        <f t="shared" si="294"/>
        <v>28084</v>
      </c>
      <c r="L18853" s="2"/>
      <c r="M18853" s="14">
        <f>H18853/INDEX(Installed_Capacity!$H$5:$S$11,MATCH(Source_Data!C18853,Installed_Capacity!$G$5:$G$11,0),MATCH(Source_Data!D18853,Installed_Capacity!$H$4:$S$4,0))</f>
        <v>0.8426330845392872</v>
      </c>
    </row>
    <row r="18854" spans="1:13" x14ac:dyDescent="0.3">
      <c r="A18854" s="5">
        <v>42801</v>
      </c>
      <c r="B18854" s="5">
        <v>42790</v>
      </c>
      <c r="C18854" s="3">
        <v>2017</v>
      </c>
      <c r="D18854" s="3">
        <v>3</v>
      </c>
      <c r="E18854" s="3">
        <v>7</v>
      </c>
      <c r="F18854" s="3">
        <v>12</v>
      </c>
      <c r="G18854" s="3"/>
      <c r="H18854" s="4">
        <v>7786.2139699999998</v>
      </c>
      <c r="I18854" s="4">
        <v>4.2661199999999999</v>
      </c>
      <c r="J18854" s="4">
        <v>23906</v>
      </c>
      <c r="K18854" s="4">
        <f t="shared" si="294"/>
        <v>28084</v>
      </c>
      <c r="L18854" s="2"/>
      <c r="M18854" s="14">
        <f>H18854/INDEX(Installed_Capacity!$H$5:$S$11,MATCH(Source_Data!C18854,Installed_Capacity!$G$5:$G$11,0),MATCH(Source_Data!D18854,Installed_Capacity!$H$4:$S$4,0))</f>
        <v>0.81656470934933567</v>
      </c>
    </row>
    <row r="18855" spans="1:13" x14ac:dyDescent="0.3">
      <c r="A18855" s="5">
        <v>42801</v>
      </c>
      <c r="B18855" s="5">
        <v>42790</v>
      </c>
      <c r="C18855" s="3">
        <v>2017</v>
      </c>
      <c r="D18855" s="3">
        <v>3</v>
      </c>
      <c r="E18855" s="3">
        <v>7</v>
      </c>
      <c r="F18855" s="3">
        <v>13</v>
      </c>
      <c r="G18855" s="3"/>
      <c r="H18855" s="4">
        <v>7410.2676700000002</v>
      </c>
      <c r="I18855" s="4">
        <v>7.2179999999999994E-2</v>
      </c>
      <c r="J18855" s="4">
        <v>24069</v>
      </c>
      <c r="K18855" s="4">
        <f t="shared" si="294"/>
        <v>28084</v>
      </c>
      <c r="L18855" s="2"/>
      <c r="M18855" s="14">
        <f>H18855/INDEX(Installed_Capacity!$H$5:$S$11,MATCH(Source_Data!C18855,Installed_Capacity!$G$5:$G$11,0),MATCH(Source_Data!D18855,Installed_Capacity!$H$4:$S$4,0))</f>
        <v>0.77713804031952771</v>
      </c>
    </row>
    <row r="18856" spans="1:13" x14ac:dyDescent="0.3">
      <c r="A18856" s="5">
        <v>42801</v>
      </c>
      <c r="B18856" s="5">
        <v>42790</v>
      </c>
      <c r="C18856" s="3">
        <v>2017</v>
      </c>
      <c r="D18856" s="3">
        <v>3</v>
      </c>
      <c r="E18856" s="3">
        <v>7</v>
      </c>
      <c r="F18856" s="3">
        <v>14</v>
      </c>
      <c r="G18856" s="3"/>
      <c r="H18856" s="4">
        <v>7271.8460599999999</v>
      </c>
      <c r="I18856" s="4">
        <v>0.33838000000000001</v>
      </c>
      <c r="J18856" s="4">
        <v>24159</v>
      </c>
      <c r="K18856" s="4">
        <f t="shared" si="294"/>
        <v>28084</v>
      </c>
      <c r="L18856" s="2"/>
      <c r="M18856" s="14">
        <f>H18856/INDEX(Installed_Capacity!$H$5:$S$11,MATCH(Source_Data!C18856,Installed_Capacity!$G$5:$G$11,0),MATCH(Source_Data!D18856,Installed_Capacity!$H$4:$S$4,0))</f>
        <v>0.76262133140646426</v>
      </c>
    </row>
    <row r="18857" spans="1:13" x14ac:dyDescent="0.3">
      <c r="A18857" s="5">
        <v>42801</v>
      </c>
      <c r="B18857" s="5">
        <v>42790</v>
      </c>
      <c r="C18857" s="3">
        <v>2017</v>
      </c>
      <c r="D18857" s="3">
        <v>3</v>
      </c>
      <c r="E18857" s="3">
        <v>7</v>
      </c>
      <c r="F18857" s="3">
        <v>15</v>
      </c>
      <c r="G18857" s="3"/>
      <c r="H18857" s="4">
        <v>7158.4506300000003</v>
      </c>
      <c r="I18857" s="4">
        <v>18.422029999999999</v>
      </c>
      <c r="J18857" s="4">
        <v>24017</v>
      </c>
      <c r="K18857" s="4">
        <f t="shared" si="294"/>
        <v>28084</v>
      </c>
      <c r="L18857" s="2"/>
      <c r="M18857" s="14">
        <f>H18857/INDEX(Installed_Capacity!$H$5:$S$11,MATCH(Source_Data!C18857,Installed_Capacity!$G$5:$G$11,0),MATCH(Source_Data!D18857,Installed_Capacity!$H$4:$S$4,0))</f>
        <v>0.75072919657736037</v>
      </c>
    </row>
    <row r="18858" spans="1:13" x14ac:dyDescent="0.3">
      <c r="A18858" s="5">
        <v>42801</v>
      </c>
      <c r="B18858" s="5">
        <v>42790</v>
      </c>
      <c r="C18858" s="3">
        <v>2017</v>
      </c>
      <c r="D18858" s="3">
        <v>3</v>
      </c>
      <c r="E18858" s="3">
        <v>7</v>
      </c>
      <c r="F18858" s="3">
        <v>16</v>
      </c>
      <c r="G18858" s="3"/>
      <c r="H18858" s="4">
        <v>6191.3090400000001</v>
      </c>
      <c r="I18858" s="4">
        <v>91.180329999999998</v>
      </c>
      <c r="J18858" s="4">
        <v>24201</v>
      </c>
      <c r="K18858" s="4">
        <f t="shared" si="294"/>
        <v>28084</v>
      </c>
      <c r="L18858" s="2"/>
      <c r="M18858" s="14">
        <f>H18858/INDEX(Installed_Capacity!$H$5:$S$11,MATCH(Source_Data!C18858,Installed_Capacity!$G$5:$G$11,0),MATCH(Source_Data!D18858,Installed_Capacity!$H$4:$S$4,0))</f>
        <v>0.649302021010285</v>
      </c>
    </row>
    <row r="18859" spans="1:13" x14ac:dyDescent="0.3">
      <c r="A18859" s="5">
        <v>42801</v>
      </c>
      <c r="B18859" s="5">
        <v>42790</v>
      </c>
      <c r="C18859" s="3">
        <v>2017</v>
      </c>
      <c r="D18859" s="3">
        <v>3</v>
      </c>
      <c r="E18859" s="3">
        <v>7</v>
      </c>
      <c r="F18859" s="3">
        <v>17</v>
      </c>
      <c r="G18859" s="3"/>
      <c r="H18859" s="4">
        <v>3931.3137999999999</v>
      </c>
      <c r="I18859" s="4">
        <v>253.30419000000001</v>
      </c>
      <c r="J18859" s="4">
        <v>24431</v>
      </c>
      <c r="K18859" s="4">
        <f t="shared" si="294"/>
        <v>28084</v>
      </c>
      <c r="L18859" s="2"/>
      <c r="M18859" s="14">
        <f>H18859/INDEX(Installed_Capacity!$H$5:$S$11,MATCH(Source_Data!C18859,Installed_Capacity!$G$5:$G$11,0),MATCH(Source_Data!D18859,Installed_Capacity!$H$4:$S$4,0))</f>
        <v>0.41228922334098567</v>
      </c>
    </row>
    <row r="18860" spans="1:13" x14ac:dyDescent="0.3">
      <c r="A18860" s="5">
        <v>42801</v>
      </c>
      <c r="B18860" s="5">
        <v>42790</v>
      </c>
      <c r="C18860" s="3">
        <v>2017</v>
      </c>
      <c r="D18860" s="3">
        <v>3</v>
      </c>
      <c r="E18860" s="3">
        <v>7</v>
      </c>
      <c r="F18860" s="3">
        <v>18</v>
      </c>
      <c r="G18860" s="3"/>
      <c r="H18860" s="4">
        <v>688.42213000000004</v>
      </c>
      <c r="I18860" s="4">
        <v>314.81876999999997</v>
      </c>
      <c r="J18860" s="4">
        <v>25641</v>
      </c>
      <c r="K18860" s="4">
        <f t="shared" si="294"/>
        <v>28084</v>
      </c>
      <c r="L18860" s="2"/>
      <c r="M18860" s="14">
        <f>H18860/INDEX(Installed_Capacity!$H$5:$S$11,MATCH(Source_Data!C18860,Installed_Capacity!$G$5:$G$11,0),MATCH(Source_Data!D18860,Installed_Capacity!$H$4:$S$4,0))</f>
        <v>7.2196990560368671E-2</v>
      </c>
    </row>
    <row r="18861" spans="1:13" x14ac:dyDescent="0.3">
      <c r="A18861" s="5">
        <v>42801</v>
      </c>
      <c r="B18861" s="5">
        <v>42790</v>
      </c>
      <c r="C18861" s="3">
        <v>2017</v>
      </c>
      <c r="D18861" s="3">
        <v>3</v>
      </c>
      <c r="E18861" s="3">
        <v>7</v>
      </c>
      <c r="F18861" s="3">
        <v>19</v>
      </c>
      <c r="G18861" s="3"/>
      <c r="H18861" s="4">
        <v>0</v>
      </c>
      <c r="I18861" s="4">
        <v>332.03359999999998</v>
      </c>
      <c r="J18861" s="4">
        <v>27904</v>
      </c>
      <c r="K18861" s="4">
        <f t="shared" si="294"/>
        <v>28084</v>
      </c>
      <c r="L18861" s="2"/>
      <c r="M18861" s="14">
        <f>H18861/INDEX(Installed_Capacity!$H$5:$S$11,MATCH(Source_Data!C18861,Installed_Capacity!$G$5:$G$11,0),MATCH(Source_Data!D18861,Installed_Capacity!$H$4:$S$4,0))</f>
        <v>0</v>
      </c>
    </row>
    <row r="18862" spans="1:13" x14ac:dyDescent="0.3">
      <c r="A18862" s="5">
        <v>42801</v>
      </c>
      <c r="B18862" s="5">
        <v>42790</v>
      </c>
      <c r="C18862" s="3">
        <v>2017</v>
      </c>
      <c r="D18862" s="3">
        <v>3</v>
      </c>
      <c r="E18862" s="3">
        <v>7</v>
      </c>
      <c r="F18862" s="3">
        <v>20</v>
      </c>
      <c r="G18862" s="3"/>
      <c r="H18862" s="4">
        <v>0</v>
      </c>
      <c r="I18862" s="4">
        <v>404.45181000000002</v>
      </c>
      <c r="J18862" s="4">
        <v>28084</v>
      </c>
      <c r="K18862" s="4">
        <f t="shared" si="294"/>
        <v>28084</v>
      </c>
      <c r="L18862" s="2"/>
      <c r="M18862" s="14">
        <f>H18862/INDEX(Installed_Capacity!$H$5:$S$11,MATCH(Source_Data!C18862,Installed_Capacity!$G$5:$G$11,0),MATCH(Source_Data!D18862,Installed_Capacity!$H$4:$S$4,0))</f>
        <v>0</v>
      </c>
    </row>
    <row r="18863" spans="1:13" x14ac:dyDescent="0.3">
      <c r="A18863" s="5">
        <v>42801</v>
      </c>
      <c r="B18863" s="5">
        <v>42790</v>
      </c>
      <c r="C18863" s="3">
        <v>2017</v>
      </c>
      <c r="D18863" s="3">
        <v>3</v>
      </c>
      <c r="E18863" s="3">
        <v>7</v>
      </c>
      <c r="F18863" s="3">
        <v>21</v>
      </c>
      <c r="G18863" s="3"/>
      <c r="H18863" s="4">
        <v>0</v>
      </c>
      <c r="I18863" s="4">
        <v>362.15958999999998</v>
      </c>
      <c r="J18863" s="4">
        <v>27338</v>
      </c>
      <c r="K18863" s="4">
        <f t="shared" si="294"/>
        <v>28084</v>
      </c>
      <c r="L18863" s="2"/>
      <c r="M18863" s="14">
        <f>H18863/INDEX(Installed_Capacity!$H$5:$S$11,MATCH(Source_Data!C18863,Installed_Capacity!$G$5:$G$11,0),MATCH(Source_Data!D18863,Installed_Capacity!$H$4:$S$4,0))</f>
        <v>0</v>
      </c>
    </row>
    <row r="18864" spans="1:13" x14ac:dyDescent="0.3">
      <c r="A18864" s="5">
        <v>42801</v>
      </c>
      <c r="B18864" s="5">
        <v>42790</v>
      </c>
      <c r="C18864" s="3">
        <v>2017</v>
      </c>
      <c r="D18864" s="3">
        <v>3</v>
      </c>
      <c r="E18864" s="3">
        <v>7</v>
      </c>
      <c r="F18864" s="3">
        <v>22</v>
      </c>
      <c r="G18864" s="3"/>
      <c r="H18864" s="4">
        <v>0</v>
      </c>
      <c r="I18864" s="4">
        <v>417.37002000000001</v>
      </c>
      <c r="J18864" s="4">
        <v>25877</v>
      </c>
      <c r="K18864" s="4">
        <f t="shared" si="294"/>
        <v>28084</v>
      </c>
      <c r="L18864" s="2"/>
      <c r="M18864" s="14">
        <f>H18864/INDEX(Installed_Capacity!$H$5:$S$11,MATCH(Source_Data!C18864,Installed_Capacity!$G$5:$G$11,0),MATCH(Source_Data!D18864,Installed_Capacity!$H$4:$S$4,0))</f>
        <v>0</v>
      </c>
    </row>
    <row r="18865" spans="1:13" x14ac:dyDescent="0.3">
      <c r="A18865" s="5">
        <v>42801</v>
      </c>
      <c r="B18865" s="5">
        <v>42790</v>
      </c>
      <c r="C18865" s="3">
        <v>2017</v>
      </c>
      <c r="D18865" s="3">
        <v>3</v>
      </c>
      <c r="E18865" s="3">
        <v>7</v>
      </c>
      <c r="F18865" s="3">
        <v>23</v>
      </c>
      <c r="G18865" s="3"/>
      <c r="H18865" s="4">
        <v>0</v>
      </c>
      <c r="I18865" s="4">
        <v>464.41307</v>
      </c>
      <c r="J18865" s="4">
        <v>23894</v>
      </c>
      <c r="K18865" s="4">
        <f t="shared" si="294"/>
        <v>28084</v>
      </c>
      <c r="L18865" s="2"/>
      <c r="M18865" s="14">
        <f>H18865/INDEX(Installed_Capacity!$H$5:$S$11,MATCH(Source_Data!C18865,Installed_Capacity!$G$5:$G$11,0),MATCH(Source_Data!D18865,Installed_Capacity!$H$4:$S$4,0))</f>
        <v>0</v>
      </c>
    </row>
    <row r="18866" spans="1:13" x14ac:dyDescent="0.3">
      <c r="A18866" s="5">
        <v>42801</v>
      </c>
      <c r="B18866" s="5">
        <v>42791</v>
      </c>
      <c r="C18866" s="3">
        <v>2017</v>
      </c>
      <c r="D18866" s="3">
        <v>3</v>
      </c>
      <c r="E18866" s="3">
        <v>7</v>
      </c>
      <c r="F18866" s="3">
        <v>24</v>
      </c>
      <c r="G18866" s="3"/>
      <c r="H18866" s="4">
        <v>0</v>
      </c>
      <c r="I18866" s="4">
        <v>338.48340000000002</v>
      </c>
      <c r="J18866" s="4">
        <v>22004</v>
      </c>
      <c r="K18866" s="4">
        <f t="shared" si="294"/>
        <v>28084</v>
      </c>
      <c r="L18866" s="2"/>
      <c r="M18866" s="14">
        <f>H18866/INDEX(Installed_Capacity!$H$5:$S$11,MATCH(Source_Data!C18866,Installed_Capacity!$G$5:$G$11,0),MATCH(Source_Data!D18866,Installed_Capacity!$H$4:$S$4,0))</f>
        <v>0</v>
      </c>
    </row>
    <row r="18867" spans="1:13" x14ac:dyDescent="0.3">
      <c r="A18867" s="5">
        <v>42802</v>
      </c>
      <c r="B18867" s="5">
        <v>42791</v>
      </c>
      <c r="C18867" s="3">
        <v>2017</v>
      </c>
      <c r="D18867" s="3">
        <v>3</v>
      </c>
      <c r="E18867" s="3">
        <v>8</v>
      </c>
      <c r="F18867" s="3">
        <v>1</v>
      </c>
      <c r="G18867" s="3"/>
      <c r="H18867" s="4">
        <v>0</v>
      </c>
      <c r="I18867" s="4">
        <v>261.96539000000001</v>
      </c>
      <c r="J18867" s="4">
        <v>20756</v>
      </c>
      <c r="K18867" s="4">
        <f t="shared" si="294"/>
        <v>28065</v>
      </c>
      <c r="L18867" s="2"/>
      <c r="M18867" s="14">
        <f>H18867/INDEX(Installed_Capacity!$H$5:$S$11,MATCH(Source_Data!C18867,Installed_Capacity!$G$5:$G$11,0),MATCH(Source_Data!D18867,Installed_Capacity!$H$4:$S$4,0))</f>
        <v>0</v>
      </c>
    </row>
    <row r="18868" spans="1:13" x14ac:dyDescent="0.3">
      <c r="A18868" s="5">
        <v>42802</v>
      </c>
      <c r="B18868" s="5">
        <v>42791</v>
      </c>
      <c r="C18868" s="3">
        <v>2017</v>
      </c>
      <c r="D18868" s="3">
        <v>3</v>
      </c>
      <c r="E18868" s="3">
        <v>8</v>
      </c>
      <c r="F18868" s="3">
        <v>2</v>
      </c>
      <c r="G18868" s="3"/>
      <c r="H18868" s="4">
        <v>0</v>
      </c>
      <c r="I18868" s="4">
        <v>335.72638999999998</v>
      </c>
      <c r="J18868" s="4">
        <v>19996</v>
      </c>
      <c r="K18868" s="4">
        <f t="shared" si="294"/>
        <v>28065</v>
      </c>
      <c r="L18868" s="2"/>
      <c r="M18868" s="14">
        <f>H18868/INDEX(Installed_Capacity!$H$5:$S$11,MATCH(Source_Data!C18868,Installed_Capacity!$G$5:$G$11,0),MATCH(Source_Data!D18868,Installed_Capacity!$H$4:$S$4,0))</f>
        <v>0</v>
      </c>
    </row>
    <row r="18869" spans="1:13" x14ac:dyDescent="0.3">
      <c r="A18869" s="5">
        <v>42802</v>
      </c>
      <c r="B18869" s="5">
        <v>42791</v>
      </c>
      <c r="C18869" s="3">
        <v>2017</v>
      </c>
      <c r="D18869" s="3">
        <v>3</v>
      </c>
      <c r="E18869" s="3">
        <v>8</v>
      </c>
      <c r="F18869" s="3">
        <v>3</v>
      </c>
      <c r="G18869" s="3"/>
      <c r="H18869" s="4">
        <v>0</v>
      </c>
      <c r="I18869" s="4">
        <v>209.11096000000001</v>
      </c>
      <c r="J18869" s="4">
        <v>19673</v>
      </c>
      <c r="K18869" s="4">
        <f t="shared" si="294"/>
        <v>28065</v>
      </c>
      <c r="L18869" s="2"/>
      <c r="M18869" s="14">
        <f>H18869/INDEX(Installed_Capacity!$H$5:$S$11,MATCH(Source_Data!C18869,Installed_Capacity!$G$5:$G$11,0),MATCH(Source_Data!D18869,Installed_Capacity!$H$4:$S$4,0))</f>
        <v>0</v>
      </c>
    </row>
    <row r="18870" spans="1:13" x14ac:dyDescent="0.3">
      <c r="A18870" s="5">
        <v>42802</v>
      </c>
      <c r="B18870" s="5">
        <v>42791</v>
      </c>
      <c r="C18870" s="3">
        <v>2017</v>
      </c>
      <c r="D18870" s="3">
        <v>3</v>
      </c>
      <c r="E18870" s="3">
        <v>8</v>
      </c>
      <c r="F18870" s="3">
        <v>4</v>
      </c>
      <c r="G18870" s="3"/>
      <c r="H18870" s="4">
        <v>0</v>
      </c>
      <c r="I18870" s="4">
        <v>58.784030000000001</v>
      </c>
      <c r="J18870" s="4">
        <v>19605</v>
      </c>
      <c r="K18870" s="4">
        <f t="shared" si="294"/>
        <v>28065</v>
      </c>
      <c r="L18870" s="2"/>
      <c r="M18870" s="14">
        <f>H18870/INDEX(Installed_Capacity!$H$5:$S$11,MATCH(Source_Data!C18870,Installed_Capacity!$G$5:$G$11,0),MATCH(Source_Data!D18870,Installed_Capacity!$H$4:$S$4,0))</f>
        <v>0</v>
      </c>
    </row>
    <row r="18871" spans="1:13" x14ac:dyDescent="0.3">
      <c r="A18871" s="5">
        <v>42802</v>
      </c>
      <c r="B18871" s="5">
        <v>42791</v>
      </c>
      <c r="C18871" s="3">
        <v>2017</v>
      </c>
      <c r="D18871" s="3">
        <v>3</v>
      </c>
      <c r="E18871" s="3">
        <v>8</v>
      </c>
      <c r="F18871" s="3">
        <v>5</v>
      </c>
      <c r="G18871" s="3"/>
      <c r="H18871" s="4">
        <v>0</v>
      </c>
      <c r="I18871" s="4">
        <v>57.993009999999998</v>
      </c>
      <c r="J18871" s="4">
        <v>20183</v>
      </c>
      <c r="K18871" s="4">
        <f t="shared" si="294"/>
        <v>28065</v>
      </c>
      <c r="L18871" s="2"/>
      <c r="M18871" s="14">
        <f>H18871/INDEX(Installed_Capacity!$H$5:$S$11,MATCH(Source_Data!C18871,Installed_Capacity!$G$5:$G$11,0),MATCH(Source_Data!D18871,Installed_Capacity!$H$4:$S$4,0))</f>
        <v>0</v>
      </c>
    </row>
    <row r="18872" spans="1:13" x14ac:dyDescent="0.3">
      <c r="A18872" s="5">
        <v>42802</v>
      </c>
      <c r="B18872" s="5">
        <v>42791</v>
      </c>
      <c r="C18872" s="3">
        <v>2017</v>
      </c>
      <c r="D18872" s="3">
        <v>3</v>
      </c>
      <c r="E18872" s="3">
        <v>8</v>
      </c>
      <c r="F18872" s="3">
        <v>6</v>
      </c>
      <c r="G18872" s="3"/>
      <c r="H18872" s="4">
        <v>0</v>
      </c>
      <c r="I18872" s="4">
        <v>93.495869999999996</v>
      </c>
      <c r="J18872" s="4">
        <v>21829</v>
      </c>
      <c r="K18872" s="4">
        <f t="shared" si="294"/>
        <v>28065</v>
      </c>
      <c r="L18872" s="2"/>
      <c r="M18872" s="14">
        <f>H18872/INDEX(Installed_Capacity!$H$5:$S$11,MATCH(Source_Data!C18872,Installed_Capacity!$G$5:$G$11,0),MATCH(Source_Data!D18872,Installed_Capacity!$H$4:$S$4,0))</f>
        <v>0</v>
      </c>
    </row>
    <row r="18873" spans="1:13" x14ac:dyDescent="0.3">
      <c r="A18873" s="5">
        <v>42802</v>
      </c>
      <c r="B18873" s="5">
        <v>42791</v>
      </c>
      <c r="C18873" s="3">
        <v>2017</v>
      </c>
      <c r="D18873" s="3">
        <v>3</v>
      </c>
      <c r="E18873" s="3">
        <v>8</v>
      </c>
      <c r="F18873" s="3">
        <v>7</v>
      </c>
      <c r="G18873" s="3"/>
      <c r="H18873" s="4">
        <v>499.12218000000001</v>
      </c>
      <c r="I18873" s="4">
        <v>67.786109999999994</v>
      </c>
      <c r="J18873" s="4">
        <v>24010</v>
      </c>
      <c r="K18873" s="4">
        <f t="shared" si="294"/>
        <v>28065</v>
      </c>
      <c r="L18873" s="2"/>
      <c r="M18873" s="14">
        <f>H18873/INDEX(Installed_Capacity!$H$5:$S$11,MATCH(Source_Data!C18873,Installed_Capacity!$G$5:$G$11,0),MATCH(Source_Data!D18873,Installed_Capacity!$H$4:$S$4,0))</f>
        <v>5.2344510363039359E-2</v>
      </c>
    </row>
    <row r="18874" spans="1:13" x14ac:dyDescent="0.3">
      <c r="A18874" s="5">
        <v>42802</v>
      </c>
      <c r="B18874" s="5">
        <v>42791</v>
      </c>
      <c r="C18874" s="3">
        <v>2017</v>
      </c>
      <c r="D18874" s="3">
        <v>3</v>
      </c>
      <c r="E18874" s="3">
        <v>8</v>
      </c>
      <c r="F18874" s="3">
        <v>8</v>
      </c>
      <c r="G18874" s="3"/>
      <c r="H18874" s="4">
        <v>3273.51602</v>
      </c>
      <c r="I18874" s="4">
        <v>64.516710000000003</v>
      </c>
      <c r="J18874" s="4">
        <v>24921</v>
      </c>
      <c r="K18874" s="4">
        <f t="shared" si="294"/>
        <v>28065</v>
      </c>
      <c r="L18874" s="2"/>
      <c r="M18874" s="14">
        <f>H18874/INDEX(Installed_Capacity!$H$5:$S$11,MATCH(Source_Data!C18874,Installed_Capacity!$G$5:$G$11,0),MATCH(Source_Data!D18874,Installed_Capacity!$H$4:$S$4,0))</f>
        <v>0.34330390453188309</v>
      </c>
    </row>
    <row r="18875" spans="1:13" x14ac:dyDescent="0.3">
      <c r="A18875" s="5">
        <v>42802</v>
      </c>
      <c r="B18875" s="5">
        <v>42791</v>
      </c>
      <c r="C18875" s="3">
        <v>2017</v>
      </c>
      <c r="D18875" s="3">
        <v>3</v>
      </c>
      <c r="E18875" s="3">
        <v>8</v>
      </c>
      <c r="F18875" s="3">
        <v>9</v>
      </c>
      <c r="G18875" s="3"/>
      <c r="H18875" s="4">
        <v>6000.1773000000003</v>
      </c>
      <c r="I18875" s="4">
        <v>20.278210000000001</v>
      </c>
      <c r="J18875" s="4">
        <v>24289</v>
      </c>
      <c r="K18875" s="4">
        <f t="shared" si="294"/>
        <v>28065</v>
      </c>
      <c r="L18875" s="2"/>
      <c r="M18875" s="14">
        <f>H18875/INDEX(Installed_Capacity!$H$5:$S$11,MATCH(Source_Data!C18875,Installed_Capacity!$G$5:$G$11,0),MATCH(Source_Data!D18875,Installed_Capacity!$H$4:$S$4,0))</f>
        <v>0.6292574352434579</v>
      </c>
    </row>
    <row r="18876" spans="1:13" x14ac:dyDescent="0.3">
      <c r="A18876" s="5">
        <v>42802</v>
      </c>
      <c r="B18876" s="5">
        <v>42791</v>
      </c>
      <c r="C18876" s="3">
        <v>2017</v>
      </c>
      <c r="D18876" s="3">
        <v>3</v>
      </c>
      <c r="E18876" s="3">
        <v>8</v>
      </c>
      <c r="F18876" s="3">
        <v>10</v>
      </c>
      <c r="G18876" s="3"/>
      <c r="H18876" s="4">
        <v>6883.1681799999997</v>
      </c>
      <c r="I18876" s="4">
        <v>19.76332</v>
      </c>
      <c r="J18876" s="4">
        <v>23857</v>
      </c>
      <c r="K18876" s="4">
        <f t="shared" si="294"/>
        <v>28065</v>
      </c>
      <c r="L18876" s="2"/>
      <c r="M18876" s="14">
        <f>H18876/INDEX(Installed_Capacity!$H$5:$S$11,MATCH(Source_Data!C18876,Installed_Capacity!$G$5:$G$11,0),MATCH(Source_Data!D18876,Installed_Capacity!$H$4:$S$4,0))</f>
        <v>0.72185946160227288</v>
      </c>
    </row>
    <row r="18877" spans="1:13" x14ac:dyDescent="0.3">
      <c r="A18877" s="5">
        <v>42802</v>
      </c>
      <c r="B18877" s="5">
        <v>42791</v>
      </c>
      <c r="C18877" s="3">
        <v>2017</v>
      </c>
      <c r="D18877" s="3">
        <v>3</v>
      </c>
      <c r="E18877" s="3">
        <v>8</v>
      </c>
      <c r="F18877" s="3">
        <v>11</v>
      </c>
      <c r="G18877" s="3"/>
      <c r="H18877" s="4">
        <v>7467.0812900000001</v>
      </c>
      <c r="I18877" s="4">
        <v>17.451740000000001</v>
      </c>
      <c r="J18877" s="4">
        <v>23745</v>
      </c>
      <c r="K18877" s="4">
        <f t="shared" si="294"/>
        <v>28065</v>
      </c>
      <c r="L18877" s="2"/>
      <c r="M18877" s="14">
        <f>H18877/INDEX(Installed_Capacity!$H$5:$S$11,MATCH(Source_Data!C18877,Installed_Capacity!$G$5:$G$11,0),MATCH(Source_Data!D18877,Installed_Capacity!$H$4:$S$4,0))</f>
        <v>0.78309626305539526</v>
      </c>
    </row>
    <row r="18878" spans="1:13" x14ac:dyDescent="0.3">
      <c r="A18878" s="5">
        <v>42802</v>
      </c>
      <c r="B18878" s="5">
        <v>42791</v>
      </c>
      <c r="C18878" s="3">
        <v>2017</v>
      </c>
      <c r="D18878" s="3">
        <v>3</v>
      </c>
      <c r="E18878" s="3">
        <v>8</v>
      </c>
      <c r="F18878" s="3">
        <v>12</v>
      </c>
      <c r="G18878" s="3"/>
      <c r="H18878" s="4">
        <v>7564.0640299999995</v>
      </c>
      <c r="I18878" s="4">
        <v>38.649009999999997</v>
      </c>
      <c r="J18878" s="4">
        <v>24039</v>
      </c>
      <c r="K18878" s="4">
        <f t="shared" si="294"/>
        <v>28065</v>
      </c>
      <c r="L18878" s="2"/>
      <c r="M18878" s="14">
        <f>H18878/INDEX(Installed_Capacity!$H$5:$S$11,MATCH(Source_Data!C18878,Installed_Capacity!$G$5:$G$11,0),MATCH(Source_Data!D18878,Installed_Capacity!$H$4:$S$4,0))</f>
        <v>0.7932671475449723</v>
      </c>
    </row>
    <row r="18879" spans="1:13" x14ac:dyDescent="0.3">
      <c r="A18879" s="5">
        <v>42802</v>
      </c>
      <c r="B18879" s="5">
        <v>42791</v>
      </c>
      <c r="C18879" s="3">
        <v>2017</v>
      </c>
      <c r="D18879" s="3">
        <v>3</v>
      </c>
      <c r="E18879" s="3">
        <v>8</v>
      </c>
      <c r="F18879" s="3">
        <v>13</v>
      </c>
      <c r="G18879" s="3"/>
      <c r="H18879" s="4">
        <v>7366.5627999999997</v>
      </c>
      <c r="I18879" s="4">
        <v>67.06917</v>
      </c>
      <c r="J18879" s="4">
        <v>24002</v>
      </c>
      <c r="K18879" s="4">
        <f t="shared" si="294"/>
        <v>28065</v>
      </c>
      <c r="L18879" s="2"/>
      <c r="M18879" s="14">
        <f>H18879/INDEX(Installed_Capacity!$H$5:$S$11,MATCH(Source_Data!C18879,Installed_Capacity!$G$5:$G$11,0),MATCH(Source_Data!D18879,Installed_Capacity!$H$4:$S$4,0))</f>
        <v>0.77255457336033484</v>
      </c>
    </row>
    <row r="18880" spans="1:13" x14ac:dyDescent="0.3">
      <c r="A18880" s="5">
        <v>42802</v>
      </c>
      <c r="B18880" s="5">
        <v>42791</v>
      </c>
      <c r="C18880" s="3">
        <v>2017</v>
      </c>
      <c r="D18880" s="3">
        <v>3</v>
      </c>
      <c r="E18880" s="3">
        <v>8</v>
      </c>
      <c r="F18880" s="3">
        <v>14</v>
      </c>
      <c r="G18880" s="3"/>
      <c r="H18880" s="4">
        <v>7455.36114</v>
      </c>
      <c r="I18880" s="4">
        <v>61.461080000000003</v>
      </c>
      <c r="J18880" s="4">
        <v>24074</v>
      </c>
      <c r="K18880" s="4">
        <f t="shared" si="294"/>
        <v>28065</v>
      </c>
      <c r="L18880" s="2"/>
      <c r="M18880" s="14">
        <f>H18880/INDEX(Installed_Capacity!$H$5:$S$11,MATCH(Source_Data!C18880,Installed_Capacity!$G$5:$G$11,0),MATCH(Source_Data!D18880,Installed_Capacity!$H$4:$S$4,0))</f>
        <v>0.78186713412121045</v>
      </c>
    </row>
    <row r="18881" spans="1:13" x14ac:dyDescent="0.3">
      <c r="A18881" s="5">
        <v>42802</v>
      </c>
      <c r="B18881" s="5">
        <v>42791</v>
      </c>
      <c r="C18881" s="3">
        <v>2017</v>
      </c>
      <c r="D18881" s="3">
        <v>3</v>
      </c>
      <c r="E18881" s="3">
        <v>8</v>
      </c>
      <c r="F18881" s="3">
        <v>15</v>
      </c>
      <c r="G18881" s="3"/>
      <c r="H18881" s="4">
        <v>7141.13303</v>
      </c>
      <c r="I18881" s="4">
        <v>29.351220000000001</v>
      </c>
      <c r="J18881" s="4">
        <v>24203</v>
      </c>
      <c r="K18881" s="4">
        <f t="shared" si="294"/>
        <v>28065</v>
      </c>
      <c r="L18881" s="2"/>
      <c r="M18881" s="14">
        <f>H18881/INDEX(Installed_Capacity!$H$5:$S$11,MATCH(Source_Data!C18881,Installed_Capacity!$G$5:$G$11,0),MATCH(Source_Data!D18881,Installed_Capacity!$H$4:$S$4,0))</f>
        <v>0.74891304548452975</v>
      </c>
    </row>
    <row r="18882" spans="1:13" x14ac:dyDescent="0.3">
      <c r="A18882" s="5">
        <v>42802</v>
      </c>
      <c r="B18882" s="5">
        <v>42791</v>
      </c>
      <c r="C18882" s="3">
        <v>2017</v>
      </c>
      <c r="D18882" s="3">
        <v>3</v>
      </c>
      <c r="E18882" s="3">
        <v>8</v>
      </c>
      <c r="F18882" s="3">
        <v>16</v>
      </c>
      <c r="G18882" s="3"/>
      <c r="H18882" s="4">
        <v>6379.9320100000004</v>
      </c>
      <c r="I18882" s="4">
        <v>-2.8775499999999998</v>
      </c>
      <c r="J18882" s="4">
        <v>24530</v>
      </c>
      <c r="K18882" s="4">
        <f t="shared" si="294"/>
        <v>28065</v>
      </c>
      <c r="L18882" s="2"/>
      <c r="M18882" s="14">
        <f>H18882/INDEX(Installed_Capacity!$H$5:$S$11,MATCH(Source_Data!C18882,Installed_Capacity!$G$5:$G$11,0),MATCH(Source_Data!D18882,Installed_Capacity!$H$4:$S$4,0))</f>
        <v>0.66908350418915774</v>
      </c>
    </row>
    <row r="18883" spans="1:13" x14ac:dyDescent="0.3">
      <c r="A18883" s="5">
        <v>42802</v>
      </c>
      <c r="B18883" s="5">
        <v>42791</v>
      </c>
      <c r="C18883" s="3">
        <v>2017</v>
      </c>
      <c r="D18883" s="3">
        <v>3</v>
      </c>
      <c r="E18883" s="3">
        <v>8</v>
      </c>
      <c r="F18883" s="3">
        <v>17</v>
      </c>
      <c r="G18883" s="3"/>
      <c r="H18883" s="4">
        <v>3911.8677400000001</v>
      </c>
      <c r="I18883" s="4">
        <v>-17.27684</v>
      </c>
      <c r="J18883" s="4">
        <v>25157</v>
      </c>
      <c r="K18883" s="4">
        <f t="shared" ref="K18883:K18946" si="295">_xlfn.MAXIFS($J:$J, $C:$C, C18883, $D:$D, D18883, $E:$E, E18883)</f>
        <v>28065</v>
      </c>
      <c r="L18883" s="2"/>
      <c r="M18883" s="14">
        <f>H18883/INDEX(Installed_Capacity!$H$5:$S$11,MATCH(Source_Data!C18883,Installed_Capacity!$G$5:$G$11,0),MATCH(Source_Data!D18883,Installed_Capacity!$H$4:$S$4,0))</f>
        <v>0.41024985396415237</v>
      </c>
    </row>
    <row r="18884" spans="1:13" x14ac:dyDescent="0.3">
      <c r="A18884" s="5">
        <v>42802</v>
      </c>
      <c r="B18884" s="5">
        <v>42791</v>
      </c>
      <c r="C18884" s="3">
        <v>2017</v>
      </c>
      <c r="D18884" s="3">
        <v>3</v>
      </c>
      <c r="E18884" s="3">
        <v>8</v>
      </c>
      <c r="F18884" s="3">
        <v>18</v>
      </c>
      <c r="G18884" s="3"/>
      <c r="H18884" s="4">
        <v>694.11108999999999</v>
      </c>
      <c r="I18884" s="4">
        <v>-6.7675400000000003</v>
      </c>
      <c r="J18884" s="4">
        <v>26140</v>
      </c>
      <c r="K18884" s="4">
        <f t="shared" si="295"/>
        <v>28065</v>
      </c>
      <c r="L18884" s="2"/>
      <c r="M18884" s="14">
        <f>H18884/INDEX(Installed_Capacity!$H$5:$S$11,MATCH(Source_Data!C18884,Installed_Capacity!$G$5:$G$11,0),MATCH(Source_Data!D18884,Installed_Capacity!$H$4:$S$4,0))</f>
        <v>7.2793609660074698E-2</v>
      </c>
    </row>
    <row r="18885" spans="1:13" x14ac:dyDescent="0.3">
      <c r="A18885" s="5">
        <v>42802</v>
      </c>
      <c r="B18885" s="5">
        <v>42791</v>
      </c>
      <c r="C18885" s="3">
        <v>2017</v>
      </c>
      <c r="D18885" s="3">
        <v>3</v>
      </c>
      <c r="E18885" s="3">
        <v>8</v>
      </c>
      <c r="F18885" s="3">
        <v>19</v>
      </c>
      <c r="G18885" s="3"/>
      <c r="H18885" s="4">
        <v>0</v>
      </c>
      <c r="I18885" s="4">
        <v>188.25292999999999</v>
      </c>
      <c r="J18885" s="4">
        <v>27973</v>
      </c>
      <c r="K18885" s="4">
        <f t="shared" si="295"/>
        <v>28065</v>
      </c>
      <c r="L18885" s="2"/>
      <c r="M18885" s="14">
        <f>H18885/INDEX(Installed_Capacity!$H$5:$S$11,MATCH(Source_Data!C18885,Installed_Capacity!$G$5:$G$11,0),MATCH(Source_Data!D18885,Installed_Capacity!$H$4:$S$4,0))</f>
        <v>0</v>
      </c>
    </row>
    <row r="18886" spans="1:13" x14ac:dyDescent="0.3">
      <c r="A18886" s="5">
        <v>42802</v>
      </c>
      <c r="B18886" s="5">
        <v>42791</v>
      </c>
      <c r="C18886" s="3">
        <v>2017</v>
      </c>
      <c r="D18886" s="3">
        <v>3</v>
      </c>
      <c r="E18886" s="3">
        <v>8</v>
      </c>
      <c r="F18886" s="3">
        <v>20</v>
      </c>
      <c r="G18886" s="3"/>
      <c r="H18886" s="4">
        <v>0</v>
      </c>
      <c r="I18886" s="4">
        <v>223.55586</v>
      </c>
      <c r="J18886" s="4">
        <v>28065</v>
      </c>
      <c r="K18886" s="4">
        <f t="shared" si="295"/>
        <v>28065</v>
      </c>
      <c r="L18886" s="2"/>
      <c r="M18886" s="14">
        <f>H18886/INDEX(Installed_Capacity!$H$5:$S$11,MATCH(Source_Data!C18886,Installed_Capacity!$G$5:$G$11,0),MATCH(Source_Data!D18886,Installed_Capacity!$H$4:$S$4,0))</f>
        <v>0</v>
      </c>
    </row>
    <row r="18887" spans="1:13" x14ac:dyDescent="0.3">
      <c r="A18887" s="5">
        <v>42802</v>
      </c>
      <c r="B18887" s="5">
        <v>42791</v>
      </c>
      <c r="C18887" s="3">
        <v>2017</v>
      </c>
      <c r="D18887" s="3">
        <v>3</v>
      </c>
      <c r="E18887" s="3">
        <v>8</v>
      </c>
      <c r="F18887" s="3">
        <v>21</v>
      </c>
      <c r="G18887" s="3"/>
      <c r="H18887" s="4">
        <v>0</v>
      </c>
      <c r="I18887" s="4">
        <v>220.75139999999999</v>
      </c>
      <c r="J18887" s="4">
        <v>27180</v>
      </c>
      <c r="K18887" s="4">
        <f t="shared" si="295"/>
        <v>28065</v>
      </c>
      <c r="L18887" s="2"/>
      <c r="M18887" s="14">
        <f>H18887/INDEX(Installed_Capacity!$H$5:$S$11,MATCH(Source_Data!C18887,Installed_Capacity!$G$5:$G$11,0),MATCH(Source_Data!D18887,Installed_Capacity!$H$4:$S$4,0))</f>
        <v>0</v>
      </c>
    </row>
    <row r="18888" spans="1:13" x14ac:dyDescent="0.3">
      <c r="A18888" s="5">
        <v>42802</v>
      </c>
      <c r="B18888" s="5">
        <v>42791</v>
      </c>
      <c r="C18888" s="3">
        <v>2017</v>
      </c>
      <c r="D18888" s="3">
        <v>3</v>
      </c>
      <c r="E18888" s="3">
        <v>8</v>
      </c>
      <c r="F18888" s="3">
        <v>22</v>
      </c>
      <c r="G18888" s="3"/>
      <c r="H18888" s="4">
        <v>0</v>
      </c>
      <c r="I18888" s="4">
        <v>170.09832</v>
      </c>
      <c r="J18888" s="4">
        <v>25654</v>
      </c>
      <c r="K18888" s="4">
        <f t="shared" si="295"/>
        <v>28065</v>
      </c>
      <c r="L18888" s="2"/>
      <c r="M18888" s="14">
        <f>H18888/INDEX(Installed_Capacity!$H$5:$S$11,MATCH(Source_Data!C18888,Installed_Capacity!$G$5:$G$11,0),MATCH(Source_Data!D18888,Installed_Capacity!$H$4:$S$4,0))</f>
        <v>0</v>
      </c>
    </row>
    <row r="18889" spans="1:13" x14ac:dyDescent="0.3">
      <c r="A18889" s="5">
        <v>42802</v>
      </c>
      <c r="B18889" s="5">
        <v>42791</v>
      </c>
      <c r="C18889" s="3">
        <v>2017</v>
      </c>
      <c r="D18889" s="3">
        <v>3</v>
      </c>
      <c r="E18889" s="3">
        <v>8</v>
      </c>
      <c r="F18889" s="3">
        <v>23</v>
      </c>
      <c r="G18889" s="3"/>
      <c r="H18889" s="4">
        <v>0</v>
      </c>
      <c r="I18889" s="4">
        <v>156.79458</v>
      </c>
      <c r="J18889" s="4">
        <v>23737</v>
      </c>
      <c r="K18889" s="4">
        <f t="shared" si="295"/>
        <v>28065</v>
      </c>
      <c r="L18889" s="2"/>
      <c r="M18889" s="14">
        <f>H18889/INDEX(Installed_Capacity!$H$5:$S$11,MATCH(Source_Data!C18889,Installed_Capacity!$G$5:$G$11,0),MATCH(Source_Data!D18889,Installed_Capacity!$H$4:$S$4,0))</f>
        <v>0</v>
      </c>
    </row>
    <row r="18890" spans="1:13" x14ac:dyDescent="0.3">
      <c r="A18890" s="5">
        <v>42802</v>
      </c>
      <c r="B18890" s="5">
        <v>42792</v>
      </c>
      <c r="C18890" s="3">
        <v>2017</v>
      </c>
      <c r="D18890" s="3">
        <v>3</v>
      </c>
      <c r="E18890" s="3">
        <v>8</v>
      </c>
      <c r="F18890" s="3">
        <v>24</v>
      </c>
      <c r="G18890" s="3"/>
      <c r="H18890" s="4">
        <v>0</v>
      </c>
      <c r="I18890" s="4">
        <v>169.07996</v>
      </c>
      <c r="J18890" s="4">
        <v>21870</v>
      </c>
      <c r="K18890" s="4">
        <f t="shared" si="295"/>
        <v>28065</v>
      </c>
      <c r="L18890" s="2"/>
      <c r="M18890" s="14">
        <f>H18890/INDEX(Installed_Capacity!$H$5:$S$11,MATCH(Source_Data!C18890,Installed_Capacity!$G$5:$G$11,0),MATCH(Source_Data!D18890,Installed_Capacity!$H$4:$S$4,0))</f>
        <v>0</v>
      </c>
    </row>
    <row r="18891" spans="1:13" x14ac:dyDescent="0.3">
      <c r="A18891" s="5">
        <v>42803</v>
      </c>
      <c r="B18891" s="5">
        <v>42792</v>
      </c>
      <c r="C18891" s="3">
        <v>2017</v>
      </c>
      <c r="D18891" s="3">
        <v>3</v>
      </c>
      <c r="E18891" s="3">
        <v>9</v>
      </c>
      <c r="F18891" s="3">
        <v>1</v>
      </c>
      <c r="G18891" s="3"/>
      <c r="H18891" s="4">
        <v>0</v>
      </c>
      <c r="I18891" s="4">
        <v>159.38399000000001</v>
      </c>
      <c r="J18891" s="4">
        <v>20552</v>
      </c>
      <c r="K18891" s="4">
        <f t="shared" si="295"/>
        <v>28569</v>
      </c>
      <c r="L18891" s="2"/>
      <c r="M18891" s="14">
        <f>H18891/INDEX(Installed_Capacity!$H$5:$S$11,MATCH(Source_Data!C18891,Installed_Capacity!$G$5:$G$11,0),MATCH(Source_Data!D18891,Installed_Capacity!$H$4:$S$4,0))</f>
        <v>0</v>
      </c>
    </row>
    <row r="18892" spans="1:13" x14ac:dyDescent="0.3">
      <c r="A18892" s="5">
        <v>42803</v>
      </c>
      <c r="B18892" s="5">
        <v>42792</v>
      </c>
      <c r="C18892" s="3">
        <v>2017</v>
      </c>
      <c r="D18892" s="3">
        <v>3</v>
      </c>
      <c r="E18892" s="3">
        <v>9</v>
      </c>
      <c r="F18892" s="3">
        <v>2</v>
      </c>
      <c r="G18892" s="3"/>
      <c r="H18892" s="4">
        <v>0</v>
      </c>
      <c r="I18892" s="4">
        <v>71.975269999999995</v>
      </c>
      <c r="J18892" s="4">
        <v>19825</v>
      </c>
      <c r="K18892" s="4">
        <f t="shared" si="295"/>
        <v>28569</v>
      </c>
      <c r="L18892" s="2"/>
      <c r="M18892" s="14">
        <f>H18892/INDEX(Installed_Capacity!$H$5:$S$11,MATCH(Source_Data!C18892,Installed_Capacity!$G$5:$G$11,0),MATCH(Source_Data!D18892,Installed_Capacity!$H$4:$S$4,0))</f>
        <v>0</v>
      </c>
    </row>
    <row r="18893" spans="1:13" x14ac:dyDescent="0.3">
      <c r="A18893" s="5">
        <v>42803</v>
      </c>
      <c r="B18893" s="5">
        <v>42792</v>
      </c>
      <c r="C18893" s="3">
        <v>2017</v>
      </c>
      <c r="D18893" s="3">
        <v>3</v>
      </c>
      <c r="E18893" s="3">
        <v>9</v>
      </c>
      <c r="F18893" s="3">
        <v>3</v>
      </c>
      <c r="G18893" s="3"/>
      <c r="H18893" s="4">
        <v>0</v>
      </c>
      <c r="I18893" s="4">
        <v>21.66132</v>
      </c>
      <c r="J18893" s="4">
        <v>19352</v>
      </c>
      <c r="K18893" s="4">
        <f t="shared" si="295"/>
        <v>28569</v>
      </c>
      <c r="L18893" s="2"/>
      <c r="M18893" s="14">
        <f>H18893/INDEX(Installed_Capacity!$H$5:$S$11,MATCH(Source_Data!C18893,Installed_Capacity!$G$5:$G$11,0),MATCH(Source_Data!D18893,Installed_Capacity!$H$4:$S$4,0))</f>
        <v>0</v>
      </c>
    </row>
    <row r="18894" spans="1:13" x14ac:dyDescent="0.3">
      <c r="A18894" s="5">
        <v>42803</v>
      </c>
      <c r="B18894" s="5">
        <v>42792</v>
      </c>
      <c r="C18894" s="3">
        <v>2017</v>
      </c>
      <c r="D18894" s="3">
        <v>3</v>
      </c>
      <c r="E18894" s="3">
        <v>9</v>
      </c>
      <c r="F18894" s="3">
        <v>4</v>
      </c>
      <c r="G18894" s="3"/>
      <c r="H18894" s="4">
        <v>0</v>
      </c>
      <c r="I18894" s="4">
        <v>7.5221299999999998</v>
      </c>
      <c r="J18894" s="4">
        <v>19253</v>
      </c>
      <c r="K18894" s="4">
        <f t="shared" si="295"/>
        <v>28569</v>
      </c>
      <c r="L18894" s="2"/>
      <c r="M18894" s="14">
        <f>H18894/INDEX(Installed_Capacity!$H$5:$S$11,MATCH(Source_Data!C18894,Installed_Capacity!$G$5:$G$11,0),MATCH(Source_Data!D18894,Installed_Capacity!$H$4:$S$4,0))</f>
        <v>0</v>
      </c>
    </row>
    <row r="18895" spans="1:13" x14ac:dyDescent="0.3">
      <c r="A18895" s="5">
        <v>42803</v>
      </c>
      <c r="B18895" s="5">
        <v>42792</v>
      </c>
      <c r="C18895" s="3">
        <v>2017</v>
      </c>
      <c r="D18895" s="3">
        <v>3</v>
      </c>
      <c r="E18895" s="3">
        <v>9</v>
      </c>
      <c r="F18895" s="3">
        <v>5</v>
      </c>
      <c r="G18895" s="3"/>
      <c r="H18895" s="4">
        <v>0</v>
      </c>
      <c r="I18895" s="4">
        <v>31.000920000000001</v>
      </c>
      <c r="J18895" s="4">
        <v>19703</v>
      </c>
      <c r="K18895" s="4">
        <f t="shared" si="295"/>
        <v>28569</v>
      </c>
      <c r="L18895" s="2"/>
      <c r="M18895" s="14">
        <f>H18895/INDEX(Installed_Capacity!$H$5:$S$11,MATCH(Source_Data!C18895,Installed_Capacity!$G$5:$G$11,0),MATCH(Source_Data!D18895,Installed_Capacity!$H$4:$S$4,0))</f>
        <v>0</v>
      </c>
    </row>
    <row r="18896" spans="1:13" x14ac:dyDescent="0.3">
      <c r="A18896" s="5">
        <v>42803</v>
      </c>
      <c r="B18896" s="5">
        <v>42792</v>
      </c>
      <c r="C18896" s="3">
        <v>2017</v>
      </c>
      <c r="D18896" s="3">
        <v>3</v>
      </c>
      <c r="E18896" s="3">
        <v>9</v>
      </c>
      <c r="F18896" s="3">
        <v>6</v>
      </c>
      <c r="G18896" s="3"/>
      <c r="H18896" s="4">
        <v>0</v>
      </c>
      <c r="I18896" s="4">
        <v>27.01887</v>
      </c>
      <c r="J18896" s="4">
        <v>21241</v>
      </c>
      <c r="K18896" s="4">
        <f t="shared" si="295"/>
        <v>28569</v>
      </c>
      <c r="L18896" s="2"/>
      <c r="M18896" s="14">
        <f>H18896/INDEX(Installed_Capacity!$H$5:$S$11,MATCH(Source_Data!C18896,Installed_Capacity!$G$5:$G$11,0),MATCH(Source_Data!D18896,Installed_Capacity!$H$4:$S$4,0))</f>
        <v>0</v>
      </c>
    </row>
    <row r="18897" spans="1:13" x14ac:dyDescent="0.3">
      <c r="A18897" s="5">
        <v>42803</v>
      </c>
      <c r="B18897" s="5">
        <v>42792</v>
      </c>
      <c r="C18897" s="3">
        <v>2017</v>
      </c>
      <c r="D18897" s="3">
        <v>3</v>
      </c>
      <c r="E18897" s="3">
        <v>9</v>
      </c>
      <c r="F18897" s="3">
        <v>7</v>
      </c>
      <c r="G18897" s="3"/>
      <c r="H18897" s="4">
        <v>601.77787999999998</v>
      </c>
      <c r="I18897" s="4">
        <v>10.10216</v>
      </c>
      <c r="J18897" s="4">
        <v>23335</v>
      </c>
      <c r="K18897" s="4">
        <f t="shared" si="295"/>
        <v>28569</v>
      </c>
      <c r="L18897" s="2"/>
      <c r="M18897" s="14">
        <f>H18897/INDEX(Installed_Capacity!$H$5:$S$11,MATCH(Source_Data!C18897,Installed_Capacity!$G$5:$G$11,0),MATCH(Source_Data!D18897,Installed_Capacity!$H$4:$S$4,0))</f>
        <v>6.3110335982079283E-2</v>
      </c>
    </row>
    <row r="18898" spans="1:13" x14ac:dyDescent="0.3">
      <c r="A18898" s="5">
        <v>42803</v>
      </c>
      <c r="B18898" s="5">
        <v>42792</v>
      </c>
      <c r="C18898" s="3">
        <v>2017</v>
      </c>
      <c r="D18898" s="3">
        <v>3</v>
      </c>
      <c r="E18898" s="3">
        <v>9</v>
      </c>
      <c r="F18898" s="3">
        <v>8</v>
      </c>
      <c r="G18898" s="3"/>
      <c r="H18898" s="4">
        <v>3885.1217099999999</v>
      </c>
      <c r="I18898" s="4">
        <v>-6.5376300000000001</v>
      </c>
      <c r="J18898" s="4">
        <v>24218</v>
      </c>
      <c r="K18898" s="4">
        <f t="shared" si="295"/>
        <v>28569</v>
      </c>
      <c r="L18898" s="2"/>
      <c r="M18898" s="14">
        <f>H18898/INDEX(Installed_Capacity!$H$5:$S$11,MATCH(Source_Data!C18898,Installed_Capacity!$G$5:$G$11,0),MATCH(Source_Data!D18898,Installed_Capacity!$H$4:$S$4,0))</f>
        <v>0.4074449138100098</v>
      </c>
    </row>
    <row r="18899" spans="1:13" x14ac:dyDescent="0.3">
      <c r="A18899" s="5">
        <v>42803</v>
      </c>
      <c r="B18899" s="5">
        <v>42792</v>
      </c>
      <c r="C18899" s="3">
        <v>2017</v>
      </c>
      <c r="D18899" s="3">
        <v>3</v>
      </c>
      <c r="E18899" s="3">
        <v>9</v>
      </c>
      <c r="F18899" s="3">
        <v>9</v>
      </c>
      <c r="G18899" s="3"/>
      <c r="H18899" s="4">
        <v>6722.8409099999999</v>
      </c>
      <c r="I18899" s="4">
        <v>-16.360230000000001</v>
      </c>
      <c r="J18899" s="4">
        <v>23758</v>
      </c>
      <c r="K18899" s="4">
        <f t="shared" si="295"/>
        <v>28569</v>
      </c>
      <c r="L18899" s="2"/>
      <c r="M18899" s="14">
        <f>H18899/INDEX(Installed_Capacity!$H$5:$S$11,MATCH(Source_Data!C18899,Installed_Capacity!$G$5:$G$11,0),MATCH(Source_Data!D18899,Installed_Capacity!$H$4:$S$4,0))</f>
        <v>0.70504543733672576</v>
      </c>
    </row>
    <row r="18900" spans="1:13" x14ac:dyDescent="0.3">
      <c r="A18900" s="5">
        <v>42803</v>
      </c>
      <c r="B18900" s="5">
        <v>42792</v>
      </c>
      <c r="C18900" s="3">
        <v>2017</v>
      </c>
      <c r="D18900" s="3">
        <v>3</v>
      </c>
      <c r="E18900" s="3">
        <v>9</v>
      </c>
      <c r="F18900" s="3">
        <v>10</v>
      </c>
      <c r="G18900" s="3"/>
      <c r="H18900" s="4">
        <v>7565.7767599999997</v>
      </c>
      <c r="I18900" s="4">
        <v>-5.1246999999999998</v>
      </c>
      <c r="J18900" s="4">
        <v>23848</v>
      </c>
      <c r="K18900" s="4">
        <f t="shared" si="295"/>
        <v>28569</v>
      </c>
      <c r="L18900" s="2"/>
      <c r="M18900" s="14">
        <f>H18900/INDEX(Installed_Capacity!$H$5:$S$11,MATCH(Source_Data!C18900,Installed_Capacity!$G$5:$G$11,0),MATCH(Source_Data!D18900,Installed_Capacity!$H$4:$S$4,0))</f>
        <v>0.79344676691839733</v>
      </c>
    </row>
    <row r="18901" spans="1:13" x14ac:dyDescent="0.3">
      <c r="A18901" s="5">
        <v>42803</v>
      </c>
      <c r="B18901" s="5">
        <v>42792</v>
      </c>
      <c r="C18901" s="3">
        <v>2017</v>
      </c>
      <c r="D18901" s="3">
        <v>3</v>
      </c>
      <c r="E18901" s="3">
        <v>9</v>
      </c>
      <c r="F18901" s="3">
        <v>11</v>
      </c>
      <c r="G18901" s="3"/>
      <c r="H18901" s="4">
        <v>7916.8558599999997</v>
      </c>
      <c r="I18901" s="4">
        <v>39.98724</v>
      </c>
      <c r="J18901" s="4">
        <v>24425</v>
      </c>
      <c r="K18901" s="4">
        <f t="shared" si="295"/>
        <v>28569</v>
      </c>
      <c r="L18901" s="2"/>
      <c r="M18901" s="14">
        <f>H18901/INDEX(Installed_Capacity!$H$5:$S$11,MATCH(Source_Data!C18901,Installed_Capacity!$G$5:$G$11,0),MATCH(Source_Data!D18901,Installed_Capacity!$H$4:$S$4,0))</f>
        <v>0.83026553459607599</v>
      </c>
    </row>
    <row r="18902" spans="1:13" x14ac:dyDescent="0.3">
      <c r="A18902" s="5">
        <v>42803</v>
      </c>
      <c r="B18902" s="5">
        <v>42792</v>
      </c>
      <c r="C18902" s="3">
        <v>2017</v>
      </c>
      <c r="D18902" s="3">
        <v>3</v>
      </c>
      <c r="E18902" s="3">
        <v>9</v>
      </c>
      <c r="F18902" s="3">
        <v>12</v>
      </c>
      <c r="G18902" s="3"/>
      <c r="H18902" s="4">
        <v>7824.9565899999998</v>
      </c>
      <c r="I18902" s="4">
        <v>42.954140000000002</v>
      </c>
      <c r="J18902" s="4">
        <v>24539</v>
      </c>
      <c r="K18902" s="4">
        <f t="shared" si="295"/>
        <v>28569</v>
      </c>
      <c r="L18902" s="2"/>
      <c r="M18902" s="14">
        <f>H18902/INDEX(Installed_Capacity!$H$5:$S$11,MATCH(Source_Data!C18902,Installed_Capacity!$G$5:$G$11,0),MATCH(Source_Data!D18902,Installed_Capacity!$H$4:$S$4,0))</f>
        <v>0.82062776956854155</v>
      </c>
    </row>
    <row r="18903" spans="1:13" x14ac:dyDescent="0.3">
      <c r="A18903" s="5">
        <v>42803</v>
      </c>
      <c r="B18903" s="5">
        <v>42792</v>
      </c>
      <c r="C18903" s="3">
        <v>2017</v>
      </c>
      <c r="D18903" s="3">
        <v>3</v>
      </c>
      <c r="E18903" s="3">
        <v>9</v>
      </c>
      <c r="F18903" s="3">
        <v>13</v>
      </c>
      <c r="G18903" s="3"/>
      <c r="H18903" s="4">
        <v>7947.4726199999996</v>
      </c>
      <c r="I18903" s="4">
        <v>39.306359999999998</v>
      </c>
      <c r="J18903" s="4">
        <v>24596</v>
      </c>
      <c r="K18903" s="4">
        <f t="shared" si="295"/>
        <v>28569</v>
      </c>
      <c r="L18903" s="2"/>
      <c r="M18903" s="14">
        <f>H18903/INDEX(Installed_Capacity!$H$5:$S$11,MATCH(Source_Data!C18903,Installed_Capacity!$G$5:$G$11,0),MATCH(Source_Data!D18903,Installed_Capacity!$H$4:$S$4,0))</f>
        <v>0.83347641036020792</v>
      </c>
    </row>
    <row r="18904" spans="1:13" x14ac:dyDescent="0.3">
      <c r="A18904" s="5">
        <v>42803</v>
      </c>
      <c r="B18904" s="5">
        <v>42792</v>
      </c>
      <c r="C18904" s="3">
        <v>2017</v>
      </c>
      <c r="D18904" s="3">
        <v>3</v>
      </c>
      <c r="E18904" s="3">
        <v>9</v>
      </c>
      <c r="F18904" s="3">
        <v>14</v>
      </c>
      <c r="G18904" s="3"/>
      <c r="H18904" s="4">
        <v>7996.9858700000004</v>
      </c>
      <c r="I18904" s="4">
        <v>16.56776</v>
      </c>
      <c r="J18904" s="4">
        <v>24990</v>
      </c>
      <c r="K18904" s="4">
        <f t="shared" si="295"/>
        <v>28569</v>
      </c>
      <c r="L18904" s="2"/>
      <c r="M18904" s="14">
        <f>H18904/INDEX(Installed_Capacity!$H$5:$S$11,MATCH(Source_Data!C18904,Installed_Capacity!$G$5:$G$11,0),MATCH(Source_Data!D18904,Installed_Capacity!$H$4:$S$4,0))</f>
        <v>0.83866902036951019</v>
      </c>
    </row>
    <row r="18905" spans="1:13" x14ac:dyDescent="0.3">
      <c r="A18905" s="5">
        <v>42803</v>
      </c>
      <c r="B18905" s="5">
        <v>42792</v>
      </c>
      <c r="C18905" s="3">
        <v>2017</v>
      </c>
      <c r="D18905" s="3">
        <v>3</v>
      </c>
      <c r="E18905" s="3">
        <v>9</v>
      </c>
      <c r="F18905" s="3">
        <v>15</v>
      </c>
      <c r="G18905" s="3"/>
      <c r="H18905" s="4">
        <v>7750.0417600000001</v>
      </c>
      <c r="I18905" s="4">
        <v>-1.59198</v>
      </c>
      <c r="J18905" s="4">
        <v>25361</v>
      </c>
      <c r="K18905" s="4">
        <f t="shared" si="295"/>
        <v>28569</v>
      </c>
      <c r="L18905" s="2"/>
      <c r="M18905" s="14">
        <f>H18905/INDEX(Installed_Capacity!$H$5:$S$11,MATCH(Source_Data!C18905,Installed_Capacity!$G$5:$G$11,0),MATCH(Source_Data!D18905,Installed_Capacity!$H$4:$S$4,0))</f>
        <v>0.81277121609844671</v>
      </c>
    </row>
    <row r="18906" spans="1:13" x14ac:dyDescent="0.3">
      <c r="A18906" s="5">
        <v>42803</v>
      </c>
      <c r="B18906" s="5">
        <v>42792</v>
      </c>
      <c r="C18906" s="3">
        <v>2017</v>
      </c>
      <c r="D18906" s="3">
        <v>3</v>
      </c>
      <c r="E18906" s="3">
        <v>9</v>
      </c>
      <c r="F18906" s="3">
        <v>16</v>
      </c>
      <c r="G18906" s="3"/>
      <c r="H18906" s="4">
        <v>6815.2263999999996</v>
      </c>
      <c r="I18906" s="4">
        <v>-12.278370000000001</v>
      </c>
      <c r="J18906" s="4">
        <v>25556</v>
      </c>
      <c r="K18906" s="4">
        <f t="shared" si="295"/>
        <v>28569</v>
      </c>
      <c r="L18906" s="2"/>
      <c r="M18906" s="14">
        <f>H18906/INDEX(Installed_Capacity!$H$5:$S$11,MATCH(Source_Data!C18906,Installed_Capacity!$G$5:$G$11,0),MATCH(Source_Data!D18906,Installed_Capacity!$H$4:$S$4,0))</f>
        <v>0.71473419378249115</v>
      </c>
    </row>
    <row r="18907" spans="1:13" x14ac:dyDescent="0.3">
      <c r="A18907" s="5">
        <v>42803</v>
      </c>
      <c r="B18907" s="5">
        <v>42792</v>
      </c>
      <c r="C18907" s="3">
        <v>2017</v>
      </c>
      <c r="D18907" s="3">
        <v>3</v>
      </c>
      <c r="E18907" s="3">
        <v>9</v>
      </c>
      <c r="F18907" s="3">
        <v>17</v>
      </c>
      <c r="G18907" s="3"/>
      <c r="H18907" s="4">
        <v>4154.2803100000001</v>
      </c>
      <c r="I18907" s="4">
        <v>-14.848660000000001</v>
      </c>
      <c r="J18907" s="4">
        <v>26115</v>
      </c>
      <c r="K18907" s="4">
        <f t="shared" si="295"/>
        <v>28569</v>
      </c>
      <c r="L18907" s="2"/>
      <c r="M18907" s="14">
        <f>H18907/INDEX(Installed_Capacity!$H$5:$S$11,MATCH(Source_Data!C18907,Installed_Capacity!$G$5:$G$11,0),MATCH(Source_Data!D18907,Installed_Capacity!$H$4:$S$4,0))</f>
        <v>0.43567242140544699</v>
      </c>
    </row>
    <row r="18908" spans="1:13" x14ac:dyDescent="0.3">
      <c r="A18908" s="5">
        <v>42803</v>
      </c>
      <c r="B18908" s="5">
        <v>42792</v>
      </c>
      <c r="C18908" s="3">
        <v>2017</v>
      </c>
      <c r="D18908" s="3">
        <v>3</v>
      </c>
      <c r="E18908" s="3">
        <v>9</v>
      </c>
      <c r="F18908" s="3">
        <v>18</v>
      </c>
      <c r="G18908" s="3"/>
      <c r="H18908" s="4">
        <v>669.89603</v>
      </c>
      <c r="I18908" s="4">
        <v>-15.63916</v>
      </c>
      <c r="J18908" s="4">
        <v>26949</v>
      </c>
      <c r="K18908" s="4">
        <f t="shared" si="295"/>
        <v>28569</v>
      </c>
      <c r="L18908" s="2"/>
      <c r="M18908" s="14">
        <f>H18908/INDEX(Installed_Capacity!$H$5:$S$11,MATCH(Source_Data!C18908,Installed_Capacity!$G$5:$G$11,0),MATCH(Source_Data!D18908,Installed_Capacity!$H$4:$S$4,0))</f>
        <v>7.0254100277599221E-2</v>
      </c>
    </row>
    <row r="18909" spans="1:13" x14ac:dyDescent="0.3">
      <c r="A18909" s="5">
        <v>42803</v>
      </c>
      <c r="B18909" s="5">
        <v>42792</v>
      </c>
      <c r="C18909" s="3">
        <v>2017</v>
      </c>
      <c r="D18909" s="3">
        <v>3</v>
      </c>
      <c r="E18909" s="3">
        <v>9</v>
      </c>
      <c r="F18909" s="3">
        <v>19</v>
      </c>
      <c r="G18909" s="3"/>
      <c r="H18909" s="4">
        <v>0</v>
      </c>
      <c r="I18909" s="4">
        <v>19.249949999999998</v>
      </c>
      <c r="J18909" s="4">
        <v>28569</v>
      </c>
      <c r="K18909" s="4">
        <f t="shared" si="295"/>
        <v>28569</v>
      </c>
      <c r="L18909" s="2"/>
      <c r="M18909" s="14">
        <f>H18909/INDEX(Installed_Capacity!$H$5:$S$11,MATCH(Source_Data!C18909,Installed_Capacity!$G$5:$G$11,0),MATCH(Source_Data!D18909,Installed_Capacity!$H$4:$S$4,0))</f>
        <v>0</v>
      </c>
    </row>
    <row r="18910" spans="1:13" x14ac:dyDescent="0.3">
      <c r="A18910" s="5">
        <v>42803</v>
      </c>
      <c r="B18910" s="5">
        <v>42792</v>
      </c>
      <c r="C18910" s="3">
        <v>2017</v>
      </c>
      <c r="D18910" s="3">
        <v>3</v>
      </c>
      <c r="E18910" s="3">
        <v>9</v>
      </c>
      <c r="F18910" s="3">
        <v>20</v>
      </c>
      <c r="G18910" s="3"/>
      <c r="H18910" s="4">
        <v>0</v>
      </c>
      <c r="I18910" s="4">
        <v>50.992719999999998</v>
      </c>
      <c r="J18910" s="4">
        <v>28390</v>
      </c>
      <c r="K18910" s="4">
        <f t="shared" si="295"/>
        <v>28569</v>
      </c>
      <c r="L18910" s="2"/>
      <c r="M18910" s="14">
        <f>H18910/INDEX(Installed_Capacity!$H$5:$S$11,MATCH(Source_Data!C18910,Installed_Capacity!$G$5:$G$11,0),MATCH(Source_Data!D18910,Installed_Capacity!$H$4:$S$4,0))</f>
        <v>0</v>
      </c>
    </row>
    <row r="18911" spans="1:13" x14ac:dyDescent="0.3">
      <c r="A18911" s="5">
        <v>42803</v>
      </c>
      <c r="B18911" s="5">
        <v>42792</v>
      </c>
      <c r="C18911" s="3">
        <v>2017</v>
      </c>
      <c r="D18911" s="3">
        <v>3</v>
      </c>
      <c r="E18911" s="3">
        <v>9</v>
      </c>
      <c r="F18911" s="3">
        <v>21</v>
      </c>
      <c r="G18911" s="3"/>
      <c r="H18911" s="4">
        <v>0</v>
      </c>
      <c r="I18911" s="4">
        <v>117.65394999999999</v>
      </c>
      <c r="J18911" s="4">
        <v>27383</v>
      </c>
      <c r="K18911" s="4">
        <f t="shared" si="295"/>
        <v>28569</v>
      </c>
      <c r="L18911" s="2"/>
      <c r="M18911" s="14">
        <f>H18911/INDEX(Installed_Capacity!$H$5:$S$11,MATCH(Source_Data!C18911,Installed_Capacity!$G$5:$G$11,0),MATCH(Source_Data!D18911,Installed_Capacity!$H$4:$S$4,0))</f>
        <v>0</v>
      </c>
    </row>
    <row r="18912" spans="1:13" x14ac:dyDescent="0.3">
      <c r="A18912" s="5">
        <v>42803</v>
      </c>
      <c r="B18912" s="5">
        <v>42792</v>
      </c>
      <c r="C18912" s="3">
        <v>2017</v>
      </c>
      <c r="D18912" s="3">
        <v>3</v>
      </c>
      <c r="E18912" s="3">
        <v>9</v>
      </c>
      <c r="F18912" s="3">
        <v>22</v>
      </c>
      <c r="G18912" s="3"/>
      <c r="H18912" s="4">
        <v>0</v>
      </c>
      <c r="I18912" s="4">
        <v>203.05324999999999</v>
      </c>
      <c r="J18912" s="4">
        <v>25797</v>
      </c>
      <c r="K18912" s="4">
        <f t="shared" si="295"/>
        <v>28569</v>
      </c>
      <c r="L18912" s="2"/>
      <c r="M18912" s="14">
        <f>H18912/INDEX(Installed_Capacity!$H$5:$S$11,MATCH(Source_Data!C18912,Installed_Capacity!$G$5:$G$11,0),MATCH(Source_Data!D18912,Installed_Capacity!$H$4:$S$4,0))</f>
        <v>0</v>
      </c>
    </row>
    <row r="18913" spans="1:13" x14ac:dyDescent="0.3">
      <c r="A18913" s="5">
        <v>42803</v>
      </c>
      <c r="B18913" s="5">
        <v>42792</v>
      </c>
      <c r="C18913" s="3">
        <v>2017</v>
      </c>
      <c r="D18913" s="3">
        <v>3</v>
      </c>
      <c r="E18913" s="3">
        <v>9</v>
      </c>
      <c r="F18913" s="3">
        <v>23</v>
      </c>
      <c r="G18913" s="3"/>
      <c r="H18913" s="4">
        <v>0</v>
      </c>
      <c r="I18913" s="4">
        <v>401.83906999999999</v>
      </c>
      <c r="J18913" s="4">
        <v>23743</v>
      </c>
      <c r="K18913" s="4">
        <f t="shared" si="295"/>
        <v>28569</v>
      </c>
      <c r="L18913" s="2"/>
      <c r="M18913" s="14">
        <f>H18913/INDEX(Installed_Capacity!$H$5:$S$11,MATCH(Source_Data!C18913,Installed_Capacity!$G$5:$G$11,0),MATCH(Source_Data!D18913,Installed_Capacity!$H$4:$S$4,0))</f>
        <v>0</v>
      </c>
    </row>
    <row r="18914" spans="1:13" x14ac:dyDescent="0.3">
      <c r="A18914" s="5">
        <v>42803</v>
      </c>
      <c r="B18914" s="5">
        <v>42793</v>
      </c>
      <c r="C18914" s="3">
        <v>2017</v>
      </c>
      <c r="D18914" s="3">
        <v>3</v>
      </c>
      <c r="E18914" s="3">
        <v>9</v>
      </c>
      <c r="F18914" s="3">
        <v>24</v>
      </c>
      <c r="G18914" s="3"/>
      <c r="H18914" s="4">
        <v>0</v>
      </c>
      <c r="I18914" s="4">
        <v>725.85589000000004</v>
      </c>
      <c r="J18914" s="4">
        <v>21839</v>
      </c>
      <c r="K18914" s="4">
        <f t="shared" si="295"/>
        <v>28569</v>
      </c>
      <c r="L18914" s="2"/>
      <c r="M18914" s="14">
        <f>H18914/INDEX(Installed_Capacity!$H$5:$S$11,MATCH(Source_Data!C18914,Installed_Capacity!$G$5:$G$11,0),MATCH(Source_Data!D18914,Installed_Capacity!$H$4:$S$4,0))</f>
        <v>0</v>
      </c>
    </row>
    <row r="18915" spans="1:13" x14ac:dyDescent="0.3">
      <c r="A18915" s="5">
        <v>42804</v>
      </c>
      <c r="B18915" s="5">
        <v>42793</v>
      </c>
      <c r="C18915" s="3">
        <v>2017</v>
      </c>
      <c r="D18915" s="3">
        <v>3</v>
      </c>
      <c r="E18915" s="3">
        <v>10</v>
      </c>
      <c r="F18915" s="3">
        <v>1</v>
      </c>
      <c r="G18915" s="3"/>
      <c r="H18915" s="4">
        <v>0</v>
      </c>
      <c r="I18915" s="4">
        <v>601.29827999999998</v>
      </c>
      <c r="J18915" s="4">
        <v>20535</v>
      </c>
      <c r="K18915" s="4">
        <f t="shared" si="295"/>
        <v>27759</v>
      </c>
      <c r="L18915" s="2"/>
      <c r="M18915" s="14">
        <f>H18915/INDEX(Installed_Capacity!$H$5:$S$11,MATCH(Source_Data!C18915,Installed_Capacity!$G$5:$G$11,0),MATCH(Source_Data!D18915,Installed_Capacity!$H$4:$S$4,0))</f>
        <v>0</v>
      </c>
    </row>
    <row r="18916" spans="1:13" x14ac:dyDescent="0.3">
      <c r="A18916" s="5">
        <v>42804</v>
      </c>
      <c r="B18916" s="5">
        <v>42793</v>
      </c>
      <c r="C18916" s="3">
        <v>2017</v>
      </c>
      <c r="D18916" s="3">
        <v>3</v>
      </c>
      <c r="E18916" s="3">
        <v>10</v>
      </c>
      <c r="F18916" s="3">
        <v>2</v>
      </c>
      <c r="G18916" s="3"/>
      <c r="H18916" s="4">
        <v>0</v>
      </c>
      <c r="I18916" s="4">
        <v>529.13955999999996</v>
      </c>
      <c r="J18916" s="4">
        <v>19810</v>
      </c>
      <c r="K18916" s="4">
        <f t="shared" si="295"/>
        <v>27759</v>
      </c>
      <c r="L18916" s="2"/>
      <c r="M18916" s="14">
        <f>H18916/INDEX(Installed_Capacity!$H$5:$S$11,MATCH(Source_Data!C18916,Installed_Capacity!$G$5:$G$11,0),MATCH(Source_Data!D18916,Installed_Capacity!$H$4:$S$4,0))</f>
        <v>0</v>
      </c>
    </row>
    <row r="18917" spans="1:13" x14ac:dyDescent="0.3">
      <c r="A18917" s="5">
        <v>42804</v>
      </c>
      <c r="B18917" s="5">
        <v>42793</v>
      </c>
      <c r="C18917" s="3">
        <v>2017</v>
      </c>
      <c r="D18917" s="3">
        <v>3</v>
      </c>
      <c r="E18917" s="3">
        <v>10</v>
      </c>
      <c r="F18917" s="3">
        <v>3</v>
      </c>
      <c r="G18917" s="3"/>
      <c r="H18917" s="4">
        <v>0</v>
      </c>
      <c r="I18917" s="4">
        <v>349.75141000000002</v>
      </c>
      <c r="J18917" s="4">
        <v>19352</v>
      </c>
      <c r="K18917" s="4">
        <f t="shared" si="295"/>
        <v>27759</v>
      </c>
      <c r="L18917" s="2"/>
      <c r="M18917" s="14">
        <f>H18917/INDEX(Installed_Capacity!$H$5:$S$11,MATCH(Source_Data!C18917,Installed_Capacity!$G$5:$G$11,0),MATCH(Source_Data!D18917,Installed_Capacity!$H$4:$S$4,0))</f>
        <v>0</v>
      </c>
    </row>
    <row r="18918" spans="1:13" x14ac:dyDescent="0.3">
      <c r="A18918" s="5">
        <v>42804</v>
      </c>
      <c r="B18918" s="5">
        <v>42793</v>
      </c>
      <c r="C18918" s="3">
        <v>2017</v>
      </c>
      <c r="D18918" s="3">
        <v>3</v>
      </c>
      <c r="E18918" s="3">
        <v>10</v>
      </c>
      <c r="F18918" s="3">
        <v>4</v>
      </c>
      <c r="G18918" s="3"/>
      <c r="H18918" s="4">
        <v>0</v>
      </c>
      <c r="I18918" s="4">
        <v>315.27231</v>
      </c>
      <c r="J18918" s="4">
        <v>19205</v>
      </c>
      <c r="K18918" s="4">
        <f t="shared" si="295"/>
        <v>27759</v>
      </c>
      <c r="L18918" s="2"/>
      <c r="M18918" s="14">
        <f>H18918/INDEX(Installed_Capacity!$H$5:$S$11,MATCH(Source_Data!C18918,Installed_Capacity!$G$5:$G$11,0),MATCH(Source_Data!D18918,Installed_Capacity!$H$4:$S$4,0))</f>
        <v>0</v>
      </c>
    </row>
    <row r="18919" spans="1:13" x14ac:dyDescent="0.3">
      <c r="A18919" s="5">
        <v>42804</v>
      </c>
      <c r="B18919" s="5">
        <v>42793</v>
      </c>
      <c r="C18919" s="3">
        <v>2017</v>
      </c>
      <c r="D18919" s="3">
        <v>3</v>
      </c>
      <c r="E18919" s="3">
        <v>10</v>
      </c>
      <c r="F18919" s="3">
        <v>5</v>
      </c>
      <c r="G18919" s="3"/>
      <c r="H18919" s="4">
        <v>0</v>
      </c>
      <c r="I18919" s="4">
        <v>303.38490000000002</v>
      </c>
      <c r="J18919" s="4">
        <v>19635</v>
      </c>
      <c r="K18919" s="4">
        <f t="shared" si="295"/>
        <v>27759</v>
      </c>
      <c r="L18919" s="2"/>
      <c r="M18919" s="14">
        <f>H18919/INDEX(Installed_Capacity!$H$5:$S$11,MATCH(Source_Data!C18919,Installed_Capacity!$G$5:$G$11,0),MATCH(Source_Data!D18919,Installed_Capacity!$H$4:$S$4,0))</f>
        <v>0</v>
      </c>
    </row>
    <row r="18920" spans="1:13" x14ac:dyDescent="0.3">
      <c r="A18920" s="5">
        <v>42804</v>
      </c>
      <c r="B18920" s="5">
        <v>42793</v>
      </c>
      <c r="C18920" s="3">
        <v>2017</v>
      </c>
      <c r="D18920" s="3">
        <v>3</v>
      </c>
      <c r="E18920" s="3">
        <v>10</v>
      </c>
      <c r="F18920" s="3">
        <v>6</v>
      </c>
      <c r="G18920" s="3"/>
      <c r="H18920" s="4">
        <v>0</v>
      </c>
      <c r="I18920" s="4">
        <v>265.73378000000002</v>
      </c>
      <c r="J18920" s="4">
        <v>20978</v>
      </c>
      <c r="K18920" s="4">
        <f t="shared" si="295"/>
        <v>27759</v>
      </c>
      <c r="L18920" s="2"/>
      <c r="M18920" s="14">
        <f>H18920/INDEX(Installed_Capacity!$H$5:$S$11,MATCH(Source_Data!C18920,Installed_Capacity!$G$5:$G$11,0),MATCH(Source_Data!D18920,Installed_Capacity!$H$4:$S$4,0))</f>
        <v>0</v>
      </c>
    </row>
    <row r="18921" spans="1:13" x14ac:dyDescent="0.3">
      <c r="A18921" s="5">
        <v>42804</v>
      </c>
      <c r="B18921" s="5">
        <v>42793</v>
      </c>
      <c r="C18921" s="3">
        <v>2017</v>
      </c>
      <c r="D18921" s="3">
        <v>3</v>
      </c>
      <c r="E18921" s="3">
        <v>10</v>
      </c>
      <c r="F18921" s="3">
        <v>7</v>
      </c>
      <c r="G18921" s="3"/>
      <c r="H18921" s="4">
        <v>534.49130000000002</v>
      </c>
      <c r="I18921" s="4">
        <v>218.00261</v>
      </c>
      <c r="J18921" s="4">
        <v>22896</v>
      </c>
      <c r="K18921" s="4">
        <f t="shared" si="295"/>
        <v>27759</v>
      </c>
      <c r="L18921" s="2"/>
      <c r="M18921" s="14">
        <f>H18921/INDEX(Installed_Capacity!$H$5:$S$11,MATCH(Source_Data!C18921,Installed_Capacity!$G$5:$G$11,0),MATCH(Source_Data!D18921,Installed_Capacity!$H$4:$S$4,0))</f>
        <v>5.605378104376043E-2</v>
      </c>
    </row>
    <row r="18922" spans="1:13" x14ac:dyDescent="0.3">
      <c r="A18922" s="5">
        <v>42804</v>
      </c>
      <c r="B18922" s="5">
        <v>42793</v>
      </c>
      <c r="C18922" s="3">
        <v>2017</v>
      </c>
      <c r="D18922" s="3">
        <v>3</v>
      </c>
      <c r="E18922" s="3">
        <v>10</v>
      </c>
      <c r="F18922" s="3">
        <v>8</v>
      </c>
      <c r="G18922" s="3"/>
      <c r="H18922" s="4">
        <v>2999.7817799999998</v>
      </c>
      <c r="I18922" s="4">
        <v>122.41937</v>
      </c>
      <c r="J18922" s="4">
        <v>24060</v>
      </c>
      <c r="K18922" s="4">
        <f t="shared" si="295"/>
        <v>27759</v>
      </c>
      <c r="L18922" s="2"/>
      <c r="M18922" s="14">
        <f>H18922/INDEX(Installed_Capacity!$H$5:$S$11,MATCH(Source_Data!C18922,Installed_Capacity!$G$5:$G$11,0),MATCH(Source_Data!D18922,Installed_Capacity!$H$4:$S$4,0))</f>
        <v>0.31459653520119391</v>
      </c>
    </row>
    <row r="18923" spans="1:13" x14ac:dyDescent="0.3">
      <c r="A18923" s="5">
        <v>42804</v>
      </c>
      <c r="B18923" s="5">
        <v>42793</v>
      </c>
      <c r="C18923" s="3">
        <v>2017</v>
      </c>
      <c r="D18923" s="3">
        <v>3</v>
      </c>
      <c r="E18923" s="3">
        <v>10</v>
      </c>
      <c r="F18923" s="3">
        <v>9</v>
      </c>
      <c r="G18923" s="3"/>
      <c r="H18923" s="4">
        <v>5460.1601300000002</v>
      </c>
      <c r="I18923" s="4">
        <v>71.200190000000006</v>
      </c>
      <c r="J18923" s="4">
        <v>24432</v>
      </c>
      <c r="K18923" s="4">
        <f t="shared" si="295"/>
        <v>27759</v>
      </c>
      <c r="L18923" s="2"/>
      <c r="M18923" s="14">
        <f>H18923/INDEX(Installed_Capacity!$H$5:$S$11,MATCH(Source_Data!C18923,Installed_Capacity!$G$5:$G$11,0),MATCH(Source_Data!D18923,Installed_Capacity!$H$4:$S$4,0))</f>
        <v>0.57262413886042762</v>
      </c>
    </row>
    <row r="18924" spans="1:13" x14ac:dyDescent="0.3">
      <c r="A18924" s="5">
        <v>42804</v>
      </c>
      <c r="B18924" s="5">
        <v>42793</v>
      </c>
      <c r="C18924" s="3">
        <v>2017</v>
      </c>
      <c r="D18924" s="3">
        <v>3</v>
      </c>
      <c r="E18924" s="3">
        <v>10</v>
      </c>
      <c r="F18924" s="3">
        <v>10</v>
      </c>
      <c r="G18924" s="3"/>
      <c r="H18924" s="4">
        <v>6537.5026799999996</v>
      </c>
      <c r="I18924" s="4">
        <v>6.9138599999999997</v>
      </c>
      <c r="J18924" s="4">
        <v>24585</v>
      </c>
      <c r="K18924" s="4">
        <f t="shared" si="295"/>
        <v>27759</v>
      </c>
      <c r="L18924" s="2"/>
      <c r="M18924" s="14">
        <f>H18924/INDEX(Installed_Capacity!$H$5:$S$11,MATCH(Source_Data!C18924,Installed_Capacity!$G$5:$G$11,0),MATCH(Source_Data!D18924,Installed_Capacity!$H$4:$S$4,0))</f>
        <v>0.68560843515641312</v>
      </c>
    </row>
    <row r="18925" spans="1:13" x14ac:dyDescent="0.3">
      <c r="A18925" s="5">
        <v>42804</v>
      </c>
      <c r="B18925" s="5">
        <v>42793</v>
      </c>
      <c r="C18925" s="3">
        <v>2017</v>
      </c>
      <c r="D18925" s="3">
        <v>3</v>
      </c>
      <c r="E18925" s="3">
        <v>10</v>
      </c>
      <c r="F18925" s="3">
        <v>11</v>
      </c>
      <c r="G18925" s="3"/>
      <c r="H18925" s="4">
        <v>7002.0982199999999</v>
      </c>
      <c r="I18925" s="4">
        <v>-7.5920800000000002</v>
      </c>
      <c r="J18925" s="4">
        <v>25194</v>
      </c>
      <c r="K18925" s="4">
        <f t="shared" si="295"/>
        <v>27759</v>
      </c>
      <c r="L18925" s="2"/>
      <c r="M18925" s="14">
        <f>H18925/INDEX(Installed_Capacity!$H$5:$S$11,MATCH(Source_Data!C18925,Installed_Capacity!$G$5:$G$11,0),MATCH(Source_Data!D18925,Installed_Capacity!$H$4:$S$4,0))</f>
        <v>0.73433202836189215</v>
      </c>
    </row>
    <row r="18926" spans="1:13" x14ac:dyDescent="0.3">
      <c r="A18926" s="5">
        <v>42804</v>
      </c>
      <c r="B18926" s="5">
        <v>42793</v>
      </c>
      <c r="C18926" s="3">
        <v>2017</v>
      </c>
      <c r="D18926" s="3">
        <v>3</v>
      </c>
      <c r="E18926" s="3">
        <v>10</v>
      </c>
      <c r="F18926" s="3">
        <v>12</v>
      </c>
      <c r="G18926" s="3"/>
      <c r="H18926" s="4">
        <v>7005.7161400000005</v>
      </c>
      <c r="I18926" s="4">
        <v>1.72163</v>
      </c>
      <c r="J18926" s="4">
        <v>25776</v>
      </c>
      <c r="K18926" s="4">
        <f t="shared" si="295"/>
        <v>27759</v>
      </c>
      <c r="L18926" s="2"/>
      <c r="M18926" s="14">
        <f>H18926/INDEX(Installed_Capacity!$H$5:$S$11,MATCH(Source_Data!C18926,Installed_Capacity!$G$5:$G$11,0),MATCH(Source_Data!D18926,Installed_Capacity!$H$4:$S$4,0))</f>
        <v>0.73471145099330615</v>
      </c>
    </row>
    <row r="18927" spans="1:13" x14ac:dyDescent="0.3">
      <c r="A18927" s="5">
        <v>42804</v>
      </c>
      <c r="B18927" s="5">
        <v>42793</v>
      </c>
      <c r="C18927" s="3">
        <v>2017</v>
      </c>
      <c r="D18927" s="3">
        <v>3</v>
      </c>
      <c r="E18927" s="3">
        <v>10</v>
      </c>
      <c r="F18927" s="3">
        <v>13</v>
      </c>
      <c r="G18927" s="3"/>
      <c r="H18927" s="4">
        <v>6802.1224899999997</v>
      </c>
      <c r="I18927" s="4">
        <v>51.677169999999997</v>
      </c>
      <c r="J18927" s="4">
        <v>25976</v>
      </c>
      <c r="K18927" s="4">
        <f t="shared" si="295"/>
        <v>27759</v>
      </c>
      <c r="L18927" s="2"/>
      <c r="M18927" s="14">
        <f>H18927/INDEX(Installed_Capacity!$H$5:$S$11,MATCH(Source_Data!C18927,Installed_Capacity!$G$5:$G$11,0),MATCH(Source_Data!D18927,Installed_Capacity!$H$4:$S$4,0))</f>
        <v>0.71335994559181493</v>
      </c>
    </row>
    <row r="18928" spans="1:13" x14ac:dyDescent="0.3">
      <c r="A18928" s="5">
        <v>42804</v>
      </c>
      <c r="B18928" s="5">
        <v>42793</v>
      </c>
      <c r="C18928" s="3">
        <v>2017</v>
      </c>
      <c r="D18928" s="3">
        <v>3</v>
      </c>
      <c r="E18928" s="3">
        <v>10</v>
      </c>
      <c r="F18928" s="3">
        <v>14</v>
      </c>
      <c r="G18928" s="3"/>
      <c r="H18928" s="4">
        <v>6504.2567799999997</v>
      </c>
      <c r="I18928" s="4">
        <v>184.67005</v>
      </c>
      <c r="J18928" s="4">
        <v>26017</v>
      </c>
      <c r="K18928" s="4">
        <f t="shared" si="295"/>
        <v>27759</v>
      </c>
      <c r="L18928" s="2"/>
      <c r="M18928" s="14">
        <f>H18928/INDEX(Installed_Capacity!$H$5:$S$11,MATCH(Source_Data!C18928,Installed_Capacity!$G$5:$G$11,0),MATCH(Source_Data!D18928,Installed_Capacity!$H$4:$S$4,0))</f>
        <v>0.6821218332244402</v>
      </c>
    </row>
    <row r="18929" spans="1:13" x14ac:dyDescent="0.3">
      <c r="A18929" s="5">
        <v>42804</v>
      </c>
      <c r="B18929" s="5">
        <v>42793</v>
      </c>
      <c r="C18929" s="3">
        <v>2017</v>
      </c>
      <c r="D18929" s="3">
        <v>3</v>
      </c>
      <c r="E18929" s="3">
        <v>10</v>
      </c>
      <c r="F18929" s="3">
        <v>15</v>
      </c>
      <c r="G18929" s="3"/>
      <c r="H18929" s="4">
        <v>5472.3718900000003</v>
      </c>
      <c r="I18929" s="4">
        <v>557.05019000000004</v>
      </c>
      <c r="J18929" s="4">
        <v>25728</v>
      </c>
      <c r="K18929" s="4">
        <f t="shared" si="295"/>
        <v>27759</v>
      </c>
      <c r="L18929" s="2"/>
      <c r="M18929" s="14">
        <f>H18929/INDEX(Installed_Capacity!$H$5:$S$11,MATCH(Source_Data!C18929,Installed_Capacity!$G$5:$G$11,0),MATCH(Source_Data!D18929,Installed_Capacity!$H$4:$S$4,0))</f>
        <v>0.5739048244790691</v>
      </c>
    </row>
    <row r="18930" spans="1:13" x14ac:dyDescent="0.3">
      <c r="A18930" s="5">
        <v>42804</v>
      </c>
      <c r="B18930" s="5">
        <v>42793</v>
      </c>
      <c r="C18930" s="3">
        <v>2017</v>
      </c>
      <c r="D18930" s="3">
        <v>3</v>
      </c>
      <c r="E18930" s="3">
        <v>10</v>
      </c>
      <c r="F18930" s="3">
        <v>16</v>
      </c>
      <c r="G18930" s="3"/>
      <c r="H18930" s="4">
        <v>4032.4693000000002</v>
      </c>
      <c r="I18930" s="4">
        <v>1022.00577</v>
      </c>
      <c r="J18930" s="4">
        <v>25617</v>
      </c>
      <c r="K18930" s="4">
        <f t="shared" si="295"/>
        <v>27759</v>
      </c>
      <c r="L18930" s="2"/>
      <c r="M18930" s="14">
        <f>H18930/INDEX(Installed_Capacity!$H$5:$S$11,MATCH(Source_Data!C18930,Installed_Capacity!$G$5:$G$11,0),MATCH(Source_Data!D18930,Installed_Capacity!$H$4:$S$4,0))</f>
        <v>0.42289771827508865</v>
      </c>
    </row>
    <row r="18931" spans="1:13" x14ac:dyDescent="0.3">
      <c r="A18931" s="5">
        <v>42804</v>
      </c>
      <c r="B18931" s="5">
        <v>42793</v>
      </c>
      <c r="C18931" s="3">
        <v>2017</v>
      </c>
      <c r="D18931" s="3">
        <v>3</v>
      </c>
      <c r="E18931" s="3">
        <v>10</v>
      </c>
      <c r="F18931" s="3">
        <v>17</v>
      </c>
      <c r="G18931" s="3"/>
      <c r="H18931" s="4">
        <v>2268.8140899999999</v>
      </c>
      <c r="I18931" s="4">
        <v>1056.22109</v>
      </c>
      <c r="J18931" s="4">
        <v>25772</v>
      </c>
      <c r="K18931" s="4">
        <f t="shared" si="295"/>
        <v>27759</v>
      </c>
      <c r="L18931" s="2"/>
      <c r="M18931" s="14">
        <f>H18931/INDEX(Installed_Capacity!$H$5:$S$11,MATCH(Source_Data!C18931,Installed_Capacity!$G$5:$G$11,0),MATCH(Source_Data!D18931,Installed_Capacity!$H$4:$S$4,0))</f>
        <v>0.23793765816180459</v>
      </c>
    </row>
    <row r="18932" spans="1:13" x14ac:dyDescent="0.3">
      <c r="A18932" s="5">
        <v>42804</v>
      </c>
      <c r="B18932" s="5">
        <v>42793</v>
      </c>
      <c r="C18932" s="3">
        <v>2017</v>
      </c>
      <c r="D18932" s="3">
        <v>3</v>
      </c>
      <c r="E18932" s="3">
        <v>10</v>
      </c>
      <c r="F18932" s="3">
        <v>18</v>
      </c>
      <c r="G18932" s="3"/>
      <c r="H18932" s="4">
        <v>369.75664999999998</v>
      </c>
      <c r="I18932" s="4">
        <v>1014.98061</v>
      </c>
      <c r="J18932" s="4">
        <v>26384</v>
      </c>
      <c r="K18932" s="4">
        <f t="shared" si="295"/>
        <v>27759</v>
      </c>
      <c r="L18932" s="2"/>
      <c r="M18932" s="14">
        <f>H18932/INDEX(Installed_Capacity!$H$5:$S$11,MATCH(Source_Data!C18932,Installed_Capacity!$G$5:$G$11,0),MATCH(Source_Data!D18932,Installed_Capacity!$H$4:$S$4,0))</f>
        <v>3.8777540997532341E-2</v>
      </c>
    </row>
    <row r="18933" spans="1:13" x14ac:dyDescent="0.3">
      <c r="A18933" s="5">
        <v>42804</v>
      </c>
      <c r="B18933" s="5">
        <v>42793</v>
      </c>
      <c r="C18933" s="3">
        <v>2017</v>
      </c>
      <c r="D18933" s="3">
        <v>3</v>
      </c>
      <c r="E18933" s="3">
        <v>10</v>
      </c>
      <c r="F18933" s="3">
        <v>19</v>
      </c>
      <c r="G18933" s="3"/>
      <c r="H18933" s="4">
        <v>0</v>
      </c>
      <c r="I18933" s="4">
        <v>923.86265000000003</v>
      </c>
      <c r="J18933" s="4">
        <v>27759</v>
      </c>
      <c r="K18933" s="4">
        <f t="shared" si="295"/>
        <v>27759</v>
      </c>
      <c r="L18933" s="2"/>
      <c r="M18933" s="14">
        <f>H18933/INDEX(Installed_Capacity!$H$5:$S$11,MATCH(Source_Data!C18933,Installed_Capacity!$G$5:$G$11,0),MATCH(Source_Data!D18933,Installed_Capacity!$H$4:$S$4,0))</f>
        <v>0</v>
      </c>
    </row>
    <row r="18934" spans="1:13" x14ac:dyDescent="0.3">
      <c r="A18934" s="5">
        <v>42804</v>
      </c>
      <c r="B18934" s="5">
        <v>42793</v>
      </c>
      <c r="C18934" s="3">
        <v>2017</v>
      </c>
      <c r="D18934" s="3">
        <v>3</v>
      </c>
      <c r="E18934" s="3">
        <v>10</v>
      </c>
      <c r="F18934" s="3">
        <v>20</v>
      </c>
      <c r="G18934" s="3"/>
      <c r="H18934" s="4">
        <v>0</v>
      </c>
      <c r="I18934" s="4">
        <v>723.91074000000003</v>
      </c>
      <c r="J18934" s="4">
        <v>27637</v>
      </c>
      <c r="K18934" s="4">
        <f t="shared" si="295"/>
        <v>27759</v>
      </c>
      <c r="L18934" s="2"/>
      <c r="M18934" s="14">
        <f>H18934/INDEX(Installed_Capacity!$H$5:$S$11,MATCH(Source_Data!C18934,Installed_Capacity!$G$5:$G$11,0),MATCH(Source_Data!D18934,Installed_Capacity!$H$4:$S$4,0))</f>
        <v>0</v>
      </c>
    </row>
    <row r="18935" spans="1:13" x14ac:dyDescent="0.3">
      <c r="A18935" s="5">
        <v>42804</v>
      </c>
      <c r="B18935" s="5">
        <v>42793</v>
      </c>
      <c r="C18935" s="3">
        <v>2017</v>
      </c>
      <c r="D18935" s="3">
        <v>3</v>
      </c>
      <c r="E18935" s="3">
        <v>10</v>
      </c>
      <c r="F18935" s="3">
        <v>21</v>
      </c>
      <c r="G18935" s="3"/>
      <c r="H18935" s="4">
        <v>0</v>
      </c>
      <c r="I18935" s="4">
        <v>602.88552000000004</v>
      </c>
      <c r="J18935" s="4">
        <v>26751</v>
      </c>
      <c r="K18935" s="4">
        <f t="shared" si="295"/>
        <v>27759</v>
      </c>
      <c r="L18935" s="2"/>
      <c r="M18935" s="14">
        <f>H18935/INDEX(Installed_Capacity!$H$5:$S$11,MATCH(Source_Data!C18935,Installed_Capacity!$G$5:$G$11,0),MATCH(Source_Data!D18935,Installed_Capacity!$H$4:$S$4,0))</f>
        <v>0</v>
      </c>
    </row>
    <row r="18936" spans="1:13" x14ac:dyDescent="0.3">
      <c r="A18936" s="5">
        <v>42804</v>
      </c>
      <c r="B18936" s="5">
        <v>42793</v>
      </c>
      <c r="C18936" s="3">
        <v>2017</v>
      </c>
      <c r="D18936" s="3">
        <v>3</v>
      </c>
      <c r="E18936" s="3">
        <v>10</v>
      </c>
      <c r="F18936" s="3">
        <v>22</v>
      </c>
      <c r="G18936" s="3"/>
      <c r="H18936" s="4">
        <v>0</v>
      </c>
      <c r="I18936" s="4">
        <v>504.59467999999998</v>
      </c>
      <c r="J18936" s="4">
        <v>25498</v>
      </c>
      <c r="K18936" s="4">
        <f t="shared" si="295"/>
        <v>27759</v>
      </c>
      <c r="L18936" s="2"/>
      <c r="M18936" s="14">
        <f>H18936/INDEX(Installed_Capacity!$H$5:$S$11,MATCH(Source_Data!C18936,Installed_Capacity!$G$5:$G$11,0),MATCH(Source_Data!D18936,Installed_Capacity!$H$4:$S$4,0))</f>
        <v>0</v>
      </c>
    </row>
    <row r="18937" spans="1:13" x14ac:dyDescent="0.3">
      <c r="A18937" s="5">
        <v>42804</v>
      </c>
      <c r="B18937" s="5">
        <v>42793</v>
      </c>
      <c r="C18937" s="3">
        <v>2017</v>
      </c>
      <c r="D18937" s="3">
        <v>3</v>
      </c>
      <c r="E18937" s="3">
        <v>10</v>
      </c>
      <c r="F18937" s="3">
        <v>23</v>
      </c>
      <c r="G18937" s="3"/>
      <c r="H18937" s="4">
        <v>0</v>
      </c>
      <c r="I18937" s="4">
        <v>279.02211</v>
      </c>
      <c r="J18937" s="4">
        <v>23834</v>
      </c>
      <c r="K18937" s="4">
        <f t="shared" si="295"/>
        <v>27759</v>
      </c>
      <c r="L18937" s="2"/>
      <c r="M18937" s="14">
        <f>H18937/INDEX(Installed_Capacity!$H$5:$S$11,MATCH(Source_Data!C18937,Installed_Capacity!$G$5:$G$11,0),MATCH(Source_Data!D18937,Installed_Capacity!$H$4:$S$4,0))</f>
        <v>0</v>
      </c>
    </row>
    <row r="18938" spans="1:13" x14ac:dyDescent="0.3">
      <c r="A18938" s="5">
        <v>42804</v>
      </c>
      <c r="B18938" s="5">
        <v>42794</v>
      </c>
      <c r="C18938" s="3">
        <v>2017</v>
      </c>
      <c r="D18938" s="3">
        <v>3</v>
      </c>
      <c r="E18938" s="3">
        <v>10</v>
      </c>
      <c r="F18938" s="3">
        <v>24</v>
      </c>
      <c r="G18938" s="3"/>
      <c r="H18938" s="4">
        <v>0</v>
      </c>
      <c r="I18938" s="4">
        <v>275.68943000000002</v>
      </c>
      <c r="J18938" s="4">
        <v>22212</v>
      </c>
      <c r="K18938" s="4">
        <f t="shared" si="295"/>
        <v>27759</v>
      </c>
      <c r="L18938" s="2"/>
      <c r="M18938" s="14">
        <f>H18938/INDEX(Installed_Capacity!$H$5:$S$11,MATCH(Source_Data!C18938,Installed_Capacity!$G$5:$G$11,0),MATCH(Source_Data!D18938,Installed_Capacity!$H$4:$S$4,0))</f>
        <v>0</v>
      </c>
    </row>
    <row r="18939" spans="1:13" x14ac:dyDescent="0.3">
      <c r="A18939" s="5">
        <v>42805</v>
      </c>
      <c r="B18939" s="5">
        <v>42794</v>
      </c>
      <c r="C18939" s="3">
        <v>2017</v>
      </c>
      <c r="D18939" s="3">
        <v>3</v>
      </c>
      <c r="E18939" s="3">
        <v>11</v>
      </c>
      <c r="F18939" s="3">
        <v>1</v>
      </c>
      <c r="G18939" s="3"/>
      <c r="H18939" s="4">
        <v>0</v>
      </c>
      <c r="I18939" s="4">
        <v>437.68153000000001</v>
      </c>
      <c r="J18939" s="4">
        <v>20800</v>
      </c>
      <c r="K18939" s="4">
        <f t="shared" si="295"/>
        <v>26044</v>
      </c>
      <c r="L18939" s="2"/>
      <c r="M18939" s="14">
        <f>H18939/INDEX(Installed_Capacity!$H$5:$S$11,MATCH(Source_Data!C18939,Installed_Capacity!$G$5:$G$11,0),MATCH(Source_Data!D18939,Installed_Capacity!$H$4:$S$4,0))</f>
        <v>0</v>
      </c>
    </row>
    <row r="18940" spans="1:13" x14ac:dyDescent="0.3">
      <c r="A18940" s="5">
        <v>42805</v>
      </c>
      <c r="B18940" s="5">
        <v>42794</v>
      </c>
      <c r="C18940" s="3">
        <v>2017</v>
      </c>
      <c r="D18940" s="3">
        <v>3</v>
      </c>
      <c r="E18940" s="3">
        <v>11</v>
      </c>
      <c r="F18940" s="3">
        <v>2</v>
      </c>
      <c r="G18940" s="3"/>
      <c r="H18940" s="4">
        <v>0</v>
      </c>
      <c r="I18940" s="4">
        <v>654.60176000000001</v>
      </c>
      <c r="J18940" s="4">
        <v>20104</v>
      </c>
      <c r="K18940" s="4">
        <f t="shared" si="295"/>
        <v>26044</v>
      </c>
      <c r="L18940" s="2"/>
      <c r="M18940" s="14">
        <f>H18940/INDEX(Installed_Capacity!$H$5:$S$11,MATCH(Source_Data!C18940,Installed_Capacity!$G$5:$G$11,0),MATCH(Source_Data!D18940,Installed_Capacity!$H$4:$S$4,0))</f>
        <v>0</v>
      </c>
    </row>
    <row r="18941" spans="1:13" x14ac:dyDescent="0.3">
      <c r="A18941" s="5">
        <v>42805</v>
      </c>
      <c r="B18941" s="5">
        <v>42794</v>
      </c>
      <c r="C18941" s="3">
        <v>2017</v>
      </c>
      <c r="D18941" s="3">
        <v>3</v>
      </c>
      <c r="E18941" s="3">
        <v>11</v>
      </c>
      <c r="F18941" s="3">
        <v>3</v>
      </c>
      <c r="G18941" s="3"/>
      <c r="H18941" s="4">
        <v>0</v>
      </c>
      <c r="I18941" s="4">
        <v>634.14571999999998</v>
      </c>
      <c r="J18941" s="4">
        <v>19576</v>
      </c>
      <c r="K18941" s="4">
        <f t="shared" si="295"/>
        <v>26044</v>
      </c>
      <c r="L18941" s="2"/>
      <c r="M18941" s="14">
        <f>H18941/INDEX(Installed_Capacity!$H$5:$S$11,MATCH(Source_Data!C18941,Installed_Capacity!$G$5:$G$11,0),MATCH(Source_Data!D18941,Installed_Capacity!$H$4:$S$4,0))</f>
        <v>0</v>
      </c>
    </row>
    <row r="18942" spans="1:13" x14ac:dyDescent="0.3">
      <c r="A18942" s="5">
        <v>42805</v>
      </c>
      <c r="B18942" s="5">
        <v>42794</v>
      </c>
      <c r="C18942" s="3">
        <v>2017</v>
      </c>
      <c r="D18942" s="3">
        <v>3</v>
      </c>
      <c r="E18942" s="3">
        <v>11</v>
      </c>
      <c r="F18942" s="3">
        <v>4</v>
      </c>
      <c r="G18942" s="3"/>
      <c r="H18942" s="4">
        <v>0</v>
      </c>
      <c r="I18942" s="4">
        <v>288.89532000000003</v>
      </c>
      <c r="J18942" s="4">
        <v>19343</v>
      </c>
      <c r="K18942" s="4">
        <f t="shared" si="295"/>
        <v>26044</v>
      </c>
      <c r="L18942" s="2"/>
      <c r="M18942" s="14">
        <f>H18942/INDEX(Installed_Capacity!$H$5:$S$11,MATCH(Source_Data!C18942,Installed_Capacity!$G$5:$G$11,0),MATCH(Source_Data!D18942,Installed_Capacity!$H$4:$S$4,0))</f>
        <v>0</v>
      </c>
    </row>
    <row r="18943" spans="1:13" x14ac:dyDescent="0.3">
      <c r="A18943" s="5">
        <v>42805</v>
      </c>
      <c r="B18943" s="5">
        <v>42794</v>
      </c>
      <c r="C18943" s="3">
        <v>2017</v>
      </c>
      <c r="D18943" s="3">
        <v>3</v>
      </c>
      <c r="E18943" s="3">
        <v>11</v>
      </c>
      <c r="F18943" s="3">
        <v>5</v>
      </c>
      <c r="G18943" s="3"/>
      <c r="H18943" s="4">
        <v>0</v>
      </c>
      <c r="I18943" s="4">
        <v>232.60155</v>
      </c>
      <c r="J18943" s="4">
        <v>19355</v>
      </c>
      <c r="K18943" s="4">
        <f t="shared" si="295"/>
        <v>26044</v>
      </c>
      <c r="L18943" s="2"/>
      <c r="M18943" s="14">
        <f>H18943/INDEX(Installed_Capacity!$H$5:$S$11,MATCH(Source_Data!C18943,Installed_Capacity!$G$5:$G$11,0),MATCH(Source_Data!D18943,Installed_Capacity!$H$4:$S$4,0))</f>
        <v>0</v>
      </c>
    </row>
    <row r="18944" spans="1:13" x14ac:dyDescent="0.3">
      <c r="A18944" s="5">
        <v>42805</v>
      </c>
      <c r="B18944" s="5">
        <v>42794</v>
      </c>
      <c r="C18944" s="3">
        <v>2017</v>
      </c>
      <c r="D18944" s="3">
        <v>3</v>
      </c>
      <c r="E18944" s="3">
        <v>11</v>
      </c>
      <c r="F18944" s="3">
        <v>6</v>
      </c>
      <c r="G18944" s="3"/>
      <c r="H18944" s="4">
        <v>0</v>
      </c>
      <c r="I18944" s="4">
        <v>296.42457999999999</v>
      </c>
      <c r="J18944" s="4">
        <v>19635</v>
      </c>
      <c r="K18944" s="4">
        <f t="shared" si="295"/>
        <v>26044</v>
      </c>
      <c r="L18944" s="2"/>
      <c r="M18944" s="14">
        <f>H18944/INDEX(Installed_Capacity!$H$5:$S$11,MATCH(Source_Data!C18944,Installed_Capacity!$G$5:$G$11,0),MATCH(Source_Data!D18944,Installed_Capacity!$H$4:$S$4,0))</f>
        <v>0</v>
      </c>
    </row>
    <row r="18945" spans="1:13" x14ac:dyDescent="0.3">
      <c r="A18945" s="5">
        <v>42805</v>
      </c>
      <c r="B18945" s="5">
        <v>42794</v>
      </c>
      <c r="C18945" s="3">
        <v>2017</v>
      </c>
      <c r="D18945" s="3">
        <v>3</v>
      </c>
      <c r="E18945" s="3">
        <v>11</v>
      </c>
      <c r="F18945" s="3">
        <v>7</v>
      </c>
      <c r="G18945" s="3"/>
      <c r="H18945" s="4">
        <v>582.88963000000001</v>
      </c>
      <c r="I18945" s="4">
        <v>220.54559</v>
      </c>
      <c r="J18945" s="4">
        <v>20189</v>
      </c>
      <c r="K18945" s="4">
        <f t="shared" si="295"/>
        <v>26044</v>
      </c>
      <c r="L18945" s="2"/>
      <c r="M18945" s="14">
        <f>H18945/INDEX(Installed_Capacity!$H$5:$S$11,MATCH(Source_Data!C18945,Installed_Capacity!$G$5:$G$11,0),MATCH(Source_Data!D18945,Installed_Capacity!$H$4:$S$4,0))</f>
        <v>6.1129465891584259E-2</v>
      </c>
    </row>
    <row r="18946" spans="1:13" x14ac:dyDescent="0.3">
      <c r="A18946" s="5">
        <v>42805</v>
      </c>
      <c r="B18946" s="5">
        <v>42794</v>
      </c>
      <c r="C18946" s="3">
        <v>2017</v>
      </c>
      <c r="D18946" s="3">
        <v>3</v>
      </c>
      <c r="E18946" s="3">
        <v>11</v>
      </c>
      <c r="F18946" s="3">
        <v>8</v>
      </c>
      <c r="G18946" s="3"/>
      <c r="H18946" s="4">
        <v>3782.9794900000002</v>
      </c>
      <c r="I18946" s="4">
        <v>53.020719999999997</v>
      </c>
      <c r="J18946" s="4">
        <v>20517</v>
      </c>
      <c r="K18946" s="4">
        <f t="shared" si="295"/>
        <v>26044</v>
      </c>
      <c r="L18946" s="2"/>
      <c r="M18946" s="14">
        <f>H18946/INDEX(Installed_Capacity!$H$5:$S$11,MATCH(Source_Data!C18946,Installed_Capacity!$G$5:$G$11,0),MATCH(Source_Data!D18946,Installed_Capacity!$H$4:$S$4,0))</f>
        <v>0.39673293845100283</v>
      </c>
    </row>
    <row r="18947" spans="1:13" x14ac:dyDescent="0.3">
      <c r="A18947" s="5">
        <v>42805</v>
      </c>
      <c r="B18947" s="5">
        <v>42794</v>
      </c>
      <c r="C18947" s="3">
        <v>2017</v>
      </c>
      <c r="D18947" s="3">
        <v>3</v>
      </c>
      <c r="E18947" s="3">
        <v>11</v>
      </c>
      <c r="F18947" s="3">
        <v>9</v>
      </c>
      <c r="G18947" s="3"/>
      <c r="H18947" s="4">
        <v>6507.9528300000002</v>
      </c>
      <c r="I18947" s="4">
        <v>13.33741</v>
      </c>
      <c r="J18947" s="4">
        <v>20877</v>
      </c>
      <c r="K18947" s="4">
        <f t="shared" ref="K18947:K19010" si="296">_xlfn.MAXIFS($J:$J, $C:$C, C18947, $D:$D, D18947, $E:$E, E18947)</f>
        <v>26044</v>
      </c>
      <c r="L18947" s="2"/>
      <c r="M18947" s="14">
        <f>H18947/INDEX(Installed_Capacity!$H$5:$S$11,MATCH(Source_Data!C18947,Installed_Capacity!$G$5:$G$11,0),MATCH(Source_Data!D18947,Installed_Capacity!$H$4:$S$4,0))</f>
        <v>0.68250944959429838</v>
      </c>
    </row>
    <row r="18948" spans="1:13" x14ac:dyDescent="0.3">
      <c r="A18948" s="5">
        <v>42805</v>
      </c>
      <c r="B18948" s="5">
        <v>42794</v>
      </c>
      <c r="C18948" s="3">
        <v>2017</v>
      </c>
      <c r="D18948" s="3">
        <v>3</v>
      </c>
      <c r="E18948" s="3">
        <v>11</v>
      </c>
      <c r="F18948" s="3">
        <v>10</v>
      </c>
      <c r="G18948" s="3"/>
      <c r="H18948" s="4">
        <v>7251.8823899999998</v>
      </c>
      <c r="I18948" s="4">
        <v>15.69984</v>
      </c>
      <c r="J18948" s="4">
        <v>21363</v>
      </c>
      <c r="K18948" s="4">
        <f t="shared" si="296"/>
        <v>26044</v>
      </c>
      <c r="L18948" s="2"/>
      <c r="M18948" s="14">
        <f>H18948/INDEX(Installed_Capacity!$H$5:$S$11,MATCH(Source_Data!C18948,Installed_Capacity!$G$5:$G$11,0),MATCH(Source_Data!D18948,Installed_Capacity!$H$4:$S$4,0))</f>
        <v>0.76052767864352899</v>
      </c>
    </row>
    <row r="18949" spans="1:13" x14ac:dyDescent="0.3">
      <c r="A18949" s="5">
        <v>42805</v>
      </c>
      <c r="B18949" s="5">
        <v>42794</v>
      </c>
      <c r="C18949" s="3">
        <v>2017</v>
      </c>
      <c r="D18949" s="3">
        <v>3</v>
      </c>
      <c r="E18949" s="3">
        <v>11</v>
      </c>
      <c r="F18949" s="3">
        <v>11</v>
      </c>
      <c r="G18949" s="3"/>
      <c r="H18949" s="4">
        <v>8262.3594400000002</v>
      </c>
      <c r="I18949" s="4">
        <v>11.54673</v>
      </c>
      <c r="J18949" s="4">
        <v>21545</v>
      </c>
      <c r="K18949" s="4">
        <f t="shared" si="296"/>
        <v>26044</v>
      </c>
      <c r="L18949" s="2"/>
      <c r="M18949" s="14">
        <f>H18949/INDEX(Installed_Capacity!$H$5:$S$11,MATCH(Source_Data!C18949,Installed_Capacity!$G$5:$G$11,0),MATCH(Source_Data!D18949,Installed_Capacity!$H$4:$S$4,0))</f>
        <v>0.8664995799830737</v>
      </c>
    </row>
    <row r="18950" spans="1:13" x14ac:dyDescent="0.3">
      <c r="A18950" s="5">
        <v>42805</v>
      </c>
      <c r="B18950" s="5">
        <v>42794</v>
      </c>
      <c r="C18950" s="3">
        <v>2017</v>
      </c>
      <c r="D18950" s="3">
        <v>3</v>
      </c>
      <c r="E18950" s="3">
        <v>11</v>
      </c>
      <c r="F18950" s="3">
        <v>12</v>
      </c>
      <c r="G18950" s="3"/>
      <c r="H18950" s="4">
        <v>8315.7567500000005</v>
      </c>
      <c r="I18950" s="4">
        <v>89.413669999999996</v>
      </c>
      <c r="J18950" s="4">
        <v>21645</v>
      </c>
      <c r="K18950" s="4">
        <f t="shared" si="296"/>
        <v>26044</v>
      </c>
      <c r="L18950" s="2"/>
      <c r="M18950" s="14">
        <f>H18950/INDEX(Installed_Capacity!$H$5:$S$11,MATCH(Source_Data!C18950,Installed_Capacity!$G$5:$G$11,0),MATCH(Source_Data!D18950,Installed_Capacity!$H$4:$S$4,0))</f>
        <v>0.87209952356132425</v>
      </c>
    </row>
    <row r="18951" spans="1:13" x14ac:dyDescent="0.3">
      <c r="A18951" s="5">
        <v>42805</v>
      </c>
      <c r="B18951" s="5">
        <v>42794</v>
      </c>
      <c r="C18951" s="3">
        <v>2017</v>
      </c>
      <c r="D18951" s="3">
        <v>3</v>
      </c>
      <c r="E18951" s="3">
        <v>11</v>
      </c>
      <c r="F18951" s="3">
        <v>13</v>
      </c>
      <c r="G18951" s="3"/>
      <c r="H18951" s="4">
        <v>8378.0582400000003</v>
      </c>
      <c r="I18951" s="4">
        <v>71.837680000000006</v>
      </c>
      <c r="J18951" s="4">
        <v>21763</v>
      </c>
      <c r="K18951" s="4">
        <f t="shared" si="296"/>
        <v>26044</v>
      </c>
      <c r="L18951" s="2"/>
      <c r="M18951" s="14">
        <f>H18951/INDEX(Installed_Capacity!$H$5:$S$11,MATCH(Source_Data!C18951,Installed_Capacity!$G$5:$G$11,0),MATCH(Source_Data!D18951,Installed_Capacity!$H$4:$S$4,0))</f>
        <v>0.87863327645713385</v>
      </c>
    </row>
    <row r="18952" spans="1:13" x14ac:dyDescent="0.3">
      <c r="A18952" s="5">
        <v>42805</v>
      </c>
      <c r="B18952" s="5">
        <v>42794</v>
      </c>
      <c r="C18952" s="3">
        <v>2017</v>
      </c>
      <c r="D18952" s="3">
        <v>3</v>
      </c>
      <c r="E18952" s="3">
        <v>11</v>
      </c>
      <c r="F18952" s="3">
        <v>14</v>
      </c>
      <c r="G18952" s="3"/>
      <c r="H18952" s="4">
        <v>8252.7423600000002</v>
      </c>
      <c r="I18952" s="4">
        <v>107.10554</v>
      </c>
      <c r="J18952" s="4">
        <v>21805</v>
      </c>
      <c r="K18952" s="4">
        <f t="shared" si="296"/>
        <v>26044</v>
      </c>
      <c r="L18952" s="2"/>
      <c r="M18952" s="14">
        <f>H18952/INDEX(Installed_Capacity!$H$5:$S$11,MATCH(Source_Data!C18952,Installed_Capacity!$G$5:$G$11,0),MATCH(Source_Data!D18952,Installed_Capacity!$H$4:$S$4,0))</f>
        <v>0.8654910066038618</v>
      </c>
    </row>
    <row r="18953" spans="1:13" x14ac:dyDescent="0.3">
      <c r="A18953" s="5">
        <v>42805</v>
      </c>
      <c r="B18953" s="5">
        <v>42794</v>
      </c>
      <c r="C18953" s="3">
        <v>2017</v>
      </c>
      <c r="D18953" s="3">
        <v>3</v>
      </c>
      <c r="E18953" s="3">
        <v>11</v>
      </c>
      <c r="F18953" s="3">
        <v>15</v>
      </c>
      <c r="G18953" s="3"/>
      <c r="H18953" s="4">
        <v>7934.5931499999997</v>
      </c>
      <c r="I18953" s="4">
        <v>158.25504000000001</v>
      </c>
      <c r="J18953" s="4">
        <v>22210</v>
      </c>
      <c r="K18953" s="4">
        <f t="shared" si="296"/>
        <v>26044</v>
      </c>
      <c r="L18953" s="2"/>
      <c r="M18953" s="14">
        <f>H18953/INDEX(Installed_Capacity!$H$5:$S$11,MATCH(Source_Data!C18953,Installed_Capacity!$G$5:$G$11,0),MATCH(Source_Data!D18953,Installed_Capacity!$H$4:$S$4,0))</f>
        <v>0.8321256998971196</v>
      </c>
    </row>
    <row r="18954" spans="1:13" x14ac:dyDescent="0.3">
      <c r="A18954" s="5">
        <v>42805</v>
      </c>
      <c r="B18954" s="5">
        <v>42794</v>
      </c>
      <c r="C18954" s="3">
        <v>2017</v>
      </c>
      <c r="D18954" s="3">
        <v>3</v>
      </c>
      <c r="E18954" s="3">
        <v>11</v>
      </c>
      <c r="F18954" s="3">
        <v>16</v>
      </c>
      <c r="G18954" s="3"/>
      <c r="H18954" s="4">
        <v>7144.2703899999997</v>
      </c>
      <c r="I18954" s="4">
        <v>368.79358000000002</v>
      </c>
      <c r="J18954" s="4">
        <v>22839</v>
      </c>
      <c r="K18954" s="4">
        <f t="shared" si="296"/>
        <v>26044</v>
      </c>
      <c r="L18954" s="2"/>
      <c r="M18954" s="14">
        <f>H18954/INDEX(Installed_Capacity!$H$5:$S$11,MATCH(Source_Data!C18954,Installed_Capacity!$G$5:$G$11,0),MATCH(Source_Data!D18954,Installed_Capacity!$H$4:$S$4,0))</f>
        <v>0.74924207027968626</v>
      </c>
    </row>
    <row r="18955" spans="1:13" x14ac:dyDescent="0.3">
      <c r="A18955" s="5">
        <v>42805</v>
      </c>
      <c r="B18955" s="5">
        <v>42794</v>
      </c>
      <c r="C18955" s="3">
        <v>2017</v>
      </c>
      <c r="D18955" s="3">
        <v>3</v>
      </c>
      <c r="E18955" s="3">
        <v>11</v>
      </c>
      <c r="F18955" s="3">
        <v>17</v>
      </c>
      <c r="G18955" s="3"/>
      <c r="H18955" s="4">
        <v>4403.42389</v>
      </c>
      <c r="I18955" s="4">
        <v>639.38116000000002</v>
      </c>
      <c r="J18955" s="4">
        <v>23228</v>
      </c>
      <c r="K18955" s="4">
        <f t="shared" si="296"/>
        <v>26044</v>
      </c>
      <c r="L18955" s="2"/>
      <c r="M18955" s="14">
        <f>H18955/INDEX(Installed_Capacity!$H$5:$S$11,MATCH(Source_Data!C18955,Installed_Capacity!$G$5:$G$11,0),MATCH(Source_Data!D18955,Installed_Capacity!$H$4:$S$4,0))</f>
        <v>0.46180089100219929</v>
      </c>
    </row>
    <row r="18956" spans="1:13" x14ac:dyDescent="0.3">
      <c r="A18956" s="5">
        <v>42805</v>
      </c>
      <c r="B18956" s="5">
        <v>42794</v>
      </c>
      <c r="C18956" s="3">
        <v>2017</v>
      </c>
      <c r="D18956" s="3">
        <v>3</v>
      </c>
      <c r="E18956" s="3">
        <v>11</v>
      </c>
      <c r="F18956" s="3">
        <v>18</v>
      </c>
      <c r="G18956" s="3"/>
      <c r="H18956" s="4">
        <v>839.43304000000001</v>
      </c>
      <c r="I18956" s="4">
        <v>1005.55132</v>
      </c>
      <c r="J18956" s="4">
        <v>24361</v>
      </c>
      <c r="K18956" s="4">
        <f t="shared" si="296"/>
        <v>26044</v>
      </c>
      <c r="L18956" s="2"/>
      <c r="M18956" s="14">
        <f>H18956/INDEX(Installed_Capacity!$H$5:$S$11,MATCH(Source_Data!C18956,Installed_Capacity!$G$5:$G$11,0),MATCH(Source_Data!D18956,Installed_Capacity!$H$4:$S$4,0))</f>
        <v>8.8033978897426743E-2</v>
      </c>
    </row>
    <row r="18957" spans="1:13" x14ac:dyDescent="0.3">
      <c r="A18957" s="5">
        <v>42805</v>
      </c>
      <c r="B18957" s="5">
        <v>42794</v>
      </c>
      <c r="C18957" s="3">
        <v>2017</v>
      </c>
      <c r="D18957" s="3">
        <v>3</v>
      </c>
      <c r="E18957" s="3">
        <v>11</v>
      </c>
      <c r="F18957" s="3">
        <v>19</v>
      </c>
      <c r="G18957" s="3"/>
      <c r="H18957" s="4">
        <v>0</v>
      </c>
      <c r="I18957" s="4">
        <v>1191.6132399999999</v>
      </c>
      <c r="J18957" s="4">
        <v>26018</v>
      </c>
      <c r="K18957" s="4">
        <f t="shared" si="296"/>
        <v>26044</v>
      </c>
      <c r="L18957" s="2"/>
      <c r="M18957" s="14">
        <f>H18957/INDEX(Installed_Capacity!$H$5:$S$11,MATCH(Source_Data!C18957,Installed_Capacity!$G$5:$G$11,0),MATCH(Source_Data!D18957,Installed_Capacity!$H$4:$S$4,0))</f>
        <v>0</v>
      </c>
    </row>
    <row r="18958" spans="1:13" x14ac:dyDescent="0.3">
      <c r="A18958" s="5">
        <v>42805</v>
      </c>
      <c r="B18958" s="5">
        <v>42794</v>
      </c>
      <c r="C18958" s="3">
        <v>2017</v>
      </c>
      <c r="D18958" s="3">
        <v>3</v>
      </c>
      <c r="E18958" s="3">
        <v>11</v>
      </c>
      <c r="F18958" s="3">
        <v>20</v>
      </c>
      <c r="G18958" s="3"/>
      <c r="H18958" s="4">
        <v>0</v>
      </c>
      <c r="I18958" s="4">
        <v>1541.56151</v>
      </c>
      <c r="J18958" s="4">
        <v>26044</v>
      </c>
      <c r="K18958" s="4">
        <f t="shared" si="296"/>
        <v>26044</v>
      </c>
      <c r="L18958" s="2"/>
      <c r="M18958" s="14">
        <f>H18958/INDEX(Installed_Capacity!$H$5:$S$11,MATCH(Source_Data!C18958,Installed_Capacity!$G$5:$G$11,0),MATCH(Source_Data!D18958,Installed_Capacity!$H$4:$S$4,0))</f>
        <v>0</v>
      </c>
    </row>
    <row r="18959" spans="1:13" x14ac:dyDescent="0.3">
      <c r="A18959" s="5">
        <v>42805</v>
      </c>
      <c r="B18959" s="5">
        <v>42794</v>
      </c>
      <c r="C18959" s="3">
        <v>2017</v>
      </c>
      <c r="D18959" s="3">
        <v>3</v>
      </c>
      <c r="E18959" s="3">
        <v>11</v>
      </c>
      <c r="F18959" s="3">
        <v>21</v>
      </c>
      <c r="G18959" s="3"/>
      <c r="H18959" s="4">
        <v>0</v>
      </c>
      <c r="I18959" s="4">
        <v>1556.92769</v>
      </c>
      <c r="J18959" s="4">
        <v>25295</v>
      </c>
      <c r="K18959" s="4">
        <f t="shared" si="296"/>
        <v>26044</v>
      </c>
      <c r="L18959" s="2"/>
      <c r="M18959" s="14">
        <f>H18959/INDEX(Installed_Capacity!$H$5:$S$11,MATCH(Source_Data!C18959,Installed_Capacity!$G$5:$G$11,0),MATCH(Source_Data!D18959,Installed_Capacity!$H$4:$S$4,0))</f>
        <v>0</v>
      </c>
    </row>
    <row r="18960" spans="1:13" x14ac:dyDescent="0.3">
      <c r="A18960" s="5">
        <v>42805</v>
      </c>
      <c r="B18960" s="5">
        <v>42794</v>
      </c>
      <c r="C18960" s="3">
        <v>2017</v>
      </c>
      <c r="D18960" s="3">
        <v>3</v>
      </c>
      <c r="E18960" s="3">
        <v>11</v>
      </c>
      <c r="F18960" s="3">
        <v>22</v>
      </c>
      <c r="G18960" s="3"/>
      <c r="H18960" s="4">
        <v>0</v>
      </c>
      <c r="I18960" s="4">
        <v>1835.8264300000001</v>
      </c>
      <c r="J18960" s="4">
        <v>24155</v>
      </c>
      <c r="K18960" s="4">
        <f t="shared" si="296"/>
        <v>26044</v>
      </c>
      <c r="L18960" s="2"/>
      <c r="M18960" s="14">
        <f>H18960/INDEX(Installed_Capacity!$H$5:$S$11,MATCH(Source_Data!C18960,Installed_Capacity!$G$5:$G$11,0),MATCH(Source_Data!D18960,Installed_Capacity!$H$4:$S$4,0))</f>
        <v>0</v>
      </c>
    </row>
    <row r="18961" spans="1:13" x14ac:dyDescent="0.3">
      <c r="A18961" s="5">
        <v>42805</v>
      </c>
      <c r="B18961" s="5">
        <v>42794</v>
      </c>
      <c r="C18961" s="3">
        <v>2017</v>
      </c>
      <c r="D18961" s="3">
        <v>3</v>
      </c>
      <c r="E18961" s="3">
        <v>11</v>
      </c>
      <c r="F18961" s="3">
        <v>23</v>
      </c>
      <c r="G18961" s="3"/>
      <c r="H18961" s="4">
        <v>0</v>
      </c>
      <c r="I18961" s="4">
        <v>1778.59977</v>
      </c>
      <c r="J18961" s="4">
        <v>22638</v>
      </c>
      <c r="K18961" s="4">
        <f t="shared" si="296"/>
        <v>26044</v>
      </c>
      <c r="L18961" s="2"/>
      <c r="M18961" s="14">
        <f>H18961/INDEX(Installed_Capacity!$H$5:$S$11,MATCH(Source_Data!C18961,Installed_Capacity!$G$5:$G$11,0),MATCH(Source_Data!D18961,Installed_Capacity!$H$4:$S$4,0))</f>
        <v>0</v>
      </c>
    </row>
    <row r="18962" spans="1:13" x14ac:dyDescent="0.3">
      <c r="A18962" s="5">
        <v>42805</v>
      </c>
      <c r="B18962" s="5">
        <v>42795</v>
      </c>
      <c r="C18962" s="3">
        <v>2017</v>
      </c>
      <c r="D18962" s="3">
        <v>3</v>
      </c>
      <c r="E18962" s="3">
        <v>11</v>
      </c>
      <c r="F18962" s="3">
        <v>24</v>
      </c>
      <c r="G18962" s="3"/>
      <c r="H18962" s="4">
        <v>0</v>
      </c>
      <c r="I18962" s="4">
        <v>1634.4576500000001</v>
      </c>
      <c r="J18962" s="4">
        <v>21206</v>
      </c>
      <c r="K18962" s="4">
        <f t="shared" si="296"/>
        <v>26044</v>
      </c>
      <c r="L18962" s="2"/>
      <c r="M18962" s="14">
        <f>H18962/INDEX(Installed_Capacity!$H$5:$S$11,MATCH(Source_Data!C18962,Installed_Capacity!$G$5:$G$11,0),MATCH(Source_Data!D18962,Installed_Capacity!$H$4:$S$4,0))</f>
        <v>0</v>
      </c>
    </row>
    <row r="18963" spans="1:13" x14ac:dyDescent="0.3">
      <c r="A18963" s="5">
        <v>42806</v>
      </c>
      <c r="B18963" s="5">
        <v>42795</v>
      </c>
      <c r="C18963" s="3">
        <v>2017</v>
      </c>
      <c r="D18963" s="3">
        <v>3</v>
      </c>
      <c r="E18963" s="3">
        <v>12</v>
      </c>
      <c r="F18963" s="3">
        <v>1</v>
      </c>
      <c r="G18963" s="3"/>
      <c r="H18963" s="4">
        <v>0</v>
      </c>
      <c r="I18963" s="4">
        <v>1302.0566899999999</v>
      </c>
      <c r="J18963" s="4">
        <v>19979</v>
      </c>
      <c r="K18963" s="4">
        <f t="shared" si="296"/>
        <v>26294</v>
      </c>
      <c r="L18963" s="2"/>
      <c r="M18963" s="14">
        <f>H18963/INDEX(Installed_Capacity!$H$5:$S$11,MATCH(Source_Data!C18963,Installed_Capacity!$G$5:$G$11,0),MATCH(Source_Data!D18963,Installed_Capacity!$H$4:$S$4,0))</f>
        <v>0</v>
      </c>
    </row>
    <row r="18964" spans="1:13" x14ac:dyDescent="0.3">
      <c r="A18964" s="5">
        <v>42806</v>
      </c>
      <c r="B18964" s="5">
        <v>42795</v>
      </c>
      <c r="C18964" s="3">
        <v>2017</v>
      </c>
      <c r="D18964" s="3">
        <v>3</v>
      </c>
      <c r="E18964" s="3">
        <v>12</v>
      </c>
      <c r="F18964" s="3">
        <v>2</v>
      </c>
      <c r="G18964" s="3"/>
      <c r="H18964" s="4">
        <v>0</v>
      </c>
      <c r="I18964" s="4">
        <v>1071.1903299999999</v>
      </c>
      <c r="J18964" s="4">
        <v>19137</v>
      </c>
      <c r="K18964" s="4">
        <f t="shared" si="296"/>
        <v>26294</v>
      </c>
      <c r="L18964" s="2"/>
      <c r="M18964" s="14">
        <f>H18964/INDEX(Installed_Capacity!$H$5:$S$11,MATCH(Source_Data!C18964,Installed_Capacity!$G$5:$G$11,0),MATCH(Source_Data!D18964,Installed_Capacity!$H$4:$S$4,0))</f>
        <v>0</v>
      </c>
    </row>
    <row r="18965" spans="1:13" x14ac:dyDescent="0.3">
      <c r="A18965" s="5">
        <v>42806</v>
      </c>
      <c r="B18965" s="5">
        <v>42795</v>
      </c>
      <c r="C18965" s="3">
        <v>2017</v>
      </c>
      <c r="D18965" s="3">
        <v>3</v>
      </c>
      <c r="E18965" s="3">
        <v>12</v>
      </c>
      <c r="F18965" s="3">
        <v>4</v>
      </c>
      <c r="G18965" s="3"/>
      <c r="H18965" s="4">
        <v>0</v>
      </c>
      <c r="I18965" s="4">
        <v>909.70253000000002</v>
      </c>
      <c r="J18965" s="4">
        <v>18673</v>
      </c>
      <c r="K18965" s="4">
        <f t="shared" si="296"/>
        <v>26294</v>
      </c>
      <c r="L18965" s="2"/>
      <c r="M18965" s="14">
        <f>H18965/INDEX(Installed_Capacity!$H$5:$S$11,MATCH(Source_Data!C18965,Installed_Capacity!$G$5:$G$11,0),MATCH(Source_Data!D18965,Installed_Capacity!$H$4:$S$4,0))</f>
        <v>0</v>
      </c>
    </row>
    <row r="18966" spans="1:13" x14ac:dyDescent="0.3">
      <c r="A18966" s="5">
        <v>42806</v>
      </c>
      <c r="B18966" s="5">
        <v>42795</v>
      </c>
      <c r="C18966" s="3">
        <v>2017</v>
      </c>
      <c r="D18966" s="3">
        <v>3</v>
      </c>
      <c r="E18966" s="3">
        <v>12</v>
      </c>
      <c r="F18966" s="3">
        <v>5</v>
      </c>
      <c r="G18966" s="3"/>
      <c r="H18966" s="4">
        <v>0</v>
      </c>
      <c r="I18966" s="4">
        <v>1040.7076199999999</v>
      </c>
      <c r="J18966" s="4">
        <v>18423</v>
      </c>
      <c r="K18966" s="4">
        <f t="shared" si="296"/>
        <v>26294</v>
      </c>
      <c r="L18966" s="2"/>
      <c r="M18966" s="14">
        <f>H18966/INDEX(Installed_Capacity!$H$5:$S$11,MATCH(Source_Data!C18966,Installed_Capacity!$G$5:$G$11,0),MATCH(Source_Data!D18966,Installed_Capacity!$H$4:$S$4,0))</f>
        <v>0</v>
      </c>
    </row>
    <row r="18967" spans="1:13" x14ac:dyDescent="0.3">
      <c r="A18967" s="5">
        <v>42806</v>
      </c>
      <c r="B18967" s="5">
        <v>42795</v>
      </c>
      <c r="C18967" s="3">
        <v>2017</v>
      </c>
      <c r="D18967" s="3">
        <v>3</v>
      </c>
      <c r="E18967" s="3">
        <v>12</v>
      </c>
      <c r="F18967" s="3">
        <v>6</v>
      </c>
      <c r="G18967" s="3"/>
      <c r="H18967" s="4">
        <v>0</v>
      </c>
      <c r="I18967" s="4">
        <v>778.75433999999996</v>
      </c>
      <c r="J18967" s="4">
        <v>18610</v>
      </c>
      <c r="K18967" s="4">
        <f t="shared" si="296"/>
        <v>26294</v>
      </c>
      <c r="L18967" s="2"/>
      <c r="M18967" s="14">
        <f>H18967/INDEX(Installed_Capacity!$H$5:$S$11,MATCH(Source_Data!C18967,Installed_Capacity!$G$5:$G$11,0),MATCH(Source_Data!D18967,Installed_Capacity!$H$4:$S$4,0))</f>
        <v>0</v>
      </c>
    </row>
    <row r="18968" spans="1:13" x14ac:dyDescent="0.3">
      <c r="A18968" s="5">
        <v>42806</v>
      </c>
      <c r="B18968" s="5">
        <v>42795</v>
      </c>
      <c r="C18968" s="3">
        <v>2017</v>
      </c>
      <c r="D18968" s="3">
        <v>3</v>
      </c>
      <c r="E18968" s="3">
        <v>12</v>
      </c>
      <c r="F18968" s="3">
        <v>7</v>
      </c>
      <c r="G18968" s="3"/>
      <c r="H18968" s="4">
        <v>0</v>
      </c>
      <c r="I18968" s="4">
        <v>562.90033000000005</v>
      </c>
      <c r="J18968" s="4">
        <v>19247</v>
      </c>
      <c r="K18968" s="4">
        <f t="shared" si="296"/>
        <v>26294</v>
      </c>
      <c r="L18968" s="2"/>
      <c r="M18968" s="14">
        <f>H18968/INDEX(Installed_Capacity!$H$5:$S$11,MATCH(Source_Data!C18968,Installed_Capacity!$G$5:$G$11,0),MATCH(Source_Data!D18968,Installed_Capacity!$H$4:$S$4,0))</f>
        <v>0</v>
      </c>
    </row>
    <row r="18969" spans="1:13" x14ac:dyDescent="0.3">
      <c r="A18969" s="5">
        <v>42806</v>
      </c>
      <c r="B18969" s="5">
        <v>42795</v>
      </c>
      <c r="C18969" s="3">
        <v>2017</v>
      </c>
      <c r="D18969" s="3">
        <v>3</v>
      </c>
      <c r="E18969" s="3">
        <v>12</v>
      </c>
      <c r="F18969" s="3">
        <v>8</v>
      </c>
      <c r="G18969" s="3"/>
      <c r="H18969" s="4">
        <v>561.44836999999995</v>
      </c>
      <c r="I18969" s="4">
        <v>530.56816000000003</v>
      </c>
      <c r="J18969" s="4">
        <v>19542</v>
      </c>
      <c r="K18969" s="4">
        <f t="shared" si="296"/>
        <v>26294</v>
      </c>
      <c r="L18969" s="2"/>
      <c r="M18969" s="14">
        <f>H18969/INDEX(Installed_Capacity!$H$5:$S$11,MATCH(Source_Data!C18969,Installed_Capacity!$G$5:$G$11,0),MATCH(Source_Data!D18969,Installed_Capacity!$H$4:$S$4,0))</f>
        <v>5.8880853625412025E-2</v>
      </c>
    </row>
    <row r="18970" spans="1:13" x14ac:dyDescent="0.3">
      <c r="A18970" s="5">
        <v>42806</v>
      </c>
      <c r="B18970" s="5">
        <v>42795</v>
      </c>
      <c r="C18970" s="3">
        <v>2017</v>
      </c>
      <c r="D18970" s="3">
        <v>3</v>
      </c>
      <c r="E18970" s="3">
        <v>12</v>
      </c>
      <c r="F18970" s="3">
        <v>9</v>
      </c>
      <c r="G18970" s="3"/>
      <c r="H18970" s="4">
        <v>3433.9502000000002</v>
      </c>
      <c r="I18970" s="4">
        <v>345.09746000000001</v>
      </c>
      <c r="J18970" s="4">
        <v>19635</v>
      </c>
      <c r="K18970" s="4">
        <f t="shared" si="296"/>
        <v>26294</v>
      </c>
      <c r="L18970" s="2"/>
      <c r="M18970" s="14">
        <f>H18970/INDEX(Installed_Capacity!$H$5:$S$11,MATCH(Source_Data!C18970,Installed_Capacity!$G$5:$G$11,0),MATCH(Source_Data!D18970,Installed_Capacity!$H$4:$S$4,0))</f>
        <v>0.3601291407848497</v>
      </c>
    </row>
    <row r="18971" spans="1:13" x14ac:dyDescent="0.3">
      <c r="A18971" s="5">
        <v>42806</v>
      </c>
      <c r="B18971" s="5">
        <v>42795</v>
      </c>
      <c r="C18971" s="3">
        <v>2017</v>
      </c>
      <c r="D18971" s="3">
        <v>3</v>
      </c>
      <c r="E18971" s="3">
        <v>12</v>
      </c>
      <c r="F18971" s="3">
        <v>10</v>
      </c>
      <c r="G18971" s="3"/>
      <c r="H18971" s="4">
        <v>5709.5888800000002</v>
      </c>
      <c r="I18971" s="4">
        <v>123.18213</v>
      </c>
      <c r="J18971" s="4">
        <v>19572</v>
      </c>
      <c r="K18971" s="4">
        <f t="shared" si="296"/>
        <v>26294</v>
      </c>
      <c r="L18971" s="2"/>
      <c r="M18971" s="14">
        <f>H18971/INDEX(Installed_Capacity!$H$5:$S$11,MATCH(Source_Data!C18971,Installed_Capacity!$G$5:$G$11,0),MATCH(Source_Data!D18971,Installed_Capacity!$H$4:$S$4,0))</f>
        <v>0.59878251513057246</v>
      </c>
    </row>
    <row r="18972" spans="1:13" x14ac:dyDescent="0.3">
      <c r="A18972" s="5">
        <v>42806</v>
      </c>
      <c r="B18972" s="5">
        <v>42795</v>
      </c>
      <c r="C18972" s="3">
        <v>2017</v>
      </c>
      <c r="D18972" s="3">
        <v>3</v>
      </c>
      <c r="E18972" s="3">
        <v>12</v>
      </c>
      <c r="F18972" s="3">
        <v>11</v>
      </c>
      <c r="G18972" s="3"/>
      <c r="H18972" s="4">
        <v>6380.65481</v>
      </c>
      <c r="I18972" s="4">
        <v>19.734470000000002</v>
      </c>
      <c r="J18972" s="4">
        <v>19530</v>
      </c>
      <c r="K18972" s="4">
        <f t="shared" si="296"/>
        <v>26294</v>
      </c>
      <c r="L18972" s="2"/>
      <c r="M18972" s="14">
        <f>H18972/INDEX(Installed_Capacity!$H$5:$S$11,MATCH(Source_Data!C18972,Installed_Capacity!$G$5:$G$11,0),MATCH(Source_Data!D18972,Installed_Capacity!$H$4:$S$4,0))</f>
        <v>0.66915930649489863</v>
      </c>
    </row>
    <row r="18973" spans="1:13" x14ac:dyDescent="0.3">
      <c r="A18973" s="5">
        <v>42806</v>
      </c>
      <c r="B18973" s="5">
        <v>42795</v>
      </c>
      <c r="C18973" s="3">
        <v>2017</v>
      </c>
      <c r="D18973" s="3">
        <v>3</v>
      </c>
      <c r="E18973" s="3">
        <v>12</v>
      </c>
      <c r="F18973" s="3">
        <v>12</v>
      </c>
      <c r="G18973" s="3"/>
      <c r="H18973" s="4">
        <v>7094.52135</v>
      </c>
      <c r="I18973" s="4">
        <v>12.973699999999999</v>
      </c>
      <c r="J18973" s="4">
        <v>19643</v>
      </c>
      <c r="K18973" s="4">
        <f t="shared" si="296"/>
        <v>26294</v>
      </c>
      <c r="L18973" s="2"/>
      <c r="M18973" s="14">
        <f>H18973/INDEX(Installed_Capacity!$H$5:$S$11,MATCH(Source_Data!C18973,Installed_Capacity!$G$5:$G$11,0),MATCH(Source_Data!D18973,Installed_Capacity!$H$4:$S$4,0))</f>
        <v>0.74402473223265486</v>
      </c>
    </row>
    <row r="18974" spans="1:13" x14ac:dyDescent="0.3">
      <c r="A18974" s="5">
        <v>42806</v>
      </c>
      <c r="B18974" s="5">
        <v>42795</v>
      </c>
      <c r="C18974" s="3">
        <v>2017</v>
      </c>
      <c r="D18974" s="3">
        <v>3</v>
      </c>
      <c r="E18974" s="3">
        <v>12</v>
      </c>
      <c r="F18974" s="3">
        <v>13</v>
      </c>
      <c r="G18974" s="3"/>
      <c r="H18974" s="4">
        <v>7153.8168800000003</v>
      </c>
      <c r="I18974" s="4">
        <v>30.947279999999999</v>
      </c>
      <c r="J18974" s="4">
        <v>19723</v>
      </c>
      <c r="K18974" s="4">
        <f t="shared" si="296"/>
        <v>26294</v>
      </c>
      <c r="L18974" s="2"/>
      <c r="M18974" s="14">
        <f>H18974/INDEX(Installed_Capacity!$H$5:$S$11,MATCH(Source_Data!C18974,Installed_Capacity!$G$5:$G$11,0),MATCH(Source_Data!D18974,Installed_Capacity!$H$4:$S$4,0))</f>
        <v>0.75024324066393111</v>
      </c>
    </row>
    <row r="18975" spans="1:13" x14ac:dyDescent="0.3">
      <c r="A18975" s="5">
        <v>42806</v>
      </c>
      <c r="B18975" s="5">
        <v>42795</v>
      </c>
      <c r="C18975" s="3">
        <v>2017</v>
      </c>
      <c r="D18975" s="3">
        <v>3</v>
      </c>
      <c r="E18975" s="3">
        <v>12</v>
      </c>
      <c r="F18975" s="3">
        <v>14</v>
      </c>
      <c r="G18975" s="3"/>
      <c r="H18975" s="4">
        <v>6818.7969999999996</v>
      </c>
      <c r="I18975" s="4">
        <v>53.863779999999998</v>
      </c>
      <c r="J18975" s="4">
        <v>19984</v>
      </c>
      <c r="K18975" s="4">
        <f t="shared" si="296"/>
        <v>26294</v>
      </c>
      <c r="L18975" s="2"/>
      <c r="M18975" s="14">
        <f>H18975/INDEX(Installed_Capacity!$H$5:$S$11,MATCH(Source_Data!C18975,Installed_Capacity!$G$5:$G$11,0),MATCH(Source_Data!D18975,Installed_Capacity!$H$4:$S$4,0))</f>
        <v>0.71510865381691047</v>
      </c>
    </row>
    <row r="18976" spans="1:13" x14ac:dyDescent="0.3">
      <c r="A18976" s="5">
        <v>42806</v>
      </c>
      <c r="B18976" s="5">
        <v>42795</v>
      </c>
      <c r="C18976" s="3">
        <v>2017</v>
      </c>
      <c r="D18976" s="3">
        <v>3</v>
      </c>
      <c r="E18976" s="3">
        <v>12</v>
      </c>
      <c r="F18976" s="3">
        <v>15</v>
      </c>
      <c r="G18976" s="3"/>
      <c r="H18976" s="4">
        <v>7088.0973299999996</v>
      </c>
      <c r="I18976" s="4">
        <v>19.88984</v>
      </c>
      <c r="J18976" s="4">
        <v>20500</v>
      </c>
      <c r="K18976" s="4">
        <f t="shared" si="296"/>
        <v>26294</v>
      </c>
      <c r="L18976" s="2"/>
      <c r="M18976" s="14">
        <f>H18976/INDEX(Installed_Capacity!$H$5:$S$11,MATCH(Source_Data!C18976,Installed_Capacity!$G$5:$G$11,0),MATCH(Source_Data!D18976,Installed_Capacity!$H$4:$S$4,0))</f>
        <v>0.74335102508250905</v>
      </c>
    </row>
    <row r="18977" spans="1:13" x14ac:dyDescent="0.3">
      <c r="A18977" s="5">
        <v>42806</v>
      </c>
      <c r="B18977" s="5">
        <v>42795</v>
      </c>
      <c r="C18977" s="3">
        <v>2017</v>
      </c>
      <c r="D18977" s="3">
        <v>3</v>
      </c>
      <c r="E18977" s="3">
        <v>12</v>
      </c>
      <c r="F18977" s="3">
        <v>16</v>
      </c>
      <c r="G18977" s="3"/>
      <c r="H18977" s="4">
        <v>7811.2804299999998</v>
      </c>
      <c r="I18977" s="4">
        <v>-5.2382299999999997</v>
      </c>
      <c r="J18977" s="4">
        <v>21320</v>
      </c>
      <c r="K18977" s="4">
        <f t="shared" si="296"/>
        <v>26294</v>
      </c>
      <c r="L18977" s="2"/>
      <c r="M18977" s="14">
        <f>H18977/INDEX(Installed_Capacity!$H$5:$S$11,MATCH(Source_Data!C18977,Installed_Capacity!$G$5:$G$11,0),MATCH(Source_Data!D18977,Installed_Capacity!$H$4:$S$4,0))</f>
        <v>0.81919350772338251</v>
      </c>
    </row>
    <row r="18978" spans="1:13" x14ac:dyDescent="0.3">
      <c r="A18978" s="5">
        <v>42806</v>
      </c>
      <c r="B18978" s="5">
        <v>42795</v>
      </c>
      <c r="C18978" s="3">
        <v>2017</v>
      </c>
      <c r="D18978" s="3">
        <v>3</v>
      </c>
      <c r="E18978" s="3">
        <v>12</v>
      </c>
      <c r="F18978" s="3">
        <v>17</v>
      </c>
      <c r="G18978" s="3"/>
      <c r="H18978" s="4">
        <v>6767.4927500000003</v>
      </c>
      <c r="I18978" s="4">
        <v>-10.50224</v>
      </c>
      <c r="J18978" s="4">
        <v>21925</v>
      </c>
      <c r="K18978" s="4">
        <f t="shared" si="296"/>
        <v>26294</v>
      </c>
      <c r="L18978" s="2"/>
      <c r="M18978" s="14">
        <f>H18978/INDEX(Installed_Capacity!$H$5:$S$11,MATCH(Source_Data!C18978,Installed_Capacity!$G$5:$G$11,0),MATCH(Source_Data!D18978,Installed_Capacity!$H$4:$S$4,0))</f>
        <v>0.70972821601349945</v>
      </c>
    </row>
    <row r="18979" spans="1:13" x14ac:dyDescent="0.3">
      <c r="A18979" s="5">
        <v>42806</v>
      </c>
      <c r="B18979" s="5">
        <v>42795</v>
      </c>
      <c r="C18979" s="3">
        <v>2017</v>
      </c>
      <c r="D18979" s="3">
        <v>3</v>
      </c>
      <c r="E18979" s="3">
        <v>12</v>
      </c>
      <c r="F18979" s="3">
        <v>18</v>
      </c>
      <c r="G18979" s="3"/>
      <c r="H18979" s="4">
        <v>4536.2488700000004</v>
      </c>
      <c r="I18979" s="4">
        <v>-14.23244</v>
      </c>
      <c r="J18979" s="4">
        <v>23130</v>
      </c>
      <c r="K18979" s="4">
        <f t="shared" si="296"/>
        <v>26294</v>
      </c>
      <c r="L18979" s="2"/>
      <c r="M18979" s="14">
        <f>H18979/INDEX(Installed_Capacity!$H$5:$S$11,MATCH(Source_Data!C18979,Installed_Capacity!$G$5:$G$11,0),MATCH(Source_Data!D18979,Installed_Capacity!$H$4:$S$4,0))</f>
        <v>0.47573066375259182</v>
      </c>
    </row>
    <row r="18980" spans="1:13" x14ac:dyDescent="0.3">
      <c r="A18980" s="5">
        <v>42806</v>
      </c>
      <c r="B18980" s="5">
        <v>42795</v>
      </c>
      <c r="C18980" s="3">
        <v>2017</v>
      </c>
      <c r="D18980" s="3">
        <v>3</v>
      </c>
      <c r="E18980" s="3">
        <v>12</v>
      </c>
      <c r="F18980" s="3">
        <v>19</v>
      </c>
      <c r="G18980" s="3"/>
      <c r="H18980" s="4">
        <v>920.57568000000003</v>
      </c>
      <c r="I18980" s="4">
        <v>5.1826600000000003</v>
      </c>
      <c r="J18980" s="4">
        <v>24544</v>
      </c>
      <c r="K18980" s="4">
        <f t="shared" si="296"/>
        <v>26294</v>
      </c>
      <c r="L18980" s="2"/>
      <c r="M18980" s="14">
        <f>H18980/INDEX(Installed_Capacity!$H$5:$S$11,MATCH(Source_Data!C18980,Installed_Capacity!$G$5:$G$11,0),MATCH(Source_Data!D18980,Installed_Capacity!$H$4:$S$4,0))</f>
        <v>9.6543662358827664E-2</v>
      </c>
    </row>
    <row r="18981" spans="1:13" x14ac:dyDescent="0.3">
      <c r="A18981" s="5">
        <v>42806</v>
      </c>
      <c r="B18981" s="5">
        <v>42795</v>
      </c>
      <c r="C18981" s="3">
        <v>2017</v>
      </c>
      <c r="D18981" s="3">
        <v>3</v>
      </c>
      <c r="E18981" s="3">
        <v>12</v>
      </c>
      <c r="F18981" s="3">
        <v>20</v>
      </c>
      <c r="G18981" s="3"/>
      <c r="H18981" s="4">
        <v>5.2601899999999997</v>
      </c>
      <c r="I18981" s="4">
        <v>114.72557</v>
      </c>
      <c r="J18981" s="4">
        <v>26167</v>
      </c>
      <c r="K18981" s="4">
        <f t="shared" si="296"/>
        <v>26294</v>
      </c>
      <c r="L18981" s="2"/>
      <c r="M18981" s="14">
        <f>H18981/INDEX(Installed_Capacity!$H$5:$S$11,MATCH(Source_Data!C18981,Installed_Capacity!$G$5:$G$11,0),MATCH(Source_Data!D18981,Installed_Capacity!$H$4:$S$4,0))</f>
        <v>5.5165264337993551E-4</v>
      </c>
    </row>
    <row r="18982" spans="1:13" x14ac:dyDescent="0.3">
      <c r="A18982" s="5">
        <v>42806</v>
      </c>
      <c r="B18982" s="5">
        <v>42795</v>
      </c>
      <c r="C18982" s="3">
        <v>2017</v>
      </c>
      <c r="D18982" s="3">
        <v>3</v>
      </c>
      <c r="E18982" s="3">
        <v>12</v>
      </c>
      <c r="F18982" s="3">
        <v>21</v>
      </c>
      <c r="G18982" s="3"/>
      <c r="H18982" s="4">
        <v>0</v>
      </c>
      <c r="I18982" s="4">
        <v>270.43817999999999</v>
      </c>
      <c r="J18982" s="4">
        <v>26294</v>
      </c>
      <c r="K18982" s="4">
        <f t="shared" si="296"/>
        <v>26294</v>
      </c>
      <c r="L18982" s="2"/>
      <c r="M18982" s="14">
        <f>H18982/INDEX(Installed_Capacity!$H$5:$S$11,MATCH(Source_Data!C18982,Installed_Capacity!$G$5:$G$11,0),MATCH(Source_Data!D18982,Installed_Capacity!$H$4:$S$4,0))</f>
        <v>0</v>
      </c>
    </row>
    <row r="18983" spans="1:13" x14ac:dyDescent="0.3">
      <c r="A18983" s="5">
        <v>42806</v>
      </c>
      <c r="B18983" s="5">
        <v>42795</v>
      </c>
      <c r="C18983" s="3">
        <v>2017</v>
      </c>
      <c r="D18983" s="3">
        <v>3</v>
      </c>
      <c r="E18983" s="3">
        <v>12</v>
      </c>
      <c r="F18983" s="3">
        <v>22</v>
      </c>
      <c r="G18983" s="3"/>
      <c r="H18983" s="4">
        <v>0</v>
      </c>
      <c r="I18983" s="4">
        <v>267.19148999999999</v>
      </c>
      <c r="J18983" s="4">
        <v>25135</v>
      </c>
      <c r="K18983" s="4">
        <f t="shared" si="296"/>
        <v>26294</v>
      </c>
      <c r="L18983" s="2"/>
      <c r="M18983" s="14">
        <f>H18983/INDEX(Installed_Capacity!$H$5:$S$11,MATCH(Source_Data!C18983,Installed_Capacity!$G$5:$G$11,0),MATCH(Source_Data!D18983,Installed_Capacity!$H$4:$S$4,0))</f>
        <v>0</v>
      </c>
    </row>
    <row r="18984" spans="1:13" x14ac:dyDescent="0.3">
      <c r="A18984" s="5">
        <v>42806</v>
      </c>
      <c r="B18984" s="5">
        <v>42795</v>
      </c>
      <c r="C18984" s="3">
        <v>2017</v>
      </c>
      <c r="D18984" s="3">
        <v>3</v>
      </c>
      <c r="E18984" s="3">
        <v>12</v>
      </c>
      <c r="F18984" s="3">
        <v>23</v>
      </c>
      <c r="G18984" s="3"/>
      <c r="H18984" s="4">
        <v>0</v>
      </c>
      <c r="I18984" s="4">
        <v>297.00272000000001</v>
      </c>
      <c r="J18984" s="4">
        <v>23435</v>
      </c>
      <c r="K18984" s="4">
        <f t="shared" si="296"/>
        <v>26294</v>
      </c>
      <c r="L18984" s="2"/>
      <c r="M18984" s="14">
        <f>H18984/INDEX(Installed_Capacity!$H$5:$S$11,MATCH(Source_Data!C18984,Installed_Capacity!$G$5:$G$11,0),MATCH(Source_Data!D18984,Installed_Capacity!$H$4:$S$4,0))</f>
        <v>0</v>
      </c>
    </row>
    <row r="18985" spans="1:13" x14ac:dyDescent="0.3">
      <c r="A18985" s="5">
        <v>42806</v>
      </c>
      <c r="B18985" s="5">
        <v>42795</v>
      </c>
      <c r="C18985" s="3">
        <v>2017</v>
      </c>
      <c r="D18985" s="3">
        <v>3</v>
      </c>
      <c r="E18985" s="3">
        <v>12</v>
      </c>
      <c r="F18985" s="3">
        <v>24</v>
      </c>
      <c r="G18985" s="3"/>
      <c r="H18985" s="4">
        <v>0</v>
      </c>
      <c r="I18985" s="4">
        <v>283.74567999999999</v>
      </c>
      <c r="J18985" s="4">
        <v>21466</v>
      </c>
      <c r="K18985" s="4">
        <f t="shared" si="296"/>
        <v>26294</v>
      </c>
      <c r="L18985" s="2"/>
      <c r="M18985" s="14">
        <f>H18985/INDEX(Installed_Capacity!$H$5:$S$11,MATCH(Source_Data!C18985,Installed_Capacity!$G$5:$G$11,0),MATCH(Source_Data!D18985,Installed_Capacity!$H$4:$S$4,0))</f>
        <v>0</v>
      </c>
    </row>
    <row r="18986" spans="1:13" x14ac:dyDescent="0.3">
      <c r="A18986" s="5">
        <v>42807</v>
      </c>
      <c r="B18986" s="5">
        <v>42796</v>
      </c>
      <c r="C18986" s="3">
        <v>2017</v>
      </c>
      <c r="D18986" s="3">
        <v>3</v>
      </c>
      <c r="E18986" s="3">
        <v>13</v>
      </c>
      <c r="F18986" s="3">
        <v>1</v>
      </c>
      <c r="G18986" s="3"/>
      <c r="H18986" s="4">
        <v>0</v>
      </c>
      <c r="I18986" s="4">
        <v>306.75869</v>
      </c>
      <c r="J18986" s="4">
        <v>20358</v>
      </c>
      <c r="K18986" s="4">
        <f t="shared" si="296"/>
        <v>28998</v>
      </c>
      <c r="L18986" s="2"/>
      <c r="M18986" s="14">
        <f>H18986/INDEX(Installed_Capacity!$H$5:$S$11,MATCH(Source_Data!C18986,Installed_Capacity!$G$5:$G$11,0),MATCH(Source_Data!D18986,Installed_Capacity!$H$4:$S$4,0))</f>
        <v>0</v>
      </c>
    </row>
    <row r="18987" spans="1:13" x14ac:dyDescent="0.3">
      <c r="A18987" s="5">
        <v>42807</v>
      </c>
      <c r="B18987" s="5">
        <v>42796</v>
      </c>
      <c r="C18987" s="3">
        <v>2017</v>
      </c>
      <c r="D18987" s="3">
        <v>3</v>
      </c>
      <c r="E18987" s="3">
        <v>13</v>
      </c>
      <c r="F18987" s="3">
        <v>2</v>
      </c>
      <c r="G18987" s="3"/>
      <c r="H18987" s="4">
        <v>0</v>
      </c>
      <c r="I18987" s="4">
        <v>243.35928999999999</v>
      </c>
      <c r="J18987" s="4">
        <v>19473</v>
      </c>
      <c r="K18987" s="4">
        <f t="shared" si="296"/>
        <v>28998</v>
      </c>
      <c r="L18987" s="2"/>
      <c r="M18987" s="14">
        <f>H18987/INDEX(Installed_Capacity!$H$5:$S$11,MATCH(Source_Data!C18987,Installed_Capacity!$G$5:$G$11,0),MATCH(Source_Data!D18987,Installed_Capacity!$H$4:$S$4,0))</f>
        <v>0</v>
      </c>
    </row>
    <row r="18988" spans="1:13" x14ac:dyDescent="0.3">
      <c r="A18988" s="5">
        <v>42807</v>
      </c>
      <c r="B18988" s="5">
        <v>42796</v>
      </c>
      <c r="C18988" s="3">
        <v>2017</v>
      </c>
      <c r="D18988" s="3">
        <v>3</v>
      </c>
      <c r="E18988" s="3">
        <v>13</v>
      </c>
      <c r="F18988" s="3">
        <v>3</v>
      </c>
      <c r="G18988" s="3"/>
      <c r="H18988" s="4">
        <v>0</v>
      </c>
      <c r="I18988" s="4">
        <v>203.91557</v>
      </c>
      <c r="J18988" s="4">
        <v>18970</v>
      </c>
      <c r="K18988" s="4">
        <f t="shared" si="296"/>
        <v>28998</v>
      </c>
      <c r="L18988" s="2"/>
      <c r="M18988" s="14">
        <f>H18988/INDEX(Installed_Capacity!$H$5:$S$11,MATCH(Source_Data!C18988,Installed_Capacity!$G$5:$G$11,0),MATCH(Source_Data!D18988,Installed_Capacity!$H$4:$S$4,0))</f>
        <v>0</v>
      </c>
    </row>
    <row r="18989" spans="1:13" x14ac:dyDescent="0.3">
      <c r="A18989" s="5">
        <v>42807</v>
      </c>
      <c r="B18989" s="5">
        <v>42796</v>
      </c>
      <c r="C18989" s="3">
        <v>2017</v>
      </c>
      <c r="D18989" s="3">
        <v>3</v>
      </c>
      <c r="E18989" s="3">
        <v>13</v>
      </c>
      <c r="F18989" s="3">
        <v>4</v>
      </c>
      <c r="G18989" s="3"/>
      <c r="H18989" s="4">
        <v>0</v>
      </c>
      <c r="I18989" s="4">
        <v>125.92019000000001</v>
      </c>
      <c r="J18989" s="4">
        <v>18916</v>
      </c>
      <c r="K18989" s="4">
        <f t="shared" si="296"/>
        <v>28998</v>
      </c>
      <c r="L18989" s="2"/>
      <c r="M18989" s="14">
        <f>H18989/INDEX(Installed_Capacity!$H$5:$S$11,MATCH(Source_Data!C18989,Installed_Capacity!$G$5:$G$11,0),MATCH(Source_Data!D18989,Installed_Capacity!$H$4:$S$4,0))</f>
        <v>0</v>
      </c>
    </row>
    <row r="18990" spans="1:13" x14ac:dyDescent="0.3">
      <c r="A18990" s="5">
        <v>42807</v>
      </c>
      <c r="B18990" s="5">
        <v>42796</v>
      </c>
      <c r="C18990" s="3">
        <v>2017</v>
      </c>
      <c r="D18990" s="3">
        <v>3</v>
      </c>
      <c r="E18990" s="3">
        <v>13</v>
      </c>
      <c r="F18990" s="3">
        <v>5</v>
      </c>
      <c r="G18990" s="3"/>
      <c r="H18990" s="4">
        <v>0</v>
      </c>
      <c r="I18990" s="4">
        <v>59.06</v>
      </c>
      <c r="J18990" s="4">
        <v>19111</v>
      </c>
      <c r="K18990" s="4">
        <f t="shared" si="296"/>
        <v>28998</v>
      </c>
      <c r="L18990" s="2"/>
      <c r="M18990" s="14">
        <f>H18990/INDEX(Installed_Capacity!$H$5:$S$11,MATCH(Source_Data!C18990,Installed_Capacity!$G$5:$G$11,0),MATCH(Source_Data!D18990,Installed_Capacity!$H$4:$S$4,0))</f>
        <v>0</v>
      </c>
    </row>
    <row r="18991" spans="1:13" x14ac:dyDescent="0.3">
      <c r="A18991" s="5">
        <v>42807</v>
      </c>
      <c r="B18991" s="5">
        <v>42796</v>
      </c>
      <c r="C18991" s="3">
        <v>2017</v>
      </c>
      <c r="D18991" s="3">
        <v>3</v>
      </c>
      <c r="E18991" s="3">
        <v>13</v>
      </c>
      <c r="F18991" s="3">
        <v>6</v>
      </c>
      <c r="G18991" s="3"/>
      <c r="H18991" s="4">
        <v>0</v>
      </c>
      <c r="I18991" s="4">
        <v>42.207529999999998</v>
      </c>
      <c r="J18991" s="4">
        <v>20437</v>
      </c>
      <c r="K18991" s="4">
        <f t="shared" si="296"/>
        <v>28998</v>
      </c>
      <c r="L18991" s="2"/>
      <c r="M18991" s="14">
        <f>H18991/INDEX(Installed_Capacity!$H$5:$S$11,MATCH(Source_Data!C18991,Installed_Capacity!$G$5:$G$11,0),MATCH(Source_Data!D18991,Installed_Capacity!$H$4:$S$4,0))</f>
        <v>0</v>
      </c>
    </row>
    <row r="18992" spans="1:13" x14ac:dyDescent="0.3">
      <c r="A18992" s="5">
        <v>42807</v>
      </c>
      <c r="B18992" s="5">
        <v>42796</v>
      </c>
      <c r="C18992" s="3">
        <v>2017</v>
      </c>
      <c r="D18992" s="3">
        <v>3</v>
      </c>
      <c r="E18992" s="3">
        <v>13</v>
      </c>
      <c r="F18992" s="3">
        <v>7</v>
      </c>
      <c r="G18992" s="3"/>
      <c r="H18992" s="4">
        <v>0</v>
      </c>
      <c r="I18992" s="4">
        <v>29.310220000000001</v>
      </c>
      <c r="J18992" s="4">
        <v>22846</v>
      </c>
      <c r="K18992" s="4">
        <f t="shared" si="296"/>
        <v>28998</v>
      </c>
      <c r="L18992" s="2"/>
      <c r="M18992" s="14">
        <f>H18992/INDEX(Installed_Capacity!$H$5:$S$11,MATCH(Source_Data!C18992,Installed_Capacity!$G$5:$G$11,0),MATCH(Source_Data!D18992,Installed_Capacity!$H$4:$S$4,0))</f>
        <v>0</v>
      </c>
    </row>
    <row r="18993" spans="1:13" x14ac:dyDescent="0.3">
      <c r="A18993" s="5">
        <v>42807</v>
      </c>
      <c r="B18993" s="5">
        <v>42796</v>
      </c>
      <c r="C18993" s="3">
        <v>2017</v>
      </c>
      <c r="D18993" s="3">
        <v>3</v>
      </c>
      <c r="E18993" s="3">
        <v>13</v>
      </c>
      <c r="F18993" s="3">
        <v>8</v>
      </c>
      <c r="G18993" s="3"/>
      <c r="H18993" s="4">
        <v>742.68836999999996</v>
      </c>
      <c r="I18993" s="4">
        <v>29.586179999999999</v>
      </c>
      <c r="J18993" s="4">
        <v>24656</v>
      </c>
      <c r="K18993" s="4">
        <f t="shared" si="296"/>
        <v>28998</v>
      </c>
      <c r="L18993" s="2"/>
      <c r="M18993" s="14">
        <f>H18993/INDEX(Installed_Capacity!$H$5:$S$11,MATCH(Source_Data!C18993,Installed_Capacity!$G$5:$G$11,0),MATCH(Source_Data!D18993,Installed_Capacity!$H$4:$S$4,0))</f>
        <v>7.7888061556338387E-2</v>
      </c>
    </row>
    <row r="18994" spans="1:13" x14ac:dyDescent="0.3">
      <c r="A18994" s="5">
        <v>42807</v>
      </c>
      <c r="B18994" s="5">
        <v>42796</v>
      </c>
      <c r="C18994" s="3">
        <v>2017</v>
      </c>
      <c r="D18994" s="3">
        <v>3</v>
      </c>
      <c r="E18994" s="3">
        <v>13</v>
      </c>
      <c r="F18994" s="3">
        <v>9</v>
      </c>
      <c r="G18994" s="3"/>
      <c r="H18994" s="4">
        <v>4214.1957199999997</v>
      </c>
      <c r="I18994" s="4">
        <v>19.14836</v>
      </c>
      <c r="J18994" s="4">
        <v>24697</v>
      </c>
      <c r="K18994" s="4">
        <f t="shared" si="296"/>
        <v>28998</v>
      </c>
      <c r="L18994" s="2"/>
      <c r="M18994" s="14">
        <f>H18994/INDEX(Installed_Capacity!$H$5:$S$11,MATCH(Source_Data!C18994,Installed_Capacity!$G$5:$G$11,0),MATCH(Source_Data!D18994,Installed_Capacity!$H$4:$S$4,0))</f>
        <v>0.44195593859887394</v>
      </c>
    </row>
    <row r="18995" spans="1:13" x14ac:dyDescent="0.3">
      <c r="A18995" s="5">
        <v>42807</v>
      </c>
      <c r="B18995" s="5">
        <v>42796</v>
      </c>
      <c r="C18995" s="3">
        <v>2017</v>
      </c>
      <c r="D18995" s="3">
        <v>3</v>
      </c>
      <c r="E18995" s="3">
        <v>13</v>
      </c>
      <c r="F18995" s="3">
        <v>10</v>
      </c>
      <c r="G18995" s="3"/>
      <c r="H18995" s="4">
        <v>6995.7982899999997</v>
      </c>
      <c r="I18995" s="4">
        <v>19.087340000000001</v>
      </c>
      <c r="J18995" s="4">
        <v>24362</v>
      </c>
      <c r="K18995" s="4">
        <f t="shared" si="296"/>
        <v>28998</v>
      </c>
      <c r="L18995" s="2"/>
      <c r="M18995" s="14">
        <f>H18995/INDEX(Installed_Capacity!$H$5:$S$11,MATCH(Source_Data!C18995,Installed_Capacity!$G$5:$G$11,0),MATCH(Source_Data!D18995,Installed_Capacity!$H$4:$S$4,0))</f>
        <v>0.73367133491971448</v>
      </c>
    </row>
    <row r="18996" spans="1:13" x14ac:dyDescent="0.3">
      <c r="A18996" s="5">
        <v>42807</v>
      </c>
      <c r="B18996" s="5">
        <v>42796</v>
      </c>
      <c r="C18996" s="3">
        <v>2017</v>
      </c>
      <c r="D18996" s="3">
        <v>3</v>
      </c>
      <c r="E18996" s="3">
        <v>13</v>
      </c>
      <c r="F18996" s="3">
        <v>11</v>
      </c>
      <c r="G18996" s="3"/>
      <c r="H18996" s="4">
        <v>7865.56826</v>
      </c>
      <c r="I18996" s="4">
        <v>28.704540000000001</v>
      </c>
      <c r="J18996" s="4">
        <v>24424</v>
      </c>
      <c r="K18996" s="4">
        <f t="shared" si="296"/>
        <v>28998</v>
      </c>
      <c r="L18996" s="2"/>
      <c r="M18996" s="14">
        <f>H18996/INDEX(Installed_Capacity!$H$5:$S$11,MATCH(Source_Data!C18996,Installed_Capacity!$G$5:$G$11,0),MATCH(Source_Data!D18996,Installed_Capacity!$H$4:$S$4,0))</f>
        <v>0.82488684293044934</v>
      </c>
    </row>
    <row r="18997" spans="1:13" x14ac:dyDescent="0.3">
      <c r="A18997" s="5">
        <v>42807</v>
      </c>
      <c r="B18997" s="5">
        <v>42796</v>
      </c>
      <c r="C18997" s="3">
        <v>2017</v>
      </c>
      <c r="D18997" s="3">
        <v>3</v>
      </c>
      <c r="E18997" s="3">
        <v>13</v>
      </c>
      <c r="F18997" s="3">
        <v>12</v>
      </c>
      <c r="G18997" s="3"/>
      <c r="H18997" s="4">
        <v>8118.1977500000003</v>
      </c>
      <c r="I18997" s="4">
        <v>44.462859999999999</v>
      </c>
      <c r="J18997" s="4">
        <v>24702</v>
      </c>
      <c r="K18997" s="4">
        <f t="shared" si="296"/>
        <v>28998</v>
      </c>
      <c r="L18997" s="2"/>
      <c r="M18997" s="14">
        <f>H18997/INDEX(Installed_Capacity!$H$5:$S$11,MATCH(Source_Data!C18997,Installed_Capacity!$G$5:$G$11,0),MATCH(Source_Data!D18997,Installed_Capacity!$H$4:$S$4,0))</f>
        <v>0.85138089085537694</v>
      </c>
    </row>
    <row r="18998" spans="1:13" x14ac:dyDescent="0.3">
      <c r="A18998" s="5">
        <v>42807</v>
      </c>
      <c r="B18998" s="5">
        <v>42796</v>
      </c>
      <c r="C18998" s="3">
        <v>2017</v>
      </c>
      <c r="D18998" s="3">
        <v>3</v>
      </c>
      <c r="E18998" s="3">
        <v>13</v>
      </c>
      <c r="F18998" s="3">
        <v>13</v>
      </c>
      <c r="G18998" s="3"/>
      <c r="H18998" s="4">
        <v>8022.3454099999999</v>
      </c>
      <c r="I18998" s="4">
        <v>53.908389999999997</v>
      </c>
      <c r="J18998" s="4">
        <v>24939</v>
      </c>
      <c r="K18998" s="4">
        <f t="shared" si="296"/>
        <v>28998</v>
      </c>
      <c r="L18998" s="2"/>
      <c r="M18998" s="14">
        <f>H18998/INDEX(Installed_Capacity!$H$5:$S$11,MATCH(Source_Data!C18998,Installed_Capacity!$G$5:$G$11,0),MATCH(Source_Data!D18998,Installed_Capacity!$H$4:$S$4,0))</f>
        <v>0.84132855496348857</v>
      </c>
    </row>
    <row r="18999" spans="1:13" x14ac:dyDescent="0.3">
      <c r="A18999" s="5">
        <v>42807</v>
      </c>
      <c r="B18999" s="5">
        <v>42796</v>
      </c>
      <c r="C18999" s="3">
        <v>2017</v>
      </c>
      <c r="D18999" s="3">
        <v>3</v>
      </c>
      <c r="E18999" s="3">
        <v>13</v>
      </c>
      <c r="F18999" s="3">
        <v>14</v>
      </c>
      <c r="G18999" s="3"/>
      <c r="H18999" s="4">
        <v>7959.4746999999998</v>
      </c>
      <c r="I18999" s="4">
        <v>48.764299999999999</v>
      </c>
      <c r="J18999" s="4">
        <v>25541</v>
      </c>
      <c r="K18999" s="4">
        <f t="shared" si="296"/>
        <v>28998</v>
      </c>
      <c r="L18999" s="2"/>
      <c r="M18999" s="14">
        <f>H18999/INDEX(Installed_Capacity!$H$5:$S$11,MATCH(Source_Data!C18999,Installed_Capacity!$G$5:$G$11,0),MATCH(Source_Data!D18999,Installed_Capacity!$H$4:$S$4,0))</f>
        <v>0.83473510617881097</v>
      </c>
    </row>
    <row r="19000" spans="1:13" x14ac:dyDescent="0.3">
      <c r="A19000" s="5">
        <v>42807</v>
      </c>
      <c r="B19000" s="5">
        <v>42796</v>
      </c>
      <c r="C19000" s="3">
        <v>2017</v>
      </c>
      <c r="D19000" s="3">
        <v>3</v>
      </c>
      <c r="E19000" s="3">
        <v>13</v>
      </c>
      <c r="F19000" s="3">
        <v>15</v>
      </c>
      <c r="G19000" s="3"/>
      <c r="H19000" s="4">
        <v>7975.97264</v>
      </c>
      <c r="I19000" s="4">
        <v>25.33605</v>
      </c>
      <c r="J19000" s="4">
        <v>25983</v>
      </c>
      <c r="K19000" s="4">
        <f t="shared" si="296"/>
        <v>28998</v>
      </c>
      <c r="L19000" s="2"/>
      <c r="M19000" s="14">
        <f>H19000/INDEX(Installed_Capacity!$H$5:$S$11,MATCH(Source_Data!C19000,Installed_Capacity!$G$5:$G$11,0),MATCH(Source_Data!D19000,Installed_Capacity!$H$4:$S$4,0))</f>
        <v>0.83646529695354033</v>
      </c>
    </row>
    <row r="19001" spans="1:13" x14ac:dyDescent="0.3">
      <c r="A19001" s="5">
        <v>42807</v>
      </c>
      <c r="B19001" s="5">
        <v>42796</v>
      </c>
      <c r="C19001" s="3">
        <v>2017</v>
      </c>
      <c r="D19001" s="3">
        <v>3</v>
      </c>
      <c r="E19001" s="3">
        <v>13</v>
      </c>
      <c r="F19001" s="3">
        <v>16</v>
      </c>
      <c r="G19001" s="3"/>
      <c r="H19001" s="4">
        <v>7739.2996400000002</v>
      </c>
      <c r="I19001" s="4">
        <v>16.59393</v>
      </c>
      <c r="J19001" s="4">
        <v>26139</v>
      </c>
      <c r="K19001" s="4">
        <f t="shared" si="296"/>
        <v>28998</v>
      </c>
      <c r="L19001" s="2"/>
      <c r="M19001" s="14">
        <f>H19001/INDEX(Installed_Capacity!$H$5:$S$11,MATCH(Source_Data!C19001,Installed_Capacity!$G$5:$G$11,0),MATCH(Source_Data!D19001,Installed_Capacity!$H$4:$S$4,0))</f>
        <v>0.81164465624157756</v>
      </c>
    </row>
    <row r="19002" spans="1:13" x14ac:dyDescent="0.3">
      <c r="A19002" s="5">
        <v>42807</v>
      </c>
      <c r="B19002" s="5">
        <v>42796</v>
      </c>
      <c r="C19002" s="3">
        <v>2017</v>
      </c>
      <c r="D19002" s="3">
        <v>3</v>
      </c>
      <c r="E19002" s="3">
        <v>13</v>
      </c>
      <c r="F19002" s="3">
        <v>17</v>
      </c>
      <c r="G19002" s="3"/>
      <c r="H19002" s="4">
        <v>6901.0436</v>
      </c>
      <c r="I19002" s="4">
        <v>3.3216600000000001</v>
      </c>
      <c r="J19002" s="4">
        <v>26746</v>
      </c>
      <c r="K19002" s="4">
        <f t="shared" si="296"/>
        <v>28998</v>
      </c>
      <c r="L19002" s="2"/>
      <c r="M19002" s="14">
        <f>H19002/INDEX(Installed_Capacity!$H$5:$S$11,MATCH(Source_Data!C19002,Installed_Capacity!$G$5:$G$11,0),MATCH(Source_Data!D19002,Installed_Capacity!$H$4:$S$4,0))</f>
        <v>0.72373411303017321</v>
      </c>
    </row>
    <row r="19003" spans="1:13" x14ac:dyDescent="0.3">
      <c r="A19003" s="5">
        <v>42807</v>
      </c>
      <c r="B19003" s="5">
        <v>42796</v>
      </c>
      <c r="C19003" s="3">
        <v>2017</v>
      </c>
      <c r="D19003" s="3">
        <v>3</v>
      </c>
      <c r="E19003" s="3">
        <v>13</v>
      </c>
      <c r="F19003" s="3">
        <v>18</v>
      </c>
      <c r="G19003" s="3"/>
      <c r="H19003" s="4">
        <v>4546.3201799999997</v>
      </c>
      <c r="I19003" s="4">
        <v>-10.158609999999999</v>
      </c>
      <c r="J19003" s="4">
        <v>27393</v>
      </c>
      <c r="K19003" s="4">
        <f t="shared" si="296"/>
        <v>28998</v>
      </c>
      <c r="L19003" s="2"/>
      <c r="M19003" s="14">
        <f>H19003/INDEX(Installed_Capacity!$H$5:$S$11,MATCH(Source_Data!C19003,Installed_Capacity!$G$5:$G$11,0),MATCH(Source_Data!D19003,Installed_Capacity!$H$4:$S$4,0))</f>
        <v>0.47678687365827932</v>
      </c>
    </row>
    <row r="19004" spans="1:13" x14ac:dyDescent="0.3">
      <c r="A19004" s="5">
        <v>42807</v>
      </c>
      <c r="B19004" s="5">
        <v>42796</v>
      </c>
      <c r="C19004" s="3">
        <v>2017</v>
      </c>
      <c r="D19004" s="3">
        <v>3</v>
      </c>
      <c r="E19004" s="3">
        <v>13</v>
      </c>
      <c r="F19004" s="3">
        <v>19</v>
      </c>
      <c r="G19004" s="3"/>
      <c r="H19004" s="4">
        <v>941.94260999999995</v>
      </c>
      <c r="I19004" s="4">
        <v>-7.4315800000000003</v>
      </c>
      <c r="J19004" s="4">
        <v>27949</v>
      </c>
      <c r="K19004" s="4">
        <f t="shared" si="296"/>
        <v>28998</v>
      </c>
      <c r="L19004" s="2"/>
      <c r="M19004" s="14">
        <f>H19004/INDEX(Installed_Capacity!$H$5:$S$11,MATCH(Source_Data!C19004,Installed_Capacity!$G$5:$G$11,0),MATCH(Source_Data!D19004,Installed_Capacity!$H$4:$S$4,0))</f>
        <v>9.8784479404488368E-2</v>
      </c>
    </row>
    <row r="19005" spans="1:13" x14ac:dyDescent="0.3">
      <c r="A19005" s="5">
        <v>42807</v>
      </c>
      <c r="B19005" s="5">
        <v>42796</v>
      </c>
      <c r="C19005" s="3">
        <v>2017</v>
      </c>
      <c r="D19005" s="3">
        <v>3</v>
      </c>
      <c r="E19005" s="3">
        <v>13</v>
      </c>
      <c r="F19005" s="3">
        <v>20</v>
      </c>
      <c r="G19005" s="3"/>
      <c r="H19005" s="4">
        <v>0</v>
      </c>
      <c r="I19005" s="4">
        <v>54.143799999999999</v>
      </c>
      <c r="J19005" s="4">
        <v>28998</v>
      </c>
      <c r="K19005" s="4">
        <f t="shared" si="296"/>
        <v>28998</v>
      </c>
      <c r="L19005" s="2"/>
      <c r="M19005" s="14">
        <f>H19005/INDEX(Installed_Capacity!$H$5:$S$11,MATCH(Source_Data!C19005,Installed_Capacity!$G$5:$G$11,0),MATCH(Source_Data!D19005,Installed_Capacity!$H$4:$S$4,0))</f>
        <v>0</v>
      </c>
    </row>
    <row r="19006" spans="1:13" x14ac:dyDescent="0.3">
      <c r="A19006" s="5">
        <v>42807</v>
      </c>
      <c r="B19006" s="5">
        <v>42796</v>
      </c>
      <c r="C19006" s="3">
        <v>2017</v>
      </c>
      <c r="D19006" s="3">
        <v>3</v>
      </c>
      <c r="E19006" s="3">
        <v>13</v>
      </c>
      <c r="F19006" s="3">
        <v>21</v>
      </c>
      <c r="G19006" s="3"/>
      <c r="H19006" s="4">
        <v>0</v>
      </c>
      <c r="I19006" s="4">
        <v>180.07176999999999</v>
      </c>
      <c r="J19006" s="4">
        <v>28760</v>
      </c>
      <c r="K19006" s="4">
        <f t="shared" si="296"/>
        <v>28998</v>
      </c>
      <c r="L19006" s="2"/>
      <c r="M19006" s="14">
        <f>H19006/INDEX(Installed_Capacity!$H$5:$S$11,MATCH(Source_Data!C19006,Installed_Capacity!$G$5:$G$11,0),MATCH(Source_Data!D19006,Installed_Capacity!$H$4:$S$4,0))</f>
        <v>0</v>
      </c>
    </row>
    <row r="19007" spans="1:13" x14ac:dyDescent="0.3">
      <c r="A19007" s="5">
        <v>42807</v>
      </c>
      <c r="B19007" s="5">
        <v>42796</v>
      </c>
      <c r="C19007" s="3">
        <v>2017</v>
      </c>
      <c r="D19007" s="3">
        <v>3</v>
      </c>
      <c r="E19007" s="3">
        <v>13</v>
      </c>
      <c r="F19007" s="3">
        <v>22</v>
      </c>
      <c r="G19007" s="3"/>
      <c r="H19007" s="4">
        <v>0</v>
      </c>
      <c r="I19007" s="4">
        <v>215.91418999999999</v>
      </c>
      <c r="J19007" s="4">
        <v>27217</v>
      </c>
      <c r="K19007" s="4">
        <f t="shared" si="296"/>
        <v>28998</v>
      </c>
      <c r="L19007" s="2"/>
      <c r="M19007" s="14">
        <f>H19007/INDEX(Installed_Capacity!$H$5:$S$11,MATCH(Source_Data!C19007,Installed_Capacity!$G$5:$G$11,0),MATCH(Source_Data!D19007,Installed_Capacity!$H$4:$S$4,0))</f>
        <v>0</v>
      </c>
    </row>
    <row r="19008" spans="1:13" x14ac:dyDescent="0.3">
      <c r="A19008" s="5">
        <v>42807</v>
      </c>
      <c r="B19008" s="5">
        <v>42796</v>
      </c>
      <c r="C19008" s="3">
        <v>2017</v>
      </c>
      <c r="D19008" s="3">
        <v>3</v>
      </c>
      <c r="E19008" s="3">
        <v>13</v>
      </c>
      <c r="F19008" s="3">
        <v>23</v>
      </c>
      <c r="G19008" s="3"/>
      <c r="H19008" s="4">
        <v>0</v>
      </c>
      <c r="I19008" s="4">
        <v>219.34452999999999</v>
      </c>
      <c r="J19008" s="4">
        <v>24898</v>
      </c>
      <c r="K19008" s="4">
        <f t="shared" si="296"/>
        <v>28998</v>
      </c>
      <c r="L19008" s="2"/>
      <c r="M19008" s="14">
        <f>H19008/INDEX(Installed_Capacity!$H$5:$S$11,MATCH(Source_Data!C19008,Installed_Capacity!$G$5:$G$11,0),MATCH(Source_Data!D19008,Installed_Capacity!$H$4:$S$4,0))</f>
        <v>0</v>
      </c>
    </row>
    <row r="19009" spans="1:13" x14ac:dyDescent="0.3">
      <c r="A19009" s="5">
        <v>42807</v>
      </c>
      <c r="B19009" s="5">
        <v>42796</v>
      </c>
      <c r="C19009" s="3">
        <v>2017</v>
      </c>
      <c r="D19009" s="3">
        <v>3</v>
      </c>
      <c r="E19009" s="3">
        <v>13</v>
      </c>
      <c r="F19009" s="3">
        <v>24</v>
      </c>
      <c r="G19009" s="3"/>
      <c r="H19009" s="4">
        <v>0</v>
      </c>
      <c r="I19009" s="4">
        <v>183.72855000000001</v>
      </c>
      <c r="J19009" s="4">
        <v>22630</v>
      </c>
      <c r="K19009" s="4">
        <f t="shared" si="296"/>
        <v>28998</v>
      </c>
      <c r="L19009" s="2"/>
      <c r="M19009" s="14">
        <f>H19009/INDEX(Installed_Capacity!$H$5:$S$11,MATCH(Source_Data!C19009,Installed_Capacity!$G$5:$G$11,0),MATCH(Source_Data!D19009,Installed_Capacity!$H$4:$S$4,0))</f>
        <v>0</v>
      </c>
    </row>
    <row r="19010" spans="1:13" x14ac:dyDescent="0.3">
      <c r="A19010" s="5">
        <v>42808</v>
      </c>
      <c r="B19010" s="5">
        <v>42797</v>
      </c>
      <c r="C19010" s="3">
        <v>2017</v>
      </c>
      <c r="D19010" s="3">
        <v>3</v>
      </c>
      <c r="E19010" s="3">
        <v>14</v>
      </c>
      <c r="F19010" s="3">
        <v>1</v>
      </c>
      <c r="G19010" s="3"/>
      <c r="H19010" s="4">
        <v>0</v>
      </c>
      <c r="I19010" s="4">
        <v>127.7405</v>
      </c>
      <c r="J19010" s="4">
        <v>21307</v>
      </c>
      <c r="K19010" s="4">
        <f t="shared" si="296"/>
        <v>29477</v>
      </c>
      <c r="L19010" s="2"/>
      <c r="M19010" s="14">
        <f>H19010/INDEX(Installed_Capacity!$H$5:$S$11,MATCH(Source_Data!C19010,Installed_Capacity!$G$5:$G$11,0),MATCH(Source_Data!D19010,Installed_Capacity!$H$4:$S$4,0))</f>
        <v>0</v>
      </c>
    </row>
    <row r="19011" spans="1:13" x14ac:dyDescent="0.3">
      <c r="A19011" s="5">
        <v>42808</v>
      </c>
      <c r="B19011" s="5">
        <v>42797</v>
      </c>
      <c r="C19011" s="3">
        <v>2017</v>
      </c>
      <c r="D19011" s="3">
        <v>3</v>
      </c>
      <c r="E19011" s="3">
        <v>14</v>
      </c>
      <c r="F19011" s="3">
        <v>2</v>
      </c>
      <c r="G19011" s="3"/>
      <c r="H19011" s="4">
        <v>0</v>
      </c>
      <c r="I19011" s="4">
        <v>92.565219999999997</v>
      </c>
      <c r="J19011" s="4">
        <v>20341</v>
      </c>
      <c r="K19011" s="4">
        <f t="shared" ref="K19011:K19074" si="297">_xlfn.MAXIFS($J:$J, $C:$C, C19011, $D:$D, D19011, $E:$E, E19011)</f>
        <v>29477</v>
      </c>
      <c r="L19011" s="2"/>
      <c r="M19011" s="14">
        <f>H19011/INDEX(Installed_Capacity!$H$5:$S$11,MATCH(Source_Data!C19011,Installed_Capacity!$G$5:$G$11,0),MATCH(Source_Data!D19011,Installed_Capacity!$H$4:$S$4,0))</f>
        <v>0</v>
      </c>
    </row>
    <row r="19012" spans="1:13" x14ac:dyDescent="0.3">
      <c r="A19012" s="5">
        <v>42808</v>
      </c>
      <c r="B19012" s="5">
        <v>42797</v>
      </c>
      <c r="C19012" s="3">
        <v>2017</v>
      </c>
      <c r="D19012" s="3">
        <v>3</v>
      </c>
      <c r="E19012" s="3">
        <v>14</v>
      </c>
      <c r="F19012" s="3">
        <v>3</v>
      </c>
      <c r="G19012" s="3"/>
      <c r="H19012" s="4">
        <v>0</v>
      </c>
      <c r="I19012" s="4">
        <v>68.616849999999999</v>
      </c>
      <c r="J19012" s="4">
        <v>19741</v>
      </c>
      <c r="K19012" s="4">
        <f t="shared" si="297"/>
        <v>29477</v>
      </c>
      <c r="L19012" s="2"/>
      <c r="M19012" s="14">
        <f>H19012/INDEX(Installed_Capacity!$H$5:$S$11,MATCH(Source_Data!C19012,Installed_Capacity!$G$5:$G$11,0),MATCH(Source_Data!D19012,Installed_Capacity!$H$4:$S$4,0))</f>
        <v>0</v>
      </c>
    </row>
    <row r="19013" spans="1:13" x14ac:dyDescent="0.3">
      <c r="A19013" s="5">
        <v>42808</v>
      </c>
      <c r="B19013" s="5">
        <v>42797</v>
      </c>
      <c r="C19013" s="3">
        <v>2017</v>
      </c>
      <c r="D19013" s="3">
        <v>3</v>
      </c>
      <c r="E19013" s="3">
        <v>14</v>
      </c>
      <c r="F19013" s="3">
        <v>4</v>
      </c>
      <c r="G19013" s="3"/>
      <c r="H19013" s="4">
        <v>0</v>
      </c>
      <c r="I19013" s="4">
        <v>47.261800000000001</v>
      </c>
      <c r="J19013" s="4">
        <v>19562</v>
      </c>
      <c r="K19013" s="4">
        <f t="shared" si="297"/>
        <v>29477</v>
      </c>
      <c r="L19013" s="2"/>
      <c r="M19013" s="14">
        <f>H19013/INDEX(Installed_Capacity!$H$5:$S$11,MATCH(Source_Data!C19013,Installed_Capacity!$G$5:$G$11,0),MATCH(Source_Data!D19013,Installed_Capacity!$H$4:$S$4,0))</f>
        <v>0</v>
      </c>
    </row>
    <row r="19014" spans="1:13" x14ac:dyDescent="0.3">
      <c r="A19014" s="5">
        <v>42808</v>
      </c>
      <c r="B19014" s="5">
        <v>42797</v>
      </c>
      <c r="C19014" s="3">
        <v>2017</v>
      </c>
      <c r="D19014" s="3">
        <v>3</v>
      </c>
      <c r="E19014" s="3">
        <v>14</v>
      </c>
      <c r="F19014" s="3">
        <v>5</v>
      </c>
      <c r="G19014" s="3"/>
      <c r="H19014" s="4">
        <v>0</v>
      </c>
      <c r="I19014" s="4">
        <v>32.374229999999997</v>
      </c>
      <c r="J19014" s="4">
        <v>19815</v>
      </c>
      <c r="K19014" s="4">
        <f t="shared" si="297"/>
        <v>29477</v>
      </c>
      <c r="L19014" s="2"/>
      <c r="M19014" s="14">
        <f>H19014/INDEX(Installed_Capacity!$H$5:$S$11,MATCH(Source_Data!C19014,Installed_Capacity!$G$5:$G$11,0),MATCH(Source_Data!D19014,Installed_Capacity!$H$4:$S$4,0))</f>
        <v>0</v>
      </c>
    </row>
    <row r="19015" spans="1:13" x14ac:dyDescent="0.3">
      <c r="A19015" s="5">
        <v>42808</v>
      </c>
      <c r="B19015" s="5">
        <v>42797</v>
      </c>
      <c r="C19015" s="3">
        <v>2017</v>
      </c>
      <c r="D19015" s="3">
        <v>3</v>
      </c>
      <c r="E19015" s="3">
        <v>14</v>
      </c>
      <c r="F19015" s="3">
        <v>6</v>
      </c>
      <c r="G19015" s="3"/>
      <c r="H19015" s="4">
        <v>0</v>
      </c>
      <c r="I19015" s="4">
        <v>26.315550000000002</v>
      </c>
      <c r="J19015" s="4">
        <v>20869</v>
      </c>
      <c r="K19015" s="4">
        <f t="shared" si="297"/>
        <v>29477</v>
      </c>
      <c r="L19015" s="2"/>
      <c r="M19015" s="14">
        <f>H19015/INDEX(Installed_Capacity!$H$5:$S$11,MATCH(Source_Data!C19015,Installed_Capacity!$G$5:$G$11,0),MATCH(Source_Data!D19015,Installed_Capacity!$H$4:$S$4,0))</f>
        <v>0</v>
      </c>
    </row>
    <row r="19016" spans="1:13" x14ac:dyDescent="0.3">
      <c r="A19016" s="5">
        <v>42808</v>
      </c>
      <c r="B19016" s="5">
        <v>42797</v>
      </c>
      <c r="C19016" s="3">
        <v>2017</v>
      </c>
      <c r="D19016" s="3">
        <v>3</v>
      </c>
      <c r="E19016" s="3">
        <v>14</v>
      </c>
      <c r="F19016" s="3">
        <v>7</v>
      </c>
      <c r="G19016" s="3"/>
      <c r="H19016" s="4">
        <v>0</v>
      </c>
      <c r="I19016" s="4">
        <v>29.5185</v>
      </c>
      <c r="J19016" s="4">
        <v>23284</v>
      </c>
      <c r="K19016" s="4">
        <f t="shared" si="297"/>
        <v>29477</v>
      </c>
      <c r="L19016" s="2"/>
      <c r="M19016" s="14">
        <f>H19016/INDEX(Installed_Capacity!$H$5:$S$11,MATCH(Source_Data!C19016,Installed_Capacity!$G$5:$G$11,0),MATCH(Source_Data!D19016,Installed_Capacity!$H$4:$S$4,0))</f>
        <v>0</v>
      </c>
    </row>
    <row r="19017" spans="1:13" x14ac:dyDescent="0.3">
      <c r="A19017" s="5">
        <v>42808</v>
      </c>
      <c r="B19017" s="5">
        <v>42797</v>
      </c>
      <c r="C19017" s="3">
        <v>2017</v>
      </c>
      <c r="D19017" s="3">
        <v>3</v>
      </c>
      <c r="E19017" s="3">
        <v>14</v>
      </c>
      <c r="F19017" s="3">
        <v>8</v>
      </c>
      <c r="G19017" s="3"/>
      <c r="H19017" s="4">
        <v>791.10585000000003</v>
      </c>
      <c r="I19017" s="4">
        <v>26.264659999999999</v>
      </c>
      <c r="J19017" s="4">
        <v>24896</v>
      </c>
      <c r="K19017" s="4">
        <f t="shared" si="297"/>
        <v>29477</v>
      </c>
      <c r="L19017" s="2"/>
      <c r="M19017" s="14">
        <f>H19017/INDEX(Installed_Capacity!$H$5:$S$11,MATCH(Source_Data!C19017,Installed_Capacity!$G$5:$G$11,0),MATCH(Source_Data!D19017,Installed_Capacity!$H$4:$S$4,0))</f>
        <v>8.2965754724797169E-2</v>
      </c>
    </row>
    <row r="19018" spans="1:13" x14ac:dyDescent="0.3">
      <c r="A19018" s="5">
        <v>42808</v>
      </c>
      <c r="B19018" s="5">
        <v>42797</v>
      </c>
      <c r="C19018" s="3">
        <v>2017</v>
      </c>
      <c r="D19018" s="3">
        <v>3</v>
      </c>
      <c r="E19018" s="3">
        <v>14</v>
      </c>
      <c r="F19018" s="3">
        <v>9</v>
      </c>
      <c r="G19018" s="3"/>
      <c r="H19018" s="4">
        <v>4249.4141399999999</v>
      </c>
      <c r="I19018" s="4">
        <v>22.25759</v>
      </c>
      <c r="J19018" s="4">
        <v>24912</v>
      </c>
      <c r="K19018" s="4">
        <f t="shared" si="297"/>
        <v>29477</v>
      </c>
      <c r="L19018" s="2"/>
      <c r="M19018" s="14">
        <f>H19018/INDEX(Installed_Capacity!$H$5:$S$11,MATCH(Source_Data!C19018,Installed_Capacity!$G$5:$G$11,0),MATCH(Source_Data!D19018,Installed_Capacity!$H$4:$S$4,0))</f>
        <v>0.44564940489736599</v>
      </c>
    </row>
    <row r="19019" spans="1:13" x14ac:dyDescent="0.3">
      <c r="A19019" s="5">
        <v>42808</v>
      </c>
      <c r="B19019" s="5">
        <v>42797</v>
      </c>
      <c r="C19019" s="3">
        <v>2017</v>
      </c>
      <c r="D19019" s="3">
        <v>3</v>
      </c>
      <c r="E19019" s="3">
        <v>14</v>
      </c>
      <c r="F19019" s="3">
        <v>10</v>
      </c>
      <c r="G19019" s="3"/>
      <c r="H19019" s="4">
        <v>6897.7462800000003</v>
      </c>
      <c r="I19019" s="4">
        <v>15.87435</v>
      </c>
      <c r="J19019" s="4">
        <v>24764</v>
      </c>
      <c r="K19019" s="4">
        <f t="shared" si="297"/>
        <v>29477</v>
      </c>
      <c r="L19019" s="2"/>
      <c r="M19019" s="14">
        <f>H19019/INDEX(Installed_Capacity!$H$5:$S$11,MATCH(Source_Data!C19019,Installed_Capacity!$G$5:$G$11,0),MATCH(Source_Data!D19019,Installed_Capacity!$H$4:$S$4,0))</f>
        <v>0.72338831272750936</v>
      </c>
    </row>
    <row r="19020" spans="1:13" x14ac:dyDescent="0.3">
      <c r="A19020" s="5">
        <v>42808</v>
      </c>
      <c r="B19020" s="5">
        <v>42797</v>
      </c>
      <c r="C19020" s="3">
        <v>2017</v>
      </c>
      <c r="D19020" s="3">
        <v>3</v>
      </c>
      <c r="E19020" s="3">
        <v>14</v>
      </c>
      <c r="F19020" s="3">
        <v>11</v>
      </c>
      <c r="G19020" s="3"/>
      <c r="H19020" s="4">
        <v>7700.7790100000002</v>
      </c>
      <c r="I19020" s="4">
        <v>36.930590000000002</v>
      </c>
      <c r="J19020" s="4">
        <v>24870</v>
      </c>
      <c r="K19020" s="4">
        <f t="shared" si="297"/>
        <v>29477</v>
      </c>
      <c r="L19020" s="2"/>
      <c r="M19020" s="14">
        <f>H19020/INDEX(Installed_Capacity!$H$5:$S$11,MATCH(Source_Data!C19020,Installed_Capacity!$G$5:$G$11,0),MATCH(Source_Data!D19020,Installed_Capacity!$H$4:$S$4,0))</f>
        <v>0.80760487681076609</v>
      </c>
    </row>
    <row r="19021" spans="1:13" x14ac:dyDescent="0.3">
      <c r="A19021" s="5">
        <v>42808</v>
      </c>
      <c r="B19021" s="5">
        <v>42797</v>
      </c>
      <c r="C19021" s="3">
        <v>2017</v>
      </c>
      <c r="D19021" s="3">
        <v>3</v>
      </c>
      <c r="E19021" s="3">
        <v>14</v>
      </c>
      <c r="F19021" s="3">
        <v>12</v>
      </c>
      <c r="G19021" s="3"/>
      <c r="H19021" s="4">
        <v>7949.1501900000003</v>
      </c>
      <c r="I19021" s="4">
        <v>61.264209999999999</v>
      </c>
      <c r="J19021" s="4">
        <v>25120</v>
      </c>
      <c r="K19021" s="4">
        <f t="shared" si="297"/>
        <v>29477</v>
      </c>
      <c r="L19021" s="2"/>
      <c r="M19021" s="14">
        <f>H19021/INDEX(Installed_Capacity!$H$5:$S$11,MATCH(Source_Data!C19021,Installed_Capacity!$G$5:$G$11,0),MATCH(Source_Data!D19021,Installed_Capacity!$H$4:$S$4,0))</f>
        <v>0.8336523423940233</v>
      </c>
    </row>
    <row r="19022" spans="1:13" x14ac:dyDescent="0.3">
      <c r="A19022" s="5">
        <v>42808</v>
      </c>
      <c r="B19022" s="5">
        <v>42797</v>
      </c>
      <c r="C19022" s="3">
        <v>2017</v>
      </c>
      <c r="D19022" s="3">
        <v>3</v>
      </c>
      <c r="E19022" s="3">
        <v>14</v>
      </c>
      <c r="F19022" s="3">
        <v>13</v>
      </c>
      <c r="G19022" s="3"/>
      <c r="H19022" s="4">
        <v>7904.5487800000001</v>
      </c>
      <c r="I19022" s="4">
        <v>60.557850000000002</v>
      </c>
      <c r="J19022" s="4">
        <v>25317</v>
      </c>
      <c r="K19022" s="4">
        <f t="shared" si="297"/>
        <v>29477</v>
      </c>
      <c r="L19022" s="2"/>
      <c r="M19022" s="14">
        <f>H19022/INDEX(Installed_Capacity!$H$5:$S$11,MATCH(Source_Data!C19022,Installed_Capacity!$G$5:$G$11,0),MATCH(Source_Data!D19022,Installed_Capacity!$H$4:$S$4,0))</f>
        <v>0.82897485246971014</v>
      </c>
    </row>
    <row r="19023" spans="1:13" x14ac:dyDescent="0.3">
      <c r="A19023" s="5">
        <v>42808</v>
      </c>
      <c r="B19023" s="5">
        <v>42797</v>
      </c>
      <c r="C19023" s="3">
        <v>2017</v>
      </c>
      <c r="D19023" s="3">
        <v>3</v>
      </c>
      <c r="E19023" s="3">
        <v>14</v>
      </c>
      <c r="F19023" s="3">
        <v>14</v>
      </c>
      <c r="G19023" s="3"/>
      <c r="H19023" s="4">
        <v>7896.9142700000002</v>
      </c>
      <c r="I19023" s="4">
        <v>104.01418</v>
      </c>
      <c r="J19023" s="4">
        <v>25979</v>
      </c>
      <c r="K19023" s="4">
        <f t="shared" si="297"/>
        <v>29477</v>
      </c>
      <c r="L19023" s="2"/>
      <c r="M19023" s="14">
        <f>H19023/INDEX(Installed_Capacity!$H$5:$S$11,MATCH(Source_Data!C19023,Installed_Capacity!$G$5:$G$11,0),MATCH(Source_Data!D19023,Installed_Capacity!$H$4:$S$4,0))</f>
        <v>0.82817419743207643</v>
      </c>
    </row>
    <row r="19024" spans="1:13" x14ac:dyDescent="0.3">
      <c r="A19024" s="5">
        <v>42808</v>
      </c>
      <c r="B19024" s="5">
        <v>42797</v>
      </c>
      <c r="C19024" s="3">
        <v>2017</v>
      </c>
      <c r="D19024" s="3">
        <v>3</v>
      </c>
      <c r="E19024" s="3">
        <v>14</v>
      </c>
      <c r="F19024" s="3">
        <v>15</v>
      </c>
      <c r="G19024" s="3"/>
      <c r="H19024" s="4">
        <v>7790.4463599999999</v>
      </c>
      <c r="I19024" s="4">
        <v>129.54392000000001</v>
      </c>
      <c r="J19024" s="4">
        <v>26521</v>
      </c>
      <c r="K19024" s="4">
        <f t="shared" si="297"/>
        <v>29477</v>
      </c>
      <c r="L19024" s="2"/>
      <c r="M19024" s="14">
        <f>H19024/INDEX(Installed_Capacity!$H$5:$S$11,MATCH(Source_Data!C19024,Installed_Capacity!$G$5:$G$11,0),MATCH(Source_Data!D19024,Installed_Capacity!$H$4:$S$4,0))</f>
        <v>0.81700857337921196</v>
      </c>
    </row>
    <row r="19025" spans="1:13" x14ac:dyDescent="0.3">
      <c r="A19025" s="5">
        <v>42808</v>
      </c>
      <c r="B19025" s="5">
        <v>42797</v>
      </c>
      <c r="C19025" s="3">
        <v>2017</v>
      </c>
      <c r="D19025" s="3">
        <v>3</v>
      </c>
      <c r="E19025" s="3">
        <v>14</v>
      </c>
      <c r="F19025" s="3">
        <v>16</v>
      </c>
      <c r="G19025" s="3"/>
      <c r="H19025" s="4">
        <v>7408.5581400000001</v>
      </c>
      <c r="I19025" s="4">
        <v>127.43380000000001</v>
      </c>
      <c r="J19025" s="4">
        <v>27168</v>
      </c>
      <c r="K19025" s="4">
        <f t="shared" si="297"/>
        <v>29477</v>
      </c>
      <c r="L19025" s="2"/>
      <c r="M19025" s="14">
        <f>H19025/INDEX(Installed_Capacity!$H$5:$S$11,MATCH(Source_Data!C19025,Installed_Capacity!$G$5:$G$11,0),MATCH(Source_Data!D19025,Installed_Capacity!$H$4:$S$4,0))</f>
        <v>0.77695875654015134</v>
      </c>
    </row>
    <row r="19026" spans="1:13" x14ac:dyDescent="0.3">
      <c r="A19026" s="5">
        <v>42808</v>
      </c>
      <c r="B19026" s="5">
        <v>42797</v>
      </c>
      <c r="C19026" s="3">
        <v>2017</v>
      </c>
      <c r="D19026" s="3">
        <v>3</v>
      </c>
      <c r="E19026" s="3">
        <v>14</v>
      </c>
      <c r="F19026" s="3">
        <v>17</v>
      </c>
      <c r="G19026" s="3"/>
      <c r="H19026" s="4">
        <v>6502.6358099999998</v>
      </c>
      <c r="I19026" s="4">
        <v>146.61725000000001</v>
      </c>
      <c r="J19026" s="4">
        <v>27830</v>
      </c>
      <c r="K19026" s="4">
        <f t="shared" si="297"/>
        <v>29477</v>
      </c>
      <c r="L19026" s="2"/>
      <c r="M19026" s="14">
        <f>H19026/INDEX(Installed_Capacity!$H$5:$S$11,MATCH(Source_Data!C19026,Installed_Capacity!$G$5:$G$11,0),MATCH(Source_Data!D19026,Installed_Capacity!$H$4:$S$4,0))</f>
        <v>0.68195183701036055</v>
      </c>
    </row>
    <row r="19027" spans="1:13" x14ac:dyDescent="0.3">
      <c r="A19027" s="5">
        <v>42808</v>
      </c>
      <c r="B19027" s="5">
        <v>42797</v>
      </c>
      <c r="C19027" s="3">
        <v>2017</v>
      </c>
      <c r="D19027" s="3">
        <v>3</v>
      </c>
      <c r="E19027" s="3">
        <v>14</v>
      </c>
      <c r="F19027" s="3">
        <v>18</v>
      </c>
      <c r="G19027" s="3"/>
      <c r="H19027" s="4">
        <v>4057.70885</v>
      </c>
      <c r="I19027" s="4">
        <v>178.77359999999999</v>
      </c>
      <c r="J19027" s="4">
        <v>28095</v>
      </c>
      <c r="K19027" s="4">
        <f t="shared" si="297"/>
        <v>29477</v>
      </c>
      <c r="L19027" s="2"/>
      <c r="M19027" s="14">
        <f>H19027/INDEX(Installed_Capacity!$H$5:$S$11,MATCH(Source_Data!C19027,Installed_Capacity!$G$5:$G$11,0),MATCH(Source_Data!D19027,Installed_Capacity!$H$4:$S$4,0))</f>
        <v>0.42554466914097372</v>
      </c>
    </row>
    <row r="19028" spans="1:13" x14ac:dyDescent="0.3">
      <c r="A19028" s="5">
        <v>42808</v>
      </c>
      <c r="B19028" s="5">
        <v>42797</v>
      </c>
      <c r="C19028" s="3">
        <v>2017</v>
      </c>
      <c r="D19028" s="3">
        <v>3</v>
      </c>
      <c r="E19028" s="3">
        <v>14</v>
      </c>
      <c r="F19028" s="3">
        <v>19</v>
      </c>
      <c r="G19028" s="3"/>
      <c r="H19028" s="4">
        <v>793.53504999999996</v>
      </c>
      <c r="I19028" s="4">
        <v>155.78865999999999</v>
      </c>
      <c r="J19028" s="4">
        <v>28435</v>
      </c>
      <c r="K19028" s="4">
        <f t="shared" si="297"/>
        <v>29477</v>
      </c>
      <c r="L19028" s="2"/>
      <c r="M19028" s="14">
        <f>H19028/INDEX(Installed_Capacity!$H$5:$S$11,MATCH(Source_Data!C19028,Installed_Capacity!$G$5:$G$11,0),MATCH(Source_Data!D19028,Installed_Capacity!$H$4:$S$4,0))</f>
        <v>8.3220512556985454E-2</v>
      </c>
    </row>
    <row r="19029" spans="1:13" x14ac:dyDescent="0.3">
      <c r="A19029" s="5">
        <v>42808</v>
      </c>
      <c r="B19029" s="5">
        <v>42797</v>
      </c>
      <c r="C19029" s="3">
        <v>2017</v>
      </c>
      <c r="D19029" s="3">
        <v>3</v>
      </c>
      <c r="E19029" s="3">
        <v>14</v>
      </c>
      <c r="F19029" s="3">
        <v>20</v>
      </c>
      <c r="G19029" s="3"/>
      <c r="H19029" s="4">
        <v>0</v>
      </c>
      <c r="I19029" s="4">
        <v>191.86496</v>
      </c>
      <c r="J19029" s="4">
        <v>29477</v>
      </c>
      <c r="K19029" s="4">
        <f t="shared" si="297"/>
        <v>29477</v>
      </c>
      <c r="L19029" s="2"/>
      <c r="M19029" s="14">
        <f>H19029/INDEX(Installed_Capacity!$H$5:$S$11,MATCH(Source_Data!C19029,Installed_Capacity!$G$5:$G$11,0),MATCH(Source_Data!D19029,Installed_Capacity!$H$4:$S$4,0))</f>
        <v>0</v>
      </c>
    </row>
    <row r="19030" spans="1:13" x14ac:dyDescent="0.3">
      <c r="A19030" s="5">
        <v>42808</v>
      </c>
      <c r="B19030" s="5">
        <v>42797</v>
      </c>
      <c r="C19030" s="3">
        <v>2017</v>
      </c>
      <c r="D19030" s="3">
        <v>3</v>
      </c>
      <c r="E19030" s="3">
        <v>14</v>
      </c>
      <c r="F19030" s="3">
        <v>21</v>
      </c>
      <c r="G19030" s="3"/>
      <c r="H19030" s="4">
        <v>0</v>
      </c>
      <c r="I19030" s="4">
        <v>241.41652999999999</v>
      </c>
      <c r="J19030" s="4">
        <v>29121</v>
      </c>
      <c r="K19030" s="4">
        <f t="shared" si="297"/>
        <v>29477</v>
      </c>
      <c r="L19030" s="2"/>
      <c r="M19030" s="14">
        <f>H19030/INDEX(Installed_Capacity!$H$5:$S$11,MATCH(Source_Data!C19030,Installed_Capacity!$G$5:$G$11,0),MATCH(Source_Data!D19030,Installed_Capacity!$H$4:$S$4,0))</f>
        <v>0</v>
      </c>
    </row>
    <row r="19031" spans="1:13" x14ac:dyDescent="0.3">
      <c r="A19031" s="5">
        <v>42808</v>
      </c>
      <c r="B19031" s="5">
        <v>42797</v>
      </c>
      <c r="C19031" s="3">
        <v>2017</v>
      </c>
      <c r="D19031" s="3">
        <v>3</v>
      </c>
      <c r="E19031" s="3">
        <v>14</v>
      </c>
      <c r="F19031" s="3">
        <v>22</v>
      </c>
      <c r="G19031" s="3"/>
      <c r="H19031" s="4">
        <v>0</v>
      </c>
      <c r="I19031" s="4">
        <v>401.17471</v>
      </c>
      <c r="J19031" s="4">
        <v>27621</v>
      </c>
      <c r="K19031" s="4">
        <f t="shared" si="297"/>
        <v>29477</v>
      </c>
      <c r="L19031" s="2"/>
      <c r="M19031" s="14">
        <f>H19031/INDEX(Installed_Capacity!$H$5:$S$11,MATCH(Source_Data!C19031,Installed_Capacity!$G$5:$G$11,0),MATCH(Source_Data!D19031,Installed_Capacity!$H$4:$S$4,0))</f>
        <v>0</v>
      </c>
    </row>
    <row r="19032" spans="1:13" x14ac:dyDescent="0.3">
      <c r="A19032" s="5">
        <v>42808</v>
      </c>
      <c r="B19032" s="5">
        <v>42797</v>
      </c>
      <c r="C19032" s="3">
        <v>2017</v>
      </c>
      <c r="D19032" s="3">
        <v>3</v>
      </c>
      <c r="E19032" s="3">
        <v>14</v>
      </c>
      <c r="F19032" s="3">
        <v>23</v>
      </c>
      <c r="G19032" s="3"/>
      <c r="H19032" s="4">
        <v>0</v>
      </c>
      <c r="I19032" s="4">
        <v>521.68823999999995</v>
      </c>
      <c r="J19032" s="4">
        <v>25285</v>
      </c>
      <c r="K19032" s="4">
        <f t="shared" si="297"/>
        <v>29477</v>
      </c>
      <c r="L19032" s="2"/>
      <c r="M19032" s="14">
        <f>H19032/INDEX(Installed_Capacity!$H$5:$S$11,MATCH(Source_Data!C19032,Installed_Capacity!$G$5:$G$11,0),MATCH(Source_Data!D19032,Installed_Capacity!$H$4:$S$4,0))</f>
        <v>0</v>
      </c>
    </row>
    <row r="19033" spans="1:13" x14ac:dyDescent="0.3">
      <c r="A19033" s="5">
        <v>42808</v>
      </c>
      <c r="B19033" s="5">
        <v>42797</v>
      </c>
      <c r="C19033" s="3">
        <v>2017</v>
      </c>
      <c r="D19033" s="3">
        <v>3</v>
      </c>
      <c r="E19033" s="3">
        <v>14</v>
      </c>
      <c r="F19033" s="3">
        <v>24</v>
      </c>
      <c r="G19033" s="3"/>
      <c r="H19033" s="4">
        <v>0</v>
      </c>
      <c r="I19033" s="4">
        <v>567.87865999999997</v>
      </c>
      <c r="J19033" s="4">
        <v>22970</v>
      </c>
      <c r="K19033" s="4">
        <f t="shared" si="297"/>
        <v>29477</v>
      </c>
      <c r="L19033" s="2"/>
      <c r="M19033" s="14">
        <f>H19033/INDEX(Installed_Capacity!$H$5:$S$11,MATCH(Source_Data!C19033,Installed_Capacity!$G$5:$G$11,0),MATCH(Source_Data!D19033,Installed_Capacity!$H$4:$S$4,0))</f>
        <v>0</v>
      </c>
    </row>
    <row r="19034" spans="1:13" x14ac:dyDescent="0.3">
      <c r="A19034" s="5">
        <v>42809</v>
      </c>
      <c r="B19034" s="5">
        <v>42798</v>
      </c>
      <c r="C19034" s="3">
        <v>2017</v>
      </c>
      <c r="D19034" s="3">
        <v>3</v>
      </c>
      <c r="E19034" s="3">
        <v>15</v>
      </c>
      <c r="F19034" s="3">
        <v>1</v>
      </c>
      <c r="G19034" s="3"/>
      <c r="H19034" s="4">
        <v>0</v>
      </c>
      <c r="I19034" s="4">
        <v>666.01029000000005</v>
      </c>
      <c r="J19034" s="4">
        <v>21470</v>
      </c>
      <c r="K19034" s="4">
        <f t="shared" si="297"/>
        <v>28649</v>
      </c>
      <c r="L19034" s="2"/>
      <c r="M19034" s="14">
        <f>H19034/INDEX(Installed_Capacity!$H$5:$S$11,MATCH(Source_Data!C19034,Installed_Capacity!$G$5:$G$11,0),MATCH(Source_Data!D19034,Installed_Capacity!$H$4:$S$4,0))</f>
        <v>0</v>
      </c>
    </row>
    <row r="19035" spans="1:13" x14ac:dyDescent="0.3">
      <c r="A19035" s="5">
        <v>42809</v>
      </c>
      <c r="B19035" s="5">
        <v>42798</v>
      </c>
      <c r="C19035" s="3">
        <v>2017</v>
      </c>
      <c r="D19035" s="3">
        <v>3</v>
      </c>
      <c r="E19035" s="3">
        <v>15</v>
      </c>
      <c r="F19035" s="3">
        <v>2</v>
      </c>
      <c r="G19035" s="3"/>
      <c r="H19035" s="4">
        <v>0</v>
      </c>
      <c r="I19035" s="4">
        <v>590.46303999999998</v>
      </c>
      <c r="J19035" s="4">
        <v>20584</v>
      </c>
      <c r="K19035" s="4">
        <f t="shared" si="297"/>
        <v>28649</v>
      </c>
      <c r="L19035" s="2"/>
      <c r="M19035" s="14">
        <f>H19035/INDEX(Installed_Capacity!$H$5:$S$11,MATCH(Source_Data!C19035,Installed_Capacity!$G$5:$G$11,0),MATCH(Source_Data!D19035,Installed_Capacity!$H$4:$S$4,0))</f>
        <v>0</v>
      </c>
    </row>
    <row r="19036" spans="1:13" x14ac:dyDescent="0.3">
      <c r="A19036" s="5">
        <v>42809</v>
      </c>
      <c r="B19036" s="5">
        <v>42798</v>
      </c>
      <c r="C19036" s="3">
        <v>2017</v>
      </c>
      <c r="D19036" s="3">
        <v>3</v>
      </c>
      <c r="E19036" s="3">
        <v>15</v>
      </c>
      <c r="F19036" s="3">
        <v>3</v>
      </c>
      <c r="G19036" s="3"/>
      <c r="H19036" s="4">
        <v>0</v>
      </c>
      <c r="I19036" s="4">
        <v>515.45443</v>
      </c>
      <c r="J19036" s="4">
        <v>19973</v>
      </c>
      <c r="K19036" s="4">
        <f t="shared" si="297"/>
        <v>28649</v>
      </c>
      <c r="L19036" s="2"/>
      <c r="M19036" s="14">
        <f>H19036/INDEX(Installed_Capacity!$H$5:$S$11,MATCH(Source_Data!C19036,Installed_Capacity!$G$5:$G$11,0),MATCH(Source_Data!D19036,Installed_Capacity!$H$4:$S$4,0))</f>
        <v>0</v>
      </c>
    </row>
    <row r="19037" spans="1:13" x14ac:dyDescent="0.3">
      <c r="A19037" s="5">
        <v>42809</v>
      </c>
      <c r="B19037" s="5">
        <v>42798</v>
      </c>
      <c r="C19037" s="3">
        <v>2017</v>
      </c>
      <c r="D19037" s="3">
        <v>3</v>
      </c>
      <c r="E19037" s="3">
        <v>15</v>
      </c>
      <c r="F19037" s="3">
        <v>4</v>
      </c>
      <c r="G19037" s="3"/>
      <c r="H19037" s="4">
        <v>0</v>
      </c>
      <c r="I19037" s="4">
        <v>682.41485</v>
      </c>
      <c r="J19037" s="4">
        <v>19718</v>
      </c>
      <c r="K19037" s="4">
        <f t="shared" si="297"/>
        <v>28649</v>
      </c>
      <c r="L19037" s="2"/>
      <c r="M19037" s="14">
        <f>H19037/INDEX(Installed_Capacity!$H$5:$S$11,MATCH(Source_Data!C19037,Installed_Capacity!$G$5:$G$11,0),MATCH(Source_Data!D19037,Installed_Capacity!$H$4:$S$4,0))</f>
        <v>0</v>
      </c>
    </row>
    <row r="19038" spans="1:13" x14ac:dyDescent="0.3">
      <c r="A19038" s="5">
        <v>42809</v>
      </c>
      <c r="B19038" s="5">
        <v>42798</v>
      </c>
      <c r="C19038" s="3">
        <v>2017</v>
      </c>
      <c r="D19038" s="3">
        <v>3</v>
      </c>
      <c r="E19038" s="3">
        <v>15</v>
      </c>
      <c r="F19038" s="3">
        <v>5</v>
      </c>
      <c r="G19038" s="3"/>
      <c r="H19038" s="4">
        <v>0</v>
      </c>
      <c r="I19038" s="4">
        <v>827.70489999999995</v>
      </c>
      <c r="J19038" s="4">
        <v>19870</v>
      </c>
      <c r="K19038" s="4">
        <f t="shared" si="297"/>
        <v>28649</v>
      </c>
      <c r="L19038" s="2"/>
      <c r="M19038" s="14">
        <f>H19038/INDEX(Installed_Capacity!$H$5:$S$11,MATCH(Source_Data!C19038,Installed_Capacity!$G$5:$G$11,0),MATCH(Source_Data!D19038,Installed_Capacity!$H$4:$S$4,0))</f>
        <v>0</v>
      </c>
    </row>
    <row r="19039" spans="1:13" x14ac:dyDescent="0.3">
      <c r="A19039" s="5">
        <v>42809</v>
      </c>
      <c r="B19039" s="5">
        <v>42798</v>
      </c>
      <c r="C19039" s="3">
        <v>2017</v>
      </c>
      <c r="D19039" s="3">
        <v>3</v>
      </c>
      <c r="E19039" s="3">
        <v>15</v>
      </c>
      <c r="F19039" s="3">
        <v>6</v>
      </c>
      <c r="G19039" s="3"/>
      <c r="H19039" s="4">
        <v>0</v>
      </c>
      <c r="I19039" s="4">
        <v>698.20271000000002</v>
      </c>
      <c r="J19039" s="4">
        <v>20922</v>
      </c>
      <c r="K19039" s="4">
        <f t="shared" si="297"/>
        <v>28649</v>
      </c>
      <c r="L19039" s="2"/>
      <c r="M19039" s="14">
        <f>H19039/INDEX(Installed_Capacity!$H$5:$S$11,MATCH(Source_Data!C19039,Installed_Capacity!$G$5:$G$11,0),MATCH(Source_Data!D19039,Installed_Capacity!$H$4:$S$4,0))</f>
        <v>0</v>
      </c>
    </row>
    <row r="19040" spans="1:13" x14ac:dyDescent="0.3">
      <c r="A19040" s="5">
        <v>42809</v>
      </c>
      <c r="B19040" s="5">
        <v>42798</v>
      </c>
      <c r="C19040" s="3">
        <v>2017</v>
      </c>
      <c r="D19040" s="3">
        <v>3</v>
      </c>
      <c r="E19040" s="3">
        <v>15</v>
      </c>
      <c r="F19040" s="3">
        <v>7</v>
      </c>
      <c r="G19040" s="3"/>
      <c r="H19040" s="4">
        <v>0</v>
      </c>
      <c r="I19040" s="4">
        <v>616.40409</v>
      </c>
      <c r="J19040" s="4">
        <v>23044</v>
      </c>
      <c r="K19040" s="4">
        <f t="shared" si="297"/>
        <v>28649</v>
      </c>
      <c r="L19040" s="2"/>
      <c r="M19040" s="14">
        <f>H19040/INDEX(Installed_Capacity!$H$5:$S$11,MATCH(Source_Data!C19040,Installed_Capacity!$G$5:$G$11,0),MATCH(Source_Data!D19040,Installed_Capacity!$H$4:$S$4,0))</f>
        <v>0</v>
      </c>
    </row>
    <row r="19041" spans="1:13" x14ac:dyDescent="0.3">
      <c r="A19041" s="5">
        <v>42809</v>
      </c>
      <c r="B19041" s="5">
        <v>42798</v>
      </c>
      <c r="C19041" s="3">
        <v>2017</v>
      </c>
      <c r="D19041" s="3">
        <v>3</v>
      </c>
      <c r="E19041" s="3">
        <v>15</v>
      </c>
      <c r="F19041" s="3">
        <v>8</v>
      </c>
      <c r="G19041" s="3"/>
      <c r="H19041" s="4">
        <v>547.55164000000002</v>
      </c>
      <c r="I19041" s="4">
        <v>744.12104999999997</v>
      </c>
      <c r="J19041" s="4">
        <v>24272</v>
      </c>
      <c r="K19041" s="4">
        <f t="shared" si="297"/>
        <v>28649</v>
      </c>
      <c r="L19041" s="2"/>
      <c r="M19041" s="14">
        <f>H19041/INDEX(Installed_Capacity!$H$5:$S$11,MATCH(Source_Data!C19041,Installed_Capacity!$G$5:$G$11,0),MATCH(Source_Data!D19041,Installed_Capacity!$H$4:$S$4,0))</f>
        <v>5.7423459911717802E-2</v>
      </c>
    </row>
    <row r="19042" spans="1:13" x14ac:dyDescent="0.3">
      <c r="A19042" s="5">
        <v>42809</v>
      </c>
      <c r="B19042" s="5">
        <v>42798</v>
      </c>
      <c r="C19042" s="3">
        <v>2017</v>
      </c>
      <c r="D19042" s="3">
        <v>3</v>
      </c>
      <c r="E19042" s="3">
        <v>15</v>
      </c>
      <c r="F19042" s="3">
        <v>9</v>
      </c>
      <c r="G19042" s="3"/>
      <c r="H19042" s="4">
        <v>3506.2652600000001</v>
      </c>
      <c r="I19042" s="4">
        <v>677.72880999999995</v>
      </c>
      <c r="J19042" s="4">
        <v>24321</v>
      </c>
      <c r="K19042" s="4">
        <f t="shared" si="297"/>
        <v>28649</v>
      </c>
      <c r="L19042" s="2"/>
      <c r="M19042" s="14">
        <f>H19042/INDEX(Installed_Capacity!$H$5:$S$11,MATCH(Source_Data!C19042,Installed_Capacity!$G$5:$G$11,0),MATCH(Source_Data!D19042,Installed_Capacity!$H$4:$S$4,0))</f>
        <v>0.36771304821123135</v>
      </c>
    </row>
    <row r="19043" spans="1:13" x14ac:dyDescent="0.3">
      <c r="A19043" s="5">
        <v>42809</v>
      </c>
      <c r="B19043" s="5">
        <v>42798</v>
      </c>
      <c r="C19043" s="3">
        <v>2017</v>
      </c>
      <c r="D19043" s="3">
        <v>3</v>
      </c>
      <c r="E19043" s="3">
        <v>15</v>
      </c>
      <c r="F19043" s="3">
        <v>10</v>
      </c>
      <c r="G19043" s="3"/>
      <c r="H19043" s="4">
        <v>5958.9033499999996</v>
      </c>
      <c r="I19043" s="4">
        <v>581.44703000000004</v>
      </c>
      <c r="J19043" s="4">
        <v>24298</v>
      </c>
      <c r="K19043" s="4">
        <f t="shared" si="297"/>
        <v>28649</v>
      </c>
      <c r="L19043" s="2"/>
      <c r="M19043" s="14">
        <f>H19043/INDEX(Installed_Capacity!$H$5:$S$11,MATCH(Source_Data!C19043,Installed_Capacity!$G$5:$G$11,0),MATCH(Source_Data!D19043,Installed_Capacity!$H$4:$S$4,0))</f>
        <v>0.6249289064982545</v>
      </c>
    </row>
    <row r="19044" spans="1:13" x14ac:dyDescent="0.3">
      <c r="A19044" s="5">
        <v>42809</v>
      </c>
      <c r="B19044" s="5">
        <v>42798</v>
      </c>
      <c r="C19044" s="3">
        <v>2017</v>
      </c>
      <c r="D19044" s="3">
        <v>3</v>
      </c>
      <c r="E19044" s="3">
        <v>15</v>
      </c>
      <c r="F19044" s="3">
        <v>11</v>
      </c>
      <c r="G19044" s="3"/>
      <c r="H19044" s="4">
        <v>6900.9137700000001</v>
      </c>
      <c r="I19044" s="4">
        <v>376.95575000000002</v>
      </c>
      <c r="J19044" s="4">
        <v>24584</v>
      </c>
      <c r="K19044" s="4">
        <f t="shared" si="297"/>
        <v>28649</v>
      </c>
      <c r="L19044" s="2"/>
      <c r="M19044" s="14">
        <f>H19044/INDEX(Installed_Capacity!$H$5:$S$11,MATCH(Source_Data!C19044,Installed_Capacity!$G$5:$G$11,0),MATCH(Source_Data!D19044,Installed_Capacity!$H$4:$S$4,0))</f>
        <v>0.72372049735038024</v>
      </c>
    </row>
    <row r="19045" spans="1:13" x14ac:dyDescent="0.3">
      <c r="A19045" s="5">
        <v>42809</v>
      </c>
      <c r="B19045" s="5">
        <v>42798</v>
      </c>
      <c r="C19045" s="3">
        <v>2017</v>
      </c>
      <c r="D19045" s="3">
        <v>3</v>
      </c>
      <c r="E19045" s="3">
        <v>15</v>
      </c>
      <c r="F19045" s="3">
        <v>12</v>
      </c>
      <c r="G19045" s="3"/>
      <c r="H19045" s="4">
        <v>7047.79601</v>
      </c>
      <c r="I19045" s="4">
        <v>312.77865000000003</v>
      </c>
      <c r="J19045" s="4">
        <v>24839</v>
      </c>
      <c r="K19045" s="4">
        <f t="shared" si="297"/>
        <v>28649</v>
      </c>
      <c r="L19045" s="2"/>
      <c r="M19045" s="14">
        <f>H19045/INDEX(Installed_Capacity!$H$5:$S$11,MATCH(Source_Data!C19045,Installed_Capacity!$G$5:$G$11,0),MATCH(Source_Data!D19045,Installed_Capacity!$H$4:$S$4,0))</f>
        <v>0.73912449909966427</v>
      </c>
    </row>
    <row r="19046" spans="1:13" x14ac:dyDescent="0.3">
      <c r="A19046" s="5">
        <v>42809</v>
      </c>
      <c r="B19046" s="5">
        <v>42798</v>
      </c>
      <c r="C19046" s="3">
        <v>2017</v>
      </c>
      <c r="D19046" s="3">
        <v>3</v>
      </c>
      <c r="E19046" s="3">
        <v>15</v>
      </c>
      <c r="F19046" s="3">
        <v>13</v>
      </c>
      <c r="G19046" s="3"/>
      <c r="H19046" s="4">
        <v>7337.8850700000003</v>
      </c>
      <c r="I19046" s="4">
        <v>528.31910000000005</v>
      </c>
      <c r="J19046" s="4">
        <v>24877</v>
      </c>
      <c r="K19046" s="4">
        <f t="shared" si="297"/>
        <v>28649</v>
      </c>
      <c r="L19046" s="2"/>
      <c r="M19046" s="14">
        <f>H19046/INDEX(Installed_Capacity!$H$5:$S$11,MATCH(Source_Data!C19046,Installed_Capacity!$G$5:$G$11,0),MATCH(Source_Data!D19046,Installed_Capacity!$H$4:$S$4,0))</f>
        <v>0.76954704976125643</v>
      </c>
    </row>
    <row r="19047" spans="1:13" x14ac:dyDescent="0.3">
      <c r="A19047" s="5">
        <v>42809</v>
      </c>
      <c r="B19047" s="5">
        <v>42798</v>
      </c>
      <c r="C19047" s="3">
        <v>2017</v>
      </c>
      <c r="D19047" s="3">
        <v>3</v>
      </c>
      <c r="E19047" s="3">
        <v>15</v>
      </c>
      <c r="F19047" s="3">
        <v>14</v>
      </c>
      <c r="G19047" s="3"/>
      <c r="H19047" s="4">
        <v>7396.5703299999996</v>
      </c>
      <c r="I19047" s="4">
        <v>791.39779999999996</v>
      </c>
      <c r="J19047" s="4">
        <v>25258</v>
      </c>
      <c r="K19047" s="4">
        <f t="shared" si="297"/>
        <v>28649</v>
      </c>
      <c r="L19047" s="2"/>
      <c r="M19047" s="14">
        <f>H19047/INDEX(Installed_Capacity!$H$5:$S$11,MATCH(Source_Data!C19047,Installed_Capacity!$G$5:$G$11,0),MATCH(Source_Data!D19047,Installed_Capacity!$H$4:$S$4,0))</f>
        <v>0.775701557261259</v>
      </c>
    </row>
    <row r="19048" spans="1:13" x14ac:dyDescent="0.3">
      <c r="A19048" s="5">
        <v>42809</v>
      </c>
      <c r="B19048" s="5">
        <v>42798</v>
      </c>
      <c r="C19048" s="3">
        <v>2017</v>
      </c>
      <c r="D19048" s="3">
        <v>3</v>
      </c>
      <c r="E19048" s="3">
        <v>15</v>
      </c>
      <c r="F19048" s="3">
        <v>15</v>
      </c>
      <c r="G19048" s="3"/>
      <c r="H19048" s="4">
        <v>7422.5079900000001</v>
      </c>
      <c r="I19048" s="4">
        <v>846.31353999999999</v>
      </c>
      <c r="J19048" s="4">
        <v>25984</v>
      </c>
      <c r="K19048" s="4">
        <f t="shared" si="297"/>
        <v>28649</v>
      </c>
      <c r="L19048" s="2"/>
      <c r="M19048" s="14">
        <f>H19048/INDEX(Installed_Capacity!$H$5:$S$11,MATCH(Source_Data!C19048,Installed_Capacity!$G$5:$G$11,0),MATCH(Source_Data!D19048,Installed_Capacity!$H$4:$S$4,0))</f>
        <v>0.77842172111505337</v>
      </c>
    </row>
    <row r="19049" spans="1:13" x14ac:dyDescent="0.3">
      <c r="A19049" s="5">
        <v>42809</v>
      </c>
      <c r="B19049" s="5">
        <v>42798</v>
      </c>
      <c r="C19049" s="3">
        <v>2017</v>
      </c>
      <c r="D19049" s="3">
        <v>3</v>
      </c>
      <c r="E19049" s="3">
        <v>15</v>
      </c>
      <c r="F19049" s="3">
        <v>16</v>
      </c>
      <c r="G19049" s="3"/>
      <c r="H19049" s="4">
        <v>7125.9653500000004</v>
      </c>
      <c r="I19049" s="4">
        <v>892.44677000000001</v>
      </c>
      <c r="J19049" s="4">
        <v>26000</v>
      </c>
      <c r="K19049" s="4">
        <f t="shared" si="297"/>
        <v>28649</v>
      </c>
      <c r="L19049" s="2"/>
      <c r="M19049" s="14">
        <f>H19049/INDEX(Installed_Capacity!$H$5:$S$11,MATCH(Source_Data!C19049,Installed_Capacity!$G$5:$G$11,0),MATCH(Source_Data!D19049,Installed_Capacity!$H$4:$S$4,0))</f>
        <v>0.74732236325329082</v>
      </c>
    </row>
    <row r="19050" spans="1:13" x14ac:dyDescent="0.3">
      <c r="A19050" s="5">
        <v>42809</v>
      </c>
      <c r="B19050" s="5">
        <v>42798</v>
      </c>
      <c r="C19050" s="3">
        <v>2017</v>
      </c>
      <c r="D19050" s="3">
        <v>3</v>
      </c>
      <c r="E19050" s="3">
        <v>15</v>
      </c>
      <c r="F19050" s="3">
        <v>17</v>
      </c>
      <c r="G19050" s="3"/>
      <c r="H19050" s="4">
        <v>6156.7333600000002</v>
      </c>
      <c r="I19050" s="4">
        <v>1017.29756</v>
      </c>
      <c r="J19050" s="4">
        <v>26575</v>
      </c>
      <c r="K19050" s="4">
        <f t="shared" si="297"/>
        <v>28649</v>
      </c>
      <c r="L19050" s="2"/>
      <c r="M19050" s="14">
        <f>H19050/INDEX(Installed_Capacity!$H$5:$S$11,MATCH(Source_Data!C19050,Installed_Capacity!$G$5:$G$11,0),MATCH(Source_Data!D19050,Installed_Capacity!$H$4:$S$4,0))</f>
        <v>0.64567596087392898</v>
      </c>
    </row>
    <row r="19051" spans="1:13" x14ac:dyDescent="0.3">
      <c r="A19051" s="5">
        <v>42809</v>
      </c>
      <c r="B19051" s="5">
        <v>42798</v>
      </c>
      <c r="C19051" s="3">
        <v>2017</v>
      </c>
      <c r="D19051" s="3">
        <v>3</v>
      </c>
      <c r="E19051" s="3">
        <v>15</v>
      </c>
      <c r="F19051" s="3">
        <v>18</v>
      </c>
      <c r="G19051" s="3"/>
      <c r="H19051" s="4">
        <v>4209.1073699999997</v>
      </c>
      <c r="I19051" s="4">
        <v>1149.9701700000001</v>
      </c>
      <c r="J19051" s="4">
        <v>27026</v>
      </c>
      <c r="K19051" s="4">
        <f t="shared" si="297"/>
        <v>28649</v>
      </c>
      <c r="L19051" s="2"/>
      <c r="M19051" s="14">
        <f>H19051/INDEX(Installed_Capacity!$H$5:$S$11,MATCH(Source_Data!C19051,Installed_Capacity!$G$5:$G$11,0),MATCH(Source_Data!D19051,Installed_Capacity!$H$4:$S$4,0))</f>
        <v>0.44142230735590698</v>
      </c>
    </row>
    <row r="19052" spans="1:13" x14ac:dyDescent="0.3">
      <c r="A19052" s="5">
        <v>42809</v>
      </c>
      <c r="B19052" s="5">
        <v>42798</v>
      </c>
      <c r="C19052" s="3">
        <v>2017</v>
      </c>
      <c r="D19052" s="3">
        <v>3</v>
      </c>
      <c r="E19052" s="3">
        <v>15</v>
      </c>
      <c r="F19052" s="3">
        <v>19</v>
      </c>
      <c r="G19052" s="3"/>
      <c r="H19052" s="4">
        <v>827.87373000000002</v>
      </c>
      <c r="I19052" s="4">
        <v>1282.3104000000001</v>
      </c>
      <c r="J19052" s="4">
        <v>27293</v>
      </c>
      <c r="K19052" s="4">
        <f t="shared" si="297"/>
        <v>28649</v>
      </c>
      <c r="L19052" s="2"/>
      <c r="M19052" s="14">
        <f>H19052/INDEX(Installed_Capacity!$H$5:$S$11,MATCH(Source_Data!C19052,Installed_Capacity!$G$5:$G$11,0),MATCH(Source_Data!D19052,Installed_Capacity!$H$4:$S$4,0))</f>
        <v>8.682171775911271E-2</v>
      </c>
    </row>
    <row r="19053" spans="1:13" x14ac:dyDescent="0.3">
      <c r="A19053" s="5">
        <v>42809</v>
      </c>
      <c r="B19053" s="5">
        <v>42798</v>
      </c>
      <c r="C19053" s="3">
        <v>2017</v>
      </c>
      <c r="D19053" s="3">
        <v>3</v>
      </c>
      <c r="E19053" s="3">
        <v>15</v>
      </c>
      <c r="F19053" s="3">
        <v>20</v>
      </c>
      <c r="G19053" s="3"/>
      <c r="H19053" s="4">
        <v>0</v>
      </c>
      <c r="I19053" s="4">
        <v>1233.8960400000001</v>
      </c>
      <c r="J19053" s="4">
        <v>28649</v>
      </c>
      <c r="K19053" s="4">
        <f t="shared" si="297"/>
        <v>28649</v>
      </c>
      <c r="L19053" s="2"/>
      <c r="M19053" s="14">
        <f>H19053/INDEX(Installed_Capacity!$H$5:$S$11,MATCH(Source_Data!C19053,Installed_Capacity!$G$5:$G$11,0),MATCH(Source_Data!D19053,Installed_Capacity!$H$4:$S$4,0))</f>
        <v>0</v>
      </c>
    </row>
    <row r="19054" spans="1:13" x14ac:dyDescent="0.3">
      <c r="A19054" s="5">
        <v>42809</v>
      </c>
      <c r="B19054" s="5">
        <v>42798</v>
      </c>
      <c r="C19054" s="3">
        <v>2017</v>
      </c>
      <c r="D19054" s="3">
        <v>3</v>
      </c>
      <c r="E19054" s="3">
        <v>15</v>
      </c>
      <c r="F19054" s="3">
        <v>21</v>
      </c>
      <c r="G19054" s="3"/>
      <c r="H19054" s="4">
        <v>0</v>
      </c>
      <c r="I19054" s="4">
        <v>1338.2561499999999</v>
      </c>
      <c r="J19054" s="4">
        <v>28558</v>
      </c>
      <c r="K19054" s="4">
        <f t="shared" si="297"/>
        <v>28649</v>
      </c>
      <c r="L19054" s="2"/>
      <c r="M19054" s="14">
        <f>H19054/INDEX(Installed_Capacity!$H$5:$S$11,MATCH(Source_Data!C19054,Installed_Capacity!$G$5:$G$11,0),MATCH(Source_Data!D19054,Installed_Capacity!$H$4:$S$4,0))</f>
        <v>0</v>
      </c>
    </row>
    <row r="19055" spans="1:13" x14ac:dyDescent="0.3">
      <c r="A19055" s="5">
        <v>42809</v>
      </c>
      <c r="B19055" s="5">
        <v>42798</v>
      </c>
      <c r="C19055" s="3">
        <v>2017</v>
      </c>
      <c r="D19055" s="3">
        <v>3</v>
      </c>
      <c r="E19055" s="3">
        <v>15</v>
      </c>
      <c r="F19055" s="3">
        <v>22</v>
      </c>
      <c r="G19055" s="3"/>
      <c r="H19055" s="4">
        <v>0</v>
      </c>
      <c r="I19055" s="4">
        <v>1273.0132100000001</v>
      </c>
      <c r="J19055" s="4">
        <v>27289</v>
      </c>
      <c r="K19055" s="4">
        <f t="shared" si="297"/>
        <v>28649</v>
      </c>
      <c r="L19055" s="2"/>
      <c r="M19055" s="14">
        <f>H19055/INDEX(Installed_Capacity!$H$5:$S$11,MATCH(Source_Data!C19055,Installed_Capacity!$G$5:$G$11,0),MATCH(Source_Data!D19055,Installed_Capacity!$H$4:$S$4,0))</f>
        <v>0</v>
      </c>
    </row>
    <row r="19056" spans="1:13" x14ac:dyDescent="0.3">
      <c r="A19056" s="5">
        <v>42809</v>
      </c>
      <c r="B19056" s="5">
        <v>42798</v>
      </c>
      <c r="C19056" s="3">
        <v>2017</v>
      </c>
      <c r="D19056" s="3">
        <v>3</v>
      </c>
      <c r="E19056" s="3">
        <v>15</v>
      </c>
      <c r="F19056" s="3">
        <v>23</v>
      </c>
      <c r="G19056" s="3"/>
      <c r="H19056" s="4">
        <v>0</v>
      </c>
      <c r="I19056" s="4">
        <v>1374.97785</v>
      </c>
      <c r="J19056" s="4">
        <v>25075</v>
      </c>
      <c r="K19056" s="4">
        <f t="shared" si="297"/>
        <v>28649</v>
      </c>
      <c r="L19056" s="2"/>
      <c r="M19056" s="14">
        <f>H19056/INDEX(Installed_Capacity!$H$5:$S$11,MATCH(Source_Data!C19056,Installed_Capacity!$G$5:$G$11,0),MATCH(Source_Data!D19056,Installed_Capacity!$H$4:$S$4,0))</f>
        <v>0</v>
      </c>
    </row>
    <row r="19057" spans="1:13" x14ac:dyDescent="0.3">
      <c r="A19057" s="5">
        <v>42809</v>
      </c>
      <c r="B19057" s="5">
        <v>42798</v>
      </c>
      <c r="C19057" s="3">
        <v>2017</v>
      </c>
      <c r="D19057" s="3">
        <v>3</v>
      </c>
      <c r="E19057" s="3">
        <v>15</v>
      </c>
      <c r="F19057" s="3">
        <v>24</v>
      </c>
      <c r="G19057" s="3"/>
      <c r="H19057" s="4">
        <v>0</v>
      </c>
      <c r="I19057" s="4">
        <v>1554.7182</v>
      </c>
      <c r="J19057" s="4">
        <v>22836</v>
      </c>
      <c r="K19057" s="4">
        <f t="shared" si="297"/>
        <v>28649</v>
      </c>
      <c r="L19057" s="2"/>
      <c r="M19057" s="14">
        <f>H19057/INDEX(Installed_Capacity!$H$5:$S$11,MATCH(Source_Data!C19057,Installed_Capacity!$G$5:$G$11,0),MATCH(Source_Data!D19057,Installed_Capacity!$H$4:$S$4,0))</f>
        <v>0</v>
      </c>
    </row>
    <row r="19058" spans="1:13" x14ac:dyDescent="0.3">
      <c r="A19058" s="5">
        <v>42810</v>
      </c>
      <c r="B19058" s="5">
        <v>42799</v>
      </c>
      <c r="C19058" s="3">
        <v>2017</v>
      </c>
      <c r="D19058" s="3">
        <v>3</v>
      </c>
      <c r="E19058" s="3">
        <v>16</v>
      </c>
      <c r="F19058" s="3">
        <v>1</v>
      </c>
      <c r="G19058" s="3"/>
      <c r="H19058" s="4">
        <v>0</v>
      </c>
      <c r="I19058" s="4">
        <v>1726.81042</v>
      </c>
      <c r="J19058" s="4">
        <v>21238</v>
      </c>
      <c r="K19058" s="4">
        <f t="shared" si="297"/>
        <v>28514</v>
      </c>
      <c r="L19058" s="2"/>
      <c r="M19058" s="14">
        <f>H19058/INDEX(Installed_Capacity!$H$5:$S$11,MATCH(Source_Data!C19058,Installed_Capacity!$G$5:$G$11,0),MATCH(Source_Data!D19058,Installed_Capacity!$H$4:$S$4,0))</f>
        <v>0</v>
      </c>
    </row>
    <row r="19059" spans="1:13" x14ac:dyDescent="0.3">
      <c r="A19059" s="5">
        <v>42810</v>
      </c>
      <c r="B19059" s="5">
        <v>42799</v>
      </c>
      <c r="C19059" s="3">
        <v>2017</v>
      </c>
      <c r="D19059" s="3">
        <v>3</v>
      </c>
      <c r="E19059" s="3">
        <v>16</v>
      </c>
      <c r="F19059" s="3">
        <v>2</v>
      </c>
      <c r="G19059" s="3"/>
      <c r="H19059" s="4">
        <v>0</v>
      </c>
      <c r="I19059" s="4">
        <v>1980.17662</v>
      </c>
      <c r="J19059" s="4">
        <v>20497</v>
      </c>
      <c r="K19059" s="4">
        <f t="shared" si="297"/>
        <v>28514</v>
      </c>
      <c r="L19059" s="2"/>
      <c r="M19059" s="14">
        <f>H19059/INDEX(Installed_Capacity!$H$5:$S$11,MATCH(Source_Data!C19059,Installed_Capacity!$G$5:$G$11,0),MATCH(Source_Data!D19059,Installed_Capacity!$H$4:$S$4,0))</f>
        <v>0</v>
      </c>
    </row>
    <row r="19060" spans="1:13" x14ac:dyDescent="0.3">
      <c r="A19060" s="5">
        <v>42810</v>
      </c>
      <c r="B19060" s="5">
        <v>42799</v>
      </c>
      <c r="C19060" s="3">
        <v>2017</v>
      </c>
      <c r="D19060" s="3">
        <v>3</v>
      </c>
      <c r="E19060" s="3">
        <v>16</v>
      </c>
      <c r="F19060" s="3">
        <v>3</v>
      </c>
      <c r="G19060" s="3"/>
      <c r="H19060" s="4">
        <v>0</v>
      </c>
      <c r="I19060" s="4">
        <v>2036.27712</v>
      </c>
      <c r="J19060" s="4">
        <v>20230</v>
      </c>
      <c r="K19060" s="4">
        <f t="shared" si="297"/>
        <v>28514</v>
      </c>
      <c r="L19060" s="2"/>
      <c r="M19060" s="14">
        <f>H19060/INDEX(Installed_Capacity!$H$5:$S$11,MATCH(Source_Data!C19060,Installed_Capacity!$G$5:$G$11,0),MATCH(Source_Data!D19060,Installed_Capacity!$H$4:$S$4,0))</f>
        <v>0</v>
      </c>
    </row>
    <row r="19061" spans="1:13" x14ac:dyDescent="0.3">
      <c r="A19061" s="5">
        <v>42810</v>
      </c>
      <c r="B19061" s="5">
        <v>42799</v>
      </c>
      <c r="C19061" s="3">
        <v>2017</v>
      </c>
      <c r="D19061" s="3">
        <v>3</v>
      </c>
      <c r="E19061" s="3">
        <v>16</v>
      </c>
      <c r="F19061" s="3">
        <v>4</v>
      </c>
      <c r="G19061" s="3"/>
      <c r="H19061" s="4">
        <v>0</v>
      </c>
      <c r="I19061" s="4">
        <v>1919.3091999999999</v>
      </c>
      <c r="J19061" s="4">
        <v>19998</v>
      </c>
      <c r="K19061" s="4">
        <f t="shared" si="297"/>
        <v>28514</v>
      </c>
      <c r="L19061" s="2"/>
      <c r="M19061" s="14">
        <f>H19061/INDEX(Installed_Capacity!$H$5:$S$11,MATCH(Source_Data!C19061,Installed_Capacity!$G$5:$G$11,0),MATCH(Source_Data!D19061,Installed_Capacity!$H$4:$S$4,0))</f>
        <v>0</v>
      </c>
    </row>
    <row r="19062" spans="1:13" x14ac:dyDescent="0.3">
      <c r="A19062" s="5">
        <v>42810</v>
      </c>
      <c r="B19062" s="5">
        <v>42799</v>
      </c>
      <c r="C19062" s="3">
        <v>2017</v>
      </c>
      <c r="D19062" s="3">
        <v>3</v>
      </c>
      <c r="E19062" s="3">
        <v>16</v>
      </c>
      <c r="F19062" s="3">
        <v>5</v>
      </c>
      <c r="G19062" s="3"/>
      <c r="H19062" s="4">
        <v>0</v>
      </c>
      <c r="I19062" s="4">
        <v>1755.8435899999999</v>
      </c>
      <c r="J19062" s="4">
        <v>20219</v>
      </c>
      <c r="K19062" s="4">
        <f t="shared" si="297"/>
        <v>28514</v>
      </c>
      <c r="L19062" s="2"/>
      <c r="M19062" s="14">
        <f>H19062/INDEX(Installed_Capacity!$H$5:$S$11,MATCH(Source_Data!C19062,Installed_Capacity!$G$5:$G$11,0),MATCH(Source_Data!D19062,Installed_Capacity!$H$4:$S$4,0))</f>
        <v>0</v>
      </c>
    </row>
    <row r="19063" spans="1:13" x14ac:dyDescent="0.3">
      <c r="A19063" s="5">
        <v>42810</v>
      </c>
      <c r="B19063" s="5">
        <v>42799</v>
      </c>
      <c r="C19063" s="3">
        <v>2017</v>
      </c>
      <c r="D19063" s="3">
        <v>3</v>
      </c>
      <c r="E19063" s="3">
        <v>16</v>
      </c>
      <c r="F19063" s="3">
        <v>6</v>
      </c>
      <c r="G19063" s="3"/>
      <c r="H19063" s="4">
        <v>0</v>
      </c>
      <c r="I19063" s="4">
        <v>1561.36016</v>
      </c>
      <c r="J19063" s="4">
        <v>21213</v>
      </c>
      <c r="K19063" s="4">
        <f t="shared" si="297"/>
        <v>28514</v>
      </c>
      <c r="L19063" s="2"/>
      <c r="M19063" s="14">
        <f>H19063/INDEX(Installed_Capacity!$H$5:$S$11,MATCH(Source_Data!C19063,Installed_Capacity!$G$5:$G$11,0),MATCH(Source_Data!D19063,Installed_Capacity!$H$4:$S$4,0))</f>
        <v>0</v>
      </c>
    </row>
    <row r="19064" spans="1:13" x14ac:dyDescent="0.3">
      <c r="A19064" s="5">
        <v>42810</v>
      </c>
      <c r="B19064" s="5">
        <v>42799</v>
      </c>
      <c r="C19064" s="3">
        <v>2017</v>
      </c>
      <c r="D19064" s="3">
        <v>3</v>
      </c>
      <c r="E19064" s="3">
        <v>16</v>
      </c>
      <c r="F19064" s="3">
        <v>7</v>
      </c>
      <c r="G19064" s="3"/>
      <c r="H19064" s="4">
        <v>0</v>
      </c>
      <c r="I19064" s="4">
        <v>1329.1484800000001</v>
      </c>
      <c r="J19064" s="4">
        <v>23645</v>
      </c>
      <c r="K19064" s="4">
        <f t="shared" si="297"/>
        <v>28514</v>
      </c>
      <c r="L19064" s="2"/>
      <c r="M19064" s="14">
        <f>H19064/INDEX(Installed_Capacity!$H$5:$S$11,MATCH(Source_Data!C19064,Installed_Capacity!$G$5:$G$11,0),MATCH(Source_Data!D19064,Installed_Capacity!$H$4:$S$4,0))</f>
        <v>0</v>
      </c>
    </row>
    <row r="19065" spans="1:13" x14ac:dyDescent="0.3">
      <c r="A19065" s="5">
        <v>42810</v>
      </c>
      <c r="B19065" s="5">
        <v>42799</v>
      </c>
      <c r="C19065" s="3">
        <v>2017</v>
      </c>
      <c r="D19065" s="3">
        <v>3</v>
      </c>
      <c r="E19065" s="3">
        <v>16</v>
      </c>
      <c r="F19065" s="3">
        <v>8</v>
      </c>
      <c r="G19065" s="3"/>
      <c r="H19065" s="4">
        <v>839.89815999999996</v>
      </c>
      <c r="I19065" s="4">
        <v>1310.58375</v>
      </c>
      <c r="J19065" s="4">
        <v>25224</v>
      </c>
      <c r="K19065" s="4">
        <f t="shared" si="297"/>
        <v>28514</v>
      </c>
      <c r="L19065" s="2"/>
      <c r="M19065" s="14">
        <f>H19065/INDEX(Installed_Capacity!$H$5:$S$11,MATCH(Source_Data!C19065,Installed_Capacity!$G$5:$G$11,0),MATCH(Source_Data!D19065,Installed_Capacity!$H$4:$S$4,0))</f>
        <v>8.8082757492399327E-2</v>
      </c>
    </row>
    <row r="19066" spans="1:13" x14ac:dyDescent="0.3">
      <c r="A19066" s="5">
        <v>42810</v>
      </c>
      <c r="B19066" s="5">
        <v>42799</v>
      </c>
      <c r="C19066" s="3">
        <v>2017</v>
      </c>
      <c r="D19066" s="3">
        <v>3</v>
      </c>
      <c r="E19066" s="3">
        <v>16</v>
      </c>
      <c r="F19066" s="3">
        <v>9</v>
      </c>
      <c r="G19066" s="3"/>
      <c r="H19066" s="4">
        <v>4128.75497</v>
      </c>
      <c r="I19066" s="4">
        <v>1274.3035400000001</v>
      </c>
      <c r="J19066" s="4">
        <v>25316</v>
      </c>
      <c r="K19066" s="4">
        <f t="shared" si="297"/>
        <v>28514</v>
      </c>
      <c r="L19066" s="2"/>
      <c r="M19066" s="14">
        <f>H19066/INDEX(Installed_Capacity!$H$5:$S$11,MATCH(Source_Data!C19066,Installed_Capacity!$G$5:$G$11,0),MATCH(Source_Data!D19066,Installed_Capacity!$H$4:$S$4,0))</f>
        <v>0.43299549884482247</v>
      </c>
    </row>
    <row r="19067" spans="1:13" x14ac:dyDescent="0.3">
      <c r="A19067" s="5">
        <v>42810</v>
      </c>
      <c r="B19067" s="5">
        <v>42799</v>
      </c>
      <c r="C19067" s="3">
        <v>2017</v>
      </c>
      <c r="D19067" s="3">
        <v>3</v>
      </c>
      <c r="E19067" s="3">
        <v>16</v>
      </c>
      <c r="F19067" s="3">
        <v>10</v>
      </c>
      <c r="G19067" s="3"/>
      <c r="H19067" s="4">
        <v>6750.91597</v>
      </c>
      <c r="I19067" s="4">
        <v>1113.6249800000001</v>
      </c>
      <c r="J19067" s="4">
        <v>25197</v>
      </c>
      <c r="K19067" s="4">
        <f t="shared" si="297"/>
        <v>28514</v>
      </c>
      <c r="L19067" s="2"/>
      <c r="M19067" s="14">
        <f>H19067/INDEX(Installed_Capacity!$H$5:$S$11,MATCH(Source_Data!C19067,Installed_Capacity!$G$5:$G$11,0),MATCH(Source_Data!D19067,Installed_Capacity!$H$4:$S$4,0))</f>
        <v>0.70798975704039624</v>
      </c>
    </row>
    <row r="19068" spans="1:13" x14ac:dyDescent="0.3">
      <c r="A19068" s="5">
        <v>42810</v>
      </c>
      <c r="B19068" s="5">
        <v>42799</v>
      </c>
      <c r="C19068" s="3">
        <v>2017</v>
      </c>
      <c r="D19068" s="3">
        <v>3</v>
      </c>
      <c r="E19068" s="3">
        <v>16</v>
      </c>
      <c r="F19068" s="3">
        <v>11</v>
      </c>
      <c r="G19068" s="3"/>
      <c r="H19068" s="4">
        <v>7627.6544199999998</v>
      </c>
      <c r="I19068" s="4">
        <v>841.83657000000005</v>
      </c>
      <c r="J19068" s="4">
        <v>25159</v>
      </c>
      <c r="K19068" s="4">
        <f t="shared" si="297"/>
        <v>28514</v>
      </c>
      <c r="L19068" s="2"/>
      <c r="M19068" s="14">
        <f>H19068/INDEX(Installed_Capacity!$H$5:$S$11,MATCH(Source_Data!C19068,Installed_Capacity!$G$5:$G$11,0),MATCH(Source_Data!D19068,Installed_Capacity!$H$4:$S$4,0))</f>
        <v>0.79993607143119339</v>
      </c>
    </row>
    <row r="19069" spans="1:13" x14ac:dyDescent="0.3">
      <c r="A19069" s="5">
        <v>42810</v>
      </c>
      <c r="B19069" s="5">
        <v>42799</v>
      </c>
      <c r="C19069" s="3">
        <v>2017</v>
      </c>
      <c r="D19069" s="3">
        <v>3</v>
      </c>
      <c r="E19069" s="3">
        <v>16</v>
      </c>
      <c r="F19069" s="3">
        <v>12</v>
      </c>
      <c r="G19069" s="3"/>
      <c r="H19069" s="4">
        <v>7911.8319000000001</v>
      </c>
      <c r="I19069" s="4">
        <v>624.75178000000005</v>
      </c>
      <c r="J19069" s="4">
        <v>25185</v>
      </c>
      <c r="K19069" s="4">
        <f t="shared" si="297"/>
        <v>28514</v>
      </c>
      <c r="L19069" s="2"/>
      <c r="M19069" s="14">
        <f>H19069/INDEX(Installed_Capacity!$H$5:$S$11,MATCH(Source_Data!C19069,Installed_Capacity!$G$5:$G$11,0),MATCH(Source_Data!D19069,Installed_Capacity!$H$4:$S$4,0))</f>
        <v>0.82973865613460696</v>
      </c>
    </row>
    <row r="19070" spans="1:13" x14ac:dyDescent="0.3">
      <c r="A19070" s="5">
        <v>42810</v>
      </c>
      <c r="B19070" s="5">
        <v>42799</v>
      </c>
      <c r="C19070" s="3">
        <v>2017</v>
      </c>
      <c r="D19070" s="3">
        <v>3</v>
      </c>
      <c r="E19070" s="3">
        <v>16</v>
      </c>
      <c r="F19070" s="3">
        <v>13</v>
      </c>
      <c r="G19070" s="3"/>
      <c r="H19070" s="4">
        <v>7948.4688900000001</v>
      </c>
      <c r="I19070" s="4">
        <v>385.46359000000001</v>
      </c>
      <c r="J19070" s="4">
        <v>25145</v>
      </c>
      <c r="K19070" s="4">
        <f t="shared" si="297"/>
        <v>28514</v>
      </c>
      <c r="L19070" s="2"/>
      <c r="M19070" s="14">
        <f>H19070/INDEX(Installed_Capacity!$H$5:$S$11,MATCH(Source_Data!C19070,Installed_Capacity!$G$5:$G$11,0),MATCH(Source_Data!D19070,Installed_Capacity!$H$4:$S$4,0))</f>
        <v>0.83358089232360089</v>
      </c>
    </row>
    <row r="19071" spans="1:13" x14ac:dyDescent="0.3">
      <c r="A19071" s="5">
        <v>42810</v>
      </c>
      <c r="B19071" s="5">
        <v>42799</v>
      </c>
      <c r="C19071" s="3">
        <v>2017</v>
      </c>
      <c r="D19071" s="3">
        <v>3</v>
      </c>
      <c r="E19071" s="3">
        <v>16</v>
      </c>
      <c r="F19071" s="3">
        <v>14</v>
      </c>
      <c r="G19071" s="3"/>
      <c r="H19071" s="4">
        <v>7906.4555200000004</v>
      </c>
      <c r="I19071" s="4">
        <v>314.65604000000002</v>
      </c>
      <c r="J19071" s="4">
        <v>25497</v>
      </c>
      <c r="K19071" s="4">
        <f t="shared" si="297"/>
        <v>28514</v>
      </c>
      <c r="L19071" s="2"/>
      <c r="M19071" s="14">
        <f>H19071/INDEX(Installed_Capacity!$H$5:$S$11,MATCH(Source_Data!C19071,Installed_Capacity!$G$5:$G$11,0),MATCH(Source_Data!D19071,Installed_Capacity!$H$4:$S$4,0))</f>
        <v>0.82917481828106654</v>
      </c>
    </row>
    <row r="19072" spans="1:13" x14ac:dyDescent="0.3">
      <c r="A19072" s="5">
        <v>42810</v>
      </c>
      <c r="B19072" s="5">
        <v>42799</v>
      </c>
      <c r="C19072" s="3">
        <v>2017</v>
      </c>
      <c r="D19072" s="3">
        <v>3</v>
      </c>
      <c r="E19072" s="3">
        <v>16</v>
      </c>
      <c r="F19072" s="3">
        <v>15</v>
      </c>
      <c r="G19072" s="3"/>
      <c r="H19072" s="4">
        <v>7880.9090800000004</v>
      </c>
      <c r="I19072" s="4">
        <v>465.214</v>
      </c>
      <c r="J19072" s="4">
        <v>25863</v>
      </c>
      <c r="K19072" s="4">
        <f t="shared" si="297"/>
        <v>28514</v>
      </c>
      <c r="L19072" s="2"/>
      <c r="M19072" s="14">
        <f>H19072/INDEX(Installed_Capacity!$H$5:$S$11,MATCH(Source_Data!C19072,Installed_Capacity!$G$5:$G$11,0),MATCH(Source_Data!D19072,Installed_Capacity!$H$4:$S$4,0))</f>
        <v>0.82649568289718367</v>
      </c>
    </row>
    <row r="19073" spans="1:13" x14ac:dyDescent="0.3">
      <c r="A19073" s="5">
        <v>42810</v>
      </c>
      <c r="B19073" s="5">
        <v>42799</v>
      </c>
      <c r="C19073" s="3">
        <v>2017</v>
      </c>
      <c r="D19073" s="3">
        <v>3</v>
      </c>
      <c r="E19073" s="3">
        <v>16</v>
      </c>
      <c r="F19073" s="3">
        <v>16</v>
      </c>
      <c r="G19073" s="3"/>
      <c r="H19073" s="4">
        <v>7562.93613</v>
      </c>
      <c r="I19073" s="4">
        <v>817.71164999999996</v>
      </c>
      <c r="J19073" s="4">
        <v>26190</v>
      </c>
      <c r="K19073" s="4">
        <f t="shared" si="297"/>
        <v>28514</v>
      </c>
      <c r="L19073" s="2"/>
      <c r="M19073" s="14">
        <f>H19073/INDEX(Installed_Capacity!$H$5:$S$11,MATCH(Source_Data!C19073,Installed_Capacity!$G$5:$G$11,0),MATCH(Source_Data!D19073,Installed_Capacity!$H$4:$S$4,0))</f>
        <v>0.79314886113013405</v>
      </c>
    </row>
    <row r="19074" spans="1:13" x14ac:dyDescent="0.3">
      <c r="A19074" s="5">
        <v>42810</v>
      </c>
      <c r="B19074" s="5">
        <v>42799</v>
      </c>
      <c r="C19074" s="3">
        <v>2017</v>
      </c>
      <c r="D19074" s="3">
        <v>3</v>
      </c>
      <c r="E19074" s="3">
        <v>16</v>
      </c>
      <c r="F19074" s="3">
        <v>17</v>
      </c>
      <c r="G19074" s="3"/>
      <c r="H19074" s="4">
        <v>6386.9599600000001</v>
      </c>
      <c r="I19074" s="4">
        <v>1150.00064</v>
      </c>
      <c r="J19074" s="4">
        <v>26571</v>
      </c>
      <c r="K19074" s="4">
        <f t="shared" si="297"/>
        <v>28514</v>
      </c>
      <c r="L19074" s="2"/>
      <c r="M19074" s="14">
        <f>H19074/INDEX(Installed_Capacity!$H$5:$S$11,MATCH(Source_Data!C19074,Installed_Capacity!$G$5:$G$11,0),MATCH(Source_Data!D19074,Installed_Capacity!$H$4:$S$4,0))</f>
        <v>0.66982054737486818</v>
      </c>
    </row>
    <row r="19075" spans="1:13" x14ac:dyDescent="0.3">
      <c r="A19075" s="5">
        <v>42810</v>
      </c>
      <c r="B19075" s="5">
        <v>42799</v>
      </c>
      <c r="C19075" s="3">
        <v>2017</v>
      </c>
      <c r="D19075" s="3">
        <v>3</v>
      </c>
      <c r="E19075" s="3">
        <v>16</v>
      </c>
      <c r="F19075" s="3">
        <v>18</v>
      </c>
      <c r="G19075" s="3"/>
      <c r="H19075" s="4">
        <v>3723.0687899999998</v>
      </c>
      <c r="I19075" s="4">
        <v>1413.1328000000001</v>
      </c>
      <c r="J19075" s="4">
        <v>26921</v>
      </c>
      <c r="K19075" s="4">
        <f t="shared" ref="K19075:K19138" si="298">_xlfn.MAXIFS($J:$J, $C:$C, C19075, $D:$D, D19075, $E:$E, E19075)</f>
        <v>28514</v>
      </c>
      <c r="L19075" s="2"/>
      <c r="M19075" s="14">
        <f>H19075/INDEX(Installed_Capacity!$H$5:$S$11,MATCH(Source_Data!C19075,Installed_Capacity!$G$5:$G$11,0),MATCH(Source_Data!D19075,Installed_Capacity!$H$4:$S$4,0))</f>
        <v>0.39044991521006622</v>
      </c>
    </row>
    <row r="19076" spans="1:13" x14ac:dyDescent="0.3">
      <c r="A19076" s="5">
        <v>42810</v>
      </c>
      <c r="B19076" s="5">
        <v>42799</v>
      </c>
      <c r="C19076" s="3">
        <v>2017</v>
      </c>
      <c r="D19076" s="3">
        <v>3</v>
      </c>
      <c r="E19076" s="3">
        <v>16</v>
      </c>
      <c r="F19076" s="3">
        <v>19</v>
      </c>
      <c r="G19076" s="3"/>
      <c r="H19076" s="4">
        <v>681.67763000000002</v>
      </c>
      <c r="I19076" s="4">
        <v>1683.84566</v>
      </c>
      <c r="J19076" s="4">
        <v>27227</v>
      </c>
      <c r="K19076" s="4">
        <f t="shared" si="298"/>
        <v>28514</v>
      </c>
      <c r="L19076" s="2"/>
      <c r="M19076" s="14">
        <f>H19076/INDEX(Installed_Capacity!$H$5:$S$11,MATCH(Source_Data!C19076,Installed_Capacity!$G$5:$G$11,0),MATCH(Source_Data!D19076,Installed_Capacity!$H$4:$S$4,0))</f>
        <v>7.1489673666249642E-2</v>
      </c>
    </row>
    <row r="19077" spans="1:13" x14ac:dyDescent="0.3">
      <c r="A19077" s="5">
        <v>42810</v>
      </c>
      <c r="B19077" s="5">
        <v>42799</v>
      </c>
      <c r="C19077" s="3">
        <v>2017</v>
      </c>
      <c r="D19077" s="3">
        <v>3</v>
      </c>
      <c r="E19077" s="3">
        <v>16</v>
      </c>
      <c r="F19077" s="3">
        <v>20</v>
      </c>
      <c r="G19077" s="3"/>
      <c r="H19077" s="4">
        <v>0</v>
      </c>
      <c r="I19077" s="4">
        <v>1757.70586</v>
      </c>
      <c r="J19077" s="4">
        <v>28514</v>
      </c>
      <c r="K19077" s="4">
        <f t="shared" si="298"/>
        <v>28514</v>
      </c>
      <c r="L19077" s="2"/>
      <c r="M19077" s="14">
        <f>H19077/INDEX(Installed_Capacity!$H$5:$S$11,MATCH(Source_Data!C19077,Installed_Capacity!$G$5:$G$11,0),MATCH(Source_Data!D19077,Installed_Capacity!$H$4:$S$4,0))</f>
        <v>0</v>
      </c>
    </row>
    <row r="19078" spans="1:13" x14ac:dyDescent="0.3">
      <c r="A19078" s="5">
        <v>42810</v>
      </c>
      <c r="B19078" s="5">
        <v>42799</v>
      </c>
      <c r="C19078" s="3">
        <v>2017</v>
      </c>
      <c r="D19078" s="3">
        <v>3</v>
      </c>
      <c r="E19078" s="3">
        <v>16</v>
      </c>
      <c r="F19078" s="3">
        <v>21</v>
      </c>
      <c r="G19078" s="3"/>
      <c r="H19078" s="4">
        <v>0</v>
      </c>
      <c r="I19078" s="4">
        <v>1748.07818</v>
      </c>
      <c r="J19078" s="4">
        <v>28514</v>
      </c>
      <c r="K19078" s="4">
        <f t="shared" si="298"/>
        <v>28514</v>
      </c>
      <c r="L19078" s="2"/>
      <c r="M19078" s="14">
        <f>H19078/INDEX(Installed_Capacity!$H$5:$S$11,MATCH(Source_Data!C19078,Installed_Capacity!$G$5:$G$11,0),MATCH(Source_Data!D19078,Installed_Capacity!$H$4:$S$4,0))</f>
        <v>0</v>
      </c>
    </row>
    <row r="19079" spans="1:13" x14ac:dyDescent="0.3">
      <c r="A19079" s="5">
        <v>42810</v>
      </c>
      <c r="B19079" s="5">
        <v>42799</v>
      </c>
      <c r="C19079" s="3">
        <v>2017</v>
      </c>
      <c r="D19079" s="3">
        <v>3</v>
      </c>
      <c r="E19079" s="3">
        <v>16</v>
      </c>
      <c r="F19079" s="3">
        <v>22</v>
      </c>
      <c r="G19079" s="3"/>
      <c r="H19079" s="4">
        <v>0</v>
      </c>
      <c r="I19079" s="4">
        <v>1564.40238</v>
      </c>
      <c r="J19079" s="4">
        <v>27204</v>
      </c>
      <c r="K19079" s="4">
        <f t="shared" si="298"/>
        <v>28514</v>
      </c>
      <c r="L19079" s="2"/>
      <c r="M19079" s="14">
        <f>H19079/INDEX(Installed_Capacity!$H$5:$S$11,MATCH(Source_Data!C19079,Installed_Capacity!$G$5:$G$11,0),MATCH(Source_Data!D19079,Installed_Capacity!$H$4:$S$4,0))</f>
        <v>0</v>
      </c>
    </row>
    <row r="19080" spans="1:13" x14ac:dyDescent="0.3">
      <c r="A19080" s="5">
        <v>42810</v>
      </c>
      <c r="B19080" s="5">
        <v>42799</v>
      </c>
      <c r="C19080" s="3">
        <v>2017</v>
      </c>
      <c r="D19080" s="3">
        <v>3</v>
      </c>
      <c r="E19080" s="3">
        <v>16</v>
      </c>
      <c r="F19080" s="3">
        <v>23</v>
      </c>
      <c r="G19080" s="3"/>
      <c r="H19080" s="4">
        <v>0</v>
      </c>
      <c r="I19080" s="4">
        <v>943.73014999999998</v>
      </c>
      <c r="J19080" s="4">
        <v>25056</v>
      </c>
      <c r="K19080" s="4">
        <f t="shared" si="298"/>
        <v>28514</v>
      </c>
      <c r="L19080" s="2"/>
      <c r="M19080" s="14">
        <f>H19080/INDEX(Installed_Capacity!$H$5:$S$11,MATCH(Source_Data!C19080,Installed_Capacity!$G$5:$G$11,0),MATCH(Source_Data!D19080,Installed_Capacity!$H$4:$S$4,0))</f>
        <v>0</v>
      </c>
    </row>
    <row r="19081" spans="1:13" x14ac:dyDescent="0.3">
      <c r="A19081" s="5">
        <v>42810</v>
      </c>
      <c r="B19081" s="5">
        <v>42799</v>
      </c>
      <c r="C19081" s="3">
        <v>2017</v>
      </c>
      <c r="D19081" s="3">
        <v>3</v>
      </c>
      <c r="E19081" s="3">
        <v>16</v>
      </c>
      <c r="F19081" s="3">
        <v>24</v>
      </c>
      <c r="G19081" s="3"/>
      <c r="H19081" s="4">
        <v>0</v>
      </c>
      <c r="I19081" s="4">
        <v>646.27634999999998</v>
      </c>
      <c r="J19081" s="4">
        <v>22880</v>
      </c>
      <c r="K19081" s="4">
        <f t="shared" si="298"/>
        <v>28514</v>
      </c>
      <c r="L19081" s="2"/>
      <c r="M19081" s="14">
        <f>H19081/INDEX(Installed_Capacity!$H$5:$S$11,MATCH(Source_Data!C19081,Installed_Capacity!$G$5:$G$11,0),MATCH(Source_Data!D19081,Installed_Capacity!$H$4:$S$4,0))</f>
        <v>0</v>
      </c>
    </row>
    <row r="19082" spans="1:13" x14ac:dyDescent="0.3">
      <c r="A19082" s="5">
        <v>42811</v>
      </c>
      <c r="B19082" s="5">
        <v>42800</v>
      </c>
      <c r="C19082" s="3">
        <v>2017</v>
      </c>
      <c r="D19082" s="3">
        <v>3</v>
      </c>
      <c r="E19082" s="3">
        <v>17</v>
      </c>
      <c r="F19082" s="3">
        <v>1</v>
      </c>
      <c r="G19082" s="3"/>
      <c r="H19082" s="4">
        <v>0</v>
      </c>
      <c r="I19082" s="4">
        <v>639.31533999999999</v>
      </c>
      <c r="J19082" s="4">
        <v>21314</v>
      </c>
      <c r="K19082" s="4">
        <f t="shared" si="298"/>
        <v>27814</v>
      </c>
      <c r="L19082" s="2"/>
      <c r="M19082" s="14">
        <f>H19082/INDEX(Installed_Capacity!$H$5:$S$11,MATCH(Source_Data!C19082,Installed_Capacity!$G$5:$G$11,0),MATCH(Source_Data!D19082,Installed_Capacity!$H$4:$S$4,0))</f>
        <v>0</v>
      </c>
    </row>
    <row r="19083" spans="1:13" x14ac:dyDescent="0.3">
      <c r="A19083" s="5">
        <v>42811</v>
      </c>
      <c r="B19083" s="5">
        <v>42800</v>
      </c>
      <c r="C19083" s="3">
        <v>2017</v>
      </c>
      <c r="D19083" s="3">
        <v>3</v>
      </c>
      <c r="E19083" s="3">
        <v>17</v>
      </c>
      <c r="F19083" s="3">
        <v>2</v>
      </c>
      <c r="G19083" s="3"/>
      <c r="H19083" s="4">
        <v>0</v>
      </c>
      <c r="I19083" s="4">
        <v>812.32754999999997</v>
      </c>
      <c r="J19083" s="4">
        <v>20333</v>
      </c>
      <c r="K19083" s="4">
        <f t="shared" si="298"/>
        <v>27814</v>
      </c>
      <c r="L19083" s="2"/>
      <c r="M19083" s="14">
        <f>H19083/INDEX(Installed_Capacity!$H$5:$S$11,MATCH(Source_Data!C19083,Installed_Capacity!$G$5:$G$11,0),MATCH(Source_Data!D19083,Installed_Capacity!$H$4:$S$4,0))</f>
        <v>0</v>
      </c>
    </row>
    <row r="19084" spans="1:13" x14ac:dyDescent="0.3">
      <c r="A19084" s="5">
        <v>42811</v>
      </c>
      <c r="B19084" s="5">
        <v>42800</v>
      </c>
      <c r="C19084" s="3">
        <v>2017</v>
      </c>
      <c r="D19084" s="3">
        <v>3</v>
      </c>
      <c r="E19084" s="3">
        <v>17</v>
      </c>
      <c r="F19084" s="3">
        <v>3</v>
      </c>
      <c r="G19084" s="3"/>
      <c r="H19084" s="4">
        <v>0</v>
      </c>
      <c r="I19084" s="4">
        <v>660.06791999999996</v>
      </c>
      <c r="J19084" s="4">
        <v>19795</v>
      </c>
      <c r="K19084" s="4">
        <f t="shared" si="298"/>
        <v>27814</v>
      </c>
      <c r="L19084" s="2"/>
      <c r="M19084" s="14">
        <f>H19084/INDEX(Installed_Capacity!$H$5:$S$11,MATCH(Source_Data!C19084,Installed_Capacity!$G$5:$G$11,0),MATCH(Source_Data!D19084,Installed_Capacity!$H$4:$S$4,0))</f>
        <v>0</v>
      </c>
    </row>
    <row r="19085" spans="1:13" x14ac:dyDescent="0.3">
      <c r="A19085" s="5">
        <v>42811</v>
      </c>
      <c r="B19085" s="5">
        <v>42800</v>
      </c>
      <c r="C19085" s="3">
        <v>2017</v>
      </c>
      <c r="D19085" s="3">
        <v>3</v>
      </c>
      <c r="E19085" s="3">
        <v>17</v>
      </c>
      <c r="F19085" s="3">
        <v>4</v>
      </c>
      <c r="G19085" s="3"/>
      <c r="H19085" s="4">
        <v>0</v>
      </c>
      <c r="I19085" s="4">
        <v>701.93606</v>
      </c>
      <c r="J19085" s="4">
        <v>19415</v>
      </c>
      <c r="K19085" s="4">
        <f t="shared" si="298"/>
        <v>27814</v>
      </c>
      <c r="L19085" s="2"/>
      <c r="M19085" s="14">
        <f>H19085/INDEX(Installed_Capacity!$H$5:$S$11,MATCH(Source_Data!C19085,Installed_Capacity!$G$5:$G$11,0),MATCH(Source_Data!D19085,Installed_Capacity!$H$4:$S$4,0))</f>
        <v>0</v>
      </c>
    </row>
    <row r="19086" spans="1:13" x14ac:dyDescent="0.3">
      <c r="A19086" s="5">
        <v>42811</v>
      </c>
      <c r="B19086" s="5">
        <v>42800</v>
      </c>
      <c r="C19086" s="3">
        <v>2017</v>
      </c>
      <c r="D19086" s="3">
        <v>3</v>
      </c>
      <c r="E19086" s="3">
        <v>17</v>
      </c>
      <c r="F19086" s="3">
        <v>5</v>
      </c>
      <c r="G19086" s="3"/>
      <c r="H19086" s="4">
        <v>0</v>
      </c>
      <c r="I19086" s="4">
        <v>404.21192000000002</v>
      </c>
      <c r="J19086" s="4">
        <v>19883</v>
      </c>
      <c r="K19086" s="4">
        <f t="shared" si="298"/>
        <v>27814</v>
      </c>
      <c r="L19086" s="2"/>
      <c r="M19086" s="14">
        <f>H19086/INDEX(Installed_Capacity!$H$5:$S$11,MATCH(Source_Data!C19086,Installed_Capacity!$G$5:$G$11,0),MATCH(Source_Data!D19086,Installed_Capacity!$H$4:$S$4,0))</f>
        <v>0</v>
      </c>
    </row>
    <row r="19087" spans="1:13" x14ac:dyDescent="0.3">
      <c r="A19087" s="5">
        <v>42811</v>
      </c>
      <c r="B19087" s="5">
        <v>42800</v>
      </c>
      <c r="C19087" s="3">
        <v>2017</v>
      </c>
      <c r="D19087" s="3">
        <v>3</v>
      </c>
      <c r="E19087" s="3">
        <v>17</v>
      </c>
      <c r="F19087" s="3">
        <v>6</v>
      </c>
      <c r="G19087" s="3"/>
      <c r="H19087" s="4">
        <v>0</v>
      </c>
      <c r="I19087" s="4">
        <v>244.38636</v>
      </c>
      <c r="J19087" s="4">
        <v>21010</v>
      </c>
      <c r="K19087" s="4">
        <f t="shared" si="298"/>
        <v>27814</v>
      </c>
      <c r="L19087" s="2"/>
      <c r="M19087" s="14">
        <f>H19087/INDEX(Installed_Capacity!$H$5:$S$11,MATCH(Source_Data!C19087,Installed_Capacity!$G$5:$G$11,0),MATCH(Source_Data!D19087,Installed_Capacity!$H$4:$S$4,0))</f>
        <v>0</v>
      </c>
    </row>
    <row r="19088" spans="1:13" x14ac:dyDescent="0.3">
      <c r="A19088" s="5">
        <v>42811</v>
      </c>
      <c r="B19088" s="5">
        <v>42800</v>
      </c>
      <c r="C19088" s="3">
        <v>2017</v>
      </c>
      <c r="D19088" s="3">
        <v>3</v>
      </c>
      <c r="E19088" s="3">
        <v>17</v>
      </c>
      <c r="F19088" s="3">
        <v>7</v>
      </c>
      <c r="G19088" s="3"/>
      <c r="H19088" s="4">
        <v>0</v>
      </c>
      <c r="I19088" s="4">
        <v>156.33079000000001</v>
      </c>
      <c r="J19088" s="4">
        <v>23331</v>
      </c>
      <c r="K19088" s="4">
        <f t="shared" si="298"/>
        <v>27814</v>
      </c>
      <c r="L19088" s="2"/>
      <c r="M19088" s="14">
        <f>H19088/INDEX(Installed_Capacity!$H$5:$S$11,MATCH(Source_Data!C19088,Installed_Capacity!$G$5:$G$11,0),MATCH(Source_Data!D19088,Installed_Capacity!$H$4:$S$4,0))</f>
        <v>0</v>
      </c>
    </row>
    <row r="19089" spans="1:13" x14ac:dyDescent="0.3">
      <c r="A19089" s="5">
        <v>42811</v>
      </c>
      <c r="B19089" s="5">
        <v>42800</v>
      </c>
      <c r="C19089" s="3">
        <v>2017</v>
      </c>
      <c r="D19089" s="3">
        <v>3</v>
      </c>
      <c r="E19089" s="3">
        <v>17</v>
      </c>
      <c r="F19089" s="3">
        <v>8</v>
      </c>
      <c r="G19089" s="3"/>
      <c r="H19089" s="4">
        <v>812.41160000000002</v>
      </c>
      <c r="I19089" s="4">
        <v>68.157849999999996</v>
      </c>
      <c r="J19089" s="4">
        <v>24791</v>
      </c>
      <c r="K19089" s="4">
        <f t="shared" si="298"/>
        <v>27814</v>
      </c>
      <c r="L19089" s="2"/>
      <c r="M19089" s="14">
        <f>H19089/INDEX(Installed_Capacity!$H$5:$S$11,MATCH(Source_Data!C19089,Installed_Capacity!$G$5:$G$11,0),MATCH(Source_Data!D19089,Installed_Capacity!$H$4:$S$4,0))</f>
        <v>8.520015563174009E-2</v>
      </c>
    </row>
    <row r="19090" spans="1:13" x14ac:dyDescent="0.3">
      <c r="A19090" s="5">
        <v>42811</v>
      </c>
      <c r="B19090" s="5">
        <v>42800</v>
      </c>
      <c r="C19090" s="3">
        <v>2017</v>
      </c>
      <c r="D19090" s="3">
        <v>3</v>
      </c>
      <c r="E19090" s="3">
        <v>17</v>
      </c>
      <c r="F19090" s="3">
        <v>9</v>
      </c>
      <c r="G19090" s="3"/>
      <c r="H19090" s="4">
        <v>3991.0810900000001</v>
      </c>
      <c r="I19090" s="4">
        <v>14.927070000000001</v>
      </c>
      <c r="J19090" s="4">
        <v>24958</v>
      </c>
      <c r="K19090" s="4">
        <f t="shared" si="298"/>
        <v>27814</v>
      </c>
      <c r="L19090" s="2"/>
      <c r="M19090" s="14">
        <f>H19090/INDEX(Installed_Capacity!$H$5:$S$11,MATCH(Source_Data!C19090,Installed_Capacity!$G$5:$G$11,0),MATCH(Source_Data!D19090,Installed_Capacity!$H$4:$S$4,0))</f>
        <v>0.41855720672488533</v>
      </c>
    </row>
    <row r="19091" spans="1:13" x14ac:dyDescent="0.3">
      <c r="A19091" s="5">
        <v>42811</v>
      </c>
      <c r="B19091" s="5">
        <v>42800</v>
      </c>
      <c r="C19091" s="3">
        <v>2017</v>
      </c>
      <c r="D19091" s="3">
        <v>3</v>
      </c>
      <c r="E19091" s="3">
        <v>17</v>
      </c>
      <c r="F19091" s="3">
        <v>10</v>
      </c>
      <c r="G19091" s="3"/>
      <c r="H19091" s="4">
        <v>6448.3420599999999</v>
      </c>
      <c r="I19091" s="4">
        <v>-1.7387999999999999</v>
      </c>
      <c r="J19091" s="4">
        <v>24736</v>
      </c>
      <c r="K19091" s="4">
        <f t="shared" si="298"/>
        <v>27814</v>
      </c>
      <c r="L19091" s="2"/>
      <c r="M19091" s="14">
        <f>H19091/INDEX(Installed_Capacity!$H$5:$S$11,MATCH(Source_Data!C19091,Installed_Capacity!$G$5:$G$11,0),MATCH(Source_Data!D19091,Installed_Capacity!$H$4:$S$4,0))</f>
        <v>0.67625788095430373</v>
      </c>
    </row>
    <row r="19092" spans="1:13" x14ac:dyDescent="0.3">
      <c r="A19092" s="5">
        <v>42811</v>
      </c>
      <c r="B19092" s="5">
        <v>42800</v>
      </c>
      <c r="C19092" s="3">
        <v>2017</v>
      </c>
      <c r="D19092" s="3">
        <v>3</v>
      </c>
      <c r="E19092" s="3">
        <v>17</v>
      </c>
      <c r="F19092" s="3">
        <v>11</v>
      </c>
      <c r="G19092" s="3"/>
      <c r="H19092" s="4">
        <v>7288.6044400000001</v>
      </c>
      <c r="I19092" s="4">
        <v>8.0907199999999992</v>
      </c>
      <c r="J19092" s="4">
        <v>24491</v>
      </c>
      <c r="K19092" s="4">
        <f t="shared" si="298"/>
        <v>27814</v>
      </c>
      <c r="L19092" s="2"/>
      <c r="M19092" s="14">
        <f>H19092/INDEX(Installed_Capacity!$H$5:$S$11,MATCH(Source_Data!C19092,Installed_Capacity!$G$5:$G$11,0),MATCH(Source_Data!D19092,Installed_Capacity!$H$4:$S$4,0))</f>
        <v>0.76437883534182893</v>
      </c>
    </row>
    <row r="19093" spans="1:13" x14ac:dyDescent="0.3">
      <c r="A19093" s="5">
        <v>42811</v>
      </c>
      <c r="B19093" s="5">
        <v>42800</v>
      </c>
      <c r="C19093" s="3">
        <v>2017</v>
      </c>
      <c r="D19093" s="3">
        <v>3</v>
      </c>
      <c r="E19093" s="3">
        <v>17</v>
      </c>
      <c r="F19093" s="3">
        <v>12</v>
      </c>
      <c r="G19093" s="3"/>
      <c r="H19093" s="4">
        <v>7635.4405900000002</v>
      </c>
      <c r="I19093" s="4">
        <v>64.767380000000003</v>
      </c>
      <c r="J19093" s="4">
        <v>24463</v>
      </c>
      <c r="K19093" s="4">
        <f t="shared" si="298"/>
        <v>27814</v>
      </c>
      <c r="L19093" s="2"/>
      <c r="M19093" s="14">
        <f>H19093/INDEX(Installed_Capacity!$H$5:$S$11,MATCH(Source_Data!C19093,Installed_Capacity!$G$5:$G$11,0),MATCH(Source_Data!D19093,Installed_Capacity!$H$4:$S$4,0))</f>
        <v>0.80075263152927079</v>
      </c>
    </row>
    <row r="19094" spans="1:13" x14ac:dyDescent="0.3">
      <c r="A19094" s="5">
        <v>42811</v>
      </c>
      <c r="B19094" s="5">
        <v>42800</v>
      </c>
      <c r="C19094" s="3">
        <v>2017</v>
      </c>
      <c r="D19094" s="3">
        <v>3</v>
      </c>
      <c r="E19094" s="3">
        <v>17</v>
      </c>
      <c r="F19094" s="3">
        <v>13</v>
      </c>
      <c r="G19094" s="3"/>
      <c r="H19094" s="4">
        <v>7728.1203400000004</v>
      </c>
      <c r="I19094" s="4">
        <v>82.889430000000004</v>
      </c>
      <c r="J19094" s="4">
        <v>24804</v>
      </c>
      <c r="K19094" s="4">
        <f t="shared" si="298"/>
        <v>27814</v>
      </c>
      <c r="L19094" s="2"/>
      <c r="M19094" s="14">
        <f>H19094/INDEX(Installed_Capacity!$H$5:$S$11,MATCH(Source_Data!C19094,Installed_Capacity!$G$5:$G$11,0),MATCH(Source_Data!D19094,Installed_Capacity!$H$4:$S$4,0))</f>
        <v>0.81047224794527317</v>
      </c>
    </row>
    <row r="19095" spans="1:13" x14ac:dyDescent="0.3">
      <c r="A19095" s="5">
        <v>42811</v>
      </c>
      <c r="B19095" s="5">
        <v>42800</v>
      </c>
      <c r="C19095" s="3">
        <v>2017</v>
      </c>
      <c r="D19095" s="3">
        <v>3</v>
      </c>
      <c r="E19095" s="3">
        <v>17</v>
      </c>
      <c r="F19095" s="3">
        <v>14</v>
      </c>
      <c r="G19095" s="3"/>
      <c r="H19095" s="4">
        <v>7687.66957</v>
      </c>
      <c r="I19095" s="4">
        <v>71.20214</v>
      </c>
      <c r="J19095" s="4">
        <v>25382</v>
      </c>
      <c r="K19095" s="4">
        <f t="shared" si="298"/>
        <v>27814</v>
      </c>
      <c r="L19095" s="2"/>
      <c r="M19095" s="14">
        <f>H19095/INDEX(Installed_Capacity!$H$5:$S$11,MATCH(Source_Data!C19095,Installed_Capacity!$G$5:$G$11,0),MATCH(Source_Data!D19095,Installed_Capacity!$H$4:$S$4,0))</f>
        <v>0.80623004867162451</v>
      </c>
    </row>
    <row r="19096" spans="1:13" x14ac:dyDescent="0.3">
      <c r="A19096" s="5">
        <v>42811</v>
      </c>
      <c r="B19096" s="5">
        <v>42800</v>
      </c>
      <c r="C19096" s="3">
        <v>2017</v>
      </c>
      <c r="D19096" s="3">
        <v>3</v>
      </c>
      <c r="E19096" s="3">
        <v>17</v>
      </c>
      <c r="F19096" s="3">
        <v>15</v>
      </c>
      <c r="G19096" s="3"/>
      <c r="H19096" s="4">
        <v>7595.1460699999998</v>
      </c>
      <c r="I19096" s="4">
        <v>61.92492</v>
      </c>
      <c r="J19096" s="4">
        <v>25501</v>
      </c>
      <c r="K19096" s="4">
        <f t="shared" si="298"/>
        <v>27814</v>
      </c>
      <c r="L19096" s="2"/>
      <c r="M19096" s="14">
        <f>H19096/INDEX(Installed_Capacity!$H$5:$S$11,MATCH(Source_Data!C19096,Installed_Capacity!$G$5:$G$11,0),MATCH(Source_Data!D19096,Installed_Capacity!$H$4:$S$4,0))</f>
        <v>0.79652681868377928</v>
      </c>
    </row>
    <row r="19097" spans="1:13" x14ac:dyDescent="0.3">
      <c r="A19097" s="5">
        <v>42811</v>
      </c>
      <c r="B19097" s="5">
        <v>42800</v>
      </c>
      <c r="C19097" s="3">
        <v>2017</v>
      </c>
      <c r="D19097" s="3">
        <v>3</v>
      </c>
      <c r="E19097" s="3">
        <v>17</v>
      </c>
      <c r="F19097" s="3">
        <v>16</v>
      </c>
      <c r="G19097" s="3"/>
      <c r="H19097" s="4">
        <v>7203.77585</v>
      </c>
      <c r="I19097" s="4">
        <v>69.997399999999999</v>
      </c>
      <c r="J19097" s="4">
        <v>25842</v>
      </c>
      <c r="K19097" s="4">
        <f t="shared" si="298"/>
        <v>27814</v>
      </c>
      <c r="L19097" s="2"/>
      <c r="M19097" s="14">
        <f>H19097/INDEX(Installed_Capacity!$H$5:$S$11,MATCH(Source_Data!C19097,Installed_Capacity!$G$5:$G$11,0),MATCH(Source_Data!D19097,Installed_Capacity!$H$4:$S$4,0))</f>
        <v>0.75548259472928592</v>
      </c>
    </row>
    <row r="19098" spans="1:13" x14ac:dyDescent="0.3">
      <c r="A19098" s="5">
        <v>42811</v>
      </c>
      <c r="B19098" s="5">
        <v>42800</v>
      </c>
      <c r="C19098" s="3">
        <v>2017</v>
      </c>
      <c r="D19098" s="3">
        <v>3</v>
      </c>
      <c r="E19098" s="3">
        <v>17</v>
      </c>
      <c r="F19098" s="3">
        <v>17</v>
      </c>
      <c r="G19098" s="3"/>
      <c r="H19098" s="4">
        <v>6042.4944699999996</v>
      </c>
      <c r="I19098" s="4">
        <v>67.946439999999996</v>
      </c>
      <c r="J19098" s="4">
        <v>26405</v>
      </c>
      <c r="K19098" s="4">
        <f t="shared" si="298"/>
        <v>27814</v>
      </c>
      <c r="L19098" s="2"/>
      <c r="M19098" s="14">
        <f>H19098/INDEX(Installed_Capacity!$H$5:$S$11,MATCH(Source_Data!C19098,Installed_Capacity!$G$5:$G$11,0),MATCH(Source_Data!D19098,Installed_Capacity!$H$4:$S$4,0))</f>
        <v>0.63369536974598684</v>
      </c>
    </row>
    <row r="19099" spans="1:13" x14ac:dyDescent="0.3">
      <c r="A19099" s="5">
        <v>42811</v>
      </c>
      <c r="B19099" s="5">
        <v>42800</v>
      </c>
      <c r="C19099" s="3">
        <v>2017</v>
      </c>
      <c r="D19099" s="3">
        <v>3</v>
      </c>
      <c r="E19099" s="3">
        <v>17</v>
      </c>
      <c r="F19099" s="3">
        <v>18</v>
      </c>
      <c r="G19099" s="3"/>
      <c r="H19099" s="4">
        <v>3478.7648199999999</v>
      </c>
      <c r="I19099" s="4">
        <v>45.502079999999999</v>
      </c>
      <c r="J19099" s="4">
        <v>26896</v>
      </c>
      <c r="K19099" s="4">
        <f t="shared" si="298"/>
        <v>27814</v>
      </c>
      <c r="L19099" s="2"/>
      <c r="M19099" s="14">
        <f>H19099/INDEX(Installed_Capacity!$H$5:$S$11,MATCH(Source_Data!C19099,Installed_Capacity!$G$5:$G$11,0),MATCH(Source_Data!D19099,Installed_Capacity!$H$4:$S$4,0))</f>
        <v>0.36482899071138603</v>
      </c>
    </row>
    <row r="19100" spans="1:13" x14ac:dyDescent="0.3">
      <c r="A19100" s="5">
        <v>42811</v>
      </c>
      <c r="B19100" s="5">
        <v>42800</v>
      </c>
      <c r="C19100" s="3">
        <v>2017</v>
      </c>
      <c r="D19100" s="3">
        <v>3</v>
      </c>
      <c r="E19100" s="3">
        <v>17</v>
      </c>
      <c r="F19100" s="3">
        <v>19</v>
      </c>
      <c r="G19100" s="3"/>
      <c r="H19100" s="4">
        <v>767.49632999999994</v>
      </c>
      <c r="I19100" s="4">
        <v>37.247190000000003</v>
      </c>
      <c r="J19100" s="4">
        <v>26907</v>
      </c>
      <c r="K19100" s="4">
        <f t="shared" si="298"/>
        <v>27814</v>
      </c>
      <c r="L19100" s="2"/>
      <c r="M19100" s="14">
        <f>H19100/INDEX(Installed_Capacity!$H$5:$S$11,MATCH(Source_Data!C19100,Installed_Capacity!$G$5:$G$11,0),MATCH(Source_Data!D19100,Installed_Capacity!$H$4:$S$4,0))</f>
        <v>8.0489750223641979E-2</v>
      </c>
    </row>
    <row r="19101" spans="1:13" x14ac:dyDescent="0.3">
      <c r="A19101" s="5">
        <v>42811</v>
      </c>
      <c r="B19101" s="5">
        <v>42800</v>
      </c>
      <c r="C19101" s="3">
        <v>2017</v>
      </c>
      <c r="D19101" s="3">
        <v>3</v>
      </c>
      <c r="E19101" s="3">
        <v>17</v>
      </c>
      <c r="F19101" s="3">
        <v>20</v>
      </c>
      <c r="G19101" s="3"/>
      <c r="H19101" s="4">
        <v>0</v>
      </c>
      <c r="I19101" s="4">
        <v>13.96354</v>
      </c>
      <c r="J19101" s="4">
        <v>27814</v>
      </c>
      <c r="K19101" s="4">
        <f t="shared" si="298"/>
        <v>27814</v>
      </c>
      <c r="L19101" s="2"/>
      <c r="M19101" s="14">
        <f>H19101/INDEX(Installed_Capacity!$H$5:$S$11,MATCH(Source_Data!C19101,Installed_Capacity!$G$5:$G$11,0),MATCH(Source_Data!D19101,Installed_Capacity!$H$4:$S$4,0))</f>
        <v>0</v>
      </c>
    </row>
    <row r="19102" spans="1:13" x14ac:dyDescent="0.3">
      <c r="A19102" s="5">
        <v>42811</v>
      </c>
      <c r="B19102" s="5">
        <v>42800</v>
      </c>
      <c r="C19102" s="3">
        <v>2017</v>
      </c>
      <c r="D19102" s="3">
        <v>3</v>
      </c>
      <c r="E19102" s="3">
        <v>17</v>
      </c>
      <c r="F19102" s="3">
        <v>21</v>
      </c>
      <c r="G19102" s="3"/>
      <c r="H19102" s="4">
        <v>0</v>
      </c>
      <c r="I19102" s="4">
        <v>23.476890000000001</v>
      </c>
      <c r="J19102" s="4">
        <v>27756</v>
      </c>
      <c r="K19102" s="4">
        <f t="shared" si="298"/>
        <v>27814</v>
      </c>
      <c r="L19102" s="2"/>
      <c r="M19102" s="14">
        <f>H19102/INDEX(Installed_Capacity!$H$5:$S$11,MATCH(Source_Data!C19102,Installed_Capacity!$G$5:$G$11,0),MATCH(Source_Data!D19102,Installed_Capacity!$H$4:$S$4,0))</f>
        <v>0</v>
      </c>
    </row>
    <row r="19103" spans="1:13" x14ac:dyDescent="0.3">
      <c r="A19103" s="5">
        <v>42811</v>
      </c>
      <c r="B19103" s="5">
        <v>42800</v>
      </c>
      <c r="C19103" s="3">
        <v>2017</v>
      </c>
      <c r="D19103" s="3">
        <v>3</v>
      </c>
      <c r="E19103" s="3">
        <v>17</v>
      </c>
      <c r="F19103" s="3">
        <v>22</v>
      </c>
      <c r="G19103" s="3"/>
      <c r="H19103" s="4">
        <v>0</v>
      </c>
      <c r="I19103" s="4">
        <v>90.700990000000004</v>
      </c>
      <c r="J19103" s="4">
        <v>26526</v>
      </c>
      <c r="K19103" s="4">
        <f t="shared" si="298"/>
        <v>27814</v>
      </c>
      <c r="L19103" s="2"/>
      <c r="M19103" s="14">
        <f>H19103/INDEX(Installed_Capacity!$H$5:$S$11,MATCH(Source_Data!C19103,Installed_Capacity!$G$5:$G$11,0),MATCH(Source_Data!D19103,Installed_Capacity!$H$4:$S$4,0))</f>
        <v>0</v>
      </c>
    </row>
    <row r="19104" spans="1:13" x14ac:dyDescent="0.3">
      <c r="A19104" s="5">
        <v>42811</v>
      </c>
      <c r="B19104" s="5">
        <v>42800</v>
      </c>
      <c r="C19104" s="3">
        <v>2017</v>
      </c>
      <c r="D19104" s="3">
        <v>3</v>
      </c>
      <c r="E19104" s="3">
        <v>17</v>
      </c>
      <c r="F19104" s="3">
        <v>23</v>
      </c>
      <c r="G19104" s="3"/>
      <c r="H19104" s="4">
        <v>0</v>
      </c>
      <c r="I19104" s="4">
        <v>139.32257999999999</v>
      </c>
      <c r="J19104" s="4">
        <v>24670</v>
      </c>
      <c r="K19104" s="4">
        <f t="shared" si="298"/>
        <v>27814</v>
      </c>
      <c r="L19104" s="2"/>
      <c r="M19104" s="14">
        <f>H19104/INDEX(Installed_Capacity!$H$5:$S$11,MATCH(Source_Data!C19104,Installed_Capacity!$G$5:$G$11,0),MATCH(Source_Data!D19104,Installed_Capacity!$H$4:$S$4,0))</f>
        <v>0</v>
      </c>
    </row>
    <row r="19105" spans="1:13" x14ac:dyDescent="0.3">
      <c r="A19105" s="5">
        <v>42811</v>
      </c>
      <c r="B19105" s="5">
        <v>42800</v>
      </c>
      <c r="C19105" s="3">
        <v>2017</v>
      </c>
      <c r="D19105" s="3">
        <v>3</v>
      </c>
      <c r="E19105" s="3">
        <v>17</v>
      </c>
      <c r="F19105" s="3">
        <v>24</v>
      </c>
      <c r="G19105" s="3"/>
      <c r="H19105" s="4">
        <v>0</v>
      </c>
      <c r="I19105" s="4">
        <v>153.23070999999999</v>
      </c>
      <c r="J19105" s="4">
        <v>22807</v>
      </c>
      <c r="K19105" s="4">
        <f t="shared" si="298"/>
        <v>27814</v>
      </c>
      <c r="L19105" s="2"/>
      <c r="M19105" s="14">
        <f>H19105/INDEX(Installed_Capacity!$H$5:$S$11,MATCH(Source_Data!C19105,Installed_Capacity!$G$5:$G$11,0),MATCH(Source_Data!D19105,Installed_Capacity!$H$4:$S$4,0))</f>
        <v>0</v>
      </c>
    </row>
    <row r="19106" spans="1:13" x14ac:dyDescent="0.3">
      <c r="A19106" s="5">
        <v>42812</v>
      </c>
      <c r="B19106" s="5">
        <v>42801</v>
      </c>
      <c r="C19106" s="3">
        <v>2017</v>
      </c>
      <c r="D19106" s="3">
        <v>3</v>
      </c>
      <c r="E19106" s="3">
        <v>18</v>
      </c>
      <c r="F19106" s="3">
        <v>1</v>
      </c>
      <c r="G19106" s="3"/>
      <c r="H19106" s="4">
        <v>0</v>
      </c>
      <c r="I19106" s="4">
        <v>190.09314000000001</v>
      </c>
      <c r="J19106" s="4">
        <v>21633</v>
      </c>
      <c r="K19106" s="4">
        <f t="shared" si="298"/>
        <v>25848</v>
      </c>
      <c r="L19106" s="2"/>
      <c r="M19106" s="14">
        <f>H19106/INDEX(Installed_Capacity!$H$5:$S$11,MATCH(Source_Data!C19106,Installed_Capacity!$G$5:$G$11,0),MATCH(Source_Data!D19106,Installed_Capacity!$H$4:$S$4,0))</f>
        <v>0</v>
      </c>
    </row>
    <row r="19107" spans="1:13" x14ac:dyDescent="0.3">
      <c r="A19107" s="5">
        <v>42812</v>
      </c>
      <c r="B19107" s="5">
        <v>42801</v>
      </c>
      <c r="C19107" s="3">
        <v>2017</v>
      </c>
      <c r="D19107" s="3">
        <v>3</v>
      </c>
      <c r="E19107" s="3">
        <v>18</v>
      </c>
      <c r="F19107" s="3">
        <v>2</v>
      </c>
      <c r="G19107" s="3"/>
      <c r="H19107" s="4">
        <v>0</v>
      </c>
      <c r="I19107" s="4">
        <v>217.81768</v>
      </c>
      <c r="J19107" s="4">
        <v>20685</v>
      </c>
      <c r="K19107" s="4">
        <f t="shared" si="298"/>
        <v>25848</v>
      </c>
      <c r="L19107" s="2"/>
      <c r="M19107" s="14">
        <f>H19107/INDEX(Installed_Capacity!$H$5:$S$11,MATCH(Source_Data!C19107,Installed_Capacity!$G$5:$G$11,0),MATCH(Source_Data!D19107,Installed_Capacity!$H$4:$S$4,0))</f>
        <v>0</v>
      </c>
    </row>
    <row r="19108" spans="1:13" x14ac:dyDescent="0.3">
      <c r="A19108" s="5">
        <v>42812</v>
      </c>
      <c r="B19108" s="5">
        <v>42801</v>
      </c>
      <c r="C19108" s="3">
        <v>2017</v>
      </c>
      <c r="D19108" s="3">
        <v>3</v>
      </c>
      <c r="E19108" s="3">
        <v>18</v>
      </c>
      <c r="F19108" s="3">
        <v>3</v>
      </c>
      <c r="G19108" s="3"/>
      <c r="H19108" s="4">
        <v>0</v>
      </c>
      <c r="I19108" s="4">
        <v>175.83262999999999</v>
      </c>
      <c r="J19108" s="4">
        <v>20003</v>
      </c>
      <c r="K19108" s="4">
        <f t="shared" si="298"/>
        <v>25848</v>
      </c>
      <c r="L19108" s="2"/>
      <c r="M19108" s="14">
        <f>H19108/INDEX(Installed_Capacity!$H$5:$S$11,MATCH(Source_Data!C19108,Installed_Capacity!$G$5:$G$11,0),MATCH(Source_Data!D19108,Installed_Capacity!$H$4:$S$4,0))</f>
        <v>0</v>
      </c>
    </row>
    <row r="19109" spans="1:13" x14ac:dyDescent="0.3">
      <c r="A19109" s="5">
        <v>42812</v>
      </c>
      <c r="B19109" s="5">
        <v>42801</v>
      </c>
      <c r="C19109" s="3">
        <v>2017</v>
      </c>
      <c r="D19109" s="3">
        <v>3</v>
      </c>
      <c r="E19109" s="3">
        <v>18</v>
      </c>
      <c r="F19109" s="3">
        <v>4</v>
      </c>
      <c r="G19109" s="3"/>
      <c r="H19109" s="4">
        <v>0</v>
      </c>
      <c r="I19109" s="4">
        <v>275.63457</v>
      </c>
      <c r="J19109" s="4">
        <v>19570</v>
      </c>
      <c r="K19109" s="4">
        <f t="shared" si="298"/>
        <v>25848</v>
      </c>
      <c r="L19109" s="2"/>
      <c r="M19109" s="14">
        <f>H19109/INDEX(Installed_Capacity!$H$5:$S$11,MATCH(Source_Data!C19109,Installed_Capacity!$G$5:$G$11,0),MATCH(Source_Data!D19109,Installed_Capacity!$H$4:$S$4,0))</f>
        <v>0</v>
      </c>
    </row>
    <row r="19110" spans="1:13" x14ac:dyDescent="0.3">
      <c r="A19110" s="5">
        <v>42812</v>
      </c>
      <c r="B19110" s="5">
        <v>42801</v>
      </c>
      <c r="C19110" s="3">
        <v>2017</v>
      </c>
      <c r="D19110" s="3">
        <v>3</v>
      </c>
      <c r="E19110" s="3">
        <v>18</v>
      </c>
      <c r="F19110" s="3">
        <v>5</v>
      </c>
      <c r="G19110" s="3"/>
      <c r="H19110" s="4">
        <v>0</v>
      </c>
      <c r="I19110" s="4">
        <v>415.82700999999997</v>
      </c>
      <c r="J19110" s="4">
        <v>19517</v>
      </c>
      <c r="K19110" s="4">
        <f t="shared" si="298"/>
        <v>25848</v>
      </c>
      <c r="L19110" s="2"/>
      <c r="M19110" s="14">
        <f>H19110/INDEX(Installed_Capacity!$H$5:$S$11,MATCH(Source_Data!C19110,Installed_Capacity!$G$5:$G$11,0),MATCH(Source_Data!D19110,Installed_Capacity!$H$4:$S$4,0))</f>
        <v>0</v>
      </c>
    </row>
    <row r="19111" spans="1:13" x14ac:dyDescent="0.3">
      <c r="A19111" s="5">
        <v>42812</v>
      </c>
      <c r="B19111" s="5">
        <v>42801</v>
      </c>
      <c r="C19111" s="3">
        <v>2017</v>
      </c>
      <c r="D19111" s="3">
        <v>3</v>
      </c>
      <c r="E19111" s="3">
        <v>18</v>
      </c>
      <c r="F19111" s="3">
        <v>6</v>
      </c>
      <c r="G19111" s="3"/>
      <c r="H19111" s="4">
        <v>0</v>
      </c>
      <c r="I19111" s="4">
        <v>415.16692999999998</v>
      </c>
      <c r="J19111" s="4">
        <v>19949</v>
      </c>
      <c r="K19111" s="4">
        <f t="shared" si="298"/>
        <v>25848</v>
      </c>
      <c r="L19111" s="2"/>
      <c r="M19111" s="14">
        <f>H19111/INDEX(Installed_Capacity!$H$5:$S$11,MATCH(Source_Data!C19111,Installed_Capacity!$G$5:$G$11,0),MATCH(Source_Data!D19111,Installed_Capacity!$H$4:$S$4,0))</f>
        <v>0</v>
      </c>
    </row>
    <row r="19112" spans="1:13" x14ac:dyDescent="0.3">
      <c r="A19112" s="5">
        <v>42812</v>
      </c>
      <c r="B19112" s="5">
        <v>42801</v>
      </c>
      <c r="C19112" s="3">
        <v>2017</v>
      </c>
      <c r="D19112" s="3">
        <v>3</v>
      </c>
      <c r="E19112" s="3">
        <v>18</v>
      </c>
      <c r="F19112" s="3">
        <v>7</v>
      </c>
      <c r="G19112" s="3"/>
      <c r="H19112" s="4">
        <v>0</v>
      </c>
      <c r="I19112" s="4">
        <v>614.82243000000005</v>
      </c>
      <c r="J19112" s="4">
        <v>20590</v>
      </c>
      <c r="K19112" s="4">
        <f t="shared" si="298"/>
        <v>25848</v>
      </c>
      <c r="L19112" s="2"/>
      <c r="M19112" s="14">
        <f>H19112/INDEX(Installed_Capacity!$H$5:$S$11,MATCH(Source_Data!C19112,Installed_Capacity!$G$5:$G$11,0),MATCH(Source_Data!D19112,Installed_Capacity!$H$4:$S$4,0))</f>
        <v>0</v>
      </c>
    </row>
    <row r="19113" spans="1:13" x14ac:dyDescent="0.3">
      <c r="A19113" s="5">
        <v>42812</v>
      </c>
      <c r="B19113" s="5">
        <v>42801</v>
      </c>
      <c r="C19113" s="3">
        <v>2017</v>
      </c>
      <c r="D19113" s="3">
        <v>3</v>
      </c>
      <c r="E19113" s="3">
        <v>18</v>
      </c>
      <c r="F19113" s="3">
        <v>8</v>
      </c>
      <c r="G19113" s="3"/>
      <c r="H19113" s="4">
        <v>854.96578999999997</v>
      </c>
      <c r="I19113" s="4">
        <v>693.21145000000001</v>
      </c>
      <c r="J19113" s="4">
        <v>21084</v>
      </c>
      <c r="K19113" s="4">
        <f t="shared" si="298"/>
        <v>25848</v>
      </c>
      <c r="L19113" s="2"/>
      <c r="M19113" s="14">
        <f>H19113/INDEX(Installed_Capacity!$H$5:$S$11,MATCH(Source_Data!C19113,Installed_Capacity!$G$5:$G$11,0),MATCH(Source_Data!D19113,Installed_Capacity!$H$4:$S$4,0))</f>
        <v>8.966294716596071E-2</v>
      </c>
    </row>
    <row r="19114" spans="1:13" x14ac:dyDescent="0.3">
      <c r="A19114" s="5">
        <v>42812</v>
      </c>
      <c r="B19114" s="5">
        <v>42801</v>
      </c>
      <c r="C19114" s="3">
        <v>2017</v>
      </c>
      <c r="D19114" s="3">
        <v>3</v>
      </c>
      <c r="E19114" s="3">
        <v>18</v>
      </c>
      <c r="F19114" s="3">
        <v>9</v>
      </c>
      <c r="G19114" s="3"/>
      <c r="H19114" s="4">
        <v>3883.27243</v>
      </c>
      <c r="I19114" s="4">
        <v>669.84407999999996</v>
      </c>
      <c r="J19114" s="4">
        <v>21707</v>
      </c>
      <c r="K19114" s="4">
        <f t="shared" si="298"/>
        <v>25848</v>
      </c>
      <c r="L19114" s="2"/>
      <c r="M19114" s="14">
        <f>H19114/INDEX(Installed_Capacity!$H$5:$S$11,MATCH(Source_Data!C19114,Installed_Capacity!$G$5:$G$11,0),MATCH(Source_Data!D19114,Installed_Capacity!$H$4:$S$4,0))</f>
        <v>0.40725097400928972</v>
      </c>
    </row>
    <row r="19115" spans="1:13" x14ac:dyDescent="0.3">
      <c r="A19115" s="5">
        <v>42812</v>
      </c>
      <c r="B19115" s="5">
        <v>42801</v>
      </c>
      <c r="C19115" s="3">
        <v>2017</v>
      </c>
      <c r="D19115" s="3">
        <v>3</v>
      </c>
      <c r="E19115" s="3">
        <v>18</v>
      </c>
      <c r="F19115" s="3">
        <v>10</v>
      </c>
      <c r="G19115" s="3"/>
      <c r="H19115" s="4">
        <v>6280.6212500000001</v>
      </c>
      <c r="I19115" s="4">
        <v>665.13703999999996</v>
      </c>
      <c r="J19115" s="4">
        <v>22242</v>
      </c>
      <c r="K19115" s="4">
        <f t="shared" si="298"/>
        <v>25848</v>
      </c>
      <c r="L19115" s="2"/>
      <c r="M19115" s="14">
        <f>H19115/INDEX(Installed_Capacity!$H$5:$S$11,MATCH(Source_Data!C19115,Installed_Capacity!$G$5:$G$11,0),MATCH(Source_Data!D19115,Installed_Capacity!$H$4:$S$4,0))</f>
        <v>0.65866847293171826</v>
      </c>
    </row>
    <row r="19116" spans="1:13" x14ac:dyDescent="0.3">
      <c r="A19116" s="5">
        <v>42812</v>
      </c>
      <c r="B19116" s="5">
        <v>42801</v>
      </c>
      <c r="C19116" s="3">
        <v>2017</v>
      </c>
      <c r="D19116" s="3">
        <v>3</v>
      </c>
      <c r="E19116" s="3">
        <v>18</v>
      </c>
      <c r="F19116" s="3">
        <v>11</v>
      </c>
      <c r="G19116" s="3"/>
      <c r="H19116" s="4">
        <v>7032.6116099999999</v>
      </c>
      <c r="I19116" s="4">
        <v>559.08318999999995</v>
      </c>
      <c r="J19116" s="4">
        <v>22491</v>
      </c>
      <c r="K19116" s="4">
        <f t="shared" si="298"/>
        <v>25848</v>
      </c>
      <c r="L19116" s="2"/>
      <c r="M19116" s="14">
        <f>H19116/INDEX(Installed_Capacity!$H$5:$S$11,MATCH(Source_Data!C19116,Installed_Capacity!$G$5:$G$11,0),MATCH(Source_Data!D19116,Installed_Capacity!$H$4:$S$4,0))</f>
        <v>0.73753206338952104</v>
      </c>
    </row>
    <row r="19117" spans="1:13" x14ac:dyDescent="0.3">
      <c r="A19117" s="5">
        <v>42812</v>
      </c>
      <c r="B19117" s="5">
        <v>42801</v>
      </c>
      <c r="C19117" s="3">
        <v>2017</v>
      </c>
      <c r="D19117" s="3">
        <v>3</v>
      </c>
      <c r="E19117" s="3">
        <v>18</v>
      </c>
      <c r="F19117" s="3">
        <v>12</v>
      </c>
      <c r="G19117" s="3"/>
      <c r="H19117" s="4">
        <v>7415.6166800000001</v>
      </c>
      <c r="I19117" s="4">
        <v>284.01483000000002</v>
      </c>
      <c r="J19117" s="4">
        <v>22751</v>
      </c>
      <c r="K19117" s="4">
        <f t="shared" si="298"/>
        <v>25848</v>
      </c>
      <c r="L19117" s="2"/>
      <c r="M19117" s="14">
        <f>H19117/INDEX(Installed_Capacity!$H$5:$S$11,MATCH(Source_Data!C19117,Installed_Capacity!$G$5:$G$11,0),MATCH(Source_Data!D19117,Installed_Capacity!$H$4:$S$4,0))</f>
        <v>0.77769900779522072</v>
      </c>
    </row>
    <row r="19118" spans="1:13" x14ac:dyDescent="0.3">
      <c r="A19118" s="5">
        <v>42812</v>
      </c>
      <c r="B19118" s="5">
        <v>42801</v>
      </c>
      <c r="C19118" s="3">
        <v>2017</v>
      </c>
      <c r="D19118" s="3">
        <v>3</v>
      </c>
      <c r="E19118" s="3">
        <v>18</v>
      </c>
      <c r="F19118" s="3">
        <v>13</v>
      </c>
      <c r="G19118" s="3"/>
      <c r="H19118" s="4">
        <v>7474.9584199999999</v>
      </c>
      <c r="I19118" s="4">
        <v>371.05090000000001</v>
      </c>
      <c r="J19118" s="4">
        <v>22403</v>
      </c>
      <c r="K19118" s="4">
        <f t="shared" si="298"/>
        <v>25848</v>
      </c>
      <c r="L19118" s="2"/>
      <c r="M19118" s="14">
        <f>H19118/INDEX(Installed_Capacity!$H$5:$S$11,MATCH(Source_Data!C19118,Installed_Capacity!$G$5:$G$11,0),MATCH(Source_Data!D19118,Installed_Capacity!$H$4:$S$4,0))</f>
        <v>0.78392236241430568</v>
      </c>
    </row>
    <row r="19119" spans="1:13" x14ac:dyDescent="0.3">
      <c r="A19119" s="5">
        <v>42812</v>
      </c>
      <c r="B19119" s="5">
        <v>42801</v>
      </c>
      <c r="C19119" s="3">
        <v>2017</v>
      </c>
      <c r="D19119" s="3">
        <v>3</v>
      </c>
      <c r="E19119" s="3">
        <v>18</v>
      </c>
      <c r="F19119" s="3">
        <v>14</v>
      </c>
      <c r="G19119" s="3"/>
      <c r="H19119" s="4">
        <v>7272.1173600000002</v>
      </c>
      <c r="I19119" s="4">
        <v>565.35835999999995</v>
      </c>
      <c r="J19119" s="4">
        <v>22444</v>
      </c>
      <c r="K19119" s="4">
        <f t="shared" si="298"/>
        <v>25848</v>
      </c>
      <c r="L19119" s="2"/>
      <c r="M19119" s="14">
        <f>H19119/INDEX(Installed_Capacity!$H$5:$S$11,MATCH(Source_Data!C19119,Installed_Capacity!$G$5:$G$11,0),MATCH(Source_Data!D19119,Installed_Capacity!$H$4:$S$4,0))</f>
        <v>0.76264978348940227</v>
      </c>
    </row>
    <row r="19120" spans="1:13" x14ac:dyDescent="0.3">
      <c r="A19120" s="5">
        <v>42812</v>
      </c>
      <c r="B19120" s="5">
        <v>42801</v>
      </c>
      <c r="C19120" s="3">
        <v>2017</v>
      </c>
      <c r="D19120" s="3">
        <v>3</v>
      </c>
      <c r="E19120" s="3">
        <v>18</v>
      </c>
      <c r="F19120" s="3">
        <v>15</v>
      </c>
      <c r="G19120" s="3"/>
      <c r="H19120" s="4">
        <v>6977.7443300000004</v>
      </c>
      <c r="I19120" s="4">
        <v>578.29181000000005</v>
      </c>
      <c r="J19120" s="4">
        <v>22194</v>
      </c>
      <c r="K19120" s="4">
        <f t="shared" si="298"/>
        <v>25848</v>
      </c>
      <c r="L19120" s="2"/>
      <c r="M19120" s="14">
        <f>H19120/INDEX(Installed_Capacity!$H$5:$S$11,MATCH(Source_Data!C19120,Installed_Capacity!$G$5:$G$11,0),MATCH(Source_Data!D19120,Installed_Capacity!$H$4:$S$4,0))</f>
        <v>0.73177795944136192</v>
      </c>
    </row>
    <row r="19121" spans="1:13" x14ac:dyDescent="0.3">
      <c r="A19121" s="5">
        <v>42812</v>
      </c>
      <c r="B19121" s="5">
        <v>42801</v>
      </c>
      <c r="C19121" s="3">
        <v>2017</v>
      </c>
      <c r="D19121" s="3">
        <v>3</v>
      </c>
      <c r="E19121" s="3">
        <v>18</v>
      </c>
      <c r="F19121" s="3">
        <v>16</v>
      </c>
      <c r="G19121" s="3"/>
      <c r="H19121" s="4">
        <v>6906.4323100000001</v>
      </c>
      <c r="I19121" s="4">
        <v>650.18376000000001</v>
      </c>
      <c r="J19121" s="4">
        <v>22320</v>
      </c>
      <c r="K19121" s="4">
        <f t="shared" si="298"/>
        <v>25848</v>
      </c>
      <c r="L19121" s="2"/>
      <c r="M19121" s="14">
        <f>H19121/INDEX(Installed_Capacity!$H$5:$S$11,MATCH(Source_Data!C19121,Installed_Capacity!$G$5:$G$11,0),MATCH(Source_Data!D19121,Installed_Capacity!$H$4:$S$4,0))</f>
        <v>0.72429924396953238</v>
      </c>
    </row>
    <row r="19122" spans="1:13" x14ac:dyDescent="0.3">
      <c r="A19122" s="5">
        <v>42812</v>
      </c>
      <c r="B19122" s="5">
        <v>42801</v>
      </c>
      <c r="C19122" s="3">
        <v>2017</v>
      </c>
      <c r="D19122" s="3">
        <v>3</v>
      </c>
      <c r="E19122" s="3">
        <v>18</v>
      </c>
      <c r="F19122" s="3">
        <v>17</v>
      </c>
      <c r="G19122" s="3"/>
      <c r="H19122" s="4">
        <v>6305.8729300000005</v>
      </c>
      <c r="I19122" s="4">
        <v>578.26899000000003</v>
      </c>
      <c r="J19122" s="4">
        <v>22597</v>
      </c>
      <c r="K19122" s="4">
        <f t="shared" si="298"/>
        <v>25848</v>
      </c>
      <c r="L19122" s="2"/>
      <c r="M19122" s="14">
        <f>H19122/INDEX(Installed_Capacity!$H$5:$S$11,MATCH(Source_Data!C19122,Installed_Capacity!$G$5:$G$11,0),MATCH(Source_Data!D19122,Installed_Capacity!$H$4:$S$4,0))</f>
        <v>0.66131669590879416</v>
      </c>
    </row>
    <row r="19123" spans="1:13" x14ac:dyDescent="0.3">
      <c r="A19123" s="5">
        <v>42812</v>
      </c>
      <c r="B19123" s="5">
        <v>42801</v>
      </c>
      <c r="C19123" s="3">
        <v>2017</v>
      </c>
      <c r="D19123" s="3">
        <v>3</v>
      </c>
      <c r="E19123" s="3">
        <v>18</v>
      </c>
      <c r="F19123" s="3">
        <v>18</v>
      </c>
      <c r="G19123" s="3"/>
      <c r="H19123" s="4">
        <v>4162.0226700000003</v>
      </c>
      <c r="I19123" s="4">
        <v>577.69871000000001</v>
      </c>
      <c r="J19123" s="4">
        <v>23307</v>
      </c>
      <c r="K19123" s="4">
        <f t="shared" si="298"/>
        <v>25848</v>
      </c>
      <c r="L19123" s="2"/>
      <c r="M19123" s="14">
        <f>H19123/INDEX(Installed_Capacity!$H$5:$S$11,MATCH(Source_Data!C19123,Installed_Capacity!$G$5:$G$11,0),MATCH(Source_Data!D19123,Installed_Capacity!$H$4:$S$4,0))</f>
        <v>0.43648438701125197</v>
      </c>
    </row>
    <row r="19124" spans="1:13" x14ac:dyDescent="0.3">
      <c r="A19124" s="5">
        <v>42812</v>
      </c>
      <c r="B19124" s="5">
        <v>42801</v>
      </c>
      <c r="C19124" s="3">
        <v>2017</v>
      </c>
      <c r="D19124" s="3">
        <v>3</v>
      </c>
      <c r="E19124" s="3">
        <v>18</v>
      </c>
      <c r="F19124" s="3">
        <v>19</v>
      </c>
      <c r="G19124" s="3"/>
      <c r="H19124" s="4">
        <v>826.46307999999999</v>
      </c>
      <c r="I19124" s="4">
        <v>539.70541000000003</v>
      </c>
      <c r="J19124" s="4">
        <v>24238</v>
      </c>
      <c r="K19124" s="4">
        <f t="shared" si="298"/>
        <v>25848</v>
      </c>
      <c r="L19124" s="2"/>
      <c r="M19124" s="14">
        <f>H19124/INDEX(Installed_Capacity!$H$5:$S$11,MATCH(Source_Data!C19124,Installed_Capacity!$G$5:$G$11,0),MATCH(Source_Data!D19124,Installed_Capacity!$H$4:$S$4,0))</f>
        <v>8.6673778463881176E-2</v>
      </c>
    </row>
    <row r="19125" spans="1:13" x14ac:dyDescent="0.3">
      <c r="A19125" s="5">
        <v>42812</v>
      </c>
      <c r="B19125" s="5">
        <v>42801</v>
      </c>
      <c r="C19125" s="3">
        <v>2017</v>
      </c>
      <c r="D19125" s="3">
        <v>3</v>
      </c>
      <c r="E19125" s="3">
        <v>18</v>
      </c>
      <c r="F19125" s="3">
        <v>20</v>
      </c>
      <c r="G19125" s="3"/>
      <c r="H19125" s="4">
        <v>0</v>
      </c>
      <c r="I19125" s="4">
        <v>506.41941000000003</v>
      </c>
      <c r="J19125" s="4">
        <v>25691</v>
      </c>
      <c r="K19125" s="4">
        <f t="shared" si="298"/>
        <v>25848</v>
      </c>
      <c r="L19125" s="2"/>
      <c r="M19125" s="14">
        <f>H19125/INDEX(Installed_Capacity!$H$5:$S$11,MATCH(Source_Data!C19125,Installed_Capacity!$G$5:$G$11,0),MATCH(Source_Data!D19125,Installed_Capacity!$H$4:$S$4,0))</f>
        <v>0</v>
      </c>
    </row>
    <row r="19126" spans="1:13" x14ac:dyDescent="0.3">
      <c r="A19126" s="5">
        <v>42812</v>
      </c>
      <c r="B19126" s="5">
        <v>42801</v>
      </c>
      <c r="C19126" s="3">
        <v>2017</v>
      </c>
      <c r="D19126" s="3">
        <v>3</v>
      </c>
      <c r="E19126" s="3">
        <v>18</v>
      </c>
      <c r="F19126" s="3">
        <v>21</v>
      </c>
      <c r="G19126" s="3"/>
      <c r="H19126" s="4">
        <v>0</v>
      </c>
      <c r="I19126" s="4">
        <v>573.82114000000001</v>
      </c>
      <c r="J19126" s="4">
        <v>25848</v>
      </c>
      <c r="K19126" s="4">
        <f t="shared" si="298"/>
        <v>25848</v>
      </c>
      <c r="L19126" s="2"/>
      <c r="M19126" s="14">
        <f>H19126/INDEX(Installed_Capacity!$H$5:$S$11,MATCH(Source_Data!C19126,Installed_Capacity!$G$5:$G$11,0),MATCH(Source_Data!D19126,Installed_Capacity!$H$4:$S$4,0))</f>
        <v>0</v>
      </c>
    </row>
    <row r="19127" spans="1:13" x14ac:dyDescent="0.3">
      <c r="A19127" s="5">
        <v>42812</v>
      </c>
      <c r="B19127" s="5">
        <v>42801</v>
      </c>
      <c r="C19127" s="3">
        <v>2017</v>
      </c>
      <c r="D19127" s="3">
        <v>3</v>
      </c>
      <c r="E19127" s="3">
        <v>18</v>
      </c>
      <c r="F19127" s="3">
        <v>22</v>
      </c>
      <c r="G19127" s="3"/>
      <c r="H19127" s="4">
        <v>0</v>
      </c>
      <c r="I19127" s="4">
        <v>468.03548999999998</v>
      </c>
      <c r="J19127" s="4">
        <v>24860</v>
      </c>
      <c r="K19127" s="4">
        <f t="shared" si="298"/>
        <v>25848</v>
      </c>
      <c r="L19127" s="2"/>
      <c r="M19127" s="14">
        <f>H19127/INDEX(Installed_Capacity!$H$5:$S$11,MATCH(Source_Data!C19127,Installed_Capacity!$G$5:$G$11,0),MATCH(Source_Data!D19127,Installed_Capacity!$H$4:$S$4,0))</f>
        <v>0</v>
      </c>
    </row>
    <row r="19128" spans="1:13" x14ac:dyDescent="0.3">
      <c r="A19128" s="5">
        <v>42812</v>
      </c>
      <c r="B19128" s="5">
        <v>42801</v>
      </c>
      <c r="C19128" s="3">
        <v>2017</v>
      </c>
      <c r="D19128" s="3">
        <v>3</v>
      </c>
      <c r="E19128" s="3">
        <v>18</v>
      </c>
      <c r="F19128" s="3">
        <v>23</v>
      </c>
      <c r="G19128" s="3"/>
      <c r="H19128" s="4">
        <v>0</v>
      </c>
      <c r="I19128" s="4">
        <v>444.0951</v>
      </c>
      <c r="J19128" s="4">
        <v>23301</v>
      </c>
      <c r="K19128" s="4">
        <f t="shared" si="298"/>
        <v>25848</v>
      </c>
      <c r="L19128" s="2"/>
      <c r="M19128" s="14">
        <f>H19128/INDEX(Installed_Capacity!$H$5:$S$11,MATCH(Source_Data!C19128,Installed_Capacity!$G$5:$G$11,0),MATCH(Source_Data!D19128,Installed_Capacity!$H$4:$S$4,0))</f>
        <v>0</v>
      </c>
    </row>
    <row r="19129" spans="1:13" x14ac:dyDescent="0.3">
      <c r="A19129" s="5">
        <v>42812</v>
      </c>
      <c r="B19129" s="5">
        <v>42801</v>
      </c>
      <c r="C19129" s="3">
        <v>2017</v>
      </c>
      <c r="D19129" s="3">
        <v>3</v>
      </c>
      <c r="E19129" s="3">
        <v>18</v>
      </c>
      <c r="F19129" s="3">
        <v>24</v>
      </c>
      <c r="G19129" s="3"/>
      <c r="H19129" s="4">
        <v>0</v>
      </c>
      <c r="I19129" s="4">
        <v>430.48621000000003</v>
      </c>
      <c r="J19129" s="4">
        <v>21600</v>
      </c>
      <c r="K19129" s="4">
        <f t="shared" si="298"/>
        <v>25848</v>
      </c>
      <c r="L19129" s="2"/>
      <c r="M19129" s="14">
        <f>H19129/INDEX(Installed_Capacity!$H$5:$S$11,MATCH(Source_Data!C19129,Installed_Capacity!$G$5:$G$11,0),MATCH(Source_Data!D19129,Installed_Capacity!$H$4:$S$4,0))</f>
        <v>0</v>
      </c>
    </row>
    <row r="19130" spans="1:13" x14ac:dyDescent="0.3">
      <c r="A19130" s="5">
        <v>42813</v>
      </c>
      <c r="B19130" s="5">
        <v>42802</v>
      </c>
      <c r="C19130" s="3">
        <v>2017</v>
      </c>
      <c r="D19130" s="3">
        <v>3</v>
      </c>
      <c r="E19130" s="3">
        <v>19</v>
      </c>
      <c r="F19130" s="3">
        <v>1</v>
      </c>
      <c r="G19130" s="3"/>
      <c r="H19130" s="4">
        <v>0</v>
      </c>
      <c r="I19130" s="4">
        <v>446.92221000000001</v>
      </c>
      <c r="J19130" s="4">
        <v>20542</v>
      </c>
      <c r="K19130" s="4">
        <f t="shared" si="298"/>
        <v>25807</v>
      </c>
      <c r="L19130" s="2"/>
      <c r="M19130" s="14">
        <f>H19130/INDEX(Installed_Capacity!$H$5:$S$11,MATCH(Source_Data!C19130,Installed_Capacity!$G$5:$G$11,0),MATCH(Source_Data!D19130,Installed_Capacity!$H$4:$S$4,0))</f>
        <v>0</v>
      </c>
    </row>
    <row r="19131" spans="1:13" x14ac:dyDescent="0.3">
      <c r="A19131" s="5">
        <v>42813</v>
      </c>
      <c r="B19131" s="5">
        <v>42802</v>
      </c>
      <c r="C19131" s="3">
        <v>2017</v>
      </c>
      <c r="D19131" s="3">
        <v>3</v>
      </c>
      <c r="E19131" s="3">
        <v>19</v>
      </c>
      <c r="F19131" s="3">
        <v>2</v>
      </c>
      <c r="G19131" s="3"/>
      <c r="H19131" s="4">
        <v>0</v>
      </c>
      <c r="I19131" s="4">
        <v>516.62669000000005</v>
      </c>
      <c r="J19131" s="4">
        <v>19535</v>
      </c>
      <c r="K19131" s="4">
        <f t="shared" si="298"/>
        <v>25807</v>
      </c>
      <c r="L19131" s="2"/>
      <c r="M19131" s="14">
        <f>H19131/INDEX(Installed_Capacity!$H$5:$S$11,MATCH(Source_Data!C19131,Installed_Capacity!$G$5:$G$11,0),MATCH(Source_Data!D19131,Installed_Capacity!$H$4:$S$4,0))</f>
        <v>0</v>
      </c>
    </row>
    <row r="19132" spans="1:13" x14ac:dyDescent="0.3">
      <c r="A19132" s="5">
        <v>42813</v>
      </c>
      <c r="B19132" s="5">
        <v>42802</v>
      </c>
      <c r="C19132" s="3">
        <v>2017</v>
      </c>
      <c r="D19132" s="3">
        <v>3</v>
      </c>
      <c r="E19132" s="3">
        <v>19</v>
      </c>
      <c r="F19132" s="3">
        <v>3</v>
      </c>
      <c r="G19132" s="3"/>
      <c r="H19132" s="4">
        <v>0</v>
      </c>
      <c r="I19132" s="4">
        <v>510.50493</v>
      </c>
      <c r="J19132" s="4">
        <v>18875</v>
      </c>
      <c r="K19132" s="4">
        <f t="shared" si="298"/>
        <v>25807</v>
      </c>
      <c r="L19132" s="2"/>
      <c r="M19132" s="14">
        <f>H19132/INDEX(Installed_Capacity!$H$5:$S$11,MATCH(Source_Data!C19132,Installed_Capacity!$G$5:$G$11,0),MATCH(Source_Data!D19132,Installed_Capacity!$H$4:$S$4,0))</f>
        <v>0</v>
      </c>
    </row>
    <row r="19133" spans="1:13" x14ac:dyDescent="0.3">
      <c r="A19133" s="5">
        <v>42813</v>
      </c>
      <c r="B19133" s="5">
        <v>42802</v>
      </c>
      <c r="C19133" s="3">
        <v>2017</v>
      </c>
      <c r="D19133" s="3">
        <v>3</v>
      </c>
      <c r="E19133" s="3">
        <v>19</v>
      </c>
      <c r="F19133" s="3">
        <v>4</v>
      </c>
      <c r="G19133" s="3"/>
      <c r="H19133" s="4">
        <v>0</v>
      </c>
      <c r="I19133" s="4">
        <v>353.43007999999998</v>
      </c>
      <c r="J19133" s="4">
        <v>18581</v>
      </c>
      <c r="K19133" s="4">
        <f t="shared" si="298"/>
        <v>25807</v>
      </c>
      <c r="L19133" s="2"/>
      <c r="M19133" s="14">
        <f>H19133/INDEX(Installed_Capacity!$H$5:$S$11,MATCH(Source_Data!C19133,Installed_Capacity!$G$5:$G$11,0),MATCH(Source_Data!D19133,Installed_Capacity!$H$4:$S$4,0))</f>
        <v>0</v>
      </c>
    </row>
    <row r="19134" spans="1:13" x14ac:dyDescent="0.3">
      <c r="A19134" s="5">
        <v>42813</v>
      </c>
      <c r="B19134" s="5">
        <v>42802</v>
      </c>
      <c r="C19134" s="3">
        <v>2017</v>
      </c>
      <c r="D19134" s="3">
        <v>3</v>
      </c>
      <c r="E19134" s="3">
        <v>19</v>
      </c>
      <c r="F19134" s="3">
        <v>5</v>
      </c>
      <c r="G19134" s="3"/>
      <c r="H19134" s="4">
        <v>0</v>
      </c>
      <c r="I19134" s="4">
        <v>357.07612</v>
      </c>
      <c r="J19134" s="4">
        <v>18515</v>
      </c>
      <c r="K19134" s="4">
        <f t="shared" si="298"/>
        <v>25807</v>
      </c>
      <c r="L19134" s="2"/>
      <c r="M19134" s="14">
        <f>H19134/INDEX(Installed_Capacity!$H$5:$S$11,MATCH(Source_Data!C19134,Installed_Capacity!$G$5:$G$11,0),MATCH(Source_Data!D19134,Installed_Capacity!$H$4:$S$4,0))</f>
        <v>0</v>
      </c>
    </row>
    <row r="19135" spans="1:13" x14ac:dyDescent="0.3">
      <c r="A19135" s="5">
        <v>42813</v>
      </c>
      <c r="B19135" s="5">
        <v>42802</v>
      </c>
      <c r="C19135" s="3">
        <v>2017</v>
      </c>
      <c r="D19135" s="3">
        <v>3</v>
      </c>
      <c r="E19135" s="3">
        <v>19</v>
      </c>
      <c r="F19135" s="3">
        <v>6</v>
      </c>
      <c r="G19135" s="3"/>
      <c r="H19135" s="4">
        <v>0</v>
      </c>
      <c r="I19135" s="4">
        <v>299.57175000000001</v>
      </c>
      <c r="J19135" s="4">
        <v>18786</v>
      </c>
      <c r="K19135" s="4">
        <f t="shared" si="298"/>
        <v>25807</v>
      </c>
      <c r="L19135" s="2"/>
      <c r="M19135" s="14">
        <f>H19135/INDEX(Installed_Capacity!$H$5:$S$11,MATCH(Source_Data!C19135,Installed_Capacity!$G$5:$G$11,0),MATCH(Source_Data!D19135,Installed_Capacity!$H$4:$S$4,0))</f>
        <v>0</v>
      </c>
    </row>
    <row r="19136" spans="1:13" x14ac:dyDescent="0.3">
      <c r="A19136" s="5">
        <v>42813</v>
      </c>
      <c r="B19136" s="5">
        <v>42802</v>
      </c>
      <c r="C19136" s="3">
        <v>2017</v>
      </c>
      <c r="D19136" s="3">
        <v>3</v>
      </c>
      <c r="E19136" s="3">
        <v>19</v>
      </c>
      <c r="F19136" s="3">
        <v>7</v>
      </c>
      <c r="G19136" s="3"/>
      <c r="H19136" s="4">
        <v>0</v>
      </c>
      <c r="I19136" s="4">
        <v>178.7191</v>
      </c>
      <c r="J19136" s="4">
        <v>19415</v>
      </c>
      <c r="K19136" s="4">
        <f t="shared" si="298"/>
        <v>25807</v>
      </c>
      <c r="L19136" s="2"/>
      <c r="M19136" s="14">
        <f>H19136/INDEX(Installed_Capacity!$H$5:$S$11,MATCH(Source_Data!C19136,Installed_Capacity!$G$5:$G$11,0),MATCH(Source_Data!D19136,Installed_Capacity!$H$4:$S$4,0))</f>
        <v>0</v>
      </c>
    </row>
    <row r="19137" spans="1:13" x14ac:dyDescent="0.3">
      <c r="A19137" s="5">
        <v>42813</v>
      </c>
      <c r="B19137" s="5">
        <v>42802</v>
      </c>
      <c r="C19137" s="3">
        <v>2017</v>
      </c>
      <c r="D19137" s="3">
        <v>3</v>
      </c>
      <c r="E19137" s="3">
        <v>19</v>
      </c>
      <c r="F19137" s="3">
        <v>8</v>
      </c>
      <c r="G19137" s="3"/>
      <c r="H19137" s="4">
        <v>879.35898999999995</v>
      </c>
      <c r="I19137" s="4">
        <v>104.28377999999999</v>
      </c>
      <c r="J19137" s="4">
        <v>19746</v>
      </c>
      <c r="K19137" s="4">
        <f t="shared" si="298"/>
        <v>25807</v>
      </c>
      <c r="L19137" s="2"/>
      <c r="M19137" s="14">
        <f>H19137/INDEX(Installed_Capacity!$H$5:$S$11,MATCH(Source_Data!C19137,Installed_Capacity!$G$5:$G$11,0),MATCH(Source_Data!D19137,Installed_Capacity!$H$4:$S$4,0))</f>
        <v>9.2221138649632481E-2</v>
      </c>
    </row>
    <row r="19138" spans="1:13" x14ac:dyDescent="0.3">
      <c r="A19138" s="5">
        <v>42813</v>
      </c>
      <c r="B19138" s="5">
        <v>42802</v>
      </c>
      <c r="C19138" s="3">
        <v>2017</v>
      </c>
      <c r="D19138" s="3">
        <v>3</v>
      </c>
      <c r="E19138" s="3">
        <v>19</v>
      </c>
      <c r="F19138" s="3">
        <v>9</v>
      </c>
      <c r="G19138" s="3"/>
      <c r="H19138" s="4">
        <v>3180.9434799999999</v>
      </c>
      <c r="I19138" s="4">
        <v>84.272989999999993</v>
      </c>
      <c r="J19138" s="4">
        <v>20218</v>
      </c>
      <c r="K19138" s="4">
        <f t="shared" si="298"/>
        <v>25807</v>
      </c>
      <c r="L19138" s="2"/>
      <c r="M19138" s="14">
        <f>H19138/INDEX(Installed_Capacity!$H$5:$S$11,MATCH(Source_Data!C19138,Installed_Capacity!$G$5:$G$11,0),MATCH(Source_Data!D19138,Installed_Capacity!$H$4:$S$4,0))</f>
        <v>0.33359553156524219</v>
      </c>
    </row>
    <row r="19139" spans="1:13" x14ac:dyDescent="0.3">
      <c r="A19139" s="5">
        <v>42813</v>
      </c>
      <c r="B19139" s="5">
        <v>42802</v>
      </c>
      <c r="C19139" s="3">
        <v>2017</v>
      </c>
      <c r="D19139" s="3">
        <v>3</v>
      </c>
      <c r="E19139" s="3">
        <v>19</v>
      </c>
      <c r="F19139" s="3">
        <v>10</v>
      </c>
      <c r="G19139" s="3"/>
      <c r="H19139" s="4">
        <v>5141.3179899999996</v>
      </c>
      <c r="I19139" s="4">
        <v>51.829419999999999</v>
      </c>
      <c r="J19139" s="4">
        <v>20567</v>
      </c>
      <c r="K19139" s="4">
        <f t="shared" ref="K19139:K19202" si="299">_xlfn.MAXIFS($J:$J, $C:$C, C19139, $D:$D, D19139, $E:$E, E19139)</f>
        <v>25807</v>
      </c>
      <c r="L19139" s="2"/>
      <c r="M19139" s="14">
        <f>H19139/INDEX(Installed_Capacity!$H$5:$S$11,MATCH(Source_Data!C19139,Installed_Capacity!$G$5:$G$11,0),MATCH(Source_Data!D19139,Installed_Capacity!$H$4:$S$4,0))</f>
        <v>0.53918616240864248</v>
      </c>
    </row>
    <row r="19140" spans="1:13" x14ac:dyDescent="0.3">
      <c r="A19140" s="5">
        <v>42813</v>
      </c>
      <c r="B19140" s="5">
        <v>42802</v>
      </c>
      <c r="C19140" s="3">
        <v>2017</v>
      </c>
      <c r="D19140" s="3">
        <v>3</v>
      </c>
      <c r="E19140" s="3">
        <v>19</v>
      </c>
      <c r="F19140" s="3">
        <v>11</v>
      </c>
      <c r="G19140" s="3"/>
      <c r="H19140" s="4">
        <v>6107.84656</v>
      </c>
      <c r="I19140" s="4">
        <v>19.63899</v>
      </c>
      <c r="J19140" s="4">
        <v>20873</v>
      </c>
      <c r="K19140" s="4">
        <f t="shared" si="299"/>
        <v>25807</v>
      </c>
      <c r="L19140" s="2"/>
      <c r="M19140" s="14">
        <f>H19140/INDEX(Installed_Capacity!$H$5:$S$11,MATCH(Source_Data!C19140,Installed_Capacity!$G$5:$G$11,0),MATCH(Source_Data!D19140,Installed_Capacity!$H$4:$S$4,0))</f>
        <v>0.64054904864330875</v>
      </c>
    </row>
    <row r="19141" spans="1:13" x14ac:dyDescent="0.3">
      <c r="A19141" s="5">
        <v>42813</v>
      </c>
      <c r="B19141" s="5">
        <v>42802</v>
      </c>
      <c r="C19141" s="3">
        <v>2017</v>
      </c>
      <c r="D19141" s="3">
        <v>3</v>
      </c>
      <c r="E19141" s="3">
        <v>19</v>
      </c>
      <c r="F19141" s="3">
        <v>12</v>
      </c>
      <c r="G19141" s="3"/>
      <c r="H19141" s="4">
        <v>6408.3767799999996</v>
      </c>
      <c r="I19141" s="4">
        <v>73.478870000000001</v>
      </c>
      <c r="J19141" s="4">
        <v>20835</v>
      </c>
      <c r="K19141" s="4">
        <f t="shared" si="299"/>
        <v>25807</v>
      </c>
      <c r="L19141" s="2"/>
      <c r="M19141" s="14">
        <f>H19141/INDEX(Installed_Capacity!$H$5:$S$11,MATCH(Source_Data!C19141,Installed_Capacity!$G$5:$G$11,0),MATCH(Source_Data!D19141,Installed_Capacity!$H$4:$S$4,0))</f>
        <v>0.6720665965414937</v>
      </c>
    </row>
    <row r="19142" spans="1:13" x14ac:dyDescent="0.3">
      <c r="A19142" s="5">
        <v>42813</v>
      </c>
      <c r="B19142" s="5">
        <v>42802</v>
      </c>
      <c r="C19142" s="3">
        <v>2017</v>
      </c>
      <c r="D19142" s="3">
        <v>3</v>
      </c>
      <c r="E19142" s="3">
        <v>19</v>
      </c>
      <c r="F19142" s="3">
        <v>13</v>
      </c>
      <c r="G19142" s="3"/>
      <c r="H19142" s="4">
        <v>6963.61913</v>
      </c>
      <c r="I19142" s="4">
        <v>177.64984000000001</v>
      </c>
      <c r="J19142" s="4">
        <v>20694</v>
      </c>
      <c r="K19142" s="4">
        <f t="shared" si="299"/>
        <v>25807</v>
      </c>
      <c r="L19142" s="2"/>
      <c r="M19142" s="14">
        <f>H19142/INDEX(Installed_Capacity!$H$5:$S$11,MATCH(Source_Data!C19142,Installed_Capacity!$G$5:$G$11,0),MATCH(Source_Data!D19142,Installed_Capacity!$H$4:$S$4,0))</f>
        <v>0.73029660536132479</v>
      </c>
    </row>
    <row r="19143" spans="1:13" x14ac:dyDescent="0.3">
      <c r="A19143" s="5">
        <v>42813</v>
      </c>
      <c r="B19143" s="5">
        <v>42802</v>
      </c>
      <c r="C19143" s="3">
        <v>2017</v>
      </c>
      <c r="D19143" s="3">
        <v>3</v>
      </c>
      <c r="E19143" s="3">
        <v>19</v>
      </c>
      <c r="F19143" s="3">
        <v>14</v>
      </c>
      <c r="G19143" s="3"/>
      <c r="H19143" s="4">
        <v>6831.4635699999999</v>
      </c>
      <c r="I19143" s="4">
        <v>341.8347</v>
      </c>
      <c r="J19143" s="4">
        <v>21040</v>
      </c>
      <c r="K19143" s="4">
        <f t="shared" si="299"/>
        <v>25807</v>
      </c>
      <c r="L19143" s="2"/>
      <c r="M19143" s="14">
        <f>H19143/INDEX(Installed_Capacity!$H$5:$S$11,MATCH(Source_Data!C19143,Installed_Capacity!$G$5:$G$11,0),MATCH(Source_Data!D19143,Installed_Capacity!$H$4:$S$4,0))</f>
        <v>0.71643703678844894</v>
      </c>
    </row>
    <row r="19144" spans="1:13" x14ac:dyDescent="0.3">
      <c r="A19144" s="5">
        <v>42813</v>
      </c>
      <c r="B19144" s="5">
        <v>42802</v>
      </c>
      <c r="C19144" s="3">
        <v>2017</v>
      </c>
      <c r="D19144" s="3">
        <v>3</v>
      </c>
      <c r="E19144" s="3">
        <v>19</v>
      </c>
      <c r="F19144" s="3">
        <v>15</v>
      </c>
      <c r="G19144" s="3"/>
      <c r="H19144" s="4">
        <v>6853.1090299999996</v>
      </c>
      <c r="I19144" s="4">
        <v>511.49869999999999</v>
      </c>
      <c r="J19144" s="4">
        <v>21418</v>
      </c>
      <c r="K19144" s="4">
        <f t="shared" si="299"/>
        <v>25807</v>
      </c>
      <c r="L19144" s="2"/>
      <c r="M19144" s="14">
        <f>H19144/INDEX(Installed_Capacity!$H$5:$S$11,MATCH(Source_Data!C19144,Installed_Capacity!$G$5:$G$11,0),MATCH(Source_Data!D19144,Installed_Capacity!$H$4:$S$4,0))</f>
        <v>0.71870706414985119</v>
      </c>
    </row>
    <row r="19145" spans="1:13" x14ac:dyDescent="0.3">
      <c r="A19145" s="5">
        <v>42813</v>
      </c>
      <c r="B19145" s="5">
        <v>42802</v>
      </c>
      <c r="C19145" s="3">
        <v>2017</v>
      </c>
      <c r="D19145" s="3">
        <v>3</v>
      </c>
      <c r="E19145" s="3">
        <v>19</v>
      </c>
      <c r="F19145" s="3">
        <v>16</v>
      </c>
      <c r="G19145" s="3"/>
      <c r="H19145" s="4">
        <v>6031.7348499999998</v>
      </c>
      <c r="I19145" s="4">
        <v>507.33546999999999</v>
      </c>
      <c r="J19145" s="4">
        <v>22160</v>
      </c>
      <c r="K19145" s="4">
        <f t="shared" si="299"/>
        <v>25807</v>
      </c>
      <c r="L19145" s="2"/>
      <c r="M19145" s="14">
        <f>H19145/INDEX(Installed_Capacity!$H$5:$S$11,MATCH(Source_Data!C19145,Installed_Capacity!$G$5:$G$11,0),MATCH(Source_Data!D19145,Installed_Capacity!$H$4:$S$4,0))</f>
        <v>0.63256697460916411</v>
      </c>
    </row>
    <row r="19146" spans="1:13" x14ac:dyDescent="0.3">
      <c r="A19146" s="5">
        <v>42813</v>
      </c>
      <c r="B19146" s="5">
        <v>42802</v>
      </c>
      <c r="C19146" s="3">
        <v>2017</v>
      </c>
      <c r="D19146" s="3">
        <v>3</v>
      </c>
      <c r="E19146" s="3">
        <v>19</v>
      </c>
      <c r="F19146" s="3">
        <v>17</v>
      </c>
      <c r="G19146" s="3"/>
      <c r="H19146" s="4">
        <v>4901.9602599999998</v>
      </c>
      <c r="I19146" s="4">
        <v>480.34233</v>
      </c>
      <c r="J19146" s="4">
        <v>22554</v>
      </c>
      <c r="K19146" s="4">
        <f t="shared" si="299"/>
        <v>25807</v>
      </c>
      <c r="L19146" s="2"/>
      <c r="M19146" s="14">
        <f>H19146/INDEX(Installed_Capacity!$H$5:$S$11,MATCH(Source_Data!C19146,Installed_Capacity!$G$5:$G$11,0),MATCH(Source_Data!D19146,Installed_Capacity!$H$4:$S$4,0))</f>
        <v>0.51408396563097458</v>
      </c>
    </row>
    <row r="19147" spans="1:13" x14ac:dyDescent="0.3">
      <c r="A19147" s="5">
        <v>42813</v>
      </c>
      <c r="B19147" s="5">
        <v>42802</v>
      </c>
      <c r="C19147" s="3">
        <v>2017</v>
      </c>
      <c r="D19147" s="3">
        <v>3</v>
      </c>
      <c r="E19147" s="3">
        <v>19</v>
      </c>
      <c r="F19147" s="3">
        <v>18</v>
      </c>
      <c r="G19147" s="3"/>
      <c r="H19147" s="4">
        <v>3068.9875999999999</v>
      </c>
      <c r="I19147" s="4">
        <v>464.16570999999999</v>
      </c>
      <c r="J19147" s="4">
        <v>23277</v>
      </c>
      <c r="K19147" s="4">
        <f t="shared" si="299"/>
        <v>25807</v>
      </c>
      <c r="L19147" s="2"/>
      <c r="M19147" s="14">
        <f>H19147/INDEX(Installed_Capacity!$H$5:$S$11,MATCH(Source_Data!C19147,Installed_Capacity!$G$5:$G$11,0),MATCH(Source_Data!D19147,Installed_Capacity!$H$4:$S$4,0))</f>
        <v>0.32185436686512164</v>
      </c>
    </row>
    <row r="19148" spans="1:13" x14ac:dyDescent="0.3">
      <c r="A19148" s="5">
        <v>42813</v>
      </c>
      <c r="B19148" s="5">
        <v>42802</v>
      </c>
      <c r="C19148" s="3">
        <v>2017</v>
      </c>
      <c r="D19148" s="3">
        <v>3</v>
      </c>
      <c r="E19148" s="3">
        <v>19</v>
      </c>
      <c r="F19148" s="3">
        <v>19</v>
      </c>
      <c r="G19148" s="3"/>
      <c r="H19148" s="4">
        <v>554.31524000000002</v>
      </c>
      <c r="I19148" s="4">
        <v>518.44853000000001</v>
      </c>
      <c r="J19148" s="4">
        <v>24115</v>
      </c>
      <c r="K19148" s="4">
        <f t="shared" si="299"/>
        <v>25807</v>
      </c>
      <c r="L19148" s="2"/>
      <c r="M19148" s="14">
        <f>H19148/INDEX(Installed_Capacity!$H$5:$S$11,MATCH(Source_Data!C19148,Installed_Capacity!$G$5:$G$11,0),MATCH(Source_Data!D19148,Installed_Capacity!$H$4:$S$4,0))</f>
        <v>5.8132779882814768E-2</v>
      </c>
    </row>
    <row r="19149" spans="1:13" x14ac:dyDescent="0.3">
      <c r="A19149" s="5">
        <v>42813</v>
      </c>
      <c r="B19149" s="5">
        <v>42802</v>
      </c>
      <c r="C19149" s="3">
        <v>2017</v>
      </c>
      <c r="D19149" s="3">
        <v>3</v>
      </c>
      <c r="E19149" s="3">
        <v>19</v>
      </c>
      <c r="F19149" s="3">
        <v>20</v>
      </c>
      <c r="G19149" s="3"/>
      <c r="H19149" s="4">
        <v>0</v>
      </c>
      <c r="I19149" s="4">
        <v>695.3211</v>
      </c>
      <c r="J19149" s="4">
        <v>25626</v>
      </c>
      <c r="K19149" s="4">
        <f t="shared" si="299"/>
        <v>25807</v>
      </c>
      <c r="L19149" s="2"/>
      <c r="M19149" s="14">
        <f>H19149/INDEX(Installed_Capacity!$H$5:$S$11,MATCH(Source_Data!C19149,Installed_Capacity!$G$5:$G$11,0),MATCH(Source_Data!D19149,Installed_Capacity!$H$4:$S$4,0))</f>
        <v>0</v>
      </c>
    </row>
    <row r="19150" spans="1:13" x14ac:dyDescent="0.3">
      <c r="A19150" s="5">
        <v>42813</v>
      </c>
      <c r="B19150" s="5">
        <v>42802</v>
      </c>
      <c r="C19150" s="3">
        <v>2017</v>
      </c>
      <c r="D19150" s="3">
        <v>3</v>
      </c>
      <c r="E19150" s="3">
        <v>19</v>
      </c>
      <c r="F19150" s="3">
        <v>21</v>
      </c>
      <c r="G19150" s="3"/>
      <c r="H19150" s="4">
        <v>0</v>
      </c>
      <c r="I19150" s="4">
        <v>666.60272999999995</v>
      </c>
      <c r="J19150" s="4">
        <v>25807</v>
      </c>
      <c r="K19150" s="4">
        <f t="shared" si="299"/>
        <v>25807</v>
      </c>
      <c r="L19150" s="2"/>
      <c r="M19150" s="14">
        <f>H19150/INDEX(Installed_Capacity!$H$5:$S$11,MATCH(Source_Data!C19150,Installed_Capacity!$G$5:$G$11,0),MATCH(Source_Data!D19150,Installed_Capacity!$H$4:$S$4,0))</f>
        <v>0</v>
      </c>
    </row>
    <row r="19151" spans="1:13" x14ac:dyDescent="0.3">
      <c r="A19151" s="5">
        <v>42813</v>
      </c>
      <c r="B19151" s="5">
        <v>42802</v>
      </c>
      <c r="C19151" s="3">
        <v>2017</v>
      </c>
      <c r="D19151" s="3">
        <v>3</v>
      </c>
      <c r="E19151" s="3">
        <v>19</v>
      </c>
      <c r="F19151" s="3">
        <v>22</v>
      </c>
      <c r="G19151" s="3"/>
      <c r="H19151" s="4">
        <v>0</v>
      </c>
      <c r="I19151" s="4">
        <v>379.34580999999997</v>
      </c>
      <c r="J19151" s="4">
        <v>24783</v>
      </c>
      <c r="K19151" s="4">
        <f t="shared" si="299"/>
        <v>25807</v>
      </c>
      <c r="L19151" s="2"/>
      <c r="M19151" s="14">
        <f>H19151/INDEX(Installed_Capacity!$H$5:$S$11,MATCH(Source_Data!C19151,Installed_Capacity!$G$5:$G$11,0),MATCH(Source_Data!D19151,Installed_Capacity!$H$4:$S$4,0))</f>
        <v>0</v>
      </c>
    </row>
    <row r="19152" spans="1:13" x14ac:dyDescent="0.3">
      <c r="A19152" s="5">
        <v>42813</v>
      </c>
      <c r="B19152" s="5">
        <v>42802</v>
      </c>
      <c r="C19152" s="3">
        <v>2017</v>
      </c>
      <c r="D19152" s="3">
        <v>3</v>
      </c>
      <c r="E19152" s="3">
        <v>19</v>
      </c>
      <c r="F19152" s="3">
        <v>23</v>
      </c>
      <c r="G19152" s="3"/>
      <c r="H19152" s="4">
        <v>0</v>
      </c>
      <c r="I19152" s="4">
        <v>368.68725999999998</v>
      </c>
      <c r="J19152" s="4">
        <v>22998</v>
      </c>
      <c r="K19152" s="4">
        <f t="shared" si="299"/>
        <v>25807</v>
      </c>
      <c r="L19152" s="2"/>
      <c r="M19152" s="14">
        <f>H19152/INDEX(Installed_Capacity!$H$5:$S$11,MATCH(Source_Data!C19152,Installed_Capacity!$G$5:$G$11,0),MATCH(Source_Data!D19152,Installed_Capacity!$H$4:$S$4,0))</f>
        <v>0</v>
      </c>
    </row>
    <row r="19153" spans="1:13" x14ac:dyDescent="0.3">
      <c r="A19153" s="5">
        <v>42813</v>
      </c>
      <c r="B19153" s="5">
        <v>42802</v>
      </c>
      <c r="C19153" s="3">
        <v>2017</v>
      </c>
      <c r="D19153" s="3">
        <v>3</v>
      </c>
      <c r="E19153" s="3">
        <v>19</v>
      </c>
      <c r="F19153" s="3">
        <v>24</v>
      </c>
      <c r="G19153" s="3"/>
      <c r="H19153" s="4">
        <v>0</v>
      </c>
      <c r="I19153" s="4">
        <v>589.55506000000003</v>
      </c>
      <c r="J19153" s="4">
        <v>21226</v>
      </c>
      <c r="K19153" s="4">
        <f t="shared" si="299"/>
        <v>25807</v>
      </c>
      <c r="L19153" s="2"/>
      <c r="M19153" s="14">
        <f>H19153/INDEX(Installed_Capacity!$H$5:$S$11,MATCH(Source_Data!C19153,Installed_Capacity!$G$5:$G$11,0),MATCH(Source_Data!D19153,Installed_Capacity!$H$4:$S$4,0))</f>
        <v>0</v>
      </c>
    </row>
    <row r="19154" spans="1:13" x14ac:dyDescent="0.3">
      <c r="A19154" s="5">
        <v>42814</v>
      </c>
      <c r="B19154" s="5">
        <v>42803</v>
      </c>
      <c r="C19154" s="3">
        <v>2017</v>
      </c>
      <c r="D19154" s="3">
        <v>3</v>
      </c>
      <c r="E19154" s="3">
        <v>20</v>
      </c>
      <c r="F19154" s="3">
        <v>1</v>
      </c>
      <c r="G19154" s="3"/>
      <c r="H19154" s="4">
        <v>0</v>
      </c>
      <c r="I19154" s="4">
        <v>627.26535000000001</v>
      </c>
      <c r="J19154" s="4">
        <v>20324</v>
      </c>
      <c r="K19154" s="4">
        <f t="shared" si="299"/>
        <v>27945</v>
      </c>
      <c r="L19154" s="2"/>
      <c r="M19154" s="14">
        <f>H19154/INDEX(Installed_Capacity!$H$5:$S$11,MATCH(Source_Data!C19154,Installed_Capacity!$G$5:$G$11,0),MATCH(Source_Data!D19154,Installed_Capacity!$H$4:$S$4,0))</f>
        <v>0</v>
      </c>
    </row>
    <row r="19155" spans="1:13" x14ac:dyDescent="0.3">
      <c r="A19155" s="5">
        <v>42814</v>
      </c>
      <c r="B19155" s="5">
        <v>42803</v>
      </c>
      <c r="C19155" s="3">
        <v>2017</v>
      </c>
      <c r="D19155" s="3">
        <v>3</v>
      </c>
      <c r="E19155" s="3">
        <v>20</v>
      </c>
      <c r="F19155" s="3">
        <v>2</v>
      </c>
      <c r="G19155" s="3"/>
      <c r="H19155" s="4">
        <v>0</v>
      </c>
      <c r="I19155" s="4">
        <v>748.98825999999997</v>
      </c>
      <c r="J19155" s="4">
        <v>19736</v>
      </c>
      <c r="K19155" s="4">
        <f t="shared" si="299"/>
        <v>27945</v>
      </c>
      <c r="L19155" s="2"/>
      <c r="M19155" s="14">
        <f>H19155/INDEX(Installed_Capacity!$H$5:$S$11,MATCH(Source_Data!C19155,Installed_Capacity!$G$5:$G$11,0),MATCH(Source_Data!D19155,Installed_Capacity!$H$4:$S$4,0))</f>
        <v>0</v>
      </c>
    </row>
    <row r="19156" spans="1:13" x14ac:dyDescent="0.3">
      <c r="A19156" s="5">
        <v>42814</v>
      </c>
      <c r="B19156" s="5">
        <v>42803</v>
      </c>
      <c r="C19156" s="3">
        <v>2017</v>
      </c>
      <c r="D19156" s="3">
        <v>3</v>
      </c>
      <c r="E19156" s="3">
        <v>20</v>
      </c>
      <c r="F19156" s="3">
        <v>3</v>
      </c>
      <c r="G19156" s="3"/>
      <c r="H19156" s="4">
        <v>0</v>
      </c>
      <c r="I19156" s="4">
        <v>764.28189999999995</v>
      </c>
      <c r="J19156" s="4">
        <v>19385</v>
      </c>
      <c r="K19156" s="4">
        <f t="shared" si="299"/>
        <v>27945</v>
      </c>
      <c r="L19156" s="2"/>
      <c r="M19156" s="14">
        <f>H19156/INDEX(Installed_Capacity!$H$5:$S$11,MATCH(Source_Data!C19156,Installed_Capacity!$G$5:$G$11,0),MATCH(Source_Data!D19156,Installed_Capacity!$H$4:$S$4,0))</f>
        <v>0</v>
      </c>
    </row>
    <row r="19157" spans="1:13" x14ac:dyDescent="0.3">
      <c r="A19157" s="5">
        <v>42814</v>
      </c>
      <c r="B19157" s="5">
        <v>42803</v>
      </c>
      <c r="C19157" s="3">
        <v>2017</v>
      </c>
      <c r="D19157" s="3">
        <v>3</v>
      </c>
      <c r="E19157" s="3">
        <v>20</v>
      </c>
      <c r="F19157" s="3">
        <v>4</v>
      </c>
      <c r="G19157" s="3"/>
      <c r="H19157" s="4">
        <v>0</v>
      </c>
      <c r="I19157" s="4">
        <v>1112.2675099999999</v>
      </c>
      <c r="J19157" s="4">
        <v>19313</v>
      </c>
      <c r="K19157" s="4">
        <f t="shared" si="299"/>
        <v>27945</v>
      </c>
      <c r="L19157" s="2"/>
      <c r="M19157" s="14">
        <f>H19157/INDEX(Installed_Capacity!$H$5:$S$11,MATCH(Source_Data!C19157,Installed_Capacity!$G$5:$G$11,0),MATCH(Source_Data!D19157,Installed_Capacity!$H$4:$S$4,0))</f>
        <v>0</v>
      </c>
    </row>
    <row r="19158" spans="1:13" x14ac:dyDescent="0.3">
      <c r="A19158" s="5">
        <v>42814</v>
      </c>
      <c r="B19158" s="5">
        <v>42803</v>
      </c>
      <c r="C19158" s="3">
        <v>2017</v>
      </c>
      <c r="D19158" s="3">
        <v>3</v>
      </c>
      <c r="E19158" s="3">
        <v>20</v>
      </c>
      <c r="F19158" s="3">
        <v>5</v>
      </c>
      <c r="G19158" s="3"/>
      <c r="H19158" s="4">
        <v>0</v>
      </c>
      <c r="I19158" s="4">
        <v>1215.7647400000001</v>
      </c>
      <c r="J19158" s="4">
        <v>19749</v>
      </c>
      <c r="K19158" s="4">
        <f t="shared" si="299"/>
        <v>27945</v>
      </c>
      <c r="L19158" s="2"/>
      <c r="M19158" s="14">
        <f>H19158/INDEX(Installed_Capacity!$H$5:$S$11,MATCH(Source_Data!C19158,Installed_Capacity!$G$5:$G$11,0),MATCH(Source_Data!D19158,Installed_Capacity!$H$4:$S$4,0))</f>
        <v>0</v>
      </c>
    </row>
    <row r="19159" spans="1:13" x14ac:dyDescent="0.3">
      <c r="A19159" s="5">
        <v>42814</v>
      </c>
      <c r="B19159" s="5">
        <v>42803</v>
      </c>
      <c r="C19159" s="3">
        <v>2017</v>
      </c>
      <c r="D19159" s="3">
        <v>3</v>
      </c>
      <c r="E19159" s="3">
        <v>20</v>
      </c>
      <c r="F19159" s="3">
        <v>6</v>
      </c>
      <c r="G19159" s="3"/>
      <c r="H19159" s="4">
        <v>0</v>
      </c>
      <c r="I19159" s="4">
        <v>979.35473000000002</v>
      </c>
      <c r="J19159" s="4">
        <v>21040</v>
      </c>
      <c r="K19159" s="4">
        <f t="shared" si="299"/>
        <v>27945</v>
      </c>
      <c r="L19159" s="2"/>
      <c r="M19159" s="14">
        <f>H19159/INDEX(Installed_Capacity!$H$5:$S$11,MATCH(Source_Data!C19159,Installed_Capacity!$G$5:$G$11,0),MATCH(Source_Data!D19159,Installed_Capacity!$H$4:$S$4,0))</f>
        <v>0</v>
      </c>
    </row>
    <row r="19160" spans="1:13" x14ac:dyDescent="0.3">
      <c r="A19160" s="5">
        <v>42814</v>
      </c>
      <c r="B19160" s="5">
        <v>42803</v>
      </c>
      <c r="C19160" s="3">
        <v>2017</v>
      </c>
      <c r="D19160" s="3">
        <v>3</v>
      </c>
      <c r="E19160" s="3">
        <v>20</v>
      </c>
      <c r="F19160" s="3">
        <v>7</v>
      </c>
      <c r="G19160" s="3"/>
      <c r="H19160" s="4">
        <v>0</v>
      </c>
      <c r="I19160" s="4">
        <v>833.94550000000004</v>
      </c>
      <c r="J19160" s="4">
        <v>23234</v>
      </c>
      <c r="K19160" s="4">
        <f t="shared" si="299"/>
        <v>27945</v>
      </c>
      <c r="L19160" s="2"/>
      <c r="M19160" s="14">
        <f>H19160/INDEX(Installed_Capacity!$H$5:$S$11,MATCH(Source_Data!C19160,Installed_Capacity!$G$5:$G$11,0),MATCH(Source_Data!D19160,Installed_Capacity!$H$4:$S$4,0))</f>
        <v>0</v>
      </c>
    </row>
    <row r="19161" spans="1:13" x14ac:dyDescent="0.3">
      <c r="A19161" s="5">
        <v>42814</v>
      </c>
      <c r="B19161" s="5">
        <v>42803</v>
      </c>
      <c r="C19161" s="3">
        <v>2017</v>
      </c>
      <c r="D19161" s="3">
        <v>3</v>
      </c>
      <c r="E19161" s="3">
        <v>20</v>
      </c>
      <c r="F19161" s="3">
        <v>8</v>
      </c>
      <c r="G19161" s="3"/>
      <c r="H19161" s="4">
        <v>951.03375000000005</v>
      </c>
      <c r="I19161" s="4">
        <v>861.25354000000004</v>
      </c>
      <c r="J19161" s="4">
        <v>24931</v>
      </c>
      <c r="K19161" s="4">
        <f t="shared" si="299"/>
        <v>27945</v>
      </c>
      <c r="L19161" s="2"/>
      <c r="M19161" s="14">
        <f>H19161/INDEX(Installed_Capacity!$H$5:$S$11,MATCH(Source_Data!C19161,Installed_Capacity!$G$5:$G$11,0),MATCH(Source_Data!D19161,Installed_Capacity!$H$4:$S$4,0))</f>
        <v>9.973789580434031E-2</v>
      </c>
    </row>
    <row r="19162" spans="1:13" x14ac:dyDescent="0.3">
      <c r="A19162" s="5">
        <v>42814</v>
      </c>
      <c r="B19162" s="5">
        <v>42803</v>
      </c>
      <c r="C19162" s="3">
        <v>2017</v>
      </c>
      <c r="D19162" s="3">
        <v>3</v>
      </c>
      <c r="E19162" s="3">
        <v>20</v>
      </c>
      <c r="F19162" s="3">
        <v>9</v>
      </c>
      <c r="G19162" s="3"/>
      <c r="H19162" s="4">
        <v>4287.5231599999997</v>
      </c>
      <c r="I19162" s="4">
        <v>622.66399000000001</v>
      </c>
      <c r="J19162" s="4">
        <v>25378</v>
      </c>
      <c r="K19162" s="4">
        <f t="shared" si="299"/>
        <v>27945</v>
      </c>
      <c r="L19162" s="2"/>
      <c r="M19162" s="14">
        <f>H19162/INDEX(Installed_Capacity!$H$5:$S$11,MATCH(Source_Data!C19162,Installed_Capacity!$G$5:$G$11,0),MATCH(Source_Data!D19162,Installed_Capacity!$H$4:$S$4,0))</f>
        <v>0.44964601749493732</v>
      </c>
    </row>
    <row r="19163" spans="1:13" x14ac:dyDescent="0.3">
      <c r="A19163" s="5">
        <v>42814</v>
      </c>
      <c r="B19163" s="5">
        <v>42803</v>
      </c>
      <c r="C19163" s="3">
        <v>2017</v>
      </c>
      <c r="D19163" s="3">
        <v>3</v>
      </c>
      <c r="E19163" s="3">
        <v>20</v>
      </c>
      <c r="F19163" s="3">
        <v>10</v>
      </c>
      <c r="G19163" s="3"/>
      <c r="H19163" s="4">
        <v>6357.3901999999998</v>
      </c>
      <c r="I19163" s="4">
        <v>448.09652</v>
      </c>
      <c r="J19163" s="4">
        <v>25495</v>
      </c>
      <c r="K19163" s="4">
        <f t="shared" si="299"/>
        <v>27945</v>
      </c>
      <c r="L19163" s="2"/>
      <c r="M19163" s="14">
        <f>H19163/INDEX(Installed_Capacity!$H$5:$S$11,MATCH(Source_Data!C19163,Installed_Capacity!$G$5:$G$11,0),MATCH(Source_Data!D19163,Installed_Capacity!$H$4:$S$4,0))</f>
        <v>0.6667194737885318</v>
      </c>
    </row>
    <row r="19164" spans="1:13" x14ac:dyDescent="0.3">
      <c r="A19164" s="5">
        <v>42814</v>
      </c>
      <c r="B19164" s="5">
        <v>42803</v>
      </c>
      <c r="C19164" s="3">
        <v>2017</v>
      </c>
      <c r="D19164" s="3">
        <v>3</v>
      </c>
      <c r="E19164" s="3">
        <v>20</v>
      </c>
      <c r="F19164" s="3">
        <v>11</v>
      </c>
      <c r="G19164" s="3"/>
      <c r="H19164" s="4">
        <v>7506.4879700000001</v>
      </c>
      <c r="I19164" s="4">
        <v>518.21321999999998</v>
      </c>
      <c r="J19164" s="4">
        <v>25455</v>
      </c>
      <c r="K19164" s="4">
        <f t="shared" si="299"/>
        <v>27945</v>
      </c>
      <c r="L19164" s="2"/>
      <c r="M19164" s="14">
        <f>H19164/INDEX(Installed_Capacity!$H$5:$S$11,MATCH(Source_Data!C19164,Installed_Capacity!$G$5:$G$11,0),MATCH(Source_Data!D19164,Installed_Capacity!$H$4:$S$4,0))</f>
        <v>0.78722896533208619</v>
      </c>
    </row>
    <row r="19165" spans="1:13" x14ac:dyDescent="0.3">
      <c r="A19165" s="5">
        <v>42814</v>
      </c>
      <c r="B19165" s="5">
        <v>42803</v>
      </c>
      <c r="C19165" s="3">
        <v>2017</v>
      </c>
      <c r="D19165" s="3">
        <v>3</v>
      </c>
      <c r="E19165" s="3">
        <v>20</v>
      </c>
      <c r="F19165" s="3">
        <v>12</v>
      </c>
      <c r="G19165" s="3"/>
      <c r="H19165" s="4">
        <v>8170.0364300000001</v>
      </c>
      <c r="I19165" s="4">
        <v>564.18529000000001</v>
      </c>
      <c r="J19165" s="4">
        <v>25170</v>
      </c>
      <c r="K19165" s="4">
        <f t="shared" si="299"/>
        <v>27945</v>
      </c>
      <c r="L19165" s="2"/>
      <c r="M19165" s="14">
        <f>H19165/INDEX(Installed_Capacity!$H$5:$S$11,MATCH(Source_Data!C19165,Installed_Capacity!$G$5:$G$11,0),MATCH(Source_Data!D19165,Installed_Capacity!$H$4:$S$4,0))</f>
        <v>0.8568173760111083</v>
      </c>
    </row>
    <row r="19166" spans="1:13" x14ac:dyDescent="0.3">
      <c r="A19166" s="5">
        <v>42814</v>
      </c>
      <c r="B19166" s="5">
        <v>42803</v>
      </c>
      <c r="C19166" s="3">
        <v>2017</v>
      </c>
      <c r="D19166" s="3">
        <v>3</v>
      </c>
      <c r="E19166" s="3">
        <v>20</v>
      </c>
      <c r="F19166" s="3">
        <v>13</v>
      </c>
      <c r="G19166" s="3"/>
      <c r="H19166" s="4">
        <v>7921.7477600000002</v>
      </c>
      <c r="I19166" s="4">
        <v>569.23242000000005</v>
      </c>
      <c r="J19166" s="4">
        <v>24896</v>
      </c>
      <c r="K19166" s="4">
        <f t="shared" si="299"/>
        <v>27945</v>
      </c>
      <c r="L19166" s="2"/>
      <c r="M19166" s="14">
        <f>H19166/INDEX(Installed_Capacity!$H$5:$S$11,MATCH(Source_Data!C19166,Installed_Capacity!$G$5:$G$11,0),MATCH(Source_Data!D19166,Installed_Capacity!$H$4:$S$4,0))</f>
        <v>0.83077856351064949</v>
      </c>
    </row>
    <row r="19167" spans="1:13" x14ac:dyDescent="0.3">
      <c r="A19167" s="5">
        <v>42814</v>
      </c>
      <c r="B19167" s="5">
        <v>42803</v>
      </c>
      <c r="C19167" s="3">
        <v>2017</v>
      </c>
      <c r="D19167" s="3">
        <v>3</v>
      </c>
      <c r="E19167" s="3">
        <v>20</v>
      </c>
      <c r="F19167" s="3">
        <v>14</v>
      </c>
      <c r="G19167" s="3"/>
      <c r="H19167" s="4">
        <v>7657.4261399999996</v>
      </c>
      <c r="I19167" s="4">
        <v>614.59981000000005</v>
      </c>
      <c r="J19167" s="4">
        <v>24946</v>
      </c>
      <c r="K19167" s="4">
        <f t="shared" si="299"/>
        <v>27945</v>
      </c>
      <c r="L19167" s="2"/>
      <c r="M19167" s="14">
        <f>H19167/INDEX(Installed_Capacity!$H$5:$S$11,MATCH(Source_Data!C19167,Installed_Capacity!$G$5:$G$11,0),MATCH(Source_Data!D19167,Installed_Capacity!$H$4:$S$4,0))</f>
        <v>0.80305832519692566</v>
      </c>
    </row>
    <row r="19168" spans="1:13" x14ac:dyDescent="0.3">
      <c r="A19168" s="5">
        <v>42814</v>
      </c>
      <c r="B19168" s="5">
        <v>42803</v>
      </c>
      <c r="C19168" s="3">
        <v>2017</v>
      </c>
      <c r="D19168" s="3">
        <v>3</v>
      </c>
      <c r="E19168" s="3">
        <v>20</v>
      </c>
      <c r="F19168" s="3">
        <v>15</v>
      </c>
      <c r="G19168" s="3"/>
      <c r="H19168" s="4">
        <v>6758.1700300000002</v>
      </c>
      <c r="I19168" s="4">
        <v>742.82779000000005</v>
      </c>
      <c r="J19168" s="4">
        <v>24860</v>
      </c>
      <c r="K19168" s="4">
        <f t="shared" si="299"/>
        <v>27945</v>
      </c>
      <c r="L19168" s="2"/>
      <c r="M19168" s="14">
        <f>H19168/INDEX(Installed_Capacity!$H$5:$S$11,MATCH(Source_Data!C19168,Installed_Capacity!$G$5:$G$11,0),MATCH(Source_Data!D19168,Installed_Capacity!$H$4:$S$4,0))</f>
        <v>0.70875051309183867</v>
      </c>
    </row>
    <row r="19169" spans="1:13" x14ac:dyDescent="0.3">
      <c r="A19169" s="5">
        <v>42814</v>
      </c>
      <c r="B19169" s="5">
        <v>42803</v>
      </c>
      <c r="C19169" s="3">
        <v>2017</v>
      </c>
      <c r="D19169" s="3">
        <v>3</v>
      </c>
      <c r="E19169" s="3">
        <v>20</v>
      </c>
      <c r="F19169" s="3">
        <v>16</v>
      </c>
      <c r="G19169" s="3"/>
      <c r="H19169" s="4">
        <v>5935.9877399999996</v>
      </c>
      <c r="I19169" s="4">
        <v>891.81989999999996</v>
      </c>
      <c r="J19169" s="4">
        <v>25101</v>
      </c>
      <c r="K19169" s="4">
        <f t="shared" si="299"/>
        <v>27945</v>
      </c>
      <c r="L19169" s="2"/>
      <c r="M19169" s="14">
        <f>H19169/INDEX(Installed_Capacity!$H$5:$S$11,MATCH(Source_Data!C19169,Installed_Capacity!$G$5:$G$11,0),MATCH(Source_Data!D19169,Installed_Capacity!$H$4:$S$4,0))</f>
        <v>0.62252567451781959</v>
      </c>
    </row>
    <row r="19170" spans="1:13" x14ac:dyDescent="0.3">
      <c r="A19170" s="5">
        <v>42814</v>
      </c>
      <c r="B19170" s="5">
        <v>42803</v>
      </c>
      <c r="C19170" s="3">
        <v>2017</v>
      </c>
      <c r="D19170" s="3">
        <v>3</v>
      </c>
      <c r="E19170" s="3">
        <v>20</v>
      </c>
      <c r="F19170" s="3">
        <v>17</v>
      </c>
      <c r="G19170" s="3"/>
      <c r="H19170" s="4">
        <v>4548.7677400000002</v>
      </c>
      <c r="I19170" s="4">
        <v>874.46001000000001</v>
      </c>
      <c r="J19170" s="4">
        <v>25498</v>
      </c>
      <c r="K19170" s="4">
        <f t="shared" si="299"/>
        <v>27945</v>
      </c>
      <c r="L19170" s="2"/>
      <c r="M19170" s="14">
        <f>H19170/INDEX(Installed_Capacity!$H$5:$S$11,MATCH(Source_Data!C19170,Installed_Capacity!$G$5:$G$11,0),MATCH(Source_Data!D19170,Installed_Capacity!$H$4:$S$4,0))</f>
        <v>0.47704355696132184</v>
      </c>
    </row>
    <row r="19171" spans="1:13" x14ac:dyDescent="0.3">
      <c r="A19171" s="5">
        <v>42814</v>
      </c>
      <c r="B19171" s="5">
        <v>42803</v>
      </c>
      <c r="C19171" s="3">
        <v>2017</v>
      </c>
      <c r="D19171" s="3">
        <v>3</v>
      </c>
      <c r="E19171" s="3">
        <v>20</v>
      </c>
      <c r="F19171" s="3">
        <v>18</v>
      </c>
      <c r="G19171" s="3"/>
      <c r="H19171" s="4">
        <v>2413.3549200000002</v>
      </c>
      <c r="I19171" s="4">
        <v>1123.25686</v>
      </c>
      <c r="J19171" s="4">
        <v>25933</v>
      </c>
      <c r="K19171" s="4">
        <f t="shared" si="299"/>
        <v>27945</v>
      </c>
      <c r="L19171" s="2"/>
      <c r="M19171" s="14">
        <f>H19171/INDEX(Installed_Capacity!$H$5:$S$11,MATCH(Source_Data!C19171,Installed_Capacity!$G$5:$G$11,0),MATCH(Source_Data!D19171,Installed_Capacity!$H$4:$S$4,0))</f>
        <v>0.253096108891879</v>
      </c>
    </row>
    <row r="19172" spans="1:13" x14ac:dyDescent="0.3">
      <c r="A19172" s="5">
        <v>42814</v>
      </c>
      <c r="B19172" s="5">
        <v>42803</v>
      </c>
      <c r="C19172" s="3">
        <v>2017</v>
      </c>
      <c r="D19172" s="3">
        <v>3</v>
      </c>
      <c r="E19172" s="3">
        <v>20</v>
      </c>
      <c r="F19172" s="3">
        <v>19</v>
      </c>
      <c r="G19172" s="3"/>
      <c r="H19172" s="4">
        <v>556.41448000000003</v>
      </c>
      <c r="I19172" s="4">
        <v>1309.35563</v>
      </c>
      <c r="J19172" s="4">
        <v>26463</v>
      </c>
      <c r="K19172" s="4">
        <f t="shared" si="299"/>
        <v>27945</v>
      </c>
      <c r="L19172" s="2"/>
      <c r="M19172" s="14">
        <f>H19172/INDEX(Installed_Capacity!$H$5:$S$11,MATCH(Source_Data!C19172,Installed_Capacity!$G$5:$G$11,0),MATCH(Source_Data!D19172,Installed_Capacity!$H$4:$S$4,0))</f>
        <v>5.8352933773660708E-2</v>
      </c>
    </row>
    <row r="19173" spans="1:13" x14ac:dyDescent="0.3">
      <c r="A19173" s="5">
        <v>42814</v>
      </c>
      <c r="B19173" s="5">
        <v>42803</v>
      </c>
      <c r="C19173" s="3">
        <v>2017</v>
      </c>
      <c r="D19173" s="3">
        <v>3</v>
      </c>
      <c r="E19173" s="3">
        <v>20</v>
      </c>
      <c r="F19173" s="3">
        <v>20</v>
      </c>
      <c r="G19173" s="3"/>
      <c r="H19173" s="4">
        <v>0</v>
      </c>
      <c r="I19173" s="4">
        <v>1363.3665599999999</v>
      </c>
      <c r="J19173" s="4">
        <v>27945</v>
      </c>
      <c r="K19173" s="4">
        <f t="shared" si="299"/>
        <v>27945</v>
      </c>
      <c r="L19173" s="2"/>
      <c r="M19173" s="14">
        <f>H19173/INDEX(Installed_Capacity!$H$5:$S$11,MATCH(Source_Data!C19173,Installed_Capacity!$G$5:$G$11,0),MATCH(Source_Data!D19173,Installed_Capacity!$H$4:$S$4,0))</f>
        <v>0</v>
      </c>
    </row>
    <row r="19174" spans="1:13" x14ac:dyDescent="0.3">
      <c r="A19174" s="5">
        <v>42814</v>
      </c>
      <c r="B19174" s="5">
        <v>42803</v>
      </c>
      <c r="C19174" s="3">
        <v>2017</v>
      </c>
      <c r="D19174" s="3">
        <v>3</v>
      </c>
      <c r="E19174" s="3">
        <v>20</v>
      </c>
      <c r="F19174" s="3">
        <v>21</v>
      </c>
      <c r="G19174" s="3"/>
      <c r="H19174" s="4">
        <v>0</v>
      </c>
      <c r="I19174" s="4">
        <v>1235.4444800000001</v>
      </c>
      <c r="J19174" s="4">
        <v>27802</v>
      </c>
      <c r="K19174" s="4">
        <f t="shared" si="299"/>
        <v>27945</v>
      </c>
      <c r="L19174" s="2"/>
      <c r="M19174" s="14">
        <f>H19174/INDEX(Installed_Capacity!$H$5:$S$11,MATCH(Source_Data!C19174,Installed_Capacity!$G$5:$G$11,0),MATCH(Source_Data!D19174,Installed_Capacity!$H$4:$S$4,0))</f>
        <v>0</v>
      </c>
    </row>
    <row r="19175" spans="1:13" x14ac:dyDescent="0.3">
      <c r="A19175" s="5">
        <v>42814</v>
      </c>
      <c r="B19175" s="5">
        <v>42803</v>
      </c>
      <c r="C19175" s="3">
        <v>2017</v>
      </c>
      <c r="D19175" s="3">
        <v>3</v>
      </c>
      <c r="E19175" s="3">
        <v>20</v>
      </c>
      <c r="F19175" s="3">
        <v>22</v>
      </c>
      <c r="G19175" s="3"/>
      <c r="H19175" s="4">
        <v>0</v>
      </c>
      <c r="I19175" s="4">
        <v>992.23603000000003</v>
      </c>
      <c r="J19175" s="4">
        <v>26418</v>
      </c>
      <c r="K19175" s="4">
        <f t="shared" si="299"/>
        <v>27945</v>
      </c>
      <c r="L19175" s="2"/>
      <c r="M19175" s="14">
        <f>H19175/INDEX(Installed_Capacity!$H$5:$S$11,MATCH(Source_Data!C19175,Installed_Capacity!$G$5:$G$11,0),MATCH(Source_Data!D19175,Installed_Capacity!$H$4:$S$4,0))</f>
        <v>0</v>
      </c>
    </row>
    <row r="19176" spans="1:13" x14ac:dyDescent="0.3">
      <c r="A19176" s="5">
        <v>42814</v>
      </c>
      <c r="B19176" s="5">
        <v>42803</v>
      </c>
      <c r="C19176" s="3">
        <v>2017</v>
      </c>
      <c r="D19176" s="3">
        <v>3</v>
      </c>
      <c r="E19176" s="3">
        <v>20</v>
      </c>
      <c r="F19176" s="3">
        <v>23</v>
      </c>
      <c r="G19176" s="3"/>
      <c r="H19176" s="4">
        <v>0</v>
      </c>
      <c r="I19176" s="4">
        <v>993.72162000000003</v>
      </c>
      <c r="J19176" s="4">
        <v>24454</v>
      </c>
      <c r="K19176" s="4">
        <f t="shared" si="299"/>
        <v>27945</v>
      </c>
      <c r="L19176" s="2"/>
      <c r="M19176" s="14">
        <f>H19176/INDEX(Installed_Capacity!$H$5:$S$11,MATCH(Source_Data!C19176,Installed_Capacity!$G$5:$G$11,0),MATCH(Source_Data!D19176,Installed_Capacity!$H$4:$S$4,0))</f>
        <v>0</v>
      </c>
    </row>
    <row r="19177" spans="1:13" x14ac:dyDescent="0.3">
      <c r="A19177" s="5">
        <v>42814</v>
      </c>
      <c r="B19177" s="5">
        <v>42803</v>
      </c>
      <c r="C19177" s="3">
        <v>2017</v>
      </c>
      <c r="D19177" s="3">
        <v>3</v>
      </c>
      <c r="E19177" s="3">
        <v>20</v>
      </c>
      <c r="F19177" s="3">
        <v>24</v>
      </c>
      <c r="G19177" s="3"/>
      <c r="H19177" s="4">
        <v>0</v>
      </c>
      <c r="I19177" s="4">
        <v>1229.98687</v>
      </c>
      <c r="J19177" s="4">
        <v>22705</v>
      </c>
      <c r="K19177" s="4">
        <f t="shared" si="299"/>
        <v>27945</v>
      </c>
      <c r="L19177" s="2"/>
      <c r="M19177" s="14">
        <f>H19177/INDEX(Installed_Capacity!$H$5:$S$11,MATCH(Source_Data!C19177,Installed_Capacity!$G$5:$G$11,0),MATCH(Source_Data!D19177,Installed_Capacity!$H$4:$S$4,0))</f>
        <v>0</v>
      </c>
    </row>
    <row r="19178" spans="1:13" x14ac:dyDescent="0.3">
      <c r="A19178" s="5">
        <v>42815</v>
      </c>
      <c r="B19178" s="5">
        <v>42804</v>
      </c>
      <c r="C19178" s="3">
        <v>2017</v>
      </c>
      <c r="D19178" s="3">
        <v>3</v>
      </c>
      <c r="E19178" s="3">
        <v>21</v>
      </c>
      <c r="F19178" s="3">
        <v>1</v>
      </c>
      <c r="G19178" s="3"/>
      <c r="H19178" s="4">
        <v>0</v>
      </c>
      <c r="I19178" s="4">
        <v>1346.38507</v>
      </c>
      <c r="J19178" s="4">
        <v>21397</v>
      </c>
      <c r="K19178" s="4">
        <f t="shared" si="299"/>
        <v>27436</v>
      </c>
      <c r="L19178" s="2"/>
      <c r="M19178" s="14">
        <f>H19178/INDEX(Installed_Capacity!$H$5:$S$11,MATCH(Source_Data!C19178,Installed_Capacity!$G$5:$G$11,0),MATCH(Source_Data!D19178,Installed_Capacity!$H$4:$S$4,0))</f>
        <v>0</v>
      </c>
    </row>
    <row r="19179" spans="1:13" x14ac:dyDescent="0.3">
      <c r="A19179" s="5">
        <v>42815</v>
      </c>
      <c r="B19179" s="5">
        <v>42804</v>
      </c>
      <c r="C19179" s="3">
        <v>2017</v>
      </c>
      <c r="D19179" s="3">
        <v>3</v>
      </c>
      <c r="E19179" s="3">
        <v>21</v>
      </c>
      <c r="F19179" s="3">
        <v>2</v>
      </c>
      <c r="G19179" s="3"/>
      <c r="H19179" s="4">
        <v>0</v>
      </c>
      <c r="I19179" s="4">
        <v>1565.7918299999999</v>
      </c>
      <c r="J19179" s="4">
        <v>20644</v>
      </c>
      <c r="K19179" s="4">
        <f t="shared" si="299"/>
        <v>27436</v>
      </c>
      <c r="L19179" s="2"/>
      <c r="M19179" s="14">
        <f>H19179/INDEX(Installed_Capacity!$H$5:$S$11,MATCH(Source_Data!C19179,Installed_Capacity!$G$5:$G$11,0),MATCH(Source_Data!D19179,Installed_Capacity!$H$4:$S$4,0))</f>
        <v>0</v>
      </c>
    </row>
    <row r="19180" spans="1:13" x14ac:dyDescent="0.3">
      <c r="A19180" s="5">
        <v>42815</v>
      </c>
      <c r="B19180" s="5">
        <v>42804</v>
      </c>
      <c r="C19180" s="3">
        <v>2017</v>
      </c>
      <c r="D19180" s="3">
        <v>3</v>
      </c>
      <c r="E19180" s="3">
        <v>21</v>
      </c>
      <c r="F19180" s="3">
        <v>3</v>
      </c>
      <c r="G19180" s="3"/>
      <c r="H19180" s="4">
        <v>0</v>
      </c>
      <c r="I19180" s="4">
        <v>1309.1197299999999</v>
      </c>
      <c r="J19180" s="4">
        <v>20354</v>
      </c>
      <c r="K19180" s="4">
        <f t="shared" si="299"/>
        <v>27436</v>
      </c>
      <c r="L19180" s="2"/>
      <c r="M19180" s="14">
        <f>H19180/INDEX(Installed_Capacity!$H$5:$S$11,MATCH(Source_Data!C19180,Installed_Capacity!$G$5:$G$11,0),MATCH(Source_Data!D19180,Installed_Capacity!$H$4:$S$4,0))</f>
        <v>0</v>
      </c>
    </row>
    <row r="19181" spans="1:13" x14ac:dyDescent="0.3">
      <c r="A19181" s="5">
        <v>42815</v>
      </c>
      <c r="B19181" s="5">
        <v>42804</v>
      </c>
      <c r="C19181" s="3">
        <v>2017</v>
      </c>
      <c r="D19181" s="3">
        <v>3</v>
      </c>
      <c r="E19181" s="3">
        <v>21</v>
      </c>
      <c r="F19181" s="3">
        <v>4</v>
      </c>
      <c r="G19181" s="3"/>
      <c r="H19181" s="4">
        <v>0</v>
      </c>
      <c r="I19181" s="4">
        <v>1144.1313399999999</v>
      </c>
      <c r="J19181" s="4">
        <v>19987</v>
      </c>
      <c r="K19181" s="4">
        <f t="shared" si="299"/>
        <v>27436</v>
      </c>
      <c r="L19181" s="2"/>
      <c r="M19181" s="14">
        <f>H19181/INDEX(Installed_Capacity!$H$5:$S$11,MATCH(Source_Data!C19181,Installed_Capacity!$G$5:$G$11,0),MATCH(Source_Data!D19181,Installed_Capacity!$H$4:$S$4,0))</f>
        <v>0</v>
      </c>
    </row>
    <row r="19182" spans="1:13" x14ac:dyDescent="0.3">
      <c r="A19182" s="5">
        <v>42815</v>
      </c>
      <c r="B19182" s="5">
        <v>42804</v>
      </c>
      <c r="C19182" s="3">
        <v>2017</v>
      </c>
      <c r="D19182" s="3">
        <v>3</v>
      </c>
      <c r="E19182" s="3">
        <v>21</v>
      </c>
      <c r="F19182" s="3">
        <v>5</v>
      </c>
      <c r="G19182" s="3"/>
      <c r="H19182" s="4">
        <v>0</v>
      </c>
      <c r="I19182" s="4">
        <v>1116.30198</v>
      </c>
      <c r="J19182" s="4">
        <v>20249</v>
      </c>
      <c r="K19182" s="4">
        <f t="shared" si="299"/>
        <v>27436</v>
      </c>
      <c r="L19182" s="2"/>
      <c r="M19182" s="14">
        <f>H19182/INDEX(Installed_Capacity!$H$5:$S$11,MATCH(Source_Data!C19182,Installed_Capacity!$G$5:$G$11,0),MATCH(Source_Data!D19182,Installed_Capacity!$H$4:$S$4,0))</f>
        <v>0</v>
      </c>
    </row>
    <row r="19183" spans="1:13" x14ac:dyDescent="0.3">
      <c r="A19183" s="5">
        <v>42815</v>
      </c>
      <c r="B19183" s="5">
        <v>42804</v>
      </c>
      <c r="C19183" s="3">
        <v>2017</v>
      </c>
      <c r="D19183" s="3">
        <v>3</v>
      </c>
      <c r="E19183" s="3">
        <v>21</v>
      </c>
      <c r="F19183" s="3">
        <v>6</v>
      </c>
      <c r="G19183" s="3"/>
      <c r="H19183" s="4">
        <v>0</v>
      </c>
      <c r="I19183" s="4">
        <v>959.28126999999995</v>
      </c>
      <c r="J19183" s="4">
        <v>21267</v>
      </c>
      <c r="K19183" s="4">
        <f t="shared" si="299"/>
        <v>27436</v>
      </c>
      <c r="L19183" s="2"/>
      <c r="M19183" s="14">
        <f>H19183/INDEX(Installed_Capacity!$H$5:$S$11,MATCH(Source_Data!C19183,Installed_Capacity!$G$5:$G$11,0),MATCH(Source_Data!D19183,Installed_Capacity!$H$4:$S$4,0))</f>
        <v>0</v>
      </c>
    </row>
    <row r="19184" spans="1:13" x14ac:dyDescent="0.3">
      <c r="A19184" s="5">
        <v>42815</v>
      </c>
      <c r="B19184" s="5">
        <v>42804</v>
      </c>
      <c r="C19184" s="3">
        <v>2017</v>
      </c>
      <c r="D19184" s="3">
        <v>3</v>
      </c>
      <c r="E19184" s="3">
        <v>21</v>
      </c>
      <c r="F19184" s="3">
        <v>7</v>
      </c>
      <c r="G19184" s="3"/>
      <c r="H19184" s="4">
        <v>0</v>
      </c>
      <c r="I19184" s="4">
        <v>938.76045999999997</v>
      </c>
      <c r="J19184" s="4">
        <v>23674</v>
      </c>
      <c r="K19184" s="4">
        <f t="shared" si="299"/>
        <v>27436</v>
      </c>
      <c r="L19184" s="2"/>
      <c r="M19184" s="14">
        <f>H19184/INDEX(Installed_Capacity!$H$5:$S$11,MATCH(Source_Data!C19184,Installed_Capacity!$G$5:$G$11,0),MATCH(Source_Data!D19184,Installed_Capacity!$H$4:$S$4,0))</f>
        <v>0</v>
      </c>
    </row>
    <row r="19185" spans="1:13" x14ac:dyDescent="0.3">
      <c r="A19185" s="5">
        <v>42815</v>
      </c>
      <c r="B19185" s="5">
        <v>42804</v>
      </c>
      <c r="C19185" s="3">
        <v>2017</v>
      </c>
      <c r="D19185" s="3">
        <v>3</v>
      </c>
      <c r="E19185" s="3">
        <v>21</v>
      </c>
      <c r="F19185" s="3">
        <v>8</v>
      </c>
      <c r="G19185" s="3"/>
      <c r="H19185" s="4">
        <v>587.93485999999996</v>
      </c>
      <c r="I19185" s="4">
        <v>775.45834000000002</v>
      </c>
      <c r="J19185" s="4">
        <v>25207</v>
      </c>
      <c r="K19185" s="4">
        <f t="shared" si="299"/>
        <v>27436</v>
      </c>
      <c r="L19185" s="2"/>
      <c r="M19185" s="14">
        <f>H19185/INDEX(Installed_Capacity!$H$5:$S$11,MATCH(Source_Data!C19185,Installed_Capacity!$G$5:$G$11,0),MATCH(Source_Data!D19185,Installed_Capacity!$H$4:$S$4,0))</f>
        <v>6.1658575004745517E-2</v>
      </c>
    </row>
    <row r="19186" spans="1:13" x14ac:dyDescent="0.3">
      <c r="A19186" s="5">
        <v>42815</v>
      </c>
      <c r="B19186" s="5">
        <v>42804</v>
      </c>
      <c r="C19186" s="3">
        <v>2017</v>
      </c>
      <c r="D19186" s="3">
        <v>3</v>
      </c>
      <c r="E19186" s="3">
        <v>21</v>
      </c>
      <c r="F19186" s="3">
        <v>9</v>
      </c>
      <c r="G19186" s="3"/>
      <c r="H19186" s="4">
        <v>2658.84879</v>
      </c>
      <c r="I19186" s="4">
        <v>648.94159999999999</v>
      </c>
      <c r="J19186" s="4">
        <v>25453</v>
      </c>
      <c r="K19186" s="4">
        <f t="shared" si="299"/>
        <v>27436</v>
      </c>
      <c r="L19186" s="2"/>
      <c r="M19186" s="14">
        <f>H19186/INDEX(Installed_Capacity!$H$5:$S$11,MATCH(Source_Data!C19186,Installed_Capacity!$G$5:$G$11,0),MATCH(Source_Data!D19186,Installed_Capacity!$H$4:$S$4,0))</f>
        <v>0.27884182194009022</v>
      </c>
    </row>
    <row r="19187" spans="1:13" x14ac:dyDescent="0.3">
      <c r="A19187" s="5">
        <v>42815</v>
      </c>
      <c r="B19187" s="5">
        <v>42804</v>
      </c>
      <c r="C19187" s="3">
        <v>2017</v>
      </c>
      <c r="D19187" s="3">
        <v>3</v>
      </c>
      <c r="E19187" s="3">
        <v>21</v>
      </c>
      <c r="F19187" s="3">
        <v>10</v>
      </c>
      <c r="G19187" s="3"/>
      <c r="H19187" s="4">
        <v>3708.5989300000001</v>
      </c>
      <c r="I19187" s="4">
        <v>814.79100000000005</v>
      </c>
      <c r="J19187" s="4">
        <v>25623</v>
      </c>
      <c r="K19187" s="4">
        <f t="shared" si="299"/>
        <v>27436</v>
      </c>
      <c r="L19187" s="2"/>
      <c r="M19187" s="14">
        <f>H19187/INDEX(Installed_Capacity!$H$5:$S$11,MATCH(Source_Data!C19187,Installed_Capacity!$G$5:$G$11,0),MATCH(Source_Data!D19187,Installed_Capacity!$H$4:$S$4,0))</f>
        <v>0.38893241555352576</v>
      </c>
    </row>
    <row r="19188" spans="1:13" x14ac:dyDescent="0.3">
      <c r="A19188" s="5">
        <v>42815</v>
      </c>
      <c r="B19188" s="5">
        <v>42804</v>
      </c>
      <c r="C19188" s="3">
        <v>2017</v>
      </c>
      <c r="D19188" s="3">
        <v>3</v>
      </c>
      <c r="E19188" s="3">
        <v>21</v>
      </c>
      <c r="F19188" s="3">
        <v>11</v>
      </c>
      <c r="G19188" s="3"/>
      <c r="H19188" s="4">
        <v>4964.5371699999996</v>
      </c>
      <c r="I19188" s="4">
        <v>1184.7332699999999</v>
      </c>
      <c r="J19188" s="4">
        <v>25464</v>
      </c>
      <c r="K19188" s="4">
        <f t="shared" si="299"/>
        <v>27436</v>
      </c>
      <c r="L19188" s="2"/>
      <c r="M19188" s="14">
        <f>H19188/INDEX(Installed_Capacity!$H$5:$S$11,MATCH(Source_Data!C19188,Installed_Capacity!$G$5:$G$11,0),MATCH(Source_Data!D19188,Installed_Capacity!$H$4:$S$4,0))</f>
        <v>0.52064660268705965</v>
      </c>
    </row>
    <row r="19189" spans="1:13" x14ac:dyDescent="0.3">
      <c r="A19189" s="5">
        <v>42815</v>
      </c>
      <c r="B19189" s="5">
        <v>42804</v>
      </c>
      <c r="C19189" s="3">
        <v>2017</v>
      </c>
      <c r="D19189" s="3">
        <v>3</v>
      </c>
      <c r="E19189" s="3">
        <v>21</v>
      </c>
      <c r="F19189" s="3">
        <v>12</v>
      </c>
      <c r="G19189" s="3"/>
      <c r="H19189" s="4">
        <v>5406.3687</v>
      </c>
      <c r="I19189" s="4">
        <v>1335.9841300000001</v>
      </c>
      <c r="J19189" s="4">
        <v>25310</v>
      </c>
      <c r="K19189" s="4">
        <f t="shared" si="299"/>
        <v>27436</v>
      </c>
      <c r="L19189" s="2"/>
      <c r="M19189" s="14">
        <f>H19189/INDEX(Installed_Capacity!$H$5:$S$11,MATCH(Source_Data!C19189,Installed_Capacity!$G$5:$G$11,0),MATCH(Source_Data!D19189,Installed_Capacity!$H$4:$S$4,0))</f>
        <v>0.56698286268015907</v>
      </c>
    </row>
    <row r="19190" spans="1:13" x14ac:dyDescent="0.3">
      <c r="A19190" s="5">
        <v>42815</v>
      </c>
      <c r="B19190" s="5">
        <v>42804</v>
      </c>
      <c r="C19190" s="3">
        <v>2017</v>
      </c>
      <c r="D19190" s="3">
        <v>3</v>
      </c>
      <c r="E19190" s="3">
        <v>21</v>
      </c>
      <c r="F19190" s="3">
        <v>13</v>
      </c>
      <c r="G19190" s="3"/>
      <c r="H19190" s="4">
        <v>6094.8251</v>
      </c>
      <c r="I19190" s="4">
        <v>1695.37419</v>
      </c>
      <c r="J19190" s="4">
        <v>25605</v>
      </c>
      <c r="K19190" s="4">
        <f t="shared" si="299"/>
        <v>27436</v>
      </c>
      <c r="L19190" s="2"/>
      <c r="M19190" s="14">
        <f>H19190/INDEX(Installed_Capacity!$H$5:$S$11,MATCH(Source_Data!C19190,Installed_Capacity!$G$5:$G$11,0),MATCH(Source_Data!D19190,Installed_Capacity!$H$4:$S$4,0))</f>
        <v>0.63918344724304255</v>
      </c>
    </row>
    <row r="19191" spans="1:13" x14ac:dyDescent="0.3">
      <c r="A19191" s="5">
        <v>42815</v>
      </c>
      <c r="B19191" s="5">
        <v>42804</v>
      </c>
      <c r="C19191" s="3">
        <v>2017</v>
      </c>
      <c r="D19191" s="3">
        <v>3</v>
      </c>
      <c r="E19191" s="3">
        <v>21</v>
      </c>
      <c r="F19191" s="3">
        <v>14</v>
      </c>
      <c r="G19191" s="3"/>
      <c r="H19191" s="4">
        <v>5608.8997799999997</v>
      </c>
      <c r="I19191" s="4">
        <v>1809.8266900000001</v>
      </c>
      <c r="J19191" s="4">
        <v>24850</v>
      </c>
      <c r="K19191" s="4">
        <f t="shared" si="299"/>
        <v>27436</v>
      </c>
      <c r="L19191" s="2"/>
      <c r="M19191" s="14">
        <f>H19191/INDEX(Installed_Capacity!$H$5:$S$11,MATCH(Source_Data!C19191,Installed_Capacity!$G$5:$G$11,0),MATCH(Source_Data!D19191,Installed_Capacity!$H$4:$S$4,0))</f>
        <v>0.58822293302906148</v>
      </c>
    </row>
    <row r="19192" spans="1:13" x14ac:dyDescent="0.3">
      <c r="A19192" s="5">
        <v>42815</v>
      </c>
      <c r="B19192" s="5">
        <v>42804</v>
      </c>
      <c r="C19192" s="3">
        <v>2017</v>
      </c>
      <c r="D19192" s="3">
        <v>3</v>
      </c>
      <c r="E19192" s="3">
        <v>21</v>
      </c>
      <c r="F19192" s="3">
        <v>15</v>
      </c>
      <c r="G19192" s="3"/>
      <c r="H19192" s="4">
        <v>5709.6518999999998</v>
      </c>
      <c r="I19192" s="4">
        <v>1762.9094500000001</v>
      </c>
      <c r="J19192" s="4">
        <v>24939</v>
      </c>
      <c r="K19192" s="4">
        <f t="shared" si="299"/>
        <v>27436</v>
      </c>
      <c r="L19192" s="2"/>
      <c r="M19192" s="14">
        <f>H19192/INDEX(Installed_Capacity!$H$5:$S$11,MATCH(Source_Data!C19192,Installed_Capacity!$G$5:$G$11,0),MATCH(Source_Data!D19192,Installed_Capacity!$H$4:$S$4,0))</f>
        <v>0.59878912423586816</v>
      </c>
    </row>
    <row r="19193" spans="1:13" x14ac:dyDescent="0.3">
      <c r="A19193" s="5">
        <v>42815</v>
      </c>
      <c r="B19193" s="5">
        <v>42804</v>
      </c>
      <c r="C19193" s="3">
        <v>2017</v>
      </c>
      <c r="D19193" s="3">
        <v>3</v>
      </c>
      <c r="E19193" s="3">
        <v>21</v>
      </c>
      <c r="F19193" s="3">
        <v>16</v>
      </c>
      <c r="G19193" s="3"/>
      <c r="H19193" s="4">
        <v>5594.8971700000002</v>
      </c>
      <c r="I19193" s="4">
        <v>1524.07394</v>
      </c>
      <c r="J19193" s="4">
        <v>25272</v>
      </c>
      <c r="K19193" s="4">
        <f t="shared" si="299"/>
        <v>27436</v>
      </c>
      <c r="L19193" s="2"/>
      <c r="M19193" s="14">
        <f>H19193/INDEX(Installed_Capacity!$H$5:$S$11,MATCH(Source_Data!C19193,Installed_Capacity!$G$5:$G$11,0),MATCH(Source_Data!D19193,Installed_Capacity!$H$4:$S$4,0))</f>
        <v>0.58675443534728233</v>
      </c>
    </row>
    <row r="19194" spans="1:13" x14ac:dyDescent="0.3">
      <c r="A19194" s="5">
        <v>42815</v>
      </c>
      <c r="B19194" s="5">
        <v>42804</v>
      </c>
      <c r="C19194" s="3">
        <v>2017</v>
      </c>
      <c r="D19194" s="3">
        <v>3</v>
      </c>
      <c r="E19194" s="3">
        <v>21</v>
      </c>
      <c r="F19194" s="3">
        <v>17</v>
      </c>
      <c r="G19194" s="3"/>
      <c r="H19194" s="4">
        <v>4641.7410399999999</v>
      </c>
      <c r="I19194" s="4">
        <v>1444.8359399999999</v>
      </c>
      <c r="J19194" s="4">
        <v>24996</v>
      </c>
      <c r="K19194" s="4">
        <f t="shared" si="299"/>
        <v>27436</v>
      </c>
      <c r="L19194" s="2"/>
      <c r="M19194" s="14">
        <f>H19194/INDEX(Installed_Capacity!$H$5:$S$11,MATCH(Source_Data!C19194,Installed_Capacity!$G$5:$G$11,0),MATCH(Source_Data!D19194,Installed_Capacity!$H$4:$S$4,0))</f>
        <v>0.48679395888763166</v>
      </c>
    </row>
    <row r="19195" spans="1:13" x14ac:dyDescent="0.3">
      <c r="A19195" s="5">
        <v>42815</v>
      </c>
      <c r="B19195" s="5">
        <v>42804</v>
      </c>
      <c r="C19195" s="3">
        <v>2017</v>
      </c>
      <c r="D19195" s="3">
        <v>3</v>
      </c>
      <c r="E19195" s="3">
        <v>21</v>
      </c>
      <c r="F19195" s="3">
        <v>18</v>
      </c>
      <c r="G19195" s="3"/>
      <c r="H19195" s="4">
        <v>2528.0063500000001</v>
      </c>
      <c r="I19195" s="4">
        <v>1330.57248</v>
      </c>
      <c r="J19195" s="4">
        <v>25372</v>
      </c>
      <c r="K19195" s="4">
        <f t="shared" si="299"/>
        <v>27436</v>
      </c>
      <c r="L19195" s="2"/>
      <c r="M19195" s="14">
        <f>H19195/INDEX(Installed_Capacity!$H$5:$S$11,MATCH(Source_Data!C19195,Installed_Capacity!$G$5:$G$11,0),MATCH(Source_Data!D19195,Installed_Capacity!$H$4:$S$4,0))</f>
        <v>0.26511996438508167</v>
      </c>
    </row>
    <row r="19196" spans="1:13" x14ac:dyDescent="0.3">
      <c r="A19196" s="5">
        <v>42815</v>
      </c>
      <c r="B19196" s="5">
        <v>42804</v>
      </c>
      <c r="C19196" s="3">
        <v>2017</v>
      </c>
      <c r="D19196" s="3">
        <v>3</v>
      </c>
      <c r="E19196" s="3">
        <v>21</v>
      </c>
      <c r="F19196" s="3">
        <v>19</v>
      </c>
      <c r="G19196" s="3"/>
      <c r="H19196" s="4">
        <v>571.61640999999997</v>
      </c>
      <c r="I19196" s="4">
        <v>1215.6216899999999</v>
      </c>
      <c r="J19196" s="4">
        <v>26011</v>
      </c>
      <c r="K19196" s="4">
        <f t="shared" si="299"/>
        <v>27436</v>
      </c>
      <c r="L19196" s="2"/>
      <c r="M19196" s="14">
        <f>H19196/INDEX(Installed_Capacity!$H$5:$S$11,MATCH(Source_Data!C19196,Installed_Capacity!$G$5:$G$11,0),MATCH(Source_Data!D19196,Installed_Capacity!$H$4:$S$4,0))</f>
        <v>5.9947207909951734E-2</v>
      </c>
    </row>
    <row r="19197" spans="1:13" x14ac:dyDescent="0.3">
      <c r="A19197" s="5">
        <v>42815</v>
      </c>
      <c r="B19197" s="5">
        <v>42804</v>
      </c>
      <c r="C19197" s="3">
        <v>2017</v>
      </c>
      <c r="D19197" s="3">
        <v>3</v>
      </c>
      <c r="E19197" s="3">
        <v>21</v>
      </c>
      <c r="F19197" s="3">
        <v>20</v>
      </c>
      <c r="G19197" s="3"/>
      <c r="H19197" s="4">
        <v>0</v>
      </c>
      <c r="I19197" s="4">
        <v>1176.0522699999999</v>
      </c>
      <c r="J19197" s="4">
        <v>27436</v>
      </c>
      <c r="K19197" s="4">
        <f t="shared" si="299"/>
        <v>27436</v>
      </c>
      <c r="L19197" s="2"/>
      <c r="M19197" s="14">
        <f>H19197/INDEX(Installed_Capacity!$H$5:$S$11,MATCH(Source_Data!C19197,Installed_Capacity!$G$5:$G$11,0),MATCH(Source_Data!D19197,Installed_Capacity!$H$4:$S$4,0))</f>
        <v>0</v>
      </c>
    </row>
    <row r="19198" spans="1:13" x14ac:dyDescent="0.3">
      <c r="A19198" s="5">
        <v>42815</v>
      </c>
      <c r="B19198" s="5">
        <v>42804</v>
      </c>
      <c r="C19198" s="3">
        <v>2017</v>
      </c>
      <c r="D19198" s="3">
        <v>3</v>
      </c>
      <c r="E19198" s="3">
        <v>21</v>
      </c>
      <c r="F19198" s="3">
        <v>21</v>
      </c>
      <c r="G19198" s="3"/>
      <c r="H19198" s="4">
        <v>0</v>
      </c>
      <c r="I19198" s="4">
        <v>1007.92761</v>
      </c>
      <c r="J19198" s="4">
        <v>27430</v>
      </c>
      <c r="K19198" s="4">
        <f t="shared" si="299"/>
        <v>27436</v>
      </c>
      <c r="L19198" s="2"/>
      <c r="M19198" s="14">
        <f>H19198/INDEX(Installed_Capacity!$H$5:$S$11,MATCH(Source_Data!C19198,Installed_Capacity!$G$5:$G$11,0),MATCH(Source_Data!D19198,Installed_Capacity!$H$4:$S$4,0))</f>
        <v>0</v>
      </c>
    </row>
    <row r="19199" spans="1:13" x14ac:dyDescent="0.3">
      <c r="A19199" s="5">
        <v>42815</v>
      </c>
      <c r="B19199" s="5">
        <v>42804</v>
      </c>
      <c r="C19199" s="3">
        <v>2017</v>
      </c>
      <c r="D19199" s="3">
        <v>3</v>
      </c>
      <c r="E19199" s="3">
        <v>21</v>
      </c>
      <c r="F19199" s="3">
        <v>22</v>
      </c>
      <c r="G19199" s="3"/>
      <c r="H19199" s="4">
        <v>0</v>
      </c>
      <c r="I19199" s="4">
        <v>982.90219999999999</v>
      </c>
      <c r="J19199" s="4">
        <v>26234</v>
      </c>
      <c r="K19199" s="4">
        <f t="shared" si="299"/>
        <v>27436</v>
      </c>
      <c r="L19199" s="2"/>
      <c r="M19199" s="14">
        <f>H19199/INDEX(Installed_Capacity!$H$5:$S$11,MATCH(Source_Data!C19199,Installed_Capacity!$G$5:$G$11,0),MATCH(Source_Data!D19199,Installed_Capacity!$H$4:$S$4,0))</f>
        <v>0</v>
      </c>
    </row>
    <row r="19200" spans="1:13" x14ac:dyDescent="0.3">
      <c r="A19200" s="5">
        <v>42815</v>
      </c>
      <c r="B19200" s="5">
        <v>42804</v>
      </c>
      <c r="C19200" s="3">
        <v>2017</v>
      </c>
      <c r="D19200" s="3">
        <v>3</v>
      </c>
      <c r="E19200" s="3">
        <v>21</v>
      </c>
      <c r="F19200" s="3">
        <v>23</v>
      </c>
      <c r="G19200" s="3"/>
      <c r="H19200" s="4">
        <v>0</v>
      </c>
      <c r="I19200" s="4">
        <v>1017.32076</v>
      </c>
      <c r="J19200" s="4">
        <v>24315</v>
      </c>
      <c r="K19200" s="4">
        <f t="shared" si="299"/>
        <v>27436</v>
      </c>
      <c r="L19200" s="2"/>
      <c r="M19200" s="14">
        <f>H19200/INDEX(Installed_Capacity!$H$5:$S$11,MATCH(Source_Data!C19200,Installed_Capacity!$G$5:$G$11,0),MATCH(Source_Data!D19200,Installed_Capacity!$H$4:$S$4,0))</f>
        <v>0</v>
      </c>
    </row>
    <row r="19201" spans="1:13" x14ac:dyDescent="0.3">
      <c r="A19201" s="5">
        <v>42815</v>
      </c>
      <c r="B19201" s="5">
        <v>42804</v>
      </c>
      <c r="C19201" s="3">
        <v>2017</v>
      </c>
      <c r="D19201" s="3">
        <v>3</v>
      </c>
      <c r="E19201" s="3">
        <v>21</v>
      </c>
      <c r="F19201" s="3">
        <v>24</v>
      </c>
      <c r="G19201" s="3"/>
      <c r="H19201" s="4">
        <v>0</v>
      </c>
      <c r="I19201" s="4">
        <v>1042.66373</v>
      </c>
      <c r="J19201" s="4">
        <v>22732</v>
      </c>
      <c r="K19201" s="4">
        <f t="shared" si="299"/>
        <v>27436</v>
      </c>
      <c r="L19201" s="2"/>
      <c r="M19201" s="14">
        <f>H19201/INDEX(Installed_Capacity!$H$5:$S$11,MATCH(Source_Data!C19201,Installed_Capacity!$G$5:$G$11,0),MATCH(Source_Data!D19201,Installed_Capacity!$H$4:$S$4,0))</f>
        <v>0</v>
      </c>
    </row>
    <row r="19202" spans="1:13" x14ac:dyDescent="0.3">
      <c r="A19202" s="5">
        <v>42816</v>
      </c>
      <c r="B19202" s="5">
        <v>42805</v>
      </c>
      <c r="C19202" s="3">
        <v>2017</v>
      </c>
      <c r="D19202" s="3">
        <v>3</v>
      </c>
      <c r="E19202" s="3">
        <v>22</v>
      </c>
      <c r="F19202" s="3">
        <v>1</v>
      </c>
      <c r="G19202" s="3"/>
      <c r="H19202" s="4">
        <v>0</v>
      </c>
      <c r="I19202" s="4">
        <v>1055.73666</v>
      </c>
      <c r="J19202" s="4">
        <v>21495</v>
      </c>
      <c r="K19202" s="4">
        <f t="shared" si="299"/>
        <v>27236</v>
      </c>
      <c r="L19202" s="2"/>
      <c r="M19202" s="14">
        <f>H19202/INDEX(Installed_Capacity!$H$5:$S$11,MATCH(Source_Data!C19202,Installed_Capacity!$G$5:$G$11,0),MATCH(Source_Data!D19202,Installed_Capacity!$H$4:$S$4,0))</f>
        <v>0</v>
      </c>
    </row>
    <row r="19203" spans="1:13" x14ac:dyDescent="0.3">
      <c r="A19203" s="5">
        <v>42816</v>
      </c>
      <c r="B19203" s="5">
        <v>42805</v>
      </c>
      <c r="C19203" s="3">
        <v>2017</v>
      </c>
      <c r="D19203" s="3">
        <v>3</v>
      </c>
      <c r="E19203" s="3">
        <v>22</v>
      </c>
      <c r="F19203" s="3">
        <v>2</v>
      </c>
      <c r="G19203" s="3"/>
      <c r="H19203" s="4">
        <v>0</v>
      </c>
      <c r="I19203" s="4">
        <v>1150.2503300000001</v>
      </c>
      <c r="J19203" s="4">
        <v>20672</v>
      </c>
      <c r="K19203" s="4">
        <f t="shared" ref="K19203:K19266" si="300">_xlfn.MAXIFS($J:$J, $C:$C, C19203, $D:$D, D19203, $E:$E, E19203)</f>
        <v>27236</v>
      </c>
      <c r="L19203" s="2"/>
      <c r="M19203" s="14">
        <f>H19203/INDEX(Installed_Capacity!$H$5:$S$11,MATCH(Source_Data!C19203,Installed_Capacity!$G$5:$G$11,0),MATCH(Source_Data!D19203,Installed_Capacity!$H$4:$S$4,0))</f>
        <v>0</v>
      </c>
    </row>
    <row r="19204" spans="1:13" x14ac:dyDescent="0.3">
      <c r="A19204" s="5">
        <v>42816</v>
      </c>
      <c r="B19204" s="5">
        <v>42805</v>
      </c>
      <c r="C19204" s="3">
        <v>2017</v>
      </c>
      <c r="D19204" s="3">
        <v>3</v>
      </c>
      <c r="E19204" s="3">
        <v>22</v>
      </c>
      <c r="F19204" s="3">
        <v>3</v>
      </c>
      <c r="G19204" s="3"/>
      <c r="H19204" s="4">
        <v>0</v>
      </c>
      <c r="I19204" s="4">
        <v>1175.7988399999999</v>
      </c>
      <c r="J19204" s="4">
        <v>20215</v>
      </c>
      <c r="K19204" s="4">
        <f t="shared" si="300"/>
        <v>27236</v>
      </c>
      <c r="L19204" s="2"/>
      <c r="M19204" s="14">
        <f>H19204/INDEX(Installed_Capacity!$H$5:$S$11,MATCH(Source_Data!C19204,Installed_Capacity!$G$5:$G$11,0),MATCH(Source_Data!D19204,Installed_Capacity!$H$4:$S$4,0))</f>
        <v>0</v>
      </c>
    </row>
    <row r="19205" spans="1:13" x14ac:dyDescent="0.3">
      <c r="A19205" s="5">
        <v>42816</v>
      </c>
      <c r="B19205" s="5">
        <v>42805</v>
      </c>
      <c r="C19205" s="3">
        <v>2017</v>
      </c>
      <c r="D19205" s="3">
        <v>3</v>
      </c>
      <c r="E19205" s="3">
        <v>22</v>
      </c>
      <c r="F19205" s="3">
        <v>4</v>
      </c>
      <c r="G19205" s="3"/>
      <c r="H19205" s="4">
        <v>0</v>
      </c>
      <c r="I19205" s="4">
        <v>1268.5993100000001</v>
      </c>
      <c r="J19205" s="4">
        <v>19993</v>
      </c>
      <c r="K19205" s="4">
        <f t="shared" si="300"/>
        <v>27236</v>
      </c>
      <c r="L19205" s="2"/>
      <c r="M19205" s="14">
        <f>H19205/INDEX(Installed_Capacity!$H$5:$S$11,MATCH(Source_Data!C19205,Installed_Capacity!$G$5:$G$11,0),MATCH(Source_Data!D19205,Installed_Capacity!$H$4:$S$4,0))</f>
        <v>0</v>
      </c>
    </row>
    <row r="19206" spans="1:13" x14ac:dyDescent="0.3">
      <c r="A19206" s="5">
        <v>42816</v>
      </c>
      <c r="B19206" s="5">
        <v>42805</v>
      </c>
      <c r="C19206" s="3">
        <v>2017</v>
      </c>
      <c r="D19206" s="3">
        <v>3</v>
      </c>
      <c r="E19206" s="3">
        <v>22</v>
      </c>
      <c r="F19206" s="3">
        <v>5</v>
      </c>
      <c r="G19206" s="3"/>
      <c r="H19206" s="4">
        <v>0</v>
      </c>
      <c r="I19206" s="4">
        <v>1084.54295</v>
      </c>
      <c r="J19206" s="4">
        <v>20362</v>
      </c>
      <c r="K19206" s="4">
        <f t="shared" si="300"/>
        <v>27236</v>
      </c>
      <c r="L19206" s="2"/>
      <c r="M19206" s="14">
        <f>H19206/INDEX(Installed_Capacity!$H$5:$S$11,MATCH(Source_Data!C19206,Installed_Capacity!$G$5:$G$11,0),MATCH(Source_Data!D19206,Installed_Capacity!$H$4:$S$4,0))</f>
        <v>0</v>
      </c>
    </row>
    <row r="19207" spans="1:13" x14ac:dyDescent="0.3">
      <c r="A19207" s="5">
        <v>42816</v>
      </c>
      <c r="B19207" s="5">
        <v>42805</v>
      </c>
      <c r="C19207" s="3">
        <v>2017</v>
      </c>
      <c r="D19207" s="3">
        <v>3</v>
      </c>
      <c r="E19207" s="3">
        <v>22</v>
      </c>
      <c r="F19207" s="3">
        <v>6</v>
      </c>
      <c r="G19207" s="3"/>
      <c r="H19207" s="4">
        <v>0</v>
      </c>
      <c r="I19207" s="4">
        <v>1129.75567</v>
      </c>
      <c r="J19207" s="4">
        <v>21579</v>
      </c>
      <c r="K19207" s="4">
        <f t="shared" si="300"/>
        <v>27236</v>
      </c>
      <c r="L19207" s="2"/>
      <c r="M19207" s="14">
        <f>H19207/INDEX(Installed_Capacity!$H$5:$S$11,MATCH(Source_Data!C19207,Installed_Capacity!$G$5:$G$11,0),MATCH(Source_Data!D19207,Installed_Capacity!$H$4:$S$4,0))</f>
        <v>0</v>
      </c>
    </row>
    <row r="19208" spans="1:13" x14ac:dyDescent="0.3">
      <c r="A19208" s="5">
        <v>42816</v>
      </c>
      <c r="B19208" s="5">
        <v>42805</v>
      </c>
      <c r="C19208" s="3">
        <v>2017</v>
      </c>
      <c r="D19208" s="3">
        <v>3</v>
      </c>
      <c r="E19208" s="3">
        <v>22</v>
      </c>
      <c r="F19208" s="3">
        <v>7</v>
      </c>
      <c r="G19208" s="3"/>
      <c r="H19208" s="4">
        <v>0</v>
      </c>
      <c r="I19208" s="4">
        <v>1032.7914699999999</v>
      </c>
      <c r="J19208" s="4">
        <v>23584</v>
      </c>
      <c r="K19208" s="4">
        <f t="shared" si="300"/>
        <v>27236</v>
      </c>
      <c r="L19208" s="2"/>
      <c r="M19208" s="14">
        <f>H19208/INDEX(Installed_Capacity!$H$5:$S$11,MATCH(Source_Data!C19208,Installed_Capacity!$G$5:$G$11,0),MATCH(Source_Data!D19208,Installed_Capacity!$H$4:$S$4,0))</f>
        <v>0</v>
      </c>
    </row>
    <row r="19209" spans="1:13" x14ac:dyDescent="0.3">
      <c r="A19209" s="5">
        <v>42816</v>
      </c>
      <c r="B19209" s="5">
        <v>42805</v>
      </c>
      <c r="C19209" s="3">
        <v>2017</v>
      </c>
      <c r="D19209" s="3">
        <v>3</v>
      </c>
      <c r="E19209" s="3">
        <v>22</v>
      </c>
      <c r="F19209" s="3">
        <v>8</v>
      </c>
      <c r="G19209" s="3"/>
      <c r="H19209" s="4">
        <v>690.06470999999999</v>
      </c>
      <c r="I19209" s="4">
        <v>971.49356999999998</v>
      </c>
      <c r="J19209" s="4">
        <v>25199</v>
      </c>
      <c r="K19209" s="4">
        <f t="shared" si="300"/>
        <v>27236</v>
      </c>
      <c r="L19209" s="2"/>
      <c r="M19209" s="14">
        <f>H19209/INDEX(Installed_Capacity!$H$5:$S$11,MATCH(Source_Data!C19209,Installed_Capacity!$G$5:$G$11,0),MATCH(Source_Data!D19209,Installed_Capacity!$H$4:$S$4,0))</f>
        <v>7.236925308300815E-2</v>
      </c>
    </row>
    <row r="19210" spans="1:13" x14ac:dyDescent="0.3">
      <c r="A19210" s="5">
        <v>42816</v>
      </c>
      <c r="B19210" s="5">
        <v>42805</v>
      </c>
      <c r="C19210" s="3">
        <v>2017</v>
      </c>
      <c r="D19210" s="3">
        <v>3</v>
      </c>
      <c r="E19210" s="3">
        <v>22</v>
      </c>
      <c r="F19210" s="3">
        <v>9</v>
      </c>
      <c r="G19210" s="3"/>
      <c r="H19210" s="4">
        <v>2869.40697</v>
      </c>
      <c r="I19210" s="4">
        <v>1071.5079499999999</v>
      </c>
      <c r="J19210" s="4">
        <v>25666</v>
      </c>
      <c r="K19210" s="4">
        <f t="shared" si="300"/>
        <v>27236</v>
      </c>
      <c r="L19210" s="2"/>
      <c r="M19210" s="14">
        <f>H19210/INDEX(Installed_Capacity!$H$5:$S$11,MATCH(Source_Data!C19210,Installed_Capacity!$G$5:$G$11,0),MATCH(Source_Data!D19210,Installed_Capacity!$H$4:$S$4,0))</f>
        <v>0.30092371947273988</v>
      </c>
    </row>
    <row r="19211" spans="1:13" x14ac:dyDescent="0.3">
      <c r="A19211" s="5">
        <v>42816</v>
      </c>
      <c r="B19211" s="5">
        <v>42805</v>
      </c>
      <c r="C19211" s="3">
        <v>2017</v>
      </c>
      <c r="D19211" s="3">
        <v>3</v>
      </c>
      <c r="E19211" s="3">
        <v>22</v>
      </c>
      <c r="F19211" s="3">
        <v>10</v>
      </c>
      <c r="G19211" s="3"/>
      <c r="H19211" s="4">
        <v>4617.5181300000004</v>
      </c>
      <c r="I19211" s="4">
        <v>1066.4113299999999</v>
      </c>
      <c r="J19211" s="4">
        <v>25637</v>
      </c>
      <c r="K19211" s="4">
        <f t="shared" si="300"/>
        <v>27236</v>
      </c>
      <c r="L19211" s="2"/>
      <c r="M19211" s="14">
        <f>H19211/INDEX(Installed_Capacity!$H$5:$S$11,MATCH(Source_Data!C19211,Installed_Capacity!$G$5:$G$11,0),MATCH(Source_Data!D19211,Installed_Capacity!$H$4:$S$4,0))</f>
        <v>0.4842536262510056</v>
      </c>
    </row>
    <row r="19212" spans="1:13" x14ac:dyDescent="0.3">
      <c r="A19212" s="5">
        <v>42816</v>
      </c>
      <c r="B19212" s="5">
        <v>42805</v>
      </c>
      <c r="C19212" s="3">
        <v>2017</v>
      </c>
      <c r="D19212" s="3">
        <v>3</v>
      </c>
      <c r="E19212" s="3">
        <v>22</v>
      </c>
      <c r="F19212" s="3">
        <v>11</v>
      </c>
      <c r="G19212" s="3"/>
      <c r="H19212" s="4">
        <v>5158.72642</v>
      </c>
      <c r="I19212" s="4">
        <v>1302.8448900000001</v>
      </c>
      <c r="J19212" s="4">
        <v>25514</v>
      </c>
      <c r="K19212" s="4">
        <f t="shared" si="300"/>
        <v>27236</v>
      </c>
      <c r="L19212" s="2"/>
      <c r="M19212" s="14">
        <f>H19212/INDEX(Installed_Capacity!$H$5:$S$11,MATCH(Source_Data!C19212,Installed_Capacity!$G$5:$G$11,0),MATCH(Source_Data!D19212,Installed_Capacity!$H$4:$S$4,0))</f>
        <v>0.54101183912879791</v>
      </c>
    </row>
    <row r="19213" spans="1:13" x14ac:dyDescent="0.3">
      <c r="A19213" s="5">
        <v>42816</v>
      </c>
      <c r="B19213" s="5">
        <v>42805</v>
      </c>
      <c r="C19213" s="3">
        <v>2017</v>
      </c>
      <c r="D19213" s="3">
        <v>3</v>
      </c>
      <c r="E19213" s="3">
        <v>22</v>
      </c>
      <c r="F19213" s="3">
        <v>12</v>
      </c>
      <c r="G19213" s="3"/>
      <c r="H19213" s="4">
        <v>5089.6713099999997</v>
      </c>
      <c r="I19213" s="4">
        <v>1738.76747</v>
      </c>
      <c r="J19213" s="4">
        <v>25470</v>
      </c>
      <c r="K19213" s="4">
        <f t="shared" si="300"/>
        <v>27236</v>
      </c>
      <c r="L19213" s="2"/>
      <c r="M19213" s="14">
        <f>H19213/INDEX(Installed_Capacity!$H$5:$S$11,MATCH(Source_Data!C19213,Installed_Capacity!$G$5:$G$11,0),MATCH(Source_Data!D19213,Installed_Capacity!$H$4:$S$4,0))</f>
        <v>0.53376981289583059</v>
      </c>
    </row>
    <row r="19214" spans="1:13" x14ac:dyDescent="0.3">
      <c r="A19214" s="5">
        <v>42816</v>
      </c>
      <c r="B19214" s="5">
        <v>42805</v>
      </c>
      <c r="C19214" s="3">
        <v>2017</v>
      </c>
      <c r="D19214" s="3">
        <v>3</v>
      </c>
      <c r="E19214" s="3">
        <v>22</v>
      </c>
      <c r="F19214" s="3">
        <v>13</v>
      </c>
      <c r="G19214" s="3"/>
      <c r="H19214" s="4">
        <v>4845.3993700000001</v>
      </c>
      <c r="I19214" s="4">
        <v>1998.1136899999999</v>
      </c>
      <c r="J19214" s="4">
        <v>25308</v>
      </c>
      <c r="K19214" s="4">
        <f t="shared" si="300"/>
        <v>27236</v>
      </c>
      <c r="L19214" s="2"/>
      <c r="M19214" s="14">
        <f>H19214/INDEX(Installed_Capacity!$H$5:$S$11,MATCH(Source_Data!C19214,Installed_Capacity!$G$5:$G$11,0),MATCH(Source_Data!D19214,Installed_Capacity!$H$4:$S$4,0))</f>
        <v>0.50815224748383125</v>
      </c>
    </row>
    <row r="19215" spans="1:13" x14ac:dyDescent="0.3">
      <c r="A19215" s="5">
        <v>42816</v>
      </c>
      <c r="B19215" s="5">
        <v>42805</v>
      </c>
      <c r="C19215" s="3">
        <v>2017</v>
      </c>
      <c r="D19215" s="3">
        <v>3</v>
      </c>
      <c r="E19215" s="3">
        <v>22</v>
      </c>
      <c r="F19215" s="3">
        <v>14</v>
      </c>
      <c r="G19215" s="3"/>
      <c r="H19215" s="4">
        <v>5471.7687299999998</v>
      </c>
      <c r="I19215" s="4">
        <v>1601.58258</v>
      </c>
      <c r="J19215" s="4">
        <v>25008</v>
      </c>
      <c r="K19215" s="4">
        <f t="shared" si="300"/>
        <v>27236</v>
      </c>
      <c r="L19215" s="2"/>
      <c r="M19215" s="14">
        <f>H19215/INDEX(Installed_Capacity!$H$5:$S$11,MATCH(Source_Data!C19215,Installed_Capacity!$G$5:$G$11,0),MATCH(Source_Data!D19215,Installed_Capacity!$H$4:$S$4,0))</f>
        <v>0.57384156919582241</v>
      </c>
    </row>
    <row r="19216" spans="1:13" x14ac:dyDescent="0.3">
      <c r="A19216" s="5">
        <v>42816</v>
      </c>
      <c r="B19216" s="5">
        <v>42805</v>
      </c>
      <c r="C19216" s="3">
        <v>2017</v>
      </c>
      <c r="D19216" s="3">
        <v>3</v>
      </c>
      <c r="E19216" s="3">
        <v>22</v>
      </c>
      <c r="F19216" s="3">
        <v>15</v>
      </c>
      <c r="G19216" s="3"/>
      <c r="H19216" s="4">
        <v>4512.3987100000004</v>
      </c>
      <c r="I19216" s="4">
        <v>2030.4716599999999</v>
      </c>
      <c r="J19216" s="4">
        <v>24463</v>
      </c>
      <c r="K19216" s="4">
        <f t="shared" si="300"/>
        <v>27236</v>
      </c>
      <c r="L19216" s="2"/>
      <c r="M19216" s="14">
        <f>H19216/INDEX(Installed_Capacity!$H$5:$S$11,MATCH(Source_Data!C19216,Installed_Capacity!$G$5:$G$11,0),MATCH(Source_Data!D19216,Installed_Capacity!$H$4:$S$4,0))</f>
        <v>0.47322942257897749</v>
      </c>
    </row>
    <row r="19217" spans="1:13" x14ac:dyDescent="0.3">
      <c r="A19217" s="5">
        <v>42816</v>
      </c>
      <c r="B19217" s="5">
        <v>42805</v>
      </c>
      <c r="C19217" s="3">
        <v>2017</v>
      </c>
      <c r="D19217" s="3">
        <v>3</v>
      </c>
      <c r="E19217" s="3">
        <v>22</v>
      </c>
      <c r="F19217" s="3">
        <v>16</v>
      </c>
      <c r="G19217" s="3"/>
      <c r="H19217" s="4">
        <v>2827.1605300000001</v>
      </c>
      <c r="I19217" s="4">
        <v>2507.3221800000001</v>
      </c>
      <c r="J19217" s="4">
        <v>23971</v>
      </c>
      <c r="K19217" s="4">
        <f t="shared" si="300"/>
        <v>27236</v>
      </c>
      <c r="L19217" s="2"/>
      <c r="M19217" s="14">
        <f>H19217/INDEX(Installed_Capacity!$H$5:$S$11,MATCH(Source_Data!C19217,Installed_Capacity!$G$5:$G$11,0),MATCH(Source_Data!D19217,Installed_Capacity!$H$4:$S$4,0))</f>
        <v>0.29649320264741763</v>
      </c>
    </row>
    <row r="19218" spans="1:13" x14ac:dyDescent="0.3">
      <c r="A19218" s="5">
        <v>42816</v>
      </c>
      <c r="B19218" s="5">
        <v>42805</v>
      </c>
      <c r="C19218" s="3">
        <v>2017</v>
      </c>
      <c r="D19218" s="3">
        <v>3</v>
      </c>
      <c r="E19218" s="3">
        <v>22</v>
      </c>
      <c r="F19218" s="3">
        <v>17</v>
      </c>
      <c r="G19218" s="3"/>
      <c r="H19218" s="4">
        <v>2258.2139499999998</v>
      </c>
      <c r="I19218" s="4">
        <v>2727.22217</v>
      </c>
      <c r="J19218" s="4">
        <v>24173</v>
      </c>
      <c r="K19218" s="4">
        <f t="shared" si="300"/>
        <v>27236</v>
      </c>
      <c r="L19218" s="2"/>
      <c r="M19218" s="14">
        <f>H19218/INDEX(Installed_Capacity!$H$5:$S$11,MATCH(Source_Data!C19218,Installed_Capacity!$G$5:$G$11,0),MATCH(Source_Data!D19218,Installed_Capacity!$H$4:$S$4,0))</f>
        <v>0.23682598819338191</v>
      </c>
    </row>
    <row r="19219" spans="1:13" x14ac:dyDescent="0.3">
      <c r="A19219" s="5">
        <v>42816</v>
      </c>
      <c r="B19219" s="5">
        <v>42805</v>
      </c>
      <c r="C19219" s="3">
        <v>2017</v>
      </c>
      <c r="D19219" s="3">
        <v>3</v>
      </c>
      <c r="E19219" s="3">
        <v>22</v>
      </c>
      <c r="F19219" s="3">
        <v>18</v>
      </c>
      <c r="G19219" s="3"/>
      <c r="H19219" s="4">
        <v>2165.40922</v>
      </c>
      <c r="I19219" s="4">
        <v>2414.9058199999999</v>
      </c>
      <c r="J19219" s="4">
        <v>24642</v>
      </c>
      <c r="K19219" s="4">
        <f t="shared" si="300"/>
        <v>27236</v>
      </c>
      <c r="L19219" s="2"/>
      <c r="M19219" s="14">
        <f>H19219/INDEX(Installed_Capacity!$H$5:$S$11,MATCH(Source_Data!C19219,Installed_Capacity!$G$5:$G$11,0),MATCH(Source_Data!D19219,Installed_Capacity!$H$4:$S$4,0))</f>
        <v>0.22709326473231659</v>
      </c>
    </row>
    <row r="19220" spans="1:13" x14ac:dyDescent="0.3">
      <c r="A19220" s="5">
        <v>42816</v>
      </c>
      <c r="B19220" s="5">
        <v>42805</v>
      </c>
      <c r="C19220" s="3">
        <v>2017</v>
      </c>
      <c r="D19220" s="3">
        <v>3</v>
      </c>
      <c r="E19220" s="3">
        <v>22</v>
      </c>
      <c r="F19220" s="3">
        <v>19</v>
      </c>
      <c r="G19220" s="3"/>
      <c r="H19220" s="4">
        <v>515.33011999999997</v>
      </c>
      <c r="I19220" s="4">
        <v>2777.4986800000001</v>
      </c>
      <c r="J19220" s="4">
        <v>25228</v>
      </c>
      <c r="K19220" s="4">
        <f t="shared" si="300"/>
        <v>27236</v>
      </c>
      <c r="L19220" s="2"/>
      <c r="M19220" s="14">
        <f>H19220/INDEX(Installed_Capacity!$H$5:$S$11,MATCH(Source_Data!C19220,Installed_Capacity!$G$5:$G$11,0),MATCH(Source_Data!D19220,Installed_Capacity!$H$4:$S$4,0))</f>
        <v>5.4044287927108976E-2</v>
      </c>
    </row>
    <row r="19221" spans="1:13" x14ac:dyDescent="0.3">
      <c r="A19221" s="5">
        <v>42816</v>
      </c>
      <c r="B19221" s="5">
        <v>42805</v>
      </c>
      <c r="C19221" s="3">
        <v>2017</v>
      </c>
      <c r="D19221" s="3">
        <v>3</v>
      </c>
      <c r="E19221" s="3">
        <v>22</v>
      </c>
      <c r="F19221" s="3">
        <v>20</v>
      </c>
      <c r="G19221" s="3"/>
      <c r="H19221" s="4">
        <v>0</v>
      </c>
      <c r="I19221" s="4">
        <v>2768.6130699999999</v>
      </c>
      <c r="J19221" s="4">
        <v>26937</v>
      </c>
      <c r="K19221" s="4">
        <f t="shared" si="300"/>
        <v>27236</v>
      </c>
      <c r="L19221" s="2"/>
      <c r="M19221" s="14">
        <f>H19221/INDEX(Installed_Capacity!$H$5:$S$11,MATCH(Source_Data!C19221,Installed_Capacity!$G$5:$G$11,0),MATCH(Source_Data!D19221,Installed_Capacity!$H$4:$S$4,0))</f>
        <v>0</v>
      </c>
    </row>
    <row r="19222" spans="1:13" x14ac:dyDescent="0.3">
      <c r="A19222" s="5">
        <v>42816</v>
      </c>
      <c r="B19222" s="5">
        <v>42805</v>
      </c>
      <c r="C19222" s="3">
        <v>2017</v>
      </c>
      <c r="D19222" s="3">
        <v>3</v>
      </c>
      <c r="E19222" s="3">
        <v>22</v>
      </c>
      <c r="F19222" s="3">
        <v>21</v>
      </c>
      <c r="G19222" s="3"/>
      <c r="H19222" s="4">
        <v>0</v>
      </c>
      <c r="I19222" s="4">
        <v>2246.48605</v>
      </c>
      <c r="J19222" s="4">
        <v>27236</v>
      </c>
      <c r="K19222" s="4">
        <f t="shared" si="300"/>
        <v>27236</v>
      </c>
      <c r="L19222" s="2"/>
      <c r="M19222" s="14">
        <f>H19222/INDEX(Installed_Capacity!$H$5:$S$11,MATCH(Source_Data!C19222,Installed_Capacity!$G$5:$G$11,0),MATCH(Source_Data!D19222,Installed_Capacity!$H$4:$S$4,0))</f>
        <v>0</v>
      </c>
    </row>
    <row r="19223" spans="1:13" x14ac:dyDescent="0.3">
      <c r="A19223" s="5">
        <v>42816</v>
      </c>
      <c r="B19223" s="5">
        <v>42805</v>
      </c>
      <c r="C19223" s="3">
        <v>2017</v>
      </c>
      <c r="D19223" s="3">
        <v>3</v>
      </c>
      <c r="E19223" s="3">
        <v>22</v>
      </c>
      <c r="F19223" s="3">
        <v>22</v>
      </c>
      <c r="G19223" s="3"/>
      <c r="H19223" s="4">
        <v>0</v>
      </c>
      <c r="I19223" s="4">
        <v>2113.4577899999999</v>
      </c>
      <c r="J19223" s="4">
        <v>26138</v>
      </c>
      <c r="K19223" s="4">
        <f t="shared" si="300"/>
        <v>27236</v>
      </c>
      <c r="L19223" s="2"/>
      <c r="M19223" s="14">
        <f>H19223/INDEX(Installed_Capacity!$H$5:$S$11,MATCH(Source_Data!C19223,Installed_Capacity!$G$5:$G$11,0),MATCH(Source_Data!D19223,Installed_Capacity!$H$4:$S$4,0))</f>
        <v>0</v>
      </c>
    </row>
    <row r="19224" spans="1:13" x14ac:dyDescent="0.3">
      <c r="A19224" s="5">
        <v>42816</v>
      </c>
      <c r="B19224" s="5">
        <v>42805</v>
      </c>
      <c r="C19224" s="3">
        <v>2017</v>
      </c>
      <c r="D19224" s="3">
        <v>3</v>
      </c>
      <c r="E19224" s="3">
        <v>22</v>
      </c>
      <c r="F19224" s="3">
        <v>23</v>
      </c>
      <c r="G19224" s="3"/>
      <c r="H19224" s="4">
        <v>0</v>
      </c>
      <c r="I19224" s="4">
        <v>2029.9438</v>
      </c>
      <c r="J19224" s="4">
        <v>24202</v>
      </c>
      <c r="K19224" s="4">
        <f t="shared" si="300"/>
        <v>27236</v>
      </c>
      <c r="L19224" s="2"/>
      <c r="M19224" s="14">
        <f>H19224/INDEX(Installed_Capacity!$H$5:$S$11,MATCH(Source_Data!C19224,Installed_Capacity!$G$5:$G$11,0),MATCH(Source_Data!D19224,Installed_Capacity!$H$4:$S$4,0))</f>
        <v>0</v>
      </c>
    </row>
    <row r="19225" spans="1:13" x14ac:dyDescent="0.3">
      <c r="A19225" s="5">
        <v>42816</v>
      </c>
      <c r="B19225" s="5">
        <v>42805</v>
      </c>
      <c r="C19225" s="3">
        <v>2017</v>
      </c>
      <c r="D19225" s="3">
        <v>3</v>
      </c>
      <c r="E19225" s="3">
        <v>22</v>
      </c>
      <c r="F19225" s="3">
        <v>24</v>
      </c>
      <c r="G19225" s="3"/>
      <c r="H19225" s="4">
        <v>0</v>
      </c>
      <c r="I19225" s="4">
        <v>1936.77764</v>
      </c>
      <c r="J19225" s="4">
        <v>22231</v>
      </c>
      <c r="K19225" s="4">
        <f t="shared" si="300"/>
        <v>27236</v>
      </c>
      <c r="L19225" s="2"/>
      <c r="M19225" s="14">
        <f>H19225/INDEX(Installed_Capacity!$H$5:$S$11,MATCH(Source_Data!C19225,Installed_Capacity!$G$5:$G$11,0),MATCH(Source_Data!D19225,Installed_Capacity!$H$4:$S$4,0))</f>
        <v>0</v>
      </c>
    </row>
    <row r="19226" spans="1:13" x14ac:dyDescent="0.3">
      <c r="A19226" s="5">
        <v>42817</v>
      </c>
      <c r="B19226" s="5">
        <v>42806</v>
      </c>
      <c r="C19226" s="3">
        <v>2017</v>
      </c>
      <c r="D19226" s="3">
        <v>3</v>
      </c>
      <c r="E19226" s="3">
        <v>23</v>
      </c>
      <c r="F19226" s="3">
        <v>1</v>
      </c>
      <c r="G19226" s="3"/>
      <c r="H19226" s="4">
        <v>0</v>
      </c>
      <c r="I19226" s="4">
        <v>1844.61421</v>
      </c>
      <c r="J19226" s="4">
        <v>20950</v>
      </c>
      <c r="K19226" s="4">
        <f t="shared" si="300"/>
        <v>27167</v>
      </c>
      <c r="L19226" s="2"/>
      <c r="M19226" s="14">
        <f>H19226/INDEX(Installed_Capacity!$H$5:$S$11,MATCH(Source_Data!C19226,Installed_Capacity!$G$5:$G$11,0),MATCH(Source_Data!D19226,Installed_Capacity!$H$4:$S$4,0))</f>
        <v>0</v>
      </c>
    </row>
    <row r="19227" spans="1:13" x14ac:dyDescent="0.3">
      <c r="A19227" s="5">
        <v>42817</v>
      </c>
      <c r="B19227" s="5">
        <v>42806</v>
      </c>
      <c r="C19227" s="3">
        <v>2017</v>
      </c>
      <c r="D19227" s="3">
        <v>3</v>
      </c>
      <c r="E19227" s="3">
        <v>23</v>
      </c>
      <c r="F19227" s="3">
        <v>2</v>
      </c>
      <c r="G19227" s="3"/>
      <c r="H19227" s="4">
        <v>0</v>
      </c>
      <c r="I19227" s="4">
        <v>1657.35482</v>
      </c>
      <c r="J19227" s="4">
        <v>20545</v>
      </c>
      <c r="K19227" s="4">
        <f t="shared" si="300"/>
        <v>27167</v>
      </c>
      <c r="L19227" s="2"/>
      <c r="M19227" s="14">
        <f>H19227/INDEX(Installed_Capacity!$H$5:$S$11,MATCH(Source_Data!C19227,Installed_Capacity!$G$5:$G$11,0),MATCH(Source_Data!D19227,Installed_Capacity!$H$4:$S$4,0))</f>
        <v>0</v>
      </c>
    </row>
    <row r="19228" spans="1:13" x14ac:dyDescent="0.3">
      <c r="A19228" s="5">
        <v>42817</v>
      </c>
      <c r="B19228" s="5">
        <v>42806</v>
      </c>
      <c r="C19228" s="3">
        <v>2017</v>
      </c>
      <c r="D19228" s="3">
        <v>3</v>
      </c>
      <c r="E19228" s="3">
        <v>23</v>
      </c>
      <c r="F19228" s="3">
        <v>3</v>
      </c>
      <c r="G19228" s="3"/>
      <c r="H19228" s="4">
        <v>0</v>
      </c>
      <c r="I19228" s="4">
        <v>1894.2211600000001</v>
      </c>
      <c r="J19228" s="4">
        <v>20228</v>
      </c>
      <c r="K19228" s="4">
        <f t="shared" si="300"/>
        <v>27167</v>
      </c>
      <c r="L19228" s="2"/>
      <c r="M19228" s="14">
        <f>H19228/INDEX(Installed_Capacity!$H$5:$S$11,MATCH(Source_Data!C19228,Installed_Capacity!$G$5:$G$11,0),MATCH(Source_Data!D19228,Installed_Capacity!$H$4:$S$4,0))</f>
        <v>0</v>
      </c>
    </row>
    <row r="19229" spans="1:13" x14ac:dyDescent="0.3">
      <c r="A19229" s="5">
        <v>42817</v>
      </c>
      <c r="B19229" s="5">
        <v>42806</v>
      </c>
      <c r="C19229" s="3">
        <v>2017</v>
      </c>
      <c r="D19229" s="3">
        <v>3</v>
      </c>
      <c r="E19229" s="3">
        <v>23</v>
      </c>
      <c r="F19229" s="3">
        <v>4</v>
      </c>
      <c r="G19229" s="3"/>
      <c r="H19229" s="4">
        <v>0</v>
      </c>
      <c r="I19229" s="4">
        <v>2351.24476</v>
      </c>
      <c r="J19229" s="4">
        <v>19998</v>
      </c>
      <c r="K19229" s="4">
        <f t="shared" si="300"/>
        <v>27167</v>
      </c>
      <c r="L19229" s="2"/>
      <c r="M19229" s="14">
        <f>H19229/INDEX(Installed_Capacity!$H$5:$S$11,MATCH(Source_Data!C19229,Installed_Capacity!$G$5:$G$11,0),MATCH(Source_Data!D19229,Installed_Capacity!$H$4:$S$4,0))</f>
        <v>0</v>
      </c>
    </row>
    <row r="19230" spans="1:13" x14ac:dyDescent="0.3">
      <c r="A19230" s="5">
        <v>42817</v>
      </c>
      <c r="B19230" s="5">
        <v>42806</v>
      </c>
      <c r="C19230" s="3">
        <v>2017</v>
      </c>
      <c r="D19230" s="3">
        <v>3</v>
      </c>
      <c r="E19230" s="3">
        <v>23</v>
      </c>
      <c r="F19230" s="3">
        <v>5</v>
      </c>
      <c r="G19230" s="3"/>
      <c r="H19230" s="4">
        <v>0</v>
      </c>
      <c r="I19230" s="4">
        <v>2268.43795</v>
      </c>
      <c r="J19230" s="4">
        <v>20009</v>
      </c>
      <c r="K19230" s="4">
        <f t="shared" si="300"/>
        <v>27167</v>
      </c>
      <c r="L19230" s="2"/>
      <c r="M19230" s="14">
        <f>H19230/INDEX(Installed_Capacity!$H$5:$S$11,MATCH(Source_Data!C19230,Installed_Capacity!$G$5:$G$11,0),MATCH(Source_Data!D19230,Installed_Capacity!$H$4:$S$4,0))</f>
        <v>0</v>
      </c>
    </row>
    <row r="19231" spans="1:13" x14ac:dyDescent="0.3">
      <c r="A19231" s="5">
        <v>42817</v>
      </c>
      <c r="B19231" s="5">
        <v>42806</v>
      </c>
      <c r="C19231" s="3">
        <v>2017</v>
      </c>
      <c r="D19231" s="3">
        <v>3</v>
      </c>
      <c r="E19231" s="3">
        <v>23</v>
      </c>
      <c r="F19231" s="3">
        <v>6</v>
      </c>
      <c r="G19231" s="3"/>
      <c r="H19231" s="4">
        <v>0</v>
      </c>
      <c r="I19231" s="4">
        <v>2417.30485</v>
      </c>
      <c r="J19231" s="4">
        <v>21089</v>
      </c>
      <c r="K19231" s="4">
        <f t="shared" si="300"/>
        <v>27167</v>
      </c>
      <c r="L19231" s="2"/>
      <c r="M19231" s="14">
        <f>H19231/INDEX(Installed_Capacity!$H$5:$S$11,MATCH(Source_Data!C19231,Installed_Capacity!$G$5:$G$11,0),MATCH(Source_Data!D19231,Installed_Capacity!$H$4:$S$4,0))</f>
        <v>0</v>
      </c>
    </row>
    <row r="19232" spans="1:13" x14ac:dyDescent="0.3">
      <c r="A19232" s="5">
        <v>42817</v>
      </c>
      <c r="B19232" s="5">
        <v>42806</v>
      </c>
      <c r="C19232" s="3">
        <v>2017</v>
      </c>
      <c r="D19232" s="3">
        <v>3</v>
      </c>
      <c r="E19232" s="3">
        <v>23</v>
      </c>
      <c r="F19232" s="3">
        <v>7</v>
      </c>
      <c r="G19232" s="3"/>
      <c r="H19232" s="4">
        <v>0</v>
      </c>
      <c r="I19232" s="4">
        <v>2629.7875899999999</v>
      </c>
      <c r="J19232" s="4">
        <v>23646</v>
      </c>
      <c r="K19232" s="4">
        <f t="shared" si="300"/>
        <v>27167</v>
      </c>
      <c r="L19232" s="2"/>
      <c r="M19232" s="14">
        <f>H19232/INDEX(Installed_Capacity!$H$5:$S$11,MATCH(Source_Data!C19232,Installed_Capacity!$G$5:$G$11,0),MATCH(Source_Data!D19232,Installed_Capacity!$H$4:$S$4,0))</f>
        <v>0</v>
      </c>
    </row>
    <row r="19233" spans="1:13" x14ac:dyDescent="0.3">
      <c r="A19233" s="5">
        <v>42817</v>
      </c>
      <c r="B19233" s="5">
        <v>42806</v>
      </c>
      <c r="C19233" s="3">
        <v>2017</v>
      </c>
      <c r="D19233" s="3">
        <v>3</v>
      </c>
      <c r="E19233" s="3">
        <v>23</v>
      </c>
      <c r="F19233" s="3">
        <v>8</v>
      </c>
      <c r="G19233" s="3"/>
      <c r="H19233" s="4">
        <v>1213.4339399999999</v>
      </c>
      <c r="I19233" s="4">
        <v>2510.1062099999999</v>
      </c>
      <c r="J19233" s="4">
        <v>25066</v>
      </c>
      <c r="K19233" s="4">
        <f t="shared" si="300"/>
        <v>27167</v>
      </c>
      <c r="L19233" s="2"/>
      <c r="M19233" s="14">
        <f>H19233/INDEX(Installed_Capacity!$H$5:$S$11,MATCH(Source_Data!C19233,Installed_Capacity!$G$5:$G$11,0),MATCH(Source_Data!D19233,Installed_Capacity!$H$4:$S$4,0))</f>
        <v>0.12725662772027818</v>
      </c>
    </row>
    <row r="19234" spans="1:13" x14ac:dyDescent="0.3">
      <c r="A19234" s="5">
        <v>42817</v>
      </c>
      <c r="B19234" s="5">
        <v>42806</v>
      </c>
      <c r="C19234" s="3">
        <v>2017</v>
      </c>
      <c r="D19234" s="3">
        <v>3</v>
      </c>
      <c r="E19234" s="3">
        <v>23</v>
      </c>
      <c r="F19234" s="3">
        <v>9</v>
      </c>
      <c r="G19234" s="3"/>
      <c r="H19234" s="4">
        <v>4114.1559999999999</v>
      </c>
      <c r="I19234" s="4">
        <v>2579.7081800000001</v>
      </c>
      <c r="J19234" s="4">
        <v>24986</v>
      </c>
      <c r="K19234" s="4">
        <f t="shared" si="300"/>
        <v>27167</v>
      </c>
      <c r="L19234" s="2"/>
      <c r="M19234" s="14">
        <f>H19234/INDEX(Installed_Capacity!$H$5:$S$11,MATCH(Source_Data!C19234,Installed_Capacity!$G$5:$G$11,0),MATCH(Source_Data!D19234,Installed_Capacity!$H$4:$S$4,0))</f>
        <v>0.43146445901714997</v>
      </c>
    </row>
    <row r="19235" spans="1:13" x14ac:dyDescent="0.3">
      <c r="A19235" s="5">
        <v>42817</v>
      </c>
      <c r="B19235" s="5">
        <v>42806</v>
      </c>
      <c r="C19235" s="3">
        <v>2017</v>
      </c>
      <c r="D19235" s="3">
        <v>3</v>
      </c>
      <c r="E19235" s="3">
        <v>23</v>
      </c>
      <c r="F19235" s="3">
        <v>10</v>
      </c>
      <c r="G19235" s="3"/>
      <c r="H19235" s="4">
        <v>5338.5435399999997</v>
      </c>
      <c r="I19235" s="4">
        <v>2463.1545799999999</v>
      </c>
      <c r="J19235" s="4">
        <v>24428</v>
      </c>
      <c r="K19235" s="4">
        <f t="shared" si="300"/>
        <v>27167</v>
      </c>
      <c r="L19235" s="2"/>
      <c r="M19235" s="14">
        <f>H19235/INDEX(Installed_Capacity!$H$5:$S$11,MATCH(Source_Data!C19235,Installed_Capacity!$G$5:$G$11,0),MATCH(Source_Data!D19235,Installed_Capacity!$H$4:$S$4,0))</f>
        <v>0.55986982516598804</v>
      </c>
    </row>
    <row r="19236" spans="1:13" x14ac:dyDescent="0.3">
      <c r="A19236" s="5">
        <v>42817</v>
      </c>
      <c r="B19236" s="5">
        <v>42806</v>
      </c>
      <c r="C19236" s="3">
        <v>2017</v>
      </c>
      <c r="D19236" s="3">
        <v>3</v>
      </c>
      <c r="E19236" s="3">
        <v>23</v>
      </c>
      <c r="F19236" s="3">
        <v>11</v>
      </c>
      <c r="G19236" s="3"/>
      <c r="H19236" s="4">
        <v>6320.04331</v>
      </c>
      <c r="I19236" s="4">
        <v>2611.1766499999999</v>
      </c>
      <c r="J19236" s="4">
        <v>24091</v>
      </c>
      <c r="K19236" s="4">
        <f t="shared" si="300"/>
        <v>27167</v>
      </c>
      <c r="L19236" s="2"/>
      <c r="M19236" s="14">
        <f>H19236/INDEX(Installed_Capacity!$H$5:$S$11,MATCH(Source_Data!C19236,Installed_Capacity!$G$5:$G$11,0),MATCH(Source_Data!D19236,Installed_Capacity!$H$4:$S$4,0))</f>
        <v>0.66280278815730564</v>
      </c>
    </row>
    <row r="19237" spans="1:13" x14ac:dyDescent="0.3">
      <c r="A19237" s="5">
        <v>42817</v>
      </c>
      <c r="B19237" s="5">
        <v>42806</v>
      </c>
      <c r="C19237" s="3">
        <v>2017</v>
      </c>
      <c r="D19237" s="3">
        <v>3</v>
      </c>
      <c r="E19237" s="3">
        <v>23</v>
      </c>
      <c r="F19237" s="3">
        <v>12</v>
      </c>
      <c r="G19237" s="3"/>
      <c r="H19237" s="4">
        <v>6669.0005300000003</v>
      </c>
      <c r="I19237" s="4">
        <v>2614.8781399999998</v>
      </c>
      <c r="J19237" s="4">
        <v>23994</v>
      </c>
      <c r="K19237" s="4">
        <f t="shared" si="300"/>
        <v>27167</v>
      </c>
      <c r="L19237" s="2"/>
      <c r="M19237" s="14">
        <f>H19237/INDEX(Installed_Capacity!$H$5:$S$11,MATCH(Source_Data!C19237,Installed_Capacity!$G$5:$G$11,0),MATCH(Source_Data!D19237,Installed_Capacity!$H$4:$S$4,0))</f>
        <v>0.69939902761624417</v>
      </c>
    </row>
    <row r="19238" spans="1:13" x14ac:dyDescent="0.3">
      <c r="A19238" s="5">
        <v>42817</v>
      </c>
      <c r="B19238" s="5">
        <v>42806</v>
      </c>
      <c r="C19238" s="3">
        <v>2017</v>
      </c>
      <c r="D19238" s="3">
        <v>3</v>
      </c>
      <c r="E19238" s="3">
        <v>23</v>
      </c>
      <c r="F19238" s="3">
        <v>13</v>
      </c>
      <c r="G19238" s="3"/>
      <c r="H19238" s="4">
        <v>6418.9708000000001</v>
      </c>
      <c r="I19238" s="4">
        <v>2572.4280399999998</v>
      </c>
      <c r="J19238" s="4">
        <v>23676</v>
      </c>
      <c r="K19238" s="4">
        <f t="shared" si="300"/>
        <v>27167</v>
      </c>
      <c r="L19238" s="2"/>
      <c r="M19238" s="14">
        <f>H19238/INDEX(Installed_Capacity!$H$5:$S$11,MATCH(Source_Data!C19238,Installed_Capacity!$G$5:$G$11,0),MATCH(Source_Data!D19238,Installed_Capacity!$H$4:$S$4,0))</f>
        <v>0.67317762468629838</v>
      </c>
    </row>
    <row r="19239" spans="1:13" x14ac:dyDescent="0.3">
      <c r="A19239" s="5">
        <v>42817</v>
      </c>
      <c r="B19239" s="5">
        <v>42806</v>
      </c>
      <c r="C19239" s="3">
        <v>2017</v>
      </c>
      <c r="D19239" s="3">
        <v>3</v>
      </c>
      <c r="E19239" s="3">
        <v>23</v>
      </c>
      <c r="F19239" s="3">
        <v>14</v>
      </c>
      <c r="G19239" s="3"/>
      <c r="H19239" s="4">
        <v>6684.5730400000002</v>
      </c>
      <c r="I19239" s="4">
        <v>2447.4404100000002</v>
      </c>
      <c r="J19239" s="4">
        <v>23497</v>
      </c>
      <c r="K19239" s="4">
        <f t="shared" si="300"/>
        <v>27167</v>
      </c>
      <c r="L19239" s="2"/>
      <c r="M19239" s="14">
        <f>H19239/INDEX(Installed_Capacity!$H$5:$S$11,MATCH(Source_Data!C19239,Installed_Capacity!$G$5:$G$11,0),MATCH(Source_Data!D19239,Installed_Capacity!$H$4:$S$4,0))</f>
        <v>0.70103216564083271</v>
      </c>
    </row>
    <row r="19240" spans="1:13" x14ac:dyDescent="0.3">
      <c r="A19240" s="5">
        <v>42817</v>
      </c>
      <c r="B19240" s="5">
        <v>42806</v>
      </c>
      <c r="C19240" s="3">
        <v>2017</v>
      </c>
      <c r="D19240" s="3">
        <v>3</v>
      </c>
      <c r="E19240" s="3">
        <v>23</v>
      </c>
      <c r="F19240" s="3">
        <v>15</v>
      </c>
      <c r="G19240" s="3"/>
      <c r="H19240" s="4">
        <v>6566.0892000000003</v>
      </c>
      <c r="I19240" s="4">
        <v>2383.0719800000002</v>
      </c>
      <c r="J19240" s="4">
        <v>23429</v>
      </c>
      <c r="K19240" s="4">
        <f t="shared" si="300"/>
        <v>27167</v>
      </c>
      <c r="L19240" s="2"/>
      <c r="M19240" s="14">
        <f>H19240/INDEX(Installed_Capacity!$H$5:$S$11,MATCH(Source_Data!C19240,Installed_Capacity!$G$5:$G$11,0),MATCH(Source_Data!D19240,Installed_Capacity!$H$4:$S$4,0))</f>
        <v>0.68860639327637341</v>
      </c>
    </row>
    <row r="19241" spans="1:13" x14ac:dyDescent="0.3">
      <c r="A19241" s="5">
        <v>42817</v>
      </c>
      <c r="B19241" s="5">
        <v>42806</v>
      </c>
      <c r="C19241" s="3">
        <v>2017</v>
      </c>
      <c r="D19241" s="3">
        <v>3</v>
      </c>
      <c r="E19241" s="3">
        <v>23</v>
      </c>
      <c r="F19241" s="3">
        <v>16</v>
      </c>
      <c r="G19241" s="3"/>
      <c r="H19241" s="4">
        <v>6334.09483</v>
      </c>
      <c r="I19241" s="4">
        <v>2363.4246600000001</v>
      </c>
      <c r="J19241" s="4">
        <v>23616</v>
      </c>
      <c r="K19241" s="4">
        <f t="shared" si="300"/>
        <v>27167</v>
      </c>
      <c r="L19241" s="2"/>
      <c r="M19241" s="14">
        <f>H19241/INDEX(Installed_Capacity!$H$5:$S$11,MATCH(Source_Data!C19241,Installed_Capacity!$G$5:$G$11,0),MATCH(Source_Data!D19241,Installed_Capacity!$H$4:$S$4,0))</f>
        <v>0.6642764151843723</v>
      </c>
    </row>
    <row r="19242" spans="1:13" x14ac:dyDescent="0.3">
      <c r="A19242" s="5">
        <v>42817</v>
      </c>
      <c r="B19242" s="5">
        <v>42806</v>
      </c>
      <c r="C19242" s="3">
        <v>2017</v>
      </c>
      <c r="D19242" s="3">
        <v>3</v>
      </c>
      <c r="E19242" s="3">
        <v>23</v>
      </c>
      <c r="F19242" s="3">
        <v>17</v>
      </c>
      <c r="G19242" s="3"/>
      <c r="H19242" s="4">
        <v>5935.1470799999997</v>
      </c>
      <c r="I19242" s="4">
        <v>2494.6331500000001</v>
      </c>
      <c r="J19242" s="4">
        <v>24058</v>
      </c>
      <c r="K19242" s="4">
        <f t="shared" si="300"/>
        <v>27167</v>
      </c>
      <c r="L19242" s="2"/>
      <c r="M19242" s="14">
        <f>H19242/INDEX(Installed_Capacity!$H$5:$S$11,MATCH(Source_Data!C19242,Installed_Capacity!$G$5:$G$11,0),MATCH(Source_Data!D19242,Installed_Capacity!$H$4:$S$4,0))</f>
        <v>0.62243751186377405</v>
      </c>
    </row>
    <row r="19243" spans="1:13" x14ac:dyDescent="0.3">
      <c r="A19243" s="5">
        <v>42817</v>
      </c>
      <c r="B19243" s="5">
        <v>42806</v>
      </c>
      <c r="C19243" s="3">
        <v>2017</v>
      </c>
      <c r="D19243" s="3">
        <v>3</v>
      </c>
      <c r="E19243" s="3">
        <v>23</v>
      </c>
      <c r="F19243" s="3">
        <v>18</v>
      </c>
      <c r="G19243" s="3"/>
      <c r="H19243" s="4">
        <v>4545.6057099999998</v>
      </c>
      <c r="I19243" s="4">
        <v>2263.7017900000001</v>
      </c>
      <c r="J19243" s="4">
        <v>24350</v>
      </c>
      <c r="K19243" s="4">
        <f t="shared" si="300"/>
        <v>27167</v>
      </c>
      <c r="L19243" s="2"/>
      <c r="M19243" s="14">
        <f>H19243/INDEX(Installed_Capacity!$H$5:$S$11,MATCH(Source_Data!C19243,Installed_Capacity!$G$5:$G$11,0),MATCH(Source_Data!D19243,Installed_Capacity!$H$4:$S$4,0))</f>
        <v>0.47671194494579638</v>
      </c>
    </row>
    <row r="19244" spans="1:13" x14ac:dyDescent="0.3">
      <c r="A19244" s="5">
        <v>42817</v>
      </c>
      <c r="B19244" s="5">
        <v>42806</v>
      </c>
      <c r="C19244" s="3">
        <v>2017</v>
      </c>
      <c r="D19244" s="3">
        <v>3</v>
      </c>
      <c r="E19244" s="3">
        <v>23</v>
      </c>
      <c r="F19244" s="3">
        <v>19</v>
      </c>
      <c r="G19244" s="3"/>
      <c r="H19244" s="4">
        <v>1302.7819300000001</v>
      </c>
      <c r="I19244" s="4">
        <v>2565.8053300000001</v>
      </c>
      <c r="J19244" s="4">
        <v>25046</v>
      </c>
      <c r="K19244" s="4">
        <f t="shared" si="300"/>
        <v>27167</v>
      </c>
      <c r="L19244" s="2"/>
      <c r="M19244" s="14">
        <f>H19244/INDEX(Installed_Capacity!$H$5:$S$11,MATCH(Source_Data!C19244,Installed_Capacity!$G$5:$G$11,0),MATCH(Source_Data!D19244,Installed_Capacity!$H$4:$S$4,0))</f>
        <v>0.13662683200266801</v>
      </c>
    </row>
    <row r="19245" spans="1:13" x14ac:dyDescent="0.3">
      <c r="A19245" s="5">
        <v>42817</v>
      </c>
      <c r="B19245" s="5">
        <v>42806</v>
      </c>
      <c r="C19245" s="3">
        <v>2017</v>
      </c>
      <c r="D19245" s="3">
        <v>3</v>
      </c>
      <c r="E19245" s="3">
        <v>23</v>
      </c>
      <c r="F19245" s="3">
        <v>20</v>
      </c>
      <c r="G19245" s="3"/>
      <c r="H19245" s="4">
        <v>15.62119</v>
      </c>
      <c r="I19245" s="4">
        <v>2128.1020199999998</v>
      </c>
      <c r="J19245" s="4">
        <v>26938</v>
      </c>
      <c r="K19245" s="4">
        <f t="shared" si="300"/>
        <v>27167</v>
      </c>
      <c r="L19245" s="2"/>
      <c r="M19245" s="14">
        <f>H19245/INDEX(Installed_Capacity!$H$5:$S$11,MATCH(Source_Data!C19245,Installed_Capacity!$G$5:$G$11,0),MATCH(Source_Data!D19245,Installed_Capacity!$H$4:$S$4,0))</f>
        <v>1.6382432490537825E-3</v>
      </c>
    </row>
    <row r="19246" spans="1:13" x14ac:dyDescent="0.3">
      <c r="A19246" s="5">
        <v>42817</v>
      </c>
      <c r="B19246" s="5">
        <v>42806</v>
      </c>
      <c r="C19246" s="3">
        <v>2017</v>
      </c>
      <c r="D19246" s="3">
        <v>3</v>
      </c>
      <c r="E19246" s="3">
        <v>23</v>
      </c>
      <c r="F19246" s="3">
        <v>21</v>
      </c>
      <c r="G19246" s="3"/>
      <c r="H19246" s="4">
        <v>0</v>
      </c>
      <c r="I19246" s="4">
        <v>2112.5807</v>
      </c>
      <c r="J19246" s="4">
        <v>27167</v>
      </c>
      <c r="K19246" s="4">
        <f t="shared" si="300"/>
        <v>27167</v>
      </c>
      <c r="L19246" s="2"/>
      <c r="M19246" s="14">
        <f>H19246/INDEX(Installed_Capacity!$H$5:$S$11,MATCH(Source_Data!C19246,Installed_Capacity!$G$5:$G$11,0),MATCH(Source_Data!D19246,Installed_Capacity!$H$4:$S$4,0))</f>
        <v>0</v>
      </c>
    </row>
    <row r="19247" spans="1:13" x14ac:dyDescent="0.3">
      <c r="A19247" s="5">
        <v>42817</v>
      </c>
      <c r="B19247" s="5">
        <v>42806</v>
      </c>
      <c r="C19247" s="3">
        <v>2017</v>
      </c>
      <c r="D19247" s="3">
        <v>3</v>
      </c>
      <c r="E19247" s="3">
        <v>23</v>
      </c>
      <c r="F19247" s="3">
        <v>22</v>
      </c>
      <c r="G19247" s="3"/>
      <c r="H19247" s="4">
        <v>0</v>
      </c>
      <c r="I19247" s="4">
        <v>1905.27595</v>
      </c>
      <c r="J19247" s="4">
        <v>25981</v>
      </c>
      <c r="K19247" s="4">
        <f t="shared" si="300"/>
        <v>27167</v>
      </c>
      <c r="L19247" s="2"/>
      <c r="M19247" s="14">
        <f>H19247/INDEX(Installed_Capacity!$H$5:$S$11,MATCH(Source_Data!C19247,Installed_Capacity!$G$5:$G$11,0),MATCH(Source_Data!D19247,Installed_Capacity!$H$4:$S$4,0))</f>
        <v>0</v>
      </c>
    </row>
    <row r="19248" spans="1:13" x14ac:dyDescent="0.3">
      <c r="A19248" s="5">
        <v>42817</v>
      </c>
      <c r="B19248" s="5">
        <v>42806</v>
      </c>
      <c r="C19248" s="3">
        <v>2017</v>
      </c>
      <c r="D19248" s="3">
        <v>3</v>
      </c>
      <c r="E19248" s="3">
        <v>23</v>
      </c>
      <c r="F19248" s="3">
        <v>23</v>
      </c>
      <c r="G19248" s="3"/>
      <c r="H19248" s="4">
        <v>0</v>
      </c>
      <c r="I19248" s="4">
        <v>1761.68164</v>
      </c>
      <c r="J19248" s="4">
        <v>24075</v>
      </c>
      <c r="K19248" s="4">
        <f t="shared" si="300"/>
        <v>27167</v>
      </c>
      <c r="L19248" s="2"/>
      <c r="M19248" s="14">
        <f>H19248/INDEX(Installed_Capacity!$H$5:$S$11,MATCH(Source_Data!C19248,Installed_Capacity!$G$5:$G$11,0),MATCH(Source_Data!D19248,Installed_Capacity!$H$4:$S$4,0))</f>
        <v>0</v>
      </c>
    </row>
    <row r="19249" spans="1:13" x14ac:dyDescent="0.3">
      <c r="A19249" s="5">
        <v>42817</v>
      </c>
      <c r="B19249" s="5">
        <v>42807</v>
      </c>
      <c r="C19249" s="3">
        <v>2017</v>
      </c>
      <c r="D19249" s="3">
        <v>3</v>
      </c>
      <c r="E19249" s="3">
        <v>23</v>
      </c>
      <c r="F19249" s="3">
        <v>24</v>
      </c>
      <c r="G19249" s="3"/>
      <c r="H19249" s="4">
        <v>0</v>
      </c>
      <c r="I19249" s="4">
        <v>1600.1768300000001</v>
      </c>
      <c r="J19249" s="4">
        <v>22201</v>
      </c>
      <c r="K19249" s="4">
        <f t="shared" si="300"/>
        <v>27167</v>
      </c>
      <c r="L19249" s="2"/>
      <c r="M19249" s="14">
        <f>H19249/INDEX(Installed_Capacity!$H$5:$S$11,MATCH(Source_Data!C19249,Installed_Capacity!$G$5:$G$11,0),MATCH(Source_Data!D19249,Installed_Capacity!$H$4:$S$4,0))</f>
        <v>0</v>
      </c>
    </row>
    <row r="19250" spans="1:13" x14ac:dyDescent="0.3">
      <c r="A19250" s="5">
        <v>42818</v>
      </c>
      <c r="B19250" s="5">
        <v>42807</v>
      </c>
      <c r="C19250" s="3">
        <v>2017</v>
      </c>
      <c r="D19250" s="3">
        <v>3</v>
      </c>
      <c r="E19250" s="3">
        <v>24</v>
      </c>
      <c r="F19250" s="3">
        <v>1</v>
      </c>
      <c r="G19250" s="3"/>
      <c r="H19250" s="4">
        <v>0</v>
      </c>
      <c r="I19250" s="4">
        <v>1464.2743399999999</v>
      </c>
      <c r="J19250" s="4">
        <v>20929</v>
      </c>
      <c r="K19250" s="4">
        <f t="shared" si="300"/>
        <v>26564</v>
      </c>
      <c r="L19250" s="2"/>
      <c r="M19250" s="14">
        <f>H19250/INDEX(Installed_Capacity!$H$5:$S$11,MATCH(Source_Data!C19250,Installed_Capacity!$G$5:$G$11,0),MATCH(Source_Data!D19250,Installed_Capacity!$H$4:$S$4,0))</f>
        <v>0</v>
      </c>
    </row>
    <row r="19251" spans="1:13" x14ac:dyDescent="0.3">
      <c r="A19251" s="5">
        <v>42818</v>
      </c>
      <c r="B19251" s="5">
        <v>42807</v>
      </c>
      <c r="C19251" s="3">
        <v>2017</v>
      </c>
      <c r="D19251" s="3">
        <v>3</v>
      </c>
      <c r="E19251" s="3">
        <v>24</v>
      </c>
      <c r="F19251" s="3">
        <v>2</v>
      </c>
      <c r="G19251" s="3"/>
      <c r="H19251" s="4">
        <v>0</v>
      </c>
      <c r="I19251" s="4">
        <v>1081.48261</v>
      </c>
      <c r="J19251" s="4">
        <v>20523</v>
      </c>
      <c r="K19251" s="4">
        <f t="shared" si="300"/>
        <v>26564</v>
      </c>
      <c r="L19251" s="2"/>
      <c r="M19251" s="14">
        <f>H19251/INDEX(Installed_Capacity!$H$5:$S$11,MATCH(Source_Data!C19251,Installed_Capacity!$G$5:$G$11,0),MATCH(Source_Data!D19251,Installed_Capacity!$H$4:$S$4,0))</f>
        <v>0</v>
      </c>
    </row>
    <row r="19252" spans="1:13" x14ac:dyDescent="0.3">
      <c r="A19252" s="5">
        <v>42818</v>
      </c>
      <c r="B19252" s="5">
        <v>42807</v>
      </c>
      <c r="C19252" s="3">
        <v>2017</v>
      </c>
      <c r="D19252" s="3">
        <v>3</v>
      </c>
      <c r="E19252" s="3">
        <v>24</v>
      </c>
      <c r="F19252" s="3">
        <v>3</v>
      </c>
      <c r="G19252" s="3"/>
      <c r="H19252" s="4">
        <v>0</v>
      </c>
      <c r="I19252" s="4">
        <v>615.56858</v>
      </c>
      <c r="J19252" s="4">
        <v>20149</v>
      </c>
      <c r="K19252" s="4">
        <f t="shared" si="300"/>
        <v>26564</v>
      </c>
      <c r="L19252" s="2"/>
      <c r="M19252" s="14">
        <f>H19252/INDEX(Installed_Capacity!$H$5:$S$11,MATCH(Source_Data!C19252,Installed_Capacity!$G$5:$G$11,0),MATCH(Source_Data!D19252,Installed_Capacity!$H$4:$S$4,0))</f>
        <v>0</v>
      </c>
    </row>
    <row r="19253" spans="1:13" x14ac:dyDescent="0.3">
      <c r="A19253" s="5">
        <v>42818</v>
      </c>
      <c r="B19253" s="5">
        <v>42807</v>
      </c>
      <c r="C19253" s="3">
        <v>2017</v>
      </c>
      <c r="D19253" s="3">
        <v>3</v>
      </c>
      <c r="E19253" s="3">
        <v>24</v>
      </c>
      <c r="F19253" s="3">
        <v>4</v>
      </c>
      <c r="G19253" s="3"/>
      <c r="H19253" s="4">
        <v>0</v>
      </c>
      <c r="I19253" s="4">
        <v>635.91116</v>
      </c>
      <c r="J19253" s="4">
        <v>19985</v>
      </c>
      <c r="K19253" s="4">
        <f t="shared" si="300"/>
        <v>26564</v>
      </c>
      <c r="L19253" s="2"/>
      <c r="M19253" s="14">
        <f>H19253/INDEX(Installed_Capacity!$H$5:$S$11,MATCH(Source_Data!C19253,Installed_Capacity!$G$5:$G$11,0),MATCH(Source_Data!D19253,Installed_Capacity!$H$4:$S$4,0))</f>
        <v>0</v>
      </c>
    </row>
    <row r="19254" spans="1:13" x14ac:dyDescent="0.3">
      <c r="A19254" s="5">
        <v>42818</v>
      </c>
      <c r="B19254" s="5">
        <v>42807</v>
      </c>
      <c r="C19254" s="3">
        <v>2017</v>
      </c>
      <c r="D19254" s="3">
        <v>3</v>
      </c>
      <c r="E19254" s="3">
        <v>24</v>
      </c>
      <c r="F19254" s="3">
        <v>5</v>
      </c>
      <c r="G19254" s="3"/>
      <c r="H19254" s="4">
        <v>0</v>
      </c>
      <c r="I19254" s="4">
        <v>708.79432999999995</v>
      </c>
      <c r="J19254" s="4">
        <v>20346</v>
      </c>
      <c r="K19254" s="4">
        <f t="shared" si="300"/>
        <v>26564</v>
      </c>
      <c r="L19254" s="2"/>
      <c r="M19254" s="14">
        <f>H19254/INDEX(Installed_Capacity!$H$5:$S$11,MATCH(Source_Data!C19254,Installed_Capacity!$G$5:$G$11,0),MATCH(Source_Data!D19254,Installed_Capacity!$H$4:$S$4,0))</f>
        <v>0</v>
      </c>
    </row>
    <row r="19255" spans="1:13" x14ac:dyDescent="0.3">
      <c r="A19255" s="5">
        <v>42818</v>
      </c>
      <c r="B19255" s="5">
        <v>42807</v>
      </c>
      <c r="C19255" s="3">
        <v>2017</v>
      </c>
      <c r="D19255" s="3">
        <v>3</v>
      </c>
      <c r="E19255" s="3">
        <v>24</v>
      </c>
      <c r="F19255" s="3">
        <v>6</v>
      </c>
      <c r="G19255" s="3"/>
      <c r="H19255" s="4">
        <v>0</v>
      </c>
      <c r="I19255" s="4">
        <v>585.49811999999997</v>
      </c>
      <c r="J19255" s="4">
        <v>21612</v>
      </c>
      <c r="K19255" s="4">
        <f t="shared" si="300"/>
        <v>26564</v>
      </c>
      <c r="L19255" s="2"/>
      <c r="M19255" s="14">
        <f>H19255/INDEX(Installed_Capacity!$H$5:$S$11,MATCH(Source_Data!C19255,Installed_Capacity!$G$5:$G$11,0),MATCH(Source_Data!D19255,Installed_Capacity!$H$4:$S$4,0))</f>
        <v>0</v>
      </c>
    </row>
    <row r="19256" spans="1:13" x14ac:dyDescent="0.3">
      <c r="A19256" s="5">
        <v>42818</v>
      </c>
      <c r="B19256" s="5">
        <v>42807</v>
      </c>
      <c r="C19256" s="3">
        <v>2017</v>
      </c>
      <c r="D19256" s="3">
        <v>3</v>
      </c>
      <c r="E19256" s="3">
        <v>24</v>
      </c>
      <c r="F19256" s="3">
        <v>7</v>
      </c>
      <c r="G19256" s="3"/>
      <c r="H19256" s="4">
        <v>0</v>
      </c>
      <c r="I19256" s="4">
        <v>595.16731000000004</v>
      </c>
      <c r="J19256" s="4">
        <v>23693</v>
      </c>
      <c r="K19256" s="4">
        <f t="shared" si="300"/>
        <v>26564</v>
      </c>
      <c r="L19256" s="2"/>
      <c r="M19256" s="14">
        <f>H19256/INDEX(Installed_Capacity!$H$5:$S$11,MATCH(Source_Data!C19256,Installed_Capacity!$G$5:$G$11,0),MATCH(Source_Data!D19256,Installed_Capacity!$H$4:$S$4,0))</f>
        <v>0</v>
      </c>
    </row>
    <row r="19257" spans="1:13" x14ac:dyDescent="0.3">
      <c r="A19257" s="5">
        <v>42818</v>
      </c>
      <c r="B19257" s="5">
        <v>42807</v>
      </c>
      <c r="C19257" s="3">
        <v>2017</v>
      </c>
      <c r="D19257" s="3">
        <v>3</v>
      </c>
      <c r="E19257" s="3">
        <v>24</v>
      </c>
      <c r="F19257" s="3">
        <v>8</v>
      </c>
      <c r="G19257" s="3"/>
      <c r="H19257" s="4">
        <v>1456.13609</v>
      </c>
      <c r="I19257" s="4">
        <v>497.47852999999998</v>
      </c>
      <c r="J19257" s="4">
        <v>25258</v>
      </c>
      <c r="K19257" s="4">
        <f t="shared" si="300"/>
        <v>26564</v>
      </c>
      <c r="L19257" s="2"/>
      <c r="M19257" s="14">
        <f>H19257/INDEX(Installed_Capacity!$H$5:$S$11,MATCH(Source_Data!C19257,Installed_Capacity!$G$5:$G$11,0),MATCH(Source_Data!D19257,Installed_Capacity!$H$4:$S$4,0))</f>
        <v>0.15270956432551366</v>
      </c>
    </row>
    <row r="19258" spans="1:13" x14ac:dyDescent="0.3">
      <c r="A19258" s="5">
        <v>42818</v>
      </c>
      <c r="B19258" s="5">
        <v>42807</v>
      </c>
      <c r="C19258" s="3">
        <v>2017</v>
      </c>
      <c r="D19258" s="3">
        <v>3</v>
      </c>
      <c r="E19258" s="3">
        <v>24</v>
      </c>
      <c r="F19258" s="3">
        <v>9</v>
      </c>
      <c r="G19258" s="3"/>
      <c r="H19258" s="4">
        <v>5062.9804999999997</v>
      </c>
      <c r="I19258" s="4">
        <v>587.19503999999995</v>
      </c>
      <c r="J19258" s="4">
        <v>25477</v>
      </c>
      <c r="K19258" s="4">
        <f t="shared" si="300"/>
        <v>26564</v>
      </c>
      <c r="L19258" s="2"/>
      <c r="M19258" s="14">
        <f>H19258/INDEX(Installed_Capacity!$H$5:$S$11,MATCH(Source_Data!C19258,Installed_Capacity!$G$5:$G$11,0),MATCH(Source_Data!D19258,Installed_Capacity!$H$4:$S$4,0))</f>
        <v>0.53097066383649028</v>
      </c>
    </row>
    <row r="19259" spans="1:13" x14ac:dyDescent="0.3">
      <c r="A19259" s="5">
        <v>42818</v>
      </c>
      <c r="B19259" s="5">
        <v>42807</v>
      </c>
      <c r="C19259" s="3">
        <v>2017</v>
      </c>
      <c r="D19259" s="3">
        <v>3</v>
      </c>
      <c r="E19259" s="3">
        <v>24</v>
      </c>
      <c r="F19259" s="3">
        <v>10</v>
      </c>
      <c r="G19259" s="3"/>
      <c r="H19259" s="4">
        <v>7262.7151899999999</v>
      </c>
      <c r="I19259" s="4">
        <v>787.84706000000006</v>
      </c>
      <c r="J19259" s="4">
        <v>25345</v>
      </c>
      <c r="K19259" s="4">
        <f t="shared" si="300"/>
        <v>26564</v>
      </c>
      <c r="L19259" s="2"/>
      <c r="M19259" s="14">
        <f>H19259/INDEX(Installed_Capacity!$H$5:$S$11,MATCH(Source_Data!C19259,Installed_Capacity!$G$5:$G$11,0),MATCH(Source_Data!D19259,Installed_Capacity!$H$4:$S$4,0))</f>
        <v>0.76166374839675199</v>
      </c>
    </row>
    <row r="19260" spans="1:13" x14ac:dyDescent="0.3">
      <c r="A19260" s="5">
        <v>42818</v>
      </c>
      <c r="B19260" s="5">
        <v>42807</v>
      </c>
      <c r="C19260" s="3">
        <v>2017</v>
      </c>
      <c r="D19260" s="3">
        <v>3</v>
      </c>
      <c r="E19260" s="3">
        <v>24</v>
      </c>
      <c r="F19260" s="3">
        <v>11</v>
      </c>
      <c r="G19260" s="3"/>
      <c r="H19260" s="4">
        <v>7968.4180200000001</v>
      </c>
      <c r="I19260" s="4">
        <v>515.94731999999999</v>
      </c>
      <c r="J19260" s="4">
        <v>25244</v>
      </c>
      <c r="K19260" s="4">
        <f t="shared" si="300"/>
        <v>26564</v>
      </c>
      <c r="L19260" s="2"/>
      <c r="M19260" s="14">
        <f>H19260/INDEX(Installed_Capacity!$H$5:$S$11,MATCH(Source_Data!C19260,Installed_Capacity!$G$5:$G$11,0),MATCH(Source_Data!D19260,Installed_Capacity!$H$4:$S$4,0))</f>
        <v>0.8356730202310777</v>
      </c>
    </row>
    <row r="19261" spans="1:13" x14ac:dyDescent="0.3">
      <c r="A19261" s="5">
        <v>42818</v>
      </c>
      <c r="B19261" s="5">
        <v>42807</v>
      </c>
      <c r="C19261" s="3">
        <v>2017</v>
      </c>
      <c r="D19261" s="3">
        <v>3</v>
      </c>
      <c r="E19261" s="3">
        <v>24</v>
      </c>
      <c r="F19261" s="3">
        <v>12</v>
      </c>
      <c r="G19261" s="3"/>
      <c r="H19261" s="4">
        <v>8062.2375000000002</v>
      </c>
      <c r="I19261" s="4">
        <v>462.11165</v>
      </c>
      <c r="J19261" s="4">
        <v>25238</v>
      </c>
      <c r="K19261" s="4">
        <f t="shared" si="300"/>
        <v>26564</v>
      </c>
      <c r="L19261" s="2"/>
      <c r="M19261" s="14">
        <f>H19261/INDEX(Installed_Capacity!$H$5:$S$11,MATCH(Source_Data!C19261,Installed_Capacity!$G$5:$G$11,0),MATCH(Source_Data!D19261,Installed_Capacity!$H$4:$S$4,0))</f>
        <v>0.845512163711167</v>
      </c>
    </row>
    <row r="19262" spans="1:13" x14ac:dyDescent="0.3">
      <c r="A19262" s="5">
        <v>42818</v>
      </c>
      <c r="B19262" s="5">
        <v>42807</v>
      </c>
      <c r="C19262" s="3">
        <v>2017</v>
      </c>
      <c r="D19262" s="3">
        <v>3</v>
      </c>
      <c r="E19262" s="3">
        <v>24</v>
      </c>
      <c r="F19262" s="3">
        <v>13</v>
      </c>
      <c r="G19262" s="3"/>
      <c r="H19262" s="4">
        <v>7834.1868800000002</v>
      </c>
      <c r="I19262" s="4">
        <v>959.20515999999998</v>
      </c>
      <c r="J19262" s="4">
        <v>25284</v>
      </c>
      <c r="K19262" s="4">
        <f t="shared" si="300"/>
        <v>26564</v>
      </c>
      <c r="L19262" s="2"/>
      <c r="M19262" s="14">
        <f>H19262/INDEX(Installed_Capacity!$H$5:$S$11,MATCH(Source_Data!C19262,Installed_Capacity!$G$5:$G$11,0),MATCH(Source_Data!D19262,Installed_Capacity!$H$4:$S$4,0))</f>
        <v>0.82159577906585313</v>
      </c>
    </row>
    <row r="19263" spans="1:13" x14ac:dyDescent="0.3">
      <c r="A19263" s="5">
        <v>42818</v>
      </c>
      <c r="B19263" s="5">
        <v>42807</v>
      </c>
      <c r="C19263" s="3">
        <v>2017</v>
      </c>
      <c r="D19263" s="3">
        <v>3</v>
      </c>
      <c r="E19263" s="3">
        <v>24</v>
      </c>
      <c r="F19263" s="3">
        <v>14</v>
      </c>
      <c r="G19263" s="3"/>
      <c r="H19263" s="4">
        <v>7035.3058000000001</v>
      </c>
      <c r="I19263" s="4">
        <v>1266.7023200000001</v>
      </c>
      <c r="J19263" s="4">
        <v>25252</v>
      </c>
      <c r="K19263" s="4">
        <f t="shared" si="300"/>
        <v>26564</v>
      </c>
      <c r="L19263" s="2"/>
      <c r="M19263" s="14">
        <f>H19263/INDEX(Installed_Capacity!$H$5:$S$11,MATCH(Source_Data!C19263,Installed_Capacity!$G$5:$G$11,0),MATCH(Source_Data!D19263,Installed_Capacity!$H$4:$S$4,0))</f>
        <v>0.7378146115551325</v>
      </c>
    </row>
    <row r="19264" spans="1:13" x14ac:dyDescent="0.3">
      <c r="A19264" s="5">
        <v>42818</v>
      </c>
      <c r="B19264" s="5">
        <v>42807</v>
      </c>
      <c r="C19264" s="3">
        <v>2017</v>
      </c>
      <c r="D19264" s="3">
        <v>3</v>
      </c>
      <c r="E19264" s="3">
        <v>24</v>
      </c>
      <c r="F19264" s="3">
        <v>15</v>
      </c>
      <c r="G19264" s="3"/>
      <c r="H19264" s="4">
        <v>6896.1962999999996</v>
      </c>
      <c r="I19264" s="4">
        <v>1484.0984599999999</v>
      </c>
      <c r="J19264" s="4">
        <v>25352</v>
      </c>
      <c r="K19264" s="4">
        <f t="shared" si="300"/>
        <v>26564</v>
      </c>
      <c r="L19264" s="2"/>
      <c r="M19264" s="14">
        <f>H19264/INDEX(Installed_Capacity!$H$5:$S$11,MATCH(Source_Data!C19264,Installed_Capacity!$G$5:$G$11,0),MATCH(Source_Data!D19264,Installed_Capacity!$H$4:$S$4,0))</f>
        <v>0.72322576145765283</v>
      </c>
    </row>
    <row r="19265" spans="1:13" x14ac:dyDescent="0.3">
      <c r="A19265" s="5">
        <v>42818</v>
      </c>
      <c r="B19265" s="5">
        <v>42807</v>
      </c>
      <c r="C19265" s="3">
        <v>2017</v>
      </c>
      <c r="D19265" s="3">
        <v>3</v>
      </c>
      <c r="E19265" s="3">
        <v>24</v>
      </c>
      <c r="F19265" s="3">
        <v>16</v>
      </c>
      <c r="G19265" s="3"/>
      <c r="H19265" s="4">
        <v>6171.0557600000002</v>
      </c>
      <c r="I19265" s="4">
        <v>1807.78053</v>
      </c>
      <c r="J19265" s="4">
        <v>25183</v>
      </c>
      <c r="K19265" s="4">
        <f t="shared" si="300"/>
        <v>26564</v>
      </c>
      <c r="L19265" s="2"/>
      <c r="M19265" s="14">
        <f>H19265/INDEX(Installed_Capacity!$H$5:$S$11,MATCH(Source_Data!C19265,Installed_Capacity!$G$5:$G$11,0),MATCH(Source_Data!D19265,Installed_Capacity!$H$4:$S$4,0))</f>
        <v>0.6471779959372147</v>
      </c>
    </row>
    <row r="19266" spans="1:13" x14ac:dyDescent="0.3">
      <c r="A19266" s="5">
        <v>42818</v>
      </c>
      <c r="B19266" s="5">
        <v>42807</v>
      </c>
      <c r="C19266" s="3">
        <v>2017</v>
      </c>
      <c r="D19266" s="3">
        <v>3</v>
      </c>
      <c r="E19266" s="3">
        <v>24</v>
      </c>
      <c r="F19266" s="3">
        <v>17</v>
      </c>
      <c r="G19266" s="3"/>
      <c r="H19266" s="4">
        <v>5270.9615299999996</v>
      </c>
      <c r="I19266" s="4">
        <v>1730.8743899999999</v>
      </c>
      <c r="J19266" s="4">
        <v>24970</v>
      </c>
      <c r="K19266" s="4">
        <f t="shared" si="300"/>
        <v>26564</v>
      </c>
      <c r="L19266" s="2"/>
      <c r="M19266" s="14">
        <f>H19266/INDEX(Installed_Capacity!$H$5:$S$11,MATCH(Source_Data!C19266,Installed_Capacity!$G$5:$G$11,0),MATCH(Source_Data!D19266,Installed_Capacity!$H$4:$S$4,0))</f>
        <v>0.55278228755585812</v>
      </c>
    </row>
    <row r="19267" spans="1:13" x14ac:dyDescent="0.3">
      <c r="A19267" s="5">
        <v>42818</v>
      </c>
      <c r="B19267" s="5">
        <v>42807</v>
      </c>
      <c r="C19267" s="3">
        <v>2017</v>
      </c>
      <c r="D19267" s="3">
        <v>3</v>
      </c>
      <c r="E19267" s="3">
        <v>24</v>
      </c>
      <c r="F19267" s="3">
        <v>18</v>
      </c>
      <c r="G19267" s="3"/>
      <c r="H19267" s="4">
        <v>3266.6861100000001</v>
      </c>
      <c r="I19267" s="4">
        <v>2116.0784199999998</v>
      </c>
      <c r="J19267" s="4">
        <v>24733</v>
      </c>
      <c r="K19267" s="4">
        <f t="shared" ref="K19267:K19330" si="301">_xlfn.MAXIFS($J:$J, $C:$C, C19267, $D:$D, D19267, $E:$E, E19267)</f>
        <v>26564</v>
      </c>
      <c r="L19267" s="2"/>
      <c r="M19267" s="14">
        <f>H19267/INDEX(Installed_Capacity!$H$5:$S$11,MATCH(Source_Data!C19267,Installed_Capacity!$G$5:$G$11,0),MATCH(Source_Data!D19267,Installed_Capacity!$H$4:$S$4,0))</f>
        <v>0.34258763042285906</v>
      </c>
    </row>
    <row r="19268" spans="1:13" x14ac:dyDescent="0.3">
      <c r="A19268" s="5">
        <v>42818</v>
      </c>
      <c r="B19268" s="5">
        <v>42807</v>
      </c>
      <c r="C19268" s="3">
        <v>2017</v>
      </c>
      <c r="D19268" s="3">
        <v>3</v>
      </c>
      <c r="E19268" s="3">
        <v>24</v>
      </c>
      <c r="F19268" s="3">
        <v>19</v>
      </c>
      <c r="G19268" s="3"/>
      <c r="H19268" s="4">
        <v>729.45698000000004</v>
      </c>
      <c r="I19268" s="4">
        <v>2173.7794399999998</v>
      </c>
      <c r="J19268" s="4">
        <v>25215</v>
      </c>
      <c r="K19268" s="4">
        <f t="shared" si="301"/>
        <v>26564</v>
      </c>
      <c r="L19268" s="2"/>
      <c r="M19268" s="14">
        <f>H19268/INDEX(Installed_Capacity!$H$5:$S$11,MATCH(Source_Data!C19268,Installed_Capacity!$G$5:$G$11,0),MATCH(Source_Data!D19268,Installed_Capacity!$H$4:$S$4,0))</f>
        <v>7.6500444137748785E-2</v>
      </c>
    </row>
    <row r="19269" spans="1:13" x14ac:dyDescent="0.3">
      <c r="A19269" s="5">
        <v>42818</v>
      </c>
      <c r="B19269" s="5">
        <v>42807</v>
      </c>
      <c r="C19269" s="3">
        <v>2017</v>
      </c>
      <c r="D19269" s="3">
        <v>3</v>
      </c>
      <c r="E19269" s="3">
        <v>24</v>
      </c>
      <c r="F19269" s="3">
        <v>20</v>
      </c>
      <c r="G19269" s="3"/>
      <c r="H19269" s="4">
        <v>0</v>
      </c>
      <c r="I19269" s="4">
        <v>2235.24791</v>
      </c>
      <c r="J19269" s="4">
        <v>26518</v>
      </c>
      <c r="K19269" s="4">
        <f t="shared" si="301"/>
        <v>26564</v>
      </c>
      <c r="L19269" s="2"/>
      <c r="M19269" s="14">
        <f>H19269/INDEX(Installed_Capacity!$H$5:$S$11,MATCH(Source_Data!C19269,Installed_Capacity!$G$5:$G$11,0),MATCH(Source_Data!D19269,Installed_Capacity!$H$4:$S$4,0))</f>
        <v>0</v>
      </c>
    </row>
    <row r="19270" spans="1:13" x14ac:dyDescent="0.3">
      <c r="A19270" s="5">
        <v>42818</v>
      </c>
      <c r="B19270" s="5">
        <v>42807</v>
      </c>
      <c r="C19270" s="3">
        <v>2017</v>
      </c>
      <c r="D19270" s="3">
        <v>3</v>
      </c>
      <c r="E19270" s="3">
        <v>24</v>
      </c>
      <c r="F19270" s="3">
        <v>21</v>
      </c>
      <c r="G19270" s="3"/>
      <c r="H19270" s="4">
        <v>0</v>
      </c>
      <c r="I19270" s="4">
        <v>2057.7356300000001</v>
      </c>
      <c r="J19270" s="4">
        <v>26564</v>
      </c>
      <c r="K19270" s="4">
        <f t="shared" si="301"/>
        <v>26564</v>
      </c>
      <c r="L19270" s="2"/>
      <c r="M19270" s="14">
        <f>H19270/INDEX(Installed_Capacity!$H$5:$S$11,MATCH(Source_Data!C19270,Installed_Capacity!$G$5:$G$11,0),MATCH(Source_Data!D19270,Installed_Capacity!$H$4:$S$4,0))</f>
        <v>0</v>
      </c>
    </row>
    <row r="19271" spans="1:13" x14ac:dyDescent="0.3">
      <c r="A19271" s="5">
        <v>42818</v>
      </c>
      <c r="B19271" s="5">
        <v>42807</v>
      </c>
      <c r="C19271" s="3">
        <v>2017</v>
      </c>
      <c r="D19271" s="3">
        <v>3</v>
      </c>
      <c r="E19271" s="3">
        <v>24</v>
      </c>
      <c r="F19271" s="3">
        <v>22</v>
      </c>
      <c r="G19271" s="3"/>
      <c r="H19271" s="4">
        <v>0</v>
      </c>
      <c r="I19271" s="4">
        <v>1901.2645600000001</v>
      </c>
      <c r="J19271" s="4">
        <v>25729</v>
      </c>
      <c r="K19271" s="4">
        <f t="shared" si="301"/>
        <v>26564</v>
      </c>
      <c r="L19271" s="2"/>
      <c r="M19271" s="14">
        <f>H19271/INDEX(Installed_Capacity!$H$5:$S$11,MATCH(Source_Data!C19271,Installed_Capacity!$G$5:$G$11,0),MATCH(Source_Data!D19271,Installed_Capacity!$H$4:$S$4,0))</f>
        <v>0</v>
      </c>
    </row>
    <row r="19272" spans="1:13" x14ac:dyDescent="0.3">
      <c r="A19272" s="5">
        <v>42818</v>
      </c>
      <c r="B19272" s="5">
        <v>42807</v>
      </c>
      <c r="C19272" s="3">
        <v>2017</v>
      </c>
      <c r="D19272" s="3">
        <v>3</v>
      </c>
      <c r="E19272" s="3">
        <v>24</v>
      </c>
      <c r="F19272" s="3">
        <v>23</v>
      </c>
      <c r="G19272" s="3"/>
      <c r="H19272" s="4">
        <v>0</v>
      </c>
      <c r="I19272" s="4">
        <v>1875.23938</v>
      </c>
      <c r="J19272" s="4">
        <v>24197</v>
      </c>
      <c r="K19272" s="4">
        <f t="shared" si="301"/>
        <v>26564</v>
      </c>
      <c r="L19272" s="2"/>
      <c r="M19272" s="14">
        <f>H19272/INDEX(Installed_Capacity!$H$5:$S$11,MATCH(Source_Data!C19272,Installed_Capacity!$G$5:$G$11,0),MATCH(Source_Data!D19272,Installed_Capacity!$H$4:$S$4,0))</f>
        <v>0</v>
      </c>
    </row>
    <row r="19273" spans="1:13" x14ac:dyDescent="0.3">
      <c r="A19273" s="5">
        <v>42818</v>
      </c>
      <c r="B19273" s="5">
        <v>42808</v>
      </c>
      <c r="C19273" s="3">
        <v>2017</v>
      </c>
      <c r="D19273" s="3">
        <v>3</v>
      </c>
      <c r="E19273" s="3">
        <v>24</v>
      </c>
      <c r="F19273" s="3">
        <v>24</v>
      </c>
      <c r="G19273" s="3"/>
      <c r="H19273" s="4">
        <v>0</v>
      </c>
      <c r="I19273" s="4">
        <v>1694.2033699999999</v>
      </c>
      <c r="J19273" s="4">
        <v>22393</v>
      </c>
      <c r="K19273" s="4">
        <f t="shared" si="301"/>
        <v>26564</v>
      </c>
      <c r="L19273" s="2"/>
      <c r="M19273" s="14">
        <f>H19273/INDEX(Installed_Capacity!$H$5:$S$11,MATCH(Source_Data!C19273,Installed_Capacity!$G$5:$G$11,0),MATCH(Source_Data!D19273,Installed_Capacity!$H$4:$S$4,0))</f>
        <v>0</v>
      </c>
    </row>
    <row r="19274" spans="1:13" x14ac:dyDescent="0.3">
      <c r="A19274" s="5">
        <v>42819</v>
      </c>
      <c r="B19274" s="5">
        <v>42808</v>
      </c>
      <c r="C19274" s="3">
        <v>2017</v>
      </c>
      <c r="D19274" s="3">
        <v>3</v>
      </c>
      <c r="E19274" s="3">
        <v>25</v>
      </c>
      <c r="F19274" s="3">
        <v>1</v>
      </c>
      <c r="G19274" s="3"/>
      <c r="H19274" s="4">
        <v>0</v>
      </c>
      <c r="I19274" s="4">
        <v>1652.0345400000001</v>
      </c>
      <c r="J19274" s="4">
        <v>21173</v>
      </c>
      <c r="K19274" s="4">
        <f t="shared" si="301"/>
        <v>24705</v>
      </c>
      <c r="L19274" s="2"/>
      <c r="M19274" s="14">
        <f>H19274/INDEX(Installed_Capacity!$H$5:$S$11,MATCH(Source_Data!C19274,Installed_Capacity!$G$5:$G$11,0),MATCH(Source_Data!D19274,Installed_Capacity!$H$4:$S$4,0))</f>
        <v>0</v>
      </c>
    </row>
    <row r="19275" spans="1:13" x14ac:dyDescent="0.3">
      <c r="A19275" s="5">
        <v>42819</v>
      </c>
      <c r="B19275" s="5">
        <v>42808</v>
      </c>
      <c r="C19275" s="3">
        <v>2017</v>
      </c>
      <c r="D19275" s="3">
        <v>3</v>
      </c>
      <c r="E19275" s="3">
        <v>25</v>
      </c>
      <c r="F19275" s="3">
        <v>2</v>
      </c>
      <c r="G19275" s="3"/>
      <c r="H19275" s="4">
        <v>0</v>
      </c>
      <c r="I19275" s="4">
        <v>1451.0694699999999</v>
      </c>
      <c r="J19275" s="4">
        <v>20366</v>
      </c>
      <c r="K19275" s="4">
        <f t="shared" si="301"/>
        <v>24705</v>
      </c>
      <c r="L19275" s="2"/>
      <c r="M19275" s="14">
        <f>H19275/INDEX(Installed_Capacity!$H$5:$S$11,MATCH(Source_Data!C19275,Installed_Capacity!$G$5:$G$11,0),MATCH(Source_Data!D19275,Installed_Capacity!$H$4:$S$4,0))</f>
        <v>0</v>
      </c>
    </row>
    <row r="19276" spans="1:13" x14ac:dyDescent="0.3">
      <c r="A19276" s="5">
        <v>42819</v>
      </c>
      <c r="B19276" s="5">
        <v>42808</v>
      </c>
      <c r="C19276" s="3">
        <v>2017</v>
      </c>
      <c r="D19276" s="3">
        <v>3</v>
      </c>
      <c r="E19276" s="3">
        <v>25</v>
      </c>
      <c r="F19276" s="3">
        <v>3</v>
      </c>
      <c r="G19276" s="3"/>
      <c r="H19276" s="4">
        <v>0</v>
      </c>
      <c r="I19276" s="4">
        <v>1014.39058</v>
      </c>
      <c r="J19276" s="4">
        <v>19802</v>
      </c>
      <c r="K19276" s="4">
        <f t="shared" si="301"/>
        <v>24705</v>
      </c>
      <c r="L19276" s="2"/>
      <c r="M19276" s="14">
        <f>H19276/INDEX(Installed_Capacity!$H$5:$S$11,MATCH(Source_Data!C19276,Installed_Capacity!$G$5:$G$11,0),MATCH(Source_Data!D19276,Installed_Capacity!$H$4:$S$4,0))</f>
        <v>0</v>
      </c>
    </row>
    <row r="19277" spans="1:13" x14ac:dyDescent="0.3">
      <c r="A19277" s="5">
        <v>42819</v>
      </c>
      <c r="B19277" s="5">
        <v>42808</v>
      </c>
      <c r="C19277" s="3">
        <v>2017</v>
      </c>
      <c r="D19277" s="3">
        <v>3</v>
      </c>
      <c r="E19277" s="3">
        <v>25</v>
      </c>
      <c r="F19277" s="3">
        <v>4</v>
      </c>
      <c r="G19277" s="3"/>
      <c r="H19277" s="4">
        <v>0</v>
      </c>
      <c r="I19277" s="4">
        <v>1432.5296000000001</v>
      </c>
      <c r="J19277" s="4">
        <v>19388</v>
      </c>
      <c r="K19277" s="4">
        <f t="shared" si="301"/>
        <v>24705</v>
      </c>
      <c r="L19277" s="2"/>
      <c r="M19277" s="14">
        <f>H19277/INDEX(Installed_Capacity!$H$5:$S$11,MATCH(Source_Data!C19277,Installed_Capacity!$G$5:$G$11,0),MATCH(Source_Data!D19277,Installed_Capacity!$H$4:$S$4,0))</f>
        <v>0</v>
      </c>
    </row>
    <row r="19278" spans="1:13" x14ac:dyDescent="0.3">
      <c r="A19278" s="5">
        <v>42819</v>
      </c>
      <c r="B19278" s="5">
        <v>42808</v>
      </c>
      <c r="C19278" s="3">
        <v>2017</v>
      </c>
      <c r="D19278" s="3">
        <v>3</v>
      </c>
      <c r="E19278" s="3">
        <v>25</v>
      </c>
      <c r="F19278" s="3">
        <v>5</v>
      </c>
      <c r="G19278" s="3"/>
      <c r="H19278" s="4">
        <v>0</v>
      </c>
      <c r="I19278" s="4">
        <v>1408.8559600000001</v>
      </c>
      <c r="J19278" s="4">
        <v>19452</v>
      </c>
      <c r="K19278" s="4">
        <f t="shared" si="301"/>
        <v>24705</v>
      </c>
      <c r="L19278" s="2"/>
      <c r="M19278" s="14">
        <f>H19278/INDEX(Installed_Capacity!$H$5:$S$11,MATCH(Source_Data!C19278,Installed_Capacity!$G$5:$G$11,0),MATCH(Source_Data!D19278,Installed_Capacity!$H$4:$S$4,0))</f>
        <v>0</v>
      </c>
    </row>
    <row r="19279" spans="1:13" x14ac:dyDescent="0.3">
      <c r="A19279" s="5">
        <v>42819</v>
      </c>
      <c r="B19279" s="5">
        <v>42808</v>
      </c>
      <c r="C19279" s="3">
        <v>2017</v>
      </c>
      <c r="D19279" s="3">
        <v>3</v>
      </c>
      <c r="E19279" s="3">
        <v>25</v>
      </c>
      <c r="F19279" s="3">
        <v>6</v>
      </c>
      <c r="G19279" s="3"/>
      <c r="H19279" s="4">
        <v>0</v>
      </c>
      <c r="I19279" s="4">
        <v>1415.38598</v>
      </c>
      <c r="J19279" s="4">
        <v>19737</v>
      </c>
      <c r="K19279" s="4">
        <f t="shared" si="301"/>
        <v>24705</v>
      </c>
      <c r="L19279" s="2"/>
      <c r="M19279" s="14">
        <f>H19279/INDEX(Installed_Capacity!$H$5:$S$11,MATCH(Source_Data!C19279,Installed_Capacity!$G$5:$G$11,0),MATCH(Source_Data!D19279,Installed_Capacity!$H$4:$S$4,0))</f>
        <v>0</v>
      </c>
    </row>
    <row r="19280" spans="1:13" x14ac:dyDescent="0.3">
      <c r="A19280" s="5">
        <v>42819</v>
      </c>
      <c r="B19280" s="5">
        <v>42808</v>
      </c>
      <c r="C19280" s="3">
        <v>2017</v>
      </c>
      <c r="D19280" s="3">
        <v>3</v>
      </c>
      <c r="E19280" s="3">
        <v>25</v>
      </c>
      <c r="F19280" s="3">
        <v>7</v>
      </c>
      <c r="G19280" s="3"/>
      <c r="H19280" s="4">
        <v>0</v>
      </c>
      <c r="I19280" s="4">
        <v>1092.8850299999999</v>
      </c>
      <c r="J19280" s="4">
        <v>20694</v>
      </c>
      <c r="K19280" s="4">
        <f t="shared" si="301"/>
        <v>24705</v>
      </c>
      <c r="L19280" s="2"/>
      <c r="M19280" s="14">
        <f>H19280/INDEX(Installed_Capacity!$H$5:$S$11,MATCH(Source_Data!C19280,Installed_Capacity!$G$5:$G$11,0),MATCH(Source_Data!D19280,Installed_Capacity!$H$4:$S$4,0))</f>
        <v>0</v>
      </c>
    </row>
    <row r="19281" spans="1:13" x14ac:dyDescent="0.3">
      <c r="A19281" s="5">
        <v>42819</v>
      </c>
      <c r="B19281" s="5">
        <v>42808</v>
      </c>
      <c r="C19281" s="3">
        <v>2017</v>
      </c>
      <c r="D19281" s="3">
        <v>3</v>
      </c>
      <c r="E19281" s="3">
        <v>25</v>
      </c>
      <c r="F19281" s="3">
        <v>8</v>
      </c>
      <c r="G19281" s="3"/>
      <c r="H19281" s="4">
        <v>1020.60753</v>
      </c>
      <c r="I19281" s="4">
        <v>1032.1051299999999</v>
      </c>
      <c r="J19281" s="4">
        <v>21174</v>
      </c>
      <c r="K19281" s="4">
        <f t="shared" si="301"/>
        <v>24705</v>
      </c>
      <c r="L19281" s="2"/>
      <c r="M19281" s="14">
        <f>H19281/INDEX(Installed_Capacity!$H$5:$S$11,MATCH(Source_Data!C19281,Installed_Capacity!$G$5:$G$11,0),MATCH(Source_Data!D19281,Installed_Capacity!$H$4:$S$4,0))</f>
        <v>0.10703431658893821</v>
      </c>
    </row>
    <row r="19282" spans="1:13" x14ac:dyDescent="0.3">
      <c r="A19282" s="5">
        <v>42819</v>
      </c>
      <c r="B19282" s="5">
        <v>42808</v>
      </c>
      <c r="C19282" s="3">
        <v>2017</v>
      </c>
      <c r="D19282" s="3">
        <v>3</v>
      </c>
      <c r="E19282" s="3">
        <v>25</v>
      </c>
      <c r="F19282" s="3">
        <v>9</v>
      </c>
      <c r="G19282" s="3"/>
      <c r="H19282" s="4">
        <v>3513.5302499999998</v>
      </c>
      <c r="I19282" s="4">
        <v>853.73788000000002</v>
      </c>
      <c r="J19282" s="4">
        <v>21665</v>
      </c>
      <c r="K19282" s="4">
        <f t="shared" si="301"/>
        <v>24705</v>
      </c>
      <c r="L19282" s="2"/>
      <c r="M19282" s="14">
        <f>H19282/INDEX(Installed_Capacity!$H$5:$S$11,MATCH(Source_Data!C19282,Installed_Capacity!$G$5:$G$11,0),MATCH(Source_Data!D19282,Installed_Capacity!$H$4:$S$4,0))</f>
        <v>0.36847495052609613</v>
      </c>
    </row>
    <row r="19283" spans="1:13" x14ac:dyDescent="0.3">
      <c r="A19283" s="5">
        <v>42819</v>
      </c>
      <c r="B19283" s="5">
        <v>42808</v>
      </c>
      <c r="C19283" s="3">
        <v>2017</v>
      </c>
      <c r="D19283" s="3">
        <v>3</v>
      </c>
      <c r="E19283" s="3">
        <v>25</v>
      </c>
      <c r="F19283" s="3">
        <v>10</v>
      </c>
      <c r="G19283" s="3"/>
      <c r="H19283" s="4">
        <v>5982.4225100000003</v>
      </c>
      <c r="I19283" s="4">
        <v>831.75154999999995</v>
      </c>
      <c r="J19283" s="4">
        <v>22111</v>
      </c>
      <c r="K19283" s="4">
        <f t="shared" si="301"/>
        <v>24705</v>
      </c>
      <c r="L19283" s="2"/>
      <c r="M19283" s="14">
        <f>H19283/INDEX(Installed_Capacity!$H$5:$S$11,MATCH(Source_Data!C19283,Installed_Capacity!$G$5:$G$11,0),MATCH(Source_Data!D19283,Installed_Capacity!$H$4:$S$4,0))</f>
        <v>0.62739543466246073</v>
      </c>
    </row>
    <row r="19284" spans="1:13" x14ac:dyDescent="0.3">
      <c r="A19284" s="5">
        <v>42819</v>
      </c>
      <c r="B19284" s="5">
        <v>42808</v>
      </c>
      <c r="C19284" s="3">
        <v>2017</v>
      </c>
      <c r="D19284" s="3">
        <v>3</v>
      </c>
      <c r="E19284" s="3">
        <v>25</v>
      </c>
      <c r="F19284" s="3">
        <v>11</v>
      </c>
      <c r="G19284" s="3"/>
      <c r="H19284" s="4">
        <v>6670.38411</v>
      </c>
      <c r="I19284" s="4">
        <v>1117.4362799999999</v>
      </c>
      <c r="J19284" s="4">
        <v>22217</v>
      </c>
      <c r="K19284" s="4">
        <f t="shared" si="301"/>
        <v>24705</v>
      </c>
      <c r="L19284" s="2"/>
      <c r="M19284" s="14">
        <f>H19284/INDEX(Installed_Capacity!$H$5:$S$11,MATCH(Source_Data!C19284,Installed_Capacity!$G$5:$G$11,0),MATCH(Source_Data!D19284,Installed_Capacity!$H$4:$S$4,0))</f>
        <v>0.69954412799557031</v>
      </c>
    </row>
    <row r="19285" spans="1:13" x14ac:dyDescent="0.3">
      <c r="A19285" s="5">
        <v>42819</v>
      </c>
      <c r="B19285" s="5">
        <v>42808</v>
      </c>
      <c r="C19285" s="3">
        <v>2017</v>
      </c>
      <c r="D19285" s="3">
        <v>3</v>
      </c>
      <c r="E19285" s="3">
        <v>25</v>
      </c>
      <c r="F19285" s="3">
        <v>12</v>
      </c>
      <c r="G19285" s="3"/>
      <c r="H19285" s="4">
        <v>6295.19344</v>
      </c>
      <c r="I19285" s="4">
        <v>1422.99675</v>
      </c>
      <c r="J19285" s="4">
        <v>21799</v>
      </c>
      <c r="K19285" s="4">
        <f t="shared" si="301"/>
        <v>24705</v>
      </c>
      <c r="L19285" s="2"/>
      <c r="M19285" s="14">
        <f>H19285/INDEX(Installed_Capacity!$H$5:$S$11,MATCH(Source_Data!C19285,Installed_Capacity!$G$5:$G$11,0),MATCH(Source_Data!D19285,Installed_Capacity!$H$4:$S$4,0))</f>
        <v>0.66019670425669597</v>
      </c>
    </row>
    <row r="19286" spans="1:13" x14ac:dyDescent="0.3">
      <c r="A19286" s="5">
        <v>42819</v>
      </c>
      <c r="B19286" s="5">
        <v>42808</v>
      </c>
      <c r="C19286" s="3">
        <v>2017</v>
      </c>
      <c r="D19286" s="3">
        <v>3</v>
      </c>
      <c r="E19286" s="3">
        <v>25</v>
      </c>
      <c r="F19286" s="3">
        <v>13</v>
      </c>
      <c r="G19286" s="3"/>
      <c r="H19286" s="4">
        <v>6535.7450900000003</v>
      </c>
      <c r="I19286" s="4">
        <v>1700.0618999999999</v>
      </c>
      <c r="J19286" s="4">
        <v>21534</v>
      </c>
      <c r="K19286" s="4">
        <f t="shared" si="301"/>
        <v>24705</v>
      </c>
      <c r="L19286" s="2"/>
      <c r="M19286" s="14">
        <f>H19286/INDEX(Installed_Capacity!$H$5:$S$11,MATCH(Source_Data!C19286,Installed_Capacity!$G$5:$G$11,0),MATCH(Source_Data!D19286,Installed_Capacity!$H$4:$S$4,0))</f>
        <v>0.68542411117391866</v>
      </c>
    </row>
    <row r="19287" spans="1:13" x14ac:dyDescent="0.3">
      <c r="A19287" s="5">
        <v>42819</v>
      </c>
      <c r="B19287" s="5">
        <v>42808</v>
      </c>
      <c r="C19287" s="3">
        <v>2017</v>
      </c>
      <c r="D19287" s="3">
        <v>3</v>
      </c>
      <c r="E19287" s="3">
        <v>25</v>
      </c>
      <c r="F19287" s="3">
        <v>14</v>
      </c>
      <c r="G19287" s="3"/>
      <c r="H19287" s="4">
        <v>6113.3963000000003</v>
      </c>
      <c r="I19287" s="4">
        <v>1960.18688</v>
      </c>
      <c r="J19287" s="4">
        <v>21120</v>
      </c>
      <c r="K19287" s="4">
        <f t="shared" si="301"/>
        <v>24705</v>
      </c>
      <c r="L19287" s="2"/>
      <c r="M19287" s="14">
        <f>H19287/INDEX(Installed_Capacity!$H$5:$S$11,MATCH(Source_Data!C19287,Installed_Capacity!$G$5:$G$11,0),MATCH(Source_Data!D19287,Installed_Capacity!$H$4:$S$4,0))</f>
        <v>0.64113106730443536</v>
      </c>
    </row>
    <row r="19288" spans="1:13" x14ac:dyDescent="0.3">
      <c r="A19288" s="5">
        <v>42819</v>
      </c>
      <c r="B19288" s="5">
        <v>42808</v>
      </c>
      <c r="C19288" s="3">
        <v>2017</v>
      </c>
      <c r="D19288" s="3">
        <v>3</v>
      </c>
      <c r="E19288" s="3">
        <v>25</v>
      </c>
      <c r="F19288" s="3">
        <v>15</v>
      </c>
      <c r="G19288" s="3"/>
      <c r="H19288" s="4">
        <v>5226.2439599999998</v>
      </c>
      <c r="I19288" s="4">
        <v>2088.4949200000001</v>
      </c>
      <c r="J19288" s="4">
        <v>20768</v>
      </c>
      <c r="K19288" s="4">
        <f t="shared" si="301"/>
        <v>24705</v>
      </c>
      <c r="L19288" s="2"/>
      <c r="M19288" s="14">
        <f>H19288/INDEX(Installed_Capacity!$H$5:$S$11,MATCH(Source_Data!C19288,Installed_Capacity!$G$5:$G$11,0),MATCH(Source_Data!D19288,Installed_Capacity!$H$4:$S$4,0))</f>
        <v>0.54809261556757871</v>
      </c>
    </row>
    <row r="19289" spans="1:13" x14ac:dyDescent="0.3">
      <c r="A19289" s="5">
        <v>42819</v>
      </c>
      <c r="B19289" s="5">
        <v>42808</v>
      </c>
      <c r="C19289" s="3">
        <v>2017</v>
      </c>
      <c r="D19289" s="3">
        <v>3</v>
      </c>
      <c r="E19289" s="3">
        <v>25</v>
      </c>
      <c r="F19289" s="3">
        <v>16</v>
      </c>
      <c r="G19289" s="3"/>
      <c r="H19289" s="4">
        <v>5504.5626400000001</v>
      </c>
      <c r="I19289" s="4">
        <v>2297.9612299999999</v>
      </c>
      <c r="J19289" s="4">
        <v>20745</v>
      </c>
      <c r="K19289" s="4">
        <f t="shared" si="301"/>
        <v>24705</v>
      </c>
      <c r="L19289" s="2"/>
      <c r="M19289" s="14">
        <f>H19289/INDEX(Installed_Capacity!$H$5:$S$11,MATCH(Source_Data!C19289,Installed_Capacity!$G$5:$G$11,0),MATCH(Source_Data!D19289,Installed_Capacity!$H$4:$S$4,0))</f>
        <v>0.57728076951715368</v>
      </c>
    </row>
    <row r="19290" spans="1:13" x14ac:dyDescent="0.3">
      <c r="A19290" s="5">
        <v>42819</v>
      </c>
      <c r="B19290" s="5">
        <v>42808</v>
      </c>
      <c r="C19290" s="3">
        <v>2017</v>
      </c>
      <c r="D19290" s="3">
        <v>3</v>
      </c>
      <c r="E19290" s="3">
        <v>25</v>
      </c>
      <c r="F19290" s="3">
        <v>17</v>
      </c>
      <c r="G19290" s="3"/>
      <c r="H19290" s="4">
        <v>5054.1177200000002</v>
      </c>
      <c r="I19290" s="4">
        <v>2172.7854200000002</v>
      </c>
      <c r="J19290" s="4">
        <v>20986</v>
      </c>
      <c r="K19290" s="4">
        <f t="shared" si="301"/>
        <v>24705</v>
      </c>
      <c r="L19290" s="2"/>
      <c r="M19290" s="14">
        <f>H19290/INDEX(Installed_Capacity!$H$5:$S$11,MATCH(Source_Data!C19290,Installed_Capacity!$G$5:$G$11,0),MATCH(Source_Data!D19290,Installed_Capacity!$H$4:$S$4,0))</f>
        <v>0.5300411962669358</v>
      </c>
    </row>
    <row r="19291" spans="1:13" x14ac:dyDescent="0.3">
      <c r="A19291" s="5">
        <v>42819</v>
      </c>
      <c r="B19291" s="5">
        <v>42808</v>
      </c>
      <c r="C19291" s="3">
        <v>2017</v>
      </c>
      <c r="D19291" s="3">
        <v>3</v>
      </c>
      <c r="E19291" s="3">
        <v>25</v>
      </c>
      <c r="F19291" s="3">
        <v>18</v>
      </c>
      <c r="G19291" s="3"/>
      <c r="H19291" s="4">
        <v>3917.3953200000001</v>
      </c>
      <c r="I19291" s="4">
        <v>2189.1136700000002</v>
      </c>
      <c r="J19291" s="4">
        <v>21697</v>
      </c>
      <c r="K19291" s="4">
        <f t="shared" si="301"/>
        <v>24705</v>
      </c>
      <c r="L19291" s="2"/>
      <c r="M19291" s="14">
        <f>H19291/INDEX(Installed_Capacity!$H$5:$S$11,MATCH(Source_Data!C19291,Installed_Capacity!$G$5:$G$11,0),MATCH(Source_Data!D19291,Installed_Capacity!$H$4:$S$4,0))</f>
        <v>0.41082954863649196</v>
      </c>
    </row>
    <row r="19292" spans="1:13" x14ac:dyDescent="0.3">
      <c r="A19292" s="5">
        <v>42819</v>
      </c>
      <c r="B19292" s="5">
        <v>42808</v>
      </c>
      <c r="C19292" s="3">
        <v>2017</v>
      </c>
      <c r="D19292" s="3">
        <v>3</v>
      </c>
      <c r="E19292" s="3">
        <v>25</v>
      </c>
      <c r="F19292" s="3">
        <v>19</v>
      </c>
      <c r="G19292" s="3"/>
      <c r="H19292" s="4">
        <v>1076.1118300000001</v>
      </c>
      <c r="I19292" s="4">
        <v>2500.7812600000002</v>
      </c>
      <c r="J19292" s="4">
        <v>22413</v>
      </c>
      <c r="K19292" s="4">
        <f t="shared" si="301"/>
        <v>24705</v>
      </c>
      <c r="L19292" s="2"/>
      <c r="M19292" s="14">
        <f>H19292/INDEX(Installed_Capacity!$H$5:$S$11,MATCH(Source_Data!C19292,Installed_Capacity!$G$5:$G$11,0),MATCH(Source_Data!D19292,Installed_Capacity!$H$4:$S$4,0))</f>
        <v>0.11285522682487133</v>
      </c>
    </row>
    <row r="19293" spans="1:13" x14ac:dyDescent="0.3">
      <c r="A19293" s="5">
        <v>42819</v>
      </c>
      <c r="B19293" s="5">
        <v>42808</v>
      </c>
      <c r="C19293" s="3">
        <v>2017</v>
      </c>
      <c r="D19293" s="3">
        <v>3</v>
      </c>
      <c r="E19293" s="3">
        <v>25</v>
      </c>
      <c r="F19293" s="3">
        <v>20</v>
      </c>
      <c r="G19293" s="3"/>
      <c r="H19293" s="4">
        <v>1.7517799999999999</v>
      </c>
      <c r="I19293" s="4">
        <v>2572.01827</v>
      </c>
      <c r="J19293" s="4">
        <v>24187</v>
      </c>
      <c r="K19293" s="4">
        <f t="shared" si="301"/>
        <v>24705</v>
      </c>
      <c r="L19293" s="2"/>
      <c r="M19293" s="14">
        <f>H19293/INDEX(Installed_Capacity!$H$5:$S$11,MATCH(Source_Data!C19293,Installed_Capacity!$G$5:$G$11,0),MATCH(Source_Data!D19293,Installed_Capacity!$H$4:$S$4,0))</f>
        <v>1.8371466954997891E-4</v>
      </c>
    </row>
    <row r="19294" spans="1:13" x14ac:dyDescent="0.3">
      <c r="A19294" s="5">
        <v>42819</v>
      </c>
      <c r="B19294" s="5">
        <v>42808</v>
      </c>
      <c r="C19294" s="3">
        <v>2017</v>
      </c>
      <c r="D19294" s="3">
        <v>3</v>
      </c>
      <c r="E19294" s="3">
        <v>25</v>
      </c>
      <c r="F19294" s="3">
        <v>21</v>
      </c>
      <c r="G19294" s="3"/>
      <c r="H19294" s="4">
        <v>0</v>
      </c>
      <c r="I19294" s="4">
        <v>2735.0896299999999</v>
      </c>
      <c r="J19294" s="4">
        <v>24705</v>
      </c>
      <c r="K19294" s="4">
        <f t="shared" si="301"/>
        <v>24705</v>
      </c>
      <c r="L19294" s="2"/>
      <c r="M19294" s="14">
        <f>H19294/INDEX(Installed_Capacity!$H$5:$S$11,MATCH(Source_Data!C19294,Installed_Capacity!$G$5:$G$11,0),MATCH(Source_Data!D19294,Installed_Capacity!$H$4:$S$4,0))</f>
        <v>0</v>
      </c>
    </row>
    <row r="19295" spans="1:13" x14ac:dyDescent="0.3">
      <c r="A19295" s="5">
        <v>42819</v>
      </c>
      <c r="B19295" s="5">
        <v>42808</v>
      </c>
      <c r="C19295" s="3">
        <v>2017</v>
      </c>
      <c r="D19295" s="3">
        <v>3</v>
      </c>
      <c r="E19295" s="3">
        <v>25</v>
      </c>
      <c r="F19295" s="3">
        <v>22</v>
      </c>
      <c r="G19295" s="3"/>
      <c r="H19295" s="4">
        <v>0</v>
      </c>
      <c r="I19295" s="4">
        <v>2669.30303</v>
      </c>
      <c r="J19295" s="4">
        <v>23976</v>
      </c>
      <c r="K19295" s="4">
        <f t="shared" si="301"/>
        <v>24705</v>
      </c>
      <c r="L19295" s="2"/>
      <c r="M19295" s="14">
        <f>H19295/INDEX(Installed_Capacity!$H$5:$S$11,MATCH(Source_Data!C19295,Installed_Capacity!$G$5:$G$11,0),MATCH(Source_Data!D19295,Installed_Capacity!$H$4:$S$4,0))</f>
        <v>0</v>
      </c>
    </row>
    <row r="19296" spans="1:13" x14ac:dyDescent="0.3">
      <c r="A19296" s="5">
        <v>42819</v>
      </c>
      <c r="B19296" s="5">
        <v>42808</v>
      </c>
      <c r="C19296" s="3">
        <v>2017</v>
      </c>
      <c r="D19296" s="3">
        <v>3</v>
      </c>
      <c r="E19296" s="3">
        <v>25</v>
      </c>
      <c r="F19296" s="3">
        <v>23</v>
      </c>
      <c r="G19296" s="3"/>
      <c r="H19296" s="4">
        <v>0</v>
      </c>
      <c r="I19296" s="4">
        <v>2342.5973899999999</v>
      </c>
      <c r="J19296" s="4">
        <v>22745</v>
      </c>
      <c r="K19296" s="4">
        <f t="shared" si="301"/>
        <v>24705</v>
      </c>
      <c r="L19296" s="2"/>
      <c r="M19296" s="14">
        <f>H19296/INDEX(Installed_Capacity!$H$5:$S$11,MATCH(Source_Data!C19296,Installed_Capacity!$G$5:$G$11,0),MATCH(Source_Data!D19296,Installed_Capacity!$H$4:$S$4,0))</f>
        <v>0</v>
      </c>
    </row>
    <row r="19297" spans="1:13" x14ac:dyDescent="0.3">
      <c r="A19297" s="5">
        <v>42819</v>
      </c>
      <c r="B19297" s="5">
        <v>42809</v>
      </c>
      <c r="C19297" s="3">
        <v>2017</v>
      </c>
      <c r="D19297" s="3">
        <v>3</v>
      </c>
      <c r="E19297" s="3">
        <v>25</v>
      </c>
      <c r="F19297" s="3">
        <v>24</v>
      </c>
      <c r="G19297" s="3"/>
      <c r="H19297" s="4">
        <v>0</v>
      </c>
      <c r="I19297" s="4">
        <v>2392.1633200000001</v>
      </c>
      <c r="J19297" s="4">
        <v>21317</v>
      </c>
      <c r="K19297" s="4">
        <f t="shared" si="301"/>
        <v>24705</v>
      </c>
      <c r="L19297" s="2"/>
      <c r="M19297" s="14">
        <f>H19297/INDEX(Installed_Capacity!$H$5:$S$11,MATCH(Source_Data!C19297,Installed_Capacity!$G$5:$G$11,0),MATCH(Source_Data!D19297,Installed_Capacity!$H$4:$S$4,0))</f>
        <v>0</v>
      </c>
    </row>
    <row r="19298" spans="1:13" x14ac:dyDescent="0.3">
      <c r="A19298" s="5">
        <v>42820</v>
      </c>
      <c r="B19298" s="5">
        <v>42809</v>
      </c>
      <c r="C19298" s="3">
        <v>2017</v>
      </c>
      <c r="D19298" s="3">
        <v>3</v>
      </c>
      <c r="E19298" s="3">
        <v>26</v>
      </c>
      <c r="F19298" s="3">
        <v>1</v>
      </c>
      <c r="G19298" s="3"/>
      <c r="H19298" s="4">
        <v>0</v>
      </c>
      <c r="I19298" s="4">
        <v>2368.3952100000001</v>
      </c>
      <c r="J19298" s="4">
        <v>20204</v>
      </c>
      <c r="K19298" s="4">
        <f t="shared" si="301"/>
        <v>25192</v>
      </c>
      <c r="L19298" s="2"/>
      <c r="M19298" s="14">
        <f>H19298/INDEX(Installed_Capacity!$H$5:$S$11,MATCH(Source_Data!C19298,Installed_Capacity!$G$5:$G$11,0),MATCH(Source_Data!D19298,Installed_Capacity!$H$4:$S$4,0))</f>
        <v>0</v>
      </c>
    </row>
    <row r="19299" spans="1:13" x14ac:dyDescent="0.3">
      <c r="A19299" s="5">
        <v>42820</v>
      </c>
      <c r="B19299" s="5">
        <v>42809</v>
      </c>
      <c r="C19299" s="3">
        <v>2017</v>
      </c>
      <c r="D19299" s="3">
        <v>3</v>
      </c>
      <c r="E19299" s="3">
        <v>26</v>
      </c>
      <c r="F19299" s="3">
        <v>2</v>
      </c>
      <c r="G19299" s="3"/>
      <c r="H19299" s="4">
        <v>0</v>
      </c>
      <c r="I19299" s="4">
        <v>2106.24658</v>
      </c>
      <c r="J19299" s="4">
        <v>19599</v>
      </c>
      <c r="K19299" s="4">
        <f t="shared" si="301"/>
        <v>25192</v>
      </c>
      <c r="L19299" s="2"/>
      <c r="M19299" s="14">
        <f>H19299/INDEX(Installed_Capacity!$H$5:$S$11,MATCH(Source_Data!C19299,Installed_Capacity!$G$5:$G$11,0),MATCH(Source_Data!D19299,Installed_Capacity!$H$4:$S$4,0))</f>
        <v>0</v>
      </c>
    </row>
    <row r="19300" spans="1:13" x14ac:dyDescent="0.3">
      <c r="A19300" s="5">
        <v>42820</v>
      </c>
      <c r="B19300" s="5">
        <v>42809</v>
      </c>
      <c r="C19300" s="3">
        <v>2017</v>
      </c>
      <c r="D19300" s="3">
        <v>3</v>
      </c>
      <c r="E19300" s="3">
        <v>26</v>
      </c>
      <c r="F19300" s="3">
        <v>3</v>
      </c>
      <c r="G19300" s="3"/>
      <c r="H19300" s="4">
        <v>0</v>
      </c>
      <c r="I19300" s="4">
        <v>1923.3242399999999</v>
      </c>
      <c r="J19300" s="4">
        <v>19296</v>
      </c>
      <c r="K19300" s="4">
        <f t="shared" si="301"/>
        <v>25192</v>
      </c>
      <c r="L19300" s="2"/>
      <c r="M19300" s="14">
        <f>H19300/INDEX(Installed_Capacity!$H$5:$S$11,MATCH(Source_Data!C19300,Installed_Capacity!$G$5:$G$11,0),MATCH(Source_Data!D19300,Installed_Capacity!$H$4:$S$4,0))</f>
        <v>0</v>
      </c>
    </row>
    <row r="19301" spans="1:13" x14ac:dyDescent="0.3">
      <c r="A19301" s="5">
        <v>42820</v>
      </c>
      <c r="B19301" s="5">
        <v>42809</v>
      </c>
      <c r="C19301" s="3">
        <v>2017</v>
      </c>
      <c r="D19301" s="3">
        <v>3</v>
      </c>
      <c r="E19301" s="3">
        <v>26</v>
      </c>
      <c r="F19301" s="3">
        <v>4</v>
      </c>
      <c r="G19301" s="3"/>
      <c r="H19301" s="4">
        <v>0</v>
      </c>
      <c r="I19301" s="4">
        <v>1846.36285</v>
      </c>
      <c r="J19301" s="4">
        <v>18772</v>
      </c>
      <c r="K19301" s="4">
        <f t="shared" si="301"/>
        <v>25192</v>
      </c>
      <c r="L19301" s="2"/>
      <c r="M19301" s="14">
        <f>H19301/INDEX(Installed_Capacity!$H$5:$S$11,MATCH(Source_Data!C19301,Installed_Capacity!$G$5:$G$11,0),MATCH(Source_Data!D19301,Installed_Capacity!$H$4:$S$4,0))</f>
        <v>0</v>
      </c>
    </row>
    <row r="19302" spans="1:13" x14ac:dyDescent="0.3">
      <c r="A19302" s="5">
        <v>42820</v>
      </c>
      <c r="B19302" s="5">
        <v>42809</v>
      </c>
      <c r="C19302" s="3">
        <v>2017</v>
      </c>
      <c r="D19302" s="3">
        <v>3</v>
      </c>
      <c r="E19302" s="3">
        <v>26</v>
      </c>
      <c r="F19302" s="3">
        <v>5</v>
      </c>
      <c r="G19302" s="3"/>
      <c r="H19302" s="4">
        <v>0</v>
      </c>
      <c r="I19302" s="4">
        <v>1789.4920099999999</v>
      </c>
      <c r="J19302" s="4">
        <v>18626</v>
      </c>
      <c r="K19302" s="4">
        <f t="shared" si="301"/>
        <v>25192</v>
      </c>
      <c r="L19302" s="2"/>
      <c r="M19302" s="14">
        <f>H19302/INDEX(Installed_Capacity!$H$5:$S$11,MATCH(Source_Data!C19302,Installed_Capacity!$G$5:$G$11,0),MATCH(Source_Data!D19302,Installed_Capacity!$H$4:$S$4,0))</f>
        <v>0</v>
      </c>
    </row>
    <row r="19303" spans="1:13" x14ac:dyDescent="0.3">
      <c r="A19303" s="5">
        <v>42820</v>
      </c>
      <c r="B19303" s="5">
        <v>42809</v>
      </c>
      <c r="C19303" s="3">
        <v>2017</v>
      </c>
      <c r="D19303" s="3">
        <v>3</v>
      </c>
      <c r="E19303" s="3">
        <v>26</v>
      </c>
      <c r="F19303" s="3">
        <v>6</v>
      </c>
      <c r="G19303" s="3"/>
      <c r="H19303" s="4">
        <v>0</v>
      </c>
      <c r="I19303" s="4">
        <v>1613.8128099999999</v>
      </c>
      <c r="J19303" s="4">
        <v>18840</v>
      </c>
      <c r="K19303" s="4">
        <f t="shared" si="301"/>
        <v>25192</v>
      </c>
      <c r="L19303" s="2"/>
      <c r="M19303" s="14">
        <f>H19303/INDEX(Installed_Capacity!$H$5:$S$11,MATCH(Source_Data!C19303,Installed_Capacity!$G$5:$G$11,0),MATCH(Source_Data!D19303,Installed_Capacity!$H$4:$S$4,0))</f>
        <v>0</v>
      </c>
    </row>
    <row r="19304" spans="1:13" x14ac:dyDescent="0.3">
      <c r="A19304" s="5">
        <v>42820</v>
      </c>
      <c r="B19304" s="5">
        <v>42809</v>
      </c>
      <c r="C19304" s="3">
        <v>2017</v>
      </c>
      <c r="D19304" s="3">
        <v>3</v>
      </c>
      <c r="E19304" s="3">
        <v>26</v>
      </c>
      <c r="F19304" s="3">
        <v>7</v>
      </c>
      <c r="G19304" s="3"/>
      <c r="H19304" s="4">
        <v>0</v>
      </c>
      <c r="I19304" s="4">
        <v>1512.68571</v>
      </c>
      <c r="J19304" s="4">
        <v>19381</v>
      </c>
      <c r="K19304" s="4">
        <f t="shared" si="301"/>
        <v>25192</v>
      </c>
      <c r="L19304" s="2"/>
      <c r="M19304" s="14">
        <f>H19304/INDEX(Installed_Capacity!$H$5:$S$11,MATCH(Source_Data!C19304,Installed_Capacity!$G$5:$G$11,0),MATCH(Source_Data!D19304,Installed_Capacity!$H$4:$S$4,0))</f>
        <v>0</v>
      </c>
    </row>
    <row r="19305" spans="1:13" x14ac:dyDescent="0.3">
      <c r="A19305" s="5">
        <v>42820</v>
      </c>
      <c r="B19305" s="5">
        <v>42809</v>
      </c>
      <c r="C19305" s="3">
        <v>2017</v>
      </c>
      <c r="D19305" s="3">
        <v>3</v>
      </c>
      <c r="E19305" s="3">
        <v>26</v>
      </c>
      <c r="F19305" s="3">
        <v>8</v>
      </c>
      <c r="G19305" s="3"/>
      <c r="H19305" s="4">
        <v>1269.0035399999999</v>
      </c>
      <c r="I19305" s="4">
        <v>1284.90734</v>
      </c>
      <c r="J19305" s="4">
        <v>19721</v>
      </c>
      <c r="K19305" s="4">
        <f t="shared" si="301"/>
        <v>25192</v>
      </c>
      <c r="L19305" s="2"/>
      <c r="M19305" s="14">
        <f>H19305/INDEX(Installed_Capacity!$H$5:$S$11,MATCH(Source_Data!C19305,Installed_Capacity!$G$5:$G$11,0),MATCH(Source_Data!D19305,Installed_Capacity!$H$4:$S$4,0))</f>
        <v>0.13308438617226673</v>
      </c>
    </row>
    <row r="19306" spans="1:13" x14ac:dyDescent="0.3">
      <c r="A19306" s="5">
        <v>42820</v>
      </c>
      <c r="B19306" s="5">
        <v>42809</v>
      </c>
      <c r="C19306" s="3">
        <v>2017</v>
      </c>
      <c r="D19306" s="3">
        <v>3</v>
      </c>
      <c r="E19306" s="3">
        <v>26</v>
      </c>
      <c r="F19306" s="3">
        <v>9</v>
      </c>
      <c r="G19306" s="3"/>
      <c r="H19306" s="4">
        <v>4748.6310899999999</v>
      </c>
      <c r="I19306" s="4">
        <v>977.67273</v>
      </c>
      <c r="J19306" s="4">
        <v>20655</v>
      </c>
      <c r="K19306" s="4">
        <f t="shared" si="301"/>
        <v>25192</v>
      </c>
      <c r="L19306" s="2"/>
      <c r="M19306" s="14">
        <f>H19306/INDEX(Installed_Capacity!$H$5:$S$11,MATCH(Source_Data!C19306,Installed_Capacity!$G$5:$G$11,0),MATCH(Source_Data!D19306,Installed_Capacity!$H$4:$S$4,0))</f>
        <v>0.49800385408790265</v>
      </c>
    </row>
    <row r="19307" spans="1:13" x14ac:dyDescent="0.3">
      <c r="A19307" s="5">
        <v>42820</v>
      </c>
      <c r="B19307" s="5">
        <v>42809</v>
      </c>
      <c r="C19307" s="3">
        <v>2017</v>
      </c>
      <c r="D19307" s="3">
        <v>3</v>
      </c>
      <c r="E19307" s="3">
        <v>26</v>
      </c>
      <c r="F19307" s="3">
        <v>10</v>
      </c>
      <c r="G19307" s="3"/>
      <c r="H19307" s="4">
        <v>6831.7099600000001</v>
      </c>
      <c r="I19307" s="4">
        <v>877.98006999999996</v>
      </c>
      <c r="J19307" s="4">
        <v>21110</v>
      </c>
      <c r="K19307" s="4">
        <f t="shared" si="301"/>
        <v>25192</v>
      </c>
      <c r="L19307" s="2"/>
      <c r="M19307" s="14">
        <f>H19307/INDEX(Installed_Capacity!$H$5:$S$11,MATCH(Source_Data!C19307,Installed_Capacity!$G$5:$G$11,0),MATCH(Source_Data!D19307,Installed_Capacity!$H$4:$S$4,0))</f>
        <v>0.71646287648146434</v>
      </c>
    </row>
    <row r="19308" spans="1:13" x14ac:dyDescent="0.3">
      <c r="A19308" s="5">
        <v>42820</v>
      </c>
      <c r="B19308" s="5">
        <v>42809</v>
      </c>
      <c r="C19308" s="3">
        <v>2017</v>
      </c>
      <c r="D19308" s="3">
        <v>3</v>
      </c>
      <c r="E19308" s="3">
        <v>26</v>
      </c>
      <c r="F19308" s="3">
        <v>11</v>
      </c>
      <c r="G19308" s="3"/>
      <c r="H19308" s="4">
        <v>7332.3468899999998</v>
      </c>
      <c r="I19308" s="4">
        <v>861.81341999999995</v>
      </c>
      <c r="J19308" s="4">
        <v>21116</v>
      </c>
      <c r="K19308" s="4">
        <f t="shared" si="301"/>
        <v>25192</v>
      </c>
      <c r="L19308" s="2"/>
      <c r="M19308" s="14">
        <f>H19308/INDEX(Installed_Capacity!$H$5:$S$11,MATCH(Source_Data!C19308,Installed_Capacity!$G$5:$G$11,0),MATCH(Source_Data!D19308,Installed_Capacity!$H$4:$S$4,0))</f>
        <v>0.76896624343363063</v>
      </c>
    </row>
    <row r="19309" spans="1:13" x14ac:dyDescent="0.3">
      <c r="A19309" s="5">
        <v>42820</v>
      </c>
      <c r="B19309" s="5">
        <v>42809</v>
      </c>
      <c r="C19309" s="3">
        <v>2017</v>
      </c>
      <c r="D19309" s="3">
        <v>3</v>
      </c>
      <c r="E19309" s="3">
        <v>26</v>
      </c>
      <c r="F19309" s="3">
        <v>12</v>
      </c>
      <c r="G19309" s="3"/>
      <c r="H19309" s="4">
        <v>6852.5773099999997</v>
      </c>
      <c r="I19309" s="4">
        <v>948.58010000000002</v>
      </c>
      <c r="J19309" s="4">
        <v>20766</v>
      </c>
      <c r="K19309" s="4">
        <f t="shared" si="301"/>
        <v>25192</v>
      </c>
      <c r="L19309" s="2"/>
      <c r="M19309" s="14">
        <f>H19309/INDEX(Installed_Capacity!$H$5:$S$11,MATCH(Source_Data!C19309,Installed_Capacity!$G$5:$G$11,0),MATCH(Source_Data!D19309,Installed_Capacity!$H$4:$S$4,0))</f>
        <v>0.71865130100374097</v>
      </c>
    </row>
    <row r="19310" spans="1:13" x14ac:dyDescent="0.3">
      <c r="A19310" s="5">
        <v>42820</v>
      </c>
      <c r="B19310" s="5">
        <v>42809</v>
      </c>
      <c r="C19310" s="3">
        <v>2017</v>
      </c>
      <c r="D19310" s="3">
        <v>3</v>
      </c>
      <c r="E19310" s="3">
        <v>26</v>
      </c>
      <c r="F19310" s="3">
        <v>13</v>
      </c>
      <c r="G19310" s="3"/>
      <c r="H19310" s="4">
        <v>7124.76397</v>
      </c>
      <c r="I19310" s="4">
        <v>924.17200000000003</v>
      </c>
      <c r="J19310" s="4">
        <v>20497</v>
      </c>
      <c r="K19310" s="4">
        <f t="shared" si="301"/>
        <v>25192</v>
      </c>
      <c r="L19310" s="2"/>
      <c r="M19310" s="14">
        <f>H19310/INDEX(Installed_Capacity!$H$5:$S$11,MATCH(Source_Data!C19310,Installed_Capacity!$G$5:$G$11,0),MATCH(Source_Data!D19310,Installed_Capacity!$H$4:$S$4,0))</f>
        <v>0.74719637076011014</v>
      </c>
    </row>
    <row r="19311" spans="1:13" x14ac:dyDescent="0.3">
      <c r="A19311" s="5">
        <v>42820</v>
      </c>
      <c r="B19311" s="5">
        <v>42809</v>
      </c>
      <c r="C19311" s="3">
        <v>2017</v>
      </c>
      <c r="D19311" s="3">
        <v>3</v>
      </c>
      <c r="E19311" s="3">
        <v>26</v>
      </c>
      <c r="F19311" s="3">
        <v>14</v>
      </c>
      <c r="G19311" s="3"/>
      <c r="H19311" s="4">
        <v>6263.0669099999996</v>
      </c>
      <c r="I19311" s="4">
        <v>1742.7865099999999</v>
      </c>
      <c r="J19311" s="4">
        <v>20438</v>
      </c>
      <c r="K19311" s="4">
        <f t="shared" si="301"/>
        <v>25192</v>
      </c>
      <c r="L19311" s="2"/>
      <c r="M19311" s="14">
        <f>H19311/INDEX(Installed_Capacity!$H$5:$S$11,MATCH(Source_Data!C19311,Installed_Capacity!$G$5:$G$11,0),MATCH(Source_Data!D19311,Installed_Capacity!$H$4:$S$4,0))</f>
        <v>0.6568274941716753</v>
      </c>
    </row>
    <row r="19312" spans="1:13" x14ac:dyDescent="0.3">
      <c r="A19312" s="5">
        <v>42820</v>
      </c>
      <c r="B19312" s="5">
        <v>42809</v>
      </c>
      <c r="C19312" s="3">
        <v>2017</v>
      </c>
      <c r="D19312" s="3">
        <v>3</v>
      </c>
      <c r="E19312" s="3">
        <v>26</v>
      </c>
      <c r="F19312" s="3">
        <v>15</v>
      </c>
      <c r="G19312" s="3"/>
      <c r="H19312" s="4">
        <v>5976.4165899999998</v>
      </c>
      <c r="I19312" s="4">
        <v>1972.37006</v>
      </c>
      <c r="J19312" s="4">
        <v>20355</v>
      </c>
      <c r="K19312" s="4">
        <f t="shared" si="301"/>
        <v>25192</v>
      </c>
      <c r="L19312" s="2"/>
      <c r="M19312" s="14">
        <f>H19312/INDEX(Installed_Capacity!$H$5:$S$11,MATCH(Source_Data!C19312,Installed_Capacity!$G$5:$G$11,0),MATCH(Source_Data!D19312,Installed_Capacity!$H$4:$S$4,0))</f>
        <v>0.62676557497223495</v>
      </c>
    </row>
    <row r="19313" spans="1:13" x14ac:dyDescent="0.3">
      <c r="A19313" s="5">
        <v>42820</v>
      </c>
      <c r="B19313" s="5">
        <v>42809</v>
      </c>
      <c r="C19313" s="3">
        <v>2017</v>
      </c>
      <c r="D19313" s="3">
        <v>3</v>
      </c>
      <c r="E19313" s="3">
        <v>26</v>
      </c>
      <c r="F19313" s="3">
        <v>16</v>
      </c>
      <c r="G19313" s="3"/>
      <c r="H19313" s="4">
        <v>5822.74568</v>
      </c>
      <c r="I19313" s="4">
        <v>2138.5770400000001</v>
      </c>
      <c r="J19313" s="4">
        <v>20628</v>
      </c>
      <c r="K19313" s="4">
        <f t="shared" si="301"/>
        <v>25192</v>
      </c>
      <c r="L19313" s="2"/>
      <c r="M19313" s="14">
        <f>H19313/INDEX(Installed_Capacity!$H$5:$S$11,MATCH(Source_Data!C19313,Installed_Capacity!$G$5:$G$11,0),MATCH(Source_Data!D19313,Installed_Capacity!$H$4:$S$4,0))</f>
        <v>0.610649624082229</v>
      </c>
    </row>
    <row r="19314" spans="1:13" x14ac:dyDescent="0.3">
      <c r="A19314" s="5">
        <v>42820</v>
      </c>
      <c r="B19314" s="5">
        <v>42809</v>
      </c>
      <c r="C19314" s="3">
        <v>2017</v>
      </c>
      <c r="D19314" s="3">
        <v>3</v>
      </c>
      <c r="E19314" s="3">
        <v>26</v>
      </c>
      <c r="F19314" s="3">
        <v>17</v>
      </c>
      <c r="G19314" s="3"/>
      <c r="H19314" s="4">
        <v>5636.1155399999998</v>
      </c>
      <c r="I19314" s="4">
        <v>2181.3079499999999</v>
      </c>
      <c r="J19314" s="4">
        <v>21286</v>
      </c>
      <c r="K19314" s="4">
        <f t="shared" si="301"/>
        <v>25192</v>
      </c>
      <c r="L19314" s="2"/>
      <c r="M19314" s="14">
        <f>H19314/INDEX(Installed_Capacity!$H$5:$S$11,MATCH(Source_Data!C19314,Installed_Capacity!$G$5:$G$11,0),MATCH(Source_Data!D19314,Installed_Capacity!$H$4:$S$4,0))</f>
        <v>0.59107713524335292</v>
      </c>
    </row>
    <row r="19315" spans="1:13" x14ac:dyDescent="0.3">
      <c r="A19315" s="5">
        <v>42820</v>
      </c>
      <c r="B19315" s="5">
        <v>42809</v>
      </c>
      <c r="C19315" s="3">
        <v>2017</v>
      </c>
      <c r="D19315" s="3">
        <v>3</v>
      </c>
      <c r="E19315" s="3">
        <v>26</v>
      </c>
      <c r="F19315" s="3">
        <v>18</v>
      </c>
      <c r="G19315" s="3"/>
      <c r="H19315" s="4">
        <v>3695.7082300000002</v>
      </c>
      <c r="I19315" s="4">
        <v>2187.8624199999999</v>
      </c>
      <c r="J19315" s="4">
        <v>21965</v>
      </c>
      <c r="K19315" s="4">
        <f t="shared" si="301"/>
        <v>25192</v>
      </c>
      <c r="L19315" s="2"/>
      <c r="M19315" s="14">
        <f>H19315/INDEX(Installed_Capacity!$H$5:$S$11,MATCH(Source_Data!C19315,Installed_Capacity!$G$5:$G$11,0),MATCH(Source_Data!D19315,Installed_Capacity!$H$4:$S$4,0))</f>
        <v>0.38758052736507292</v>
      </c>
    </row>
    <row r="19316" spans="1:13" x14ac:dyDescent="0.3">
      <c r="A19316" s="5">
        <v>42820</v>
      </c>
      <c r="B19316" s="5">
        <v>42809</v>
      </c>
      <c r="C19316" s="3">
        <v>2017</v>
      </c>
      <c r="D19316" s="3">
        <v>3</v>
      </c>
      <c r="E19316" s="3">
        <v>26</v>
      </c>
      <c r="F19316" s="3">
        <v>19</v>
      </c>
      <c r="G19316" s="3"/>
      <c r="H19316" s="4">
        <v>1003.48356</v>
      </c>
      <c r="I19316" s="4">
        <v>2079.9742000000001</v>
      </c>
      <c r="J19316" s="4">
        <v>23000</v>
      </c>
      <c r="K19316" s="4">
        <f t="shared" si="301"/>
        <v>25192</v>
      </c>
      <c r="L19316" s="2"/>
      <c r="M19316" s="14">
        <f>H19316/INDEX(Installed_Capacity!$H$5:$S$11,MATCH(Source_Data!C19316,Installed_Capacity!$G$5:$G$11,0),MATCH(Source_Data!D19316,Installed_Capacity!$H$4:$S$4,0))</f>
        <v>0.10523847208224574</v>
      </c>
    </row>
    <row r="19317" spans="1:13" x14ac:dyDescent="0.3">
      <c r="A19317" s="5">
        <v>42820</v>
      </c>
      <c r="B19317" s="5">
        <v>42809</v>
      </c>
      <c r="C19317" s="3">
        <v>2017</v>
      </c>
      <c r="D19317" s="3">
        <v>3</v>
      </c>
      <c r="E19317" s="3">
        <v>26</v>
      </c>
      <c r="F19317" s="3">
        <v>20</v>
      </c>
      <c r="G19317" s="3"/>
      <c r="H19317" s="4">
        <v>0</v>
      </c>
      <c r="I19317" s="4">
        <v>2135.9714199999999</v>
      </c>
      <c r="J19317" s="4">
        <v>24739</v>
      </c>
      <c r="K19317" s="4">
        <f t="shared" si="301"/>
        <v>25192</v>
      </c>
      <c r="L19317" s="2"/>
      <c r="M19317" s="14">
        <f>H19317/INDEX(Installed_Capacity!$H$5:$S$11,MATCH(Source_Data!C19317,Installed_Capacity!$G$5:$G$11,0),MATCH(Source_Data!D19317,Installed_Capacity!$H$4:$S$4,0))</f>
        <v>0</v>
      </c>
    </row>
    <row r="19318" spans="1:13" x14ac:dyDescent="0.3">
      <c r="A19318" s="5">
        <v>42820</v>
      </c>
      <c r="B19318" s="5">
        <v>42809</v>
      </c>
      <c r="C19318" s="3">
        <v>2017</v>
      </c>
      <c r="D19318" s="3">
        <v>3</v>
      </c>
      <c r="E19318" s="3">
        <v>26</v>
      </c>
      <c r="F19318" s="3">
        <v>21</v>
      </c>
      <c r="G19318" s="3"/>
      <c r="H19318" s="4">
        <v>0</v>
      </c>
      <c r="I19318" s="4">
        <v>2105.6243300000001</v>
      </c>
      <c r="J19318" s="4">
        <v>25192</v>
      </c>
      <c r="K19318" s="4">
        <f t="shared" si="301"/>
        <v>25192</v>
      </c>
      <c r="L19318" s="2"/>
      <c r="M19318" s="14">
        <f>H19318/INDEX(Installed_Capacity!$H$5:$S$11,MATCH(Source_Data!C19318,Installed_Capacity!$G$5:$G$11,0),MATCH(Source_Data!D19318,Installed_Capacity!$H$4:$S$4,0))</f>
        <v>0</v>
      </c>
    </row>
    <row r="19319" spans="1:13" x14ac:dyDescent="0.3">
      <c r="A19319" s="5">
        <v>42820</v>
      </c>
      <c r="B19319" s="5">
        <v>42809</v>
      </c>
      <c r="C19319" s="3">
        <v>2017</v>
      </c>
      <c r="D19319" s="3">
        <v>3</v>
      </c>
      <c r="E19319" s="3">
        <v>26</v>
      </c>
      <c r="F19319" s="3">
        <v>22</v>
      </c>
      <c r="G19319" s="3"/>
      <c r="H19319" s="4">
        <v>0</v>
      </c>
      <c r="I19319" s="4">
        <v>2464.60725</v>
      </c>
      <c r="J19319" s="4">
        <v>24134</v>
      </c>
      <c r="K19319" s="4">
        <f t="shared" si="301"/>
        <v>25192</v>
      </c>
      <c r="L19319" s="2"/>
      <c r="M19319" s="14">
        <f>H19319/INDEX(Installed_Capacity!$H$5:$S$11,MATCH(Source_Data!C19319,Installed_Capacity!$G$5:$G$11,0),MATCH(Source_Data!D19319,Installed_Capacity!$H$4:$S$4,0))</f>
        <v>0</v>
      </c>
    </row>
    <row r="19320" spans="1:13" x14ac:dyDescent="0.3">
      <c r="A19320" s="5">
        <v>42820</v>
      </c>
      <c r="B19320" s="5">
        <v>42809</v>
      </c>
      <c r="C19320" s="3">
        <v>2017</v>
      </c>
      <c r="D19320" s="3">
        <v>3</v>
      </c>
      <c r="E19320" s="3">
        <v>26</v>
      </c>
      <c r="F19320" s="3">
        <v>23</v>
      </c>
      <c r="G19320" s="3"/>
      <c r="H19320" s="4">
        <v>0</v>
      </c>
      <c r="I19320" s="4">
        <v>2580.7667200000001</v>
      </c>
      <c r="J19320" s="4">
        <v>22477</v>
      </c>
      <c r="K19320" s="4">
        <f t="shared" si="301"/>
        <v>25192</v>
      </c>
      <c r="L19320" s="2"/>
      <c r="M19320" s="14">
        <f>H19320/INDEX(Installed_Capacity!$H$5:$S$11,MATCH(Source_Data!C19320,Installed_Capacity!$G$5:$G$11,0),MATCH(Source_Data!D19320,Installed_Capacity!$H$4:$S$4,0))</f>
        <v>0</v>
      </c>
    </row>
    <row r="19321" spans="1:13" x14ac:dyDescent="0.3">
      <c r="A19321" s="5">
        <v>42820</v>
      </c>
      <c r="B19321" s="5">
        <v>42810</v>
      </c>
      <c r="C19321" s="3">
        <v>2017</v>
      </c>
      <c r="D19321" s="3">
        <v>3</v>
      </c>
      <c r="E19321" s="3">
        <v>26</v>
      </c>
      <c r="F19321" s="3">
        <v>24</v>
      </c>
      <c r="G19321" s="3"/>
      <c r="H19321" s="4">
        <v>0</v>
      </c>
      <c r="I19321" s="4">
        <v>2231.3862399999998</v>
      </c>
      <c r="J19321" s="4">
        <v>20724</v>
      </c>
      <c r="K19321" s="4">
        <f t="shared" si="301"/>
        <v>25192</v>
      </c>
      <c r="L19321" s="2"/>
      <c r="M19321" s="14">
        <f>H19321/INDEX(Installed_Capacity!$H$5:$S$11,MATCH(Source_Data!C19321,Installed_Capacity!$G$5:$G$11,0),MATCH(Source_Data!D19321,Installed_Capacity!$H$4:$S$4,0))</f>
        <v>0</v>
      </c>
    </row>
    <row r="19322" spans="1:13" x14ac:dyDescent="0.3">
      <c r="A19322" s="5">
        <v>42821</v>
      </c>
      <c r="B19322" s="5">
        <v>42810</v>
      </c>
      <c r="C19322" s="3">
        <v>2017</v>
      </c>
      <c r="D19322" s="3">
        <v>3</v>
      </c>
      <c r="E19322" s="3">
        <v>27</v>
      </c>
      <c r="F19322" s="3">
        <v>1</v>
      </c>
      <c r="G19322" s="3"/>
      <c r="H19322" s="4">
        <v>0</v>
      </c>
      <c r="I19322" s="4">
        <v>2114.2166000000002</v>
      </c>
      <c r="J19322" s="4">
        <v>19750</v>
      </c>
      <c r="K19322" s="4">
        <f t="shared" si="301"/>
        <v>27080</v>
      </c>
      <c r="L19322" s="2"/>
      <c r="M19322" s="14">
        <f>H19322/INDEX(Installed_Capacity!$H$5:$S$11,MATCH(Source_Data!C19322,Installed_Capacity!$G$5:$G$11,0),MATCH(Source_Data!D19322,Installed_Capacity!$H$4:$S$4,0))</f>
        <v>0</v>
      </c>
    </row>
    <row r="19323" spans="1:13" x14ac:dyDescent="0.3">
      <c r="A19323" s="5">
        <v>42821</v>
      </c>
      <c r="B19323" s="5">
        <v>42810</v>
      </c>
      <c r="C19323" s="3">
        <v>2017</v>
      </c>
      <c r="D19323" s="3">
        <v>3</v>
      </c>
      <c r="E19323" s="3">
        <v>27</v>
      </c>
      <c r="F19323" s="3">
        <v>2</v>
      </c>
      <c r="G19323" s="3"/>
      <c r="H19323" s="4">
        <v>0</v>
      </c>
      <c r="I19323" s="4">
        <v>2405.0872300000001</v>
      </c>
      <c r="J19323" s="4">
        <v>19152</v>
      </c>
      <c r="K19323" s="4">
        <f t="shared" si="301"/>
        <v>27080</v>
      </c>
      <c r="L19323" s="2"/>
      <c r="M19323" s="14">
        <f>H19323/INDEX(Installed_Capacity!$H$5:$S$11,MATCH(Source_Data!C19323,Installed_Capacity!$G$5:$G$11,0),MATCH(Source_Data!D19323,Installed_Capacity!$H$4:$S$4,0))</f>
        <v>0</v>
      </c>
    </row>
    <row r="19324" spans="1:13" x14ac:dyDescent="0.3">
      <c r="A19324" s="5">
        <v>42821</v>
      </c>
      <c r="B19324" s="5">
        <v>42810</v>
      </c>
      <c r="C19324" s="3">
        <v>2017</v>
      </c>
      <c r="D19324" s="3">
        <v>3</v>
      </c>
      <c r="E19324" s="3">
        <v>27</v>
      </c>
      <c r="F19324" s="3">
        <v>3</v>
      </c>
      <c r="G19324" s="3"/>
      <c r="H19324" s="4">
        <v>0</v>
      </c>
      <c r="I19324" s="4">
        <v>2481.0216399999999</v>
      </c>
      <c r="J19324" s="4">
        <v>18933</v>
      </c>
      <c r="K19324" s="4">
        <f t="shared" si="301"/>
        <v>27080</v>
      </c>
      <c r="L19324" s="2"/>
      <c r="M19324" s="14">
        <f>H19324/INDEX(Installed_Capacity!$H$5:$S$11,MATCH(Source_Data!C19324,Installed_Capacity!$G$5:$G$11,0),MATCH(Source_Data!D19324,Installed_Capacity!$H$4:$S$4,0))</f>
        <v>0</v>
      </c>
    </row>
    <row r="19325" spans="1:13" x14ac:dyDescent="0.3">
      <c r="A19325" s="5">
        <v>42821</v>
      </c>
      <c r="B19325" s="5">
        <v>42810</v>
      </c>
      <c r="C19325" s="3">
        <v>2017</v>
      </c>
      <c r="D19325" s="3">
        <v>3</v>
      </c>
      <c r="E19325" s="3">
        <v>27</v>
      </c>
      <c r="F19325" s="3">
        <v>4</v>
      </c>
      <c r="G19325" s="3"/>
      <c r="H19325" s="4">
        <v>0</v>
      </c>
      <c r="I19325" s="4">
        <v>2486.6632300000001</v>
      </c>
      <c r="J19325" s="4">
        <v>18946</v>
      </c>
      <c r="K19325" s="4">
        <f t="shared" si="301"/>
        <v>27080</v>
      </c>
      <c r="L19325" s="2"/>
      <c r="M19325" s="14">
        <f>H19325/INDEX(Installed_Capacity!$H$5:$S$11,MATCH(Source_Data!C19325,Installed_Capacity!$G$5:$G$11,0),MATCH(Source_Data!D19325,Installed_Capacity!$H$4:$S$4,0))</f>
        <v>0</v>
      </c>
    </row>
    <row r="19326" spans="1:13" x14ac:dyDescent="0.3">
      <c r="A19326" s="5">
        <v>42821</v>
      </c>
      <c r="B19326" s="5">
        <v>42810</v>
      </c>
      <c r="C19326" s="3">
        <v>2017</v>
      </c>
      <c r="D19326" s="3">
        <v>3</v>
      </c>
      <c r="E19326" s="3">
        <v>27</v>
      </c>
      <c r="F19326" s="3">
        <v>5</v>
      </c>
      <c r="G19326" s="3"/>
      <c r="H19326" s="4">
        <v>0</v>
      </c>
      <c r="I19326" s="4">
        <v>2488.5143600000001</v>
      </c>
      <c r="J19326" s="4">
        <v>19272</v>
      </c>
      <c r="K19326" s="4">
        <f t="shared" si="301"/>
        <v>27080</v>
      </c>
      <c r="L19326" s="2"/>
      <c r="M19326" s="14">
        <f>H19326/INDEX(Installed_Capacity!$H$5:$S$11,MATCH(Source_Data!C19326,Installed_Capacity!$G$5:$G$11,0),MATCH(Source_Data!D19326,Installed_Capacity!$H$4:$S$4,0))</f>
        <v>0</v>
      </c>
    </row>
    <row r="19327" spans="1:13" x14ac:dyDescent="0.3">
      <c r="A19327" s="5">
        <v>42821</v>
      </c>
      <c r="B19327" s="5">
        <v>42810</v>
      </c>
      <c r="C19327" s="3">
        <v>2017</v>
      </c>
      <c r="D19327" s="3">
        <v>3</v>
      </c>
      <c r="E19327" s="3">
        <v>27</v>
      </c>
      <c r="F19327" s="3">
        <v>6</v>
      </c>
      <c r="G19327" s="3"/>
      <c r="H19327" s="4">
        <v>0</v>
      </c>
      <c r="I19327" s="4">
        <v>2385.6232300000001</v>
      </c>
      <c r="J19327" s="4">
        <v>20344</v>
      </c>
      <c r="K19327" s="4">
        <f t="shared" si="301"/>
        <v>27080</v>
      </c>
      <c r="L19327" s="2"/>
      <c r="M19327" s="14">
        <f>H19327/INDEX(Installed_Capacity!$H$5:$S$11,MATCH(Source_Data!C19327,Installed_Capacity!$G$5:$G$11,0),MATCH(Source_Data!D19327,Installed_Capacity!$H$4:$S$4,0))</f>
        <v>0</v>
      </c>
    </row>
    <row r="19328" spans="1:13" x14ac:dyDescent="0.3">
      <c r="A19328" s="5">
        <v>42821</v>
      </c>
      <c r="B19328" s="5">
        <v>42810</v>
      </c>
      <c r="C19328" s="3">
        <v>2017</v>
      </c>
      <c r="D19328" s="3">
        <v>3</v>
      </c>
      <c r="E19328" s="3">
        <v>27</v>
      </c>
      <c r="F19328" s="3">
        <v>7</v>
      </c>
      <c r="G19328" s="3"/>
      <c r="H19328" s="4">
        <v>0</v>
      </c>
      <c r="I19328" s="4">
        <v>2241.9555700000001</v>
      </c>
      <c r="J19328" s="4">
        <v>22823</v>
      </c>
      <c r="K19328" s="4">
        <f t="shared" si="301"/>
        <v>27080</v>
      </c>
      <c r="L19328" s="2"/>
      <c r="M19328" s="14">
        <f>H19328/INDEX(Installed_Capacity!$H$5:$S$11,MATCH(Source_Data!C19328,Installed_Capacity!$G$5:$G$11,0),MATCH(Source_Data!D19328,Installed_Capacity!$H$4:$S$4,0))</f>
        <v>0</v>
      </c>
    </row>
    <row r="19329" spans="1:13" x14ac:dyDescent="0.3">
      <c r="A19329" s="5">
        <v>42821</v>
      </c>
      <c r="B19329" s="5">
        <v>42810</v>
      </c>
      <c r="C19329" s="3">
        <v>2017</v>
      </c>
      <c r="D19329" s="3">
        <v>3</v>
      </c>
      <c r="E19329" s="3">
        <v>27</v>
      </c>
      <c r="F19329" s="3">
        <v>8</v>
      </c>
      <c r="G19329" s="3"/>
      <c r="H19329" s="4">
        <v>1213.18623</v>
      </c>
      <c r="I19329" s="4">
        <v>2007.3114</v>
      </c>
      <c r="J19329" s="4">
        <v>24228</v>
      </c>
      <c r="K19329" s="4">
        <f t="shared" si="301"/>
        <v>27080</v>
      </c>
      <c r="L19329" s="2"/>
      <c r="M19329" s="14">
        <f>H19329/INDEX(Installed_Capacity!$H$5:$S$11,MATCH(Source_Data!C19329,Installed_Capacity!$G$5:$G$11,0),MATCH(Source_Data!D19329,Installed_Capacity!$H$4:$S$4,0))</f>
        <v>0.12723064959471778</v>
      </c>
    </row>
    <row r="19330" spans="1:13" x14ac:dyDescent="0.3">
      <c r="A19330" s="5">
        <v>42821</v>
      </c>
      <c r="B19330" s="5">
        <v>42810</v>
      </c>
      <c r="C19330" s="3">
        <v>2017</v>
      </c>
      <c r="D19330" s="3">
        <v>3</v>
      </c>
      <c r="E19330" s="3">
        <v>27</v>
      </c>
      <c r="F19330" s="3">
        <v>9</v>
      </c>
      <c r="G19330" s="3"/>
      <c r="H19330" s="4">
        <v>4220.01163</v>
      </c>
      <c r="I19330" s="4">
        <v>1569.69865</v>
      </c>
      <c r="J19330" s="4">
        <v>24584</v>
      </c>
      <c r="K19330" s="4">
        <f t="shared" si="301"/>
        <v>27080</v>
      </c>
      <c r="L19330" s="2"/>
      <c r="M19330" s="14">
        <f>H19330/INDEX(Installed_Capacity!$H$5:$S$11,MATCH(Source_Data!C19330,Installed_Capacity!$G$5:$G$11,0),MATCH(Source_Data!D19330,Installed_Capacity!$H$4:$S$4,0))</f>
        <v>0.44256587134372916</v>
      </c>
    </row>
    <row r="19331" spans="1:13" x14ac:dyDescent="0.3">
      <c r="A19331" s="5">
        <v>42821</v>
      </c>
      <c r="B19331" s="5">
        <v>42810</v>
      </c>
      <c r="C19331" s="3">
        <v>2017</v>
      </c>
      <c r="D19331" s="3">
        <v>3</v>
      </c>
      <c r="E19331" s="3">
        <v>27</v>
      </c>
      <c r="F19331" s="3">
        <v>10</v>
      </c>
      <c r="G19331" s="3"/>
      <c r="H19331" s="4">
        <v>6270.0807299999997</v>
      </c>
      <c r="I19331" s="4">
        <v>1620.6150500000001</v>
      </c>
      <c r="J19331" s="4">
        <v>24245</v>
      </c>
      <c r="K19331" s="4">
        <f t="shared" ref="K19331:K19394" si="302">_xlfn.MAXIFS($J:$J, $C:$C, C19331, $D:$D, D19331, $E:$E, E19331)</f>
        <v>27080</v>
      </c>
      <c r="L19331" s="2"/>
      <c r="M19331" s="14">
        <f>H19331/INDEX(Installed_Capacity!$H$5:$S$11,MATCH(Source_Data!C19331,Installed_Capacity!$G$5:$G$11,0),MATCH(Source_Data!D19331,Installed_Capacity!$H$4:$S$4,0))</f>
        <v>0.65756305549991467</v>
      </c>
    </row>
    <row r="19332" spans="1:13" x14ac:dyDescent="0.3">
      <c r="A19332" s="5">
        <v>42821</v>
      </c>
      <c r="B19332" s="5">
        <v>42810</v>
      </c>
      <c r="C19332" s="3">
        <v>2017</v>
      </c>
      <c r="D19332" s="3">
        <v>3</v>
      </c>
      <c r="E19332" s="3">
        <v>27</v>
      </c>
      <c r="F19332" s="3">
        <v>11</v>
      </c>
      <c r="G19332" s="3"/>
      <c r="H19332" s="4">
        <v>7436.23344</v>
      </c>
      <c r="I19332" s="4">
        <v>1929.5027399999999</v>
      </c>
      <c r="J19332" s="4">
        <v>24241</v>
      </c>
      <c r="K19332" s="4">
        <f t="shared" si="302"/>
        <v>27080</v>
      </c>
      <c r="L19332" s="2"/>
      <c r="M19332" s="14">
        <f>H19332/INDEX(Installed_Capacity!$H$5:$S$11,MATCH(Source_Data!C19332,Installed_Capacity!$G$5:$G$11,0),MATCH(Source_Data!D19332,Installed_Capacity!$H$4:$S$4,0))</f>
        <v>0.77986115215729312</v>
      </c>
    </row>
    <row r="19333" spans="1:13" x14ac:dyDescent="0.3">
      <c r="A19333" s="5">
        <v>42821</v>
      </c>
      <c r="B19333" s="5">
        <v>42810</v>
      </c>
      <c r="C19333" s="3">
        <v>2017</v>
      </c>
      <c r="D19333" s="3">
        <v>3</v>
      </c>
      <c r="E19333" s="3">
        <v>27</v>
      </c>
      <c r="F19333" s="3">
        <v>12</v>
      </c>
      <c r="G19333" s="3"/>
      <c r="H19333" s="4">
        <v>7358.9870499999997</v>
      </c>
      <c r="I19333" s="4">
        <v>2260.7910999999999</v>
      </c>
      <c r="J19333" s="4">
        <v>23969</v>
      </c>
      <c r="K19333" s="4">
        <f t="shared" si="302"/>
        <v>27080</v>
      </c>
      <c r="L19333" s="2"/>
      <c r="M19333" s="14">
        <f>H19333/INDEX(Installed_Capacity!$H$5:$S$11,MATCH(Source_Data!C19333,Installed_Capacity!$G$5:$G$11,0),MATCH(Source_Data!D19333,Installed_Capacity!$H$4:$S$4,0))</f>
        <v>0.77176008066841961</v>
      </c>
    </row>
    <row r="19334" spans="1:13" x14ac:dyDescent="0.3">
      <c r="A19334" s="5">
        <v>42821</v>
      </c>
      <c r="B19334" s="5">
        <v>42810</v>
      </c>
      <c r="C19334" s="3">
        <v>2017</v>
      </c>
      <c r="D19334" s="3">
        <v>3</v>
      </c>
      <c r="E19334" s="3">
        <v>27</v>
      </c>
      <c r="F19334" s="3">
        <v>13</v>
      </c>
      <c r="G19334" s="3"/>
      <c r="H19334" s="4">
        <v>7764.3262999999997</v>
      </c>
      <c r="I19334" s="4">
        <v>2013.9860000000001</v>
      </c>
      <c r="J19334" s="4">
        <v>23575</v>
      </c>
      <c r="K19334" s="4">
        <f t="shared" si="302"/>
        <v>27080</v>
      </c>
      <c r="L19334" s="2"/>
      <c r="M19334" s="14">
        <f>H19334/INDEX(Installed_Capacity!$H$5:$S$11,MATCH(Source_Data!C19334,Installed_Capacity!$G$5:$G$11,0),MATCH(Source_Data!D19334,Installed_Capacity!$H$4:$S$4,0))</f>
        <v>0.8142692806646441</v>
      </c>
    </row>
    <row r="19335" spans="1:13" x14ac:dyDescent="0.3">
      <c r="A19335" s="5">
        <v>42821</v>
      </c>
      <c r="B19335" s="5">
        <v>42810</v>
      </c>
      <c r="C19335" s="3">
        <v>2017</v>
      </c>
      <c r="D19335" s="3">
        <v>3</v>
      </c>
      <c r="E19335" s="3">
        <v>27</v>
      </c>
      <c r="F19335" s="3">
        <v>14</v>
      </c>
      <c r="G19335" s="3"/>
      <c r="H19335" s="4">
        <v>7199.31952</v>
      </c>
      <c r="I19335" s="4">
        <v>2468.0967500000002</v>
      </c>
      <c r="J19335" s="4">
        <v>23323</v>
      </c>
      <c r="K19335" s="4">
        <f t="shared" si="302"/>
        <v>27080</v>
      </c>
      <c r="L19335" s="2"/>
      <c r="M19335" s="14">
        <f>H19335/INDEX(Installed_Capacity!$H$5:$S$11,MATCH(Source_Data!C19335,Installed_Capacity!$G$5:$G$11,0),MATCH(Source_Data!D19335,Installed_Capacity!$H$4:$S$4,0))</f>
        <v>0.75501524540839193</v>
      </c>
    </row>
    <row r="19336" spans="1:13" x14ac:dyDescent="0.3">
      <c r="A19336" s="5">
        <v>42821</v>
      </c>
      <c r="B19336" s="5">
        <v>42810</v>
      </c>
      <c r="C19336" s="3">
        <v>2017</v>
      </c>
      <c r="D19336" s="3">
        <v>3</v>
      </c>
      <c r="E19336" s="3">
        <v>27</v>
      </c>
      <c r="F19336" s="3">
        <v>15</v>
      </c>
      <c r="G19336" s="3"/>
      <c r="H19336" s="4">
        <v>7114.8885799999998</v>
      </c>
      <c r="I19336" s="4">
        <v>2441.3851399999999</v>
      </c>
      <c r="J19336" s="4">
        <v>23226</v>
      </c>
      <c r="K19336" s="4">
        <f t="shared" si="302"/>
        <v>27080</v>
      </c>
      <c r="L19336" s="2"/>
      <c r="M19336" s="14">
        <f>H19336/INDEX(Installed_Capacity!$H$5:$S$11,MATCH(Source_Data!C19336,Installed_Capacity!$G$5:$G$11,0),MATCH(Source_Data!D19336,Installed_Capacity!$H$4:$S$4,0))</f>
        <v>0.74616070760005171</v>
      </c>
    </row>
    <row r="19337" spans="1:13" x14ac:dyDescent="0.3">
      <c r="A19337" s="5">
        <v>42821</v>
      </c>
      <c r="B19337" s="5">
        <v>42810</v>
      </c>
      <c r="C19337" s="3">
        <v>2017</v>
      </c>
      <c r="D19337" s="3">
        <v>3</v>
      </c>
      <c r="E19337" s="3">
        <v>27</v>
      </c>
      <c r="F19337" s="3">
        <v>16</v>
      </c>
      <c r="G19337" s="3"/>
      <c r="H19337" s="4">
        <v>7042.9179100000001</v>
      </c>
      <c r="I19337" s="4">
        <v>2432.47604</v>
      </c>
      <c r="J19337" s="4">
        <v>23279</v>
      </c>
      <c r="K19337" s="4">
        <f t="shared" si="302"/>
        <v>27080</v>
      </c>
      <c r="L19337" s="2"/>
      <c r="M19337" s="14">
        <f>H19337/INDEX(Installed_Capacity!$H$5:$S$11,MATCH(Source_Data!C19337,Installed_Capacity!$G$5:$G$11,0),MATCH(Source_Data!D19337,Installed_Capacity!$H$4:$S$4,0))</f>
        <v>0.73861291743442559</v>
      </c>
    </row>
    <row r="19338" spans="1:13" x14ac:dyDescent="0.3">
      <c r="A19338" s="5">
        <v>42821</v>
      </c>
      <c r="B19338" s="5">
        <v>42810</v>
      </c>
      <c r="C19338" s="3">
        <v>2017</v>
      </c>
      <c r="D19338" s="3">
        <v>3</v>
      </c>
      <c r="E19338" s="3">
        <v>27</v>
      </c>
      <c r="F19338" s="3">
        <v>17</v>
      </c>
      <c r="G19338" s="3"/>
      <c r="H19338" s="4">
        <v>5923.3130199999996</v>
      </c>
      <c r="I19338" s="4">
        <v>2539.2831299999998</v>
      </c>
      <c r="J19338" s="4">
        <v>23513</v>
      </c>
      <c r="K19338" s="4">
        <f t="shared" si="302"/>
        <v>27080</v>
      </c>
      <c r="L19338" s="2"/>
      <c r="M19338" s="14">
        <f>H19338/INDEX(Installed_Capacity!$H$5:$S$11,MATCH(Source_Data!C19338,Installed_Capacity!$G$5:$G$11,0),MATCH(Source_Data!D19338,Installed_Capacity!$H$4:$S$4,0))</f>
        <v>0.62119643683018844</v>
      </c>
    </row>
    <row r="19339" spans="1:13" x14ac:dyDescent="0.3">
      <c r="A19339" s="5">
        <v>42821</v>
      </c>
      <c r="B19339" s="5">
        <v>42810</v>
      </c>
      <c r="C19339" s="3">
        <v>2017</v>
      </c>
      <c r="D19339" s="3">
        <v>3</v>
      </c>
      <c r="E19339" s="3">
        <v>27</v>
      </c>
      <c r="F19339" s="3">
        <v>18</v>
      </c>
      <c r="G19339" s="3"/>
      <c r="H19339" s="4">
        <v>3598.8519299999998</v>
      </c>
      <c r="I19339" s="4">
        <v>2434.0062200000002</v>
      </c>
      <c r="J19339" s="4">
        <v>23636</v>
      </c>
      <c r="K19339" s="4">
        <f t="shared" si="302"/>
        <v>27080</v>
      </c>
      <c r="L19339" s="2"/>
      <c r="M19339" s="14">
        <f>H19339/INDEX(Installed_Capacity!$H$5:$S$11,MATCH(Source_Data!C19339,Installed_Capacity!$G$5:$G$11,0),MATCH(Source_Data!D19339,Installed_Capacity!$H$4:$S$4,0))</f>
        <v>0.37742290303534337</v>
      </c>
    </row>
    <row r="19340" spans="1:13" x14ac:dyDescent="0.3">
      <c r="A19340" s="5">
        <v>42821</v>
      </c>
      <c r="B19340" s="5">
        <v>42810</v>
      </c>
      <c r="C19340" s="3">
        <v>2017</v>
      </c>
      <c r="D19340" s="3">
        <v>3</v>
      </c>
      <c r="E19340" s="3">
        <v>27</v>
      </c>
      <c r="F19340" s="3">
        <v>19</v>
      </c>
      <c r="G19340" s="3"/>
      <c r="H19340" s="4">
        <v>1036.0131100000001</v>
      </c>
      <c r="I19340" s="4">
        <v>2025.1032299999999</v>
      </c>
      <c r="J19340" s="4">
        <v>24711</v>
      </c>
      <c r="K19340" s="4">
        <f t="shared" si="302"/>
        <v>27080</v>
      </c>
      <c r="L19340" s="2"/>
      <c r="M19340" s="14">
        <f>H19340/INDEX(Installed_Capacity!$H$5:$S$11,MATCH(Source_Data!C19340,Installed_Capacity!$G$5:$G$11,0),MATCH(Source_Data!D19340,Installed_Capacity!$H$4:$S$4,0))</f>
        <v>0.1086499481402322</v>
      </c>
    </row>
    <row r="19341" spans="1:13" x14ac:dyDescent="0.3">
      <c r="A19341" s="5">
        <v>42821</v>
      </c>
      <c r="B19341" s="5">
        <v>42810</v>
      </c>
      <c r="C19341" s="3">
        <v>2017</v>
      </c>
      <c r="D19341" s="3">
        <v>3</v>
      </c>
      <c r="E19341" s="3">
        <v>27</v>
      </c>
      <c r="F19341" s="3">
        <v>20</v>
      </c>
      <c r="G19341" s="3"/>
      <c r="H19341" s="4">
        <v>0</v>
      </c>
      <c r="I19341" s="4">
        <v>1741.2140300000001</v>
      </c>
      <c r="J19341" s="4">
        <v>26660</v>
      </c>
      <c r="K19341" s="4">
        <f t="shared" si="302"/>
        <v>27080</v>
      </c>
      <c r="L19341" s="2"/>
      <c r="M19341" s="14">
        <f>H19341/INDEX(Installed_Capacity!$H$5:$S$11,MATCH(Source_Data!C19341,Installed_Capacity!$G$5:$G$11,0),MATCH(Source_Data!D19341,Installed_Capacity!$H$4:$S$4,0))</f>
        <v>0</v>
      </c>
    </row>
    <row r="19342" spans="1:13" x14ac:dyDescent="0.3">
      <c r="A19342" s="5">
        <v>42821</v>
      </c>
      <c r="B19342" s="5">
        <v>42810</v>
      </c>
      <c r="C19342" s="3">
        <v>2017</v>
      </c>
      <c r="D19342" s="3">
        <v>3</v>
      </c>
      <c r="E19342" s="3">
        <v>27</v>
      </c>
      <c r="F19342" s="3">
        <v>21</v>
      </c>
      <c r="G19342" s="3"/>
      <c r="H19342" s="4">
        <v>0</v>
      </c>
      <c r="I19342" s="4">
        <v>1877.71713</v>
      </c>
      <c r="J19342" s="4">
        <v>27080</v>
      </c>
      <c r="K19342" s="4">
        <f t="shared" si="302"/>
        <v>27080</v>
      </c>
      <c r="L19342" s="2"/>
      <c r="M19342" s="14">
        <f>H19342/INDEX(Installed_Capacity!$H$5:$S$11,MATCH(Source_Data!C19342,Installed_Capacity!$G$5:$G$11,0),MATCH(Source_Data!D19342,Installed_Capacity!$H$4:$S$4,0))</f>
        <v>0</v>
      </c>
    </row>
    <row r="19343" spans="1:13" x14ac:dyDescent="0.3">
      <c r="A19343" s="5">
        <v>42821</v>
      </c>
      <c r="B19343" s="5">
        <v>42810</v>
      </c>
      <c r="C19343" s="3">
        <v>2017</v>
      </c>
      <c r="D19343" s="3">
        <v>3</v>
      </c>
      <c r="E19343" s="3">
        <v>27</v>
      </c>
      <c r="F19343" s="3">
        <v>22</v>
      </c>
      <c r="G19343" s="3"/>
      <c r="H19343" s="4">
        <v>0</v>
      </c>
      <c r="I19343" s="4">
        <v>2297.5788600000001</v>
      </c>
      <c r="J19343" s="4">
        <v>25649</v>
      </c>
      <c r="K19343" s="4">
        <f t="shared" si="302"/>
        <v>27080</v>
      </c>
      <c r="L19343" s="2"/>
      <c r="M19343" s="14">
        <f>H19343/INDEX(Installed_Capacity!$H$5:$S$11,MATCH(Source_Data!C19343,Installed_Capacity!$G$5:$G$11,0),MATCH(Source_Data!D19343,Installed_Capacity!$H$4:$S$4,0))</f>
        <v>0</v>
      </c>
    </row>
    <row r="19344" spans="1:13" x14ac:dyDescent="0.3">
      <c r="A19344" s="5">
        <v>42821</v>
      </c>
      <c r="B19344" s="5">
        <v>42810</v>
      </c>
      <c r="C19344" s="3">
        <v>2017</v>
      </c>
      <c r="D19344" s="3">
        <v>3</v>
      </c>
      <c r="E19344" s="3">
        <v>27</v>
      </c>
      <c r="F19344" s="3">
        <v>23</v>
      </c>
      <c r="G19344" s="3"/>
      <c r="H19344" s="4">
        <v>0</v>
      </c>
      <c r="I19344" s="4">
        <v>2445.7124600000002</v>
      </c>
      <c r="J19344" s="4">
        <v>23615</v>
      </c>
      <c r="K19344" s="4">
        <f t="shared" si="302"/>
        <v>27080</v>
      </c>
      <c r="L19344" s="2"/>
      <c r="M19344" s="14">
        <f>H19344/INDEX(Installed_Capacity!$H$5:$S$11,MATCH(Source_Data!C19344,Installed_Capacity!$G$5:$G$11,0),MATCH(Source_Data!D19344,Installed_Capacity!$H$4:$S$4,0))</f>
        <v>0</v>
      </c>
    </row>
    <row r="19345" spans="1:13" x14ac:dyDescent="0.3">
      <c r="A19345" s="5">
        <v>42821</v>
      </c>
      <c r="B19345" s="5">
        <v>42811</v>
      </c>
      <c r="C19345" s="3">
        <v>2017</v>
      </c>
      <c r="D19345" s="3">
        <v>3</v>
      </c>
      <c r="E19345" s="3">
        <v>27</v>
      </c>
      <c r="F19345" s="3">
        <v>24</v>
      </c>
      <c r="G19345" s="3"/>
      <c r="H19345" s="4">
        <v>0</v>
      </c>
      <c r="I19345" s="4">
        <v>2351.4922000000001</v>
      </c>
      <c r="J19345" s="4">
        <v>21605</v>
      </c>
      <c r="K19345" s="4">
        <f t="shared" si="302"/>
        <v>27080</v>
      </c>
      <c r="L19345" s="2"/>
      <c r="M19345" s="14">
        <f>H19345/INDEX(Installed_Capacity!$H$5:$S$11,MATCH(Source_Data!C19345,Installed_Capacity!$G$5:$G$11,0),MATCH(Source_Data!D19345,Installed_Capacity!$H$4:$S$4,0))</f>
        <v>0</v>
      </c>
    </row>
    <row r="19346" spans="1:13" x14ac:dyDescent="0.3">
      <c r="A19346" s="5">
        <v>42822</v>
      </c>
      <c r="B19346" s="5">
        <v>42811</v>
      </c>
      <c r="C19346" s="3">
        <v>2017</v>
      </c>
      <c r="D19346" s="3">
        <v>3</v>
      </c>
      <c r="E19346" s="3">
        <v>28</v>
      </c>
      <c r="F19346" s="3">
        <v>1</v>
      </c>
      <c r="G19346" s="3"/>
      <c r="H19346" s="4">
        <v>0</v>
      </c>
      <c r="I19346" s="4">
        <v>2144.28739</v>
      </c>
      <c r="J19346" s="4">
        <v>20330</v>
      </c>
      <c r="K19346" s="4">
        <f t="shared" si="302"/>
        <v>27154</v>
      </c>
      <c r="L19346" s="2"/>
      <c r="M19346" s="14">
        <f>H19346/INDEX(Installed_Capacity!$H$5:$S$11,MATCH(Source_Data!C19346,Installed_Capacity!$G$5:$G$11,0),MATCH(Source_Data!D19346,Installed_Capacity!$H$4:$S$4,0))</f>
        <v>0</v>
      </c>
    </row>
    <row r="19347" spans="1:13" x14ac:dyDescent="0.3">
      <c r="A19347" s="5">
        <v>42822</v>
      </c>
      <c r="B19347" s="5">
        <v>42811</v>
      </c>
      <c r="C19347" s="3">
        <v>2017</v>
      </c>
      <c r="D19347" s="3">
        <v>3</v>
      </c>
      <c r="E19347" s="3">
        <v>28</v>
      </c>
      <c r="F19347" s="3">
        <v>2</v>
      </c>
      <c r="G19347" s="3"/>
      <c r="H19347" s="4">
        <v>0</v>
      </c>
      <c r="I19347" s="4">
        <v>1945.43912</v>
      </c>
      <c r="J19347" s="4">
        <v>19763</v>
      </c>
      <c r="K19347" s="4">
        <f t="shared" si="302"/>
        <v>27154</v>
      </c>
      <c r="L19347" s="2"/>
      <c r="M19347" s="14">
        <f>H19347/INDEX(Installed_Capacity!$H$5:$S$11,MATCH(Source_Data!C19347,Installed_Capacity!$G$5:$G$11,0),MATCH(Source_Data!D19347,Installed_Capacity!$H$4:$S$4,0))</f>
        <v>0</v>
      </c>
    </row>
    <row r="19348" spans="1:13" x14ac:dyDescent="0.3">
      <c r="A19348" s="5">
        <v>42822</v>
      </c>
      <c r="B19348" s="5">
        <v>42811</v>
      </c>
      <c r="C19348" s="3">
        <v>2017</v>
      </c>
      <c r="D19348" s="3">
        <v>3</v>
      </c>
      <c r="E19348" s="3">
        <v>28</v>
      </c>
      <c r="F19348" s="3">
        <v>3</v>
      </c>
      <c r="G19348" s="3"/>
      <c r="H19348" s="4">
        <v>0</v>
      </c>
      <c r="I19348" s="4">
        <v>1826.71462</v>
      </c>
      <c r="J19348" s="4">
        <v>19182</v>
      </c>
      <c r="K19348" s="4">
        <f t="shared" si="302"/>
        <v>27154</v>
      </c>
      <c r="L19348" s="2"/>
      <c r="M19348" s="14">
        <f>H19348/INDEX(Installed_Capacity!$H$5:$S$11,MATCH(Source_Data!C19348,Installed_Capacity!$G$5:$G$11,0),MATCH(Source_Data!D19348,Installed_Capacity!$H$4:$S$4,0))</f>
        <v>0</v>
      </c>
    </row>
    <row r="19349" spans="1:13" x14ac:dyDescent="0.3">
      <c r="A19349" s="5">
        <v>42822</v>
      </c>
      <c r="B19349" s="5">
        <v>42811</v>
      </c>
      <c r="C19349" s="3">
        <v>2017</v>
      </c>
      <c r="D19349" s="3">
        <v>3</v>
      </c>
      <c r="E19349" s="3">
        <v>28</v>
      </c>
      <c r="F19349" s="3">
        <v>4</v>
      </c>
      <c r="G19349" s="3"/>
      <c r="H19349" s="4">
        <v>0</v>
      </c>
      <c r="I19349" s="4">
        <v>1814.74073</v>
      </c>
      <c r="J19349" s="4">
        <v>19012</v>
      </c>
      <c r="K19349" s="4">
        <f t="shared" si="302"/>
        <v>27154</v>
      </c>
      <c r="L19349" s="2"/>
      <c r="M19349" s="14">
        <f>H19349/INDEX(Installed_Capacity!$H$5:$S$11,MATCH(Source_Data!C19349,Installed_Capacity!$G$5:$G$11,0),MATCH(Source_Data!D19349,Installed_Capacity!$H$4:$S$4,0))</f>
        <v>0</v>
      </c>
    </row>
    <row r="19350" spans="1:13" x14ac:dyDescent="0.3">
      <c r="A19350" s="5">
        <v>42822</v>
      </c>
      <c r="B19350" s="5">
        <v>42811</v>
      </c>
      <c r="C19350" s="3">
        <v>2017</v>
      </c>
      <c r="D19350" s="3">
        <v>3</v>
      </c>
      <c r="E19350" s="3">
        <v>28</v>
      </c>
      <c r="F19350" s="3">
        <v>5</v>
      </c>
      <c r="G19350" s="3"/>
      <c r="H19350" s="4">
        <v>0</v>
      </c>
      <c r="I19350" s="4">
        <v>1243.6512600000001</v>
      </c>
      <c r="J19350" s="4">
        <v>19572</v>
      </c>
      <c r="K19350" s="4">
        <f t="shared" si="302"/>
        <v>27154</v>
      </c>
      <c r="L19350" s="2"/>
      <c r="M19350" s="14">
        <f>H19350/INDEX(Installed_Capacity!$H$5:$S$11,MATCH(Source_Data!C19350,Installed_Capacity!$G$5:$G$11,0),MATCH(Source_Data!D19350,Installed_Capacity!$H$4:$S$4,0))</f>
        <v>0</v>
      </c>
    </row>
    <row r="19351" spans="1:13" x14ac:dyDescent="0.3">
      <c r="A19351" s="5">
        <v>42822</v>
      </c>
      <c r="B19351" s="5">
        <v>42811</v>
      </c>
      <c r="C19351" s="3">
        <v>2017</v>
      </c>
      <c r="D19351" s="3">
        <v>3</v>
      </c>
      <c r="E19351" s="3">
        <v>28</v>
      </c>
      <c r="F19351" s="3">
        <v>6</v>
      </c>
      <c r="G19351" s="3"/>
      <c r="H19351" s="4">
        <v>0</v>
      </c>
      <c r="I19351" s="4">
        <v>724.2337</v>
      </c>
      <c r="J19351" s="4">
        <v>21010</v>
      </c>
      <c r="K19351" s="4">
        <f t="shared" si="302"/>
        <v>27154</v>
      </c>
      <c r="L19351" s="2"/>
      <c r="M19351" s="14">
        <f>H19351/INDEX(Installed_Capacity!$H$5:$S$11,MATCH(Source_Data!C19351,Installed_Capacity!$G$5:$G$11,0),MATCH(Source_Data!D19351,Installed_Capacity!$H$4:$S$4,0))</f>
        <v>0</v>
      </c>
    </row>
    <row r="19352" spans="1:13" x14ac:dyDescent="0.3">
      <c r="A19352" s="5">
        <v>42822</v>
      </c>
      <c r="B19352" s="5">
        <v>42811</v>
      </c>
      <c r="C19352" s="3">
        <v>2017</v>
      </c>
      <c r="D19352" s="3">
        <v>3</v>
      </c>
      <c r="E19352" s="3">
        <v>28</v>
      </c>
      <c r="F19352" s="3">
        <v>7</v>
      </c>
      <c r="G19352" s="3"/>
      <c r="H19352" s="4">
        <v>0</v>
      </c>
      <c r="I19352" s="4">
        <v>604.03197999999998</v>
      </c>
      <c r="J19352" s="4">
        <v>23461</v>
      </c>
      <c r="K19352" s="4">
        <f t="shared" si="302"/>
        <v>27154</v>
      </c>
      <c r="L19352" s="2"/>
      <c r="M19352" s="14">
        <f>H19352/INDEX(Installed_Capacity!$H$5:$S$11,MATCH(Source_Data!C19352,Installed_Capacity!$G$5:$G$11,0),MATCH(Source_Data!D19352,Installed_Capacity!$H$4:$S$4,0))</f>
        <v>0</v>
      </c>
    </row>
    <row r="19353" spans="1:13" x14ac:dyDescent="0.3">
      <c r="A19353" s="5">
        <v>42822</v>
      </c>
      <c r="B19353" s="5">
        <v>42811</v>
      </c>
      <c r="C19353" s="3">
        <v>2017</v>
      </c>
      <c r="D19353" s="3">
        <v>3</v>
      </c>
      <c r="E19353" s="3">
        <v>28</v>
      </c>
      <c r="F19353" s="3">
        <v>8</v>
      </c>
      <c r="G19353" s="3"/>
      <c r="H19353" s="4">
        <v>1773.41193</v>
      </c>
      <c r="I19353" s="4">
        <v>666.62032999999997</v>
      </c>
      <c r="J19353" s="4">
        <v>24706</v>
      </c>
      <c r="K19353" s="4">
        <f t="shared" si="302"/>
        <v>27154</v>
      </c>
      <c r="L19353" s="2"/>
      <c r="M19353" s="14">
        <f>H19353/INDEX(Installed_Capacity!$H$5:$S$11,MATCH(Source_Data!C19353,Installed_Capacity!$G$5:$G$11,0),MATCH(Source_Data!D19353,Installed_Capacity!$H$4:$S$4,0))</f>
        <v>0.18598327797779421</v>
      </c>
    </row>
    <row r="19354" spans="1:13" x14ac:dyDescent="0.3">
      <c r="A19354" s="5">
        <v>42822</v>
      </c>
      <c r="B19354" s="5">
        <v>42811</v>
      </c>
      <c r="C19354" s="3">
        <v>2017</v>
      </c>
      <c r="D19354" s="3">
        <v>3</v>
      </c>
      <c r="E19354" s="3">
        <v>28</v>
      </c>
      <c r="F19354" s="3">
        <v>9</v>
      </c>
      <c r="G19354" s="3"/>
      <c r="H19354" s="4">
        <v>5449.4783200000002</v>
      </c>
      <c r="I19354" s="4">
        <v>703.52026000000001</v>
      </c>
      <c r="J19354" s="4">
        <v>24527</v>
      </c>
      <c r="K19354" s="4">
        <f t="shared" si="302"/>
        <v>27154</v>
      </c>
      <c r="L19354" s="2"/>
      <c r="M19354" s="14">
        <f>H19354/INDEX(Installed_Capacity!$H$5:$S$11,MATCH(Source_Data!C19354,Installed_Capacity!$G$5:$G$11,0),MATCH(Source_Data!D19354,Installed_Capacity!$H$4:$S$4,0))</f>
        <v>0.57150390390264427</v>
      </c>
    </row>
    <row r="19355" spans="1:13" x14ac:dyDescent="0.3">
      <c r="A19355" s="5">
        <v>42822</v>
      </c>
      <c r="B19355" s="5">
        <v>42811</v>
      </c>
      <c r="C19355" s="3">
        <v>2017</v>
      </c>
      <c r="D19355" s="3">
        <v>3</v>
      </c>
      <c r="E19355" s="3">
        <v>28</v>
      </c>
      <c r="F19355" s="3">
        <v>10</v>
      </c>
      <c r="G19355" s="3"/>
      <c r="H19355" s="4">
        <v>7505.3998700000002</v>
      </c>
      <c r="I19355" s="4">
        <v>425.99450000000002</v>
      </c>
      <c r="J19355" s="4">
        <v>24032</v>
      </c>
      <c r="K19355" s="4">
        <f t="shared" si="302"/>
        <v>27154</v>
      </c>
      <c r="L19355" s="2"/>
      <c r="M19355" s="14">
        <f>H19355/INDEX(Installed_Capacity!$H$5:$S$11,MATCH(Source_Data!C19355,Installed_Capacity!$G$5:$G$11,0),MATCH(Source_Data!D19355,Installed_Capacity!$H$4:$S$4,0))</f>
        <v>0.78711485286822813</v>
      </c>
    </row>
    <row r="19356" spans="1:13" x14ac:dyDescent="0.3">
      <c r="A19356" s="5">
        <v>42822</v>
      </c>
      <c r="B19356" s="5">
        <v>42811</v>
      </c>
      <c r="C19356" s="3">
        <v>2017</v>
      </c>
      <c r="D19356" s="3">
        <v>3</v>
      </c>
      <c r="E19356" s="3">
        <v>28</v>
      </c>
      <c r="F19356" s="3">
        <v>11</v>
      </c>
      <c r="G19356" s="3"/>
      <c r="H19356" s="4">
        <v>8074.7532199999996</v>
      </c>
      <c r="I19356" s="4">
        <v>444.29093999999998</v>
      </c>
      <c r="J19356" s="4">
        <v>23792</v>
      </c>
      <c r="K19356" s="4">
        <f t="shared" si="302"/>
        <v>27154</v>
      </c>
      <c r="L19356" s="2"/>
      <c r="M19356" s="14">
        <f>H19356/INDEX(Installed_Capacity!$H$5:$S$11,MATCH(Source_Data!C19356,Installed_Capacity!$G$5:$G$11,0),MATCH(Source_Data!D19356,Installed_Capacity!$H$4:$S$4,0))</f>
        <v>0.84682472656950536</v>
      </c>
    </row>
    <row r="19357" spans="1:13" x14ac:dyDescent="0.3">
      <c r="A19357" s="5">
        <v>42822</v>
      </c>
      <c r="B19357" s="5">
        <v>42811</v>
      </c>
      <c r="C19357" s="3">
        <v>2017</v>
      </c>
      <c r="D19357" s="3">
        <v>3</v>
      </c>
      <c r="E19357" s="3">
        <v>28</v>
      </c>
      <c r="F19357" s="3">
        <v>12</v>
      </c>
      <c r="G19357" s="3"/>
      <c r="H19357" s="4">
        <v>8636.2866900000008</v>
      </c>
      <c r="I19357" s="4">
        <v>857.09267</v>
      </c>
      <c r="J19357" s="4">
        <v>23993</v>
      </c>
      <c r="K19357" s="4">
        <f t="shared" si="302"/>
        <v>27154</v>
      </c>
      <c r="L19357" s="2"/>
      <c r="M19357" s="14">
        <f>H19357/INDEX(Installed_Capacity!$H$5:$S$11,MATCH(Source_Data!C19357,Installed_Capacity!$G$5:$G$11,0),MATCH(Source_Data!D19357,Installed_Capacity!$H$4:$S$4,0))</f>
        <v>0.90571450489914906</v>
      </c>
    </row>
    <row r="19358" spans="1:13" x14ac:dyDescent="0.3">
      <c r="A19358" s="5">
        <v>42822</v>
      </c>
      <c r="B19358" s="5">
        <v>42811</v>
      </c>
      <c r="C19358" s="3">
        <v>2017</v>
      </c>
      <c r="D19358" s="3">
        <v>3</v>
      </c>
      <c r="E19358" s="3">
        <v>28</v>
      </c>
      <c r="F19358" s="3">
        <v>13</v>
      </c>
      <c r="G19358" s="3"/>
      <c r="H19358" s="4">
        <v>8183.39156</v>
      </c>
      <c r="I19358" s="4">
        <v>907.80863999999997</v>
      </c>
      <c r="J19358" s="4">
        <v>23670</v>
      </c>
      <c r="K19358" s="4">
        <f t="shared" si="302"/>
        <v>27154</v>
      </c>
      <c r="L19358" s="2"/>
      <c r="M19358" s="14">
        <f>H19358/INDEX(Installed_Capacity!$H$5:$S$11,MATCH(Source_Data!C19358,Installed_Capacity!$G$5:$G$11,0),MATCH(Source_Data!D19358,Installed_Capacity!$H$4:$S$4,0))</f>
        <v>0.85821797043206705</v>
      </c>
    </row>
    <row r="19359" spans="1:13" x14ac:dyDescent="0.3">
      <c r="A19359" s="5">
        <v>42822</v>
      </c>
      <c r="B19359" s="5">
        <v>42811</v>
      </c>
      <c r="C19359" s="3">
        <v>2017</v>
      </c>
      <c r="D19359" s="3">
        <v>3</v>
      </c>
      <c r="E19359" s="3">
        <v>28</v>
      </c>
      <c r="F19359" s="3">
        <v>14</v>
      </c>
      <c r="G19359" s="3"/>
      <c r="H19359" s="4">
        <v>8318.0260300000009</v>
      </c>
      <c r="I19359" s="4">
        <v>946.37378999999999</v>
      </c>
      <c r="J19359" s="4">
        <v>23713</v>
      </c>
      <c r="K19359" s="4">
        <f t="shared" si="302"/>
        <v>27154</v>
      </c>
      <c r="L19359" s="2"/>
      <c r="M19359" s="14">
        <f>H19359/INDEX(Installed_Capacity!$H$5:$S$11,MATCH(Source_Data!C19359,Installed_Capacity!$G$5:$G$11,0),MATCH(Source_Data!D19359,Installed_Capacity!$H$4:$S$4,0))</f>
        <v>0.87233751008093086</v>
      </c>
    </row>
    <row r="19360" spans="1:13" x14ac:dyDescent="0.3">
      <c r="A19360" s="5">
        <v>42822</v>
      </c>
      <c r="B19360" s="5">
        <v>42811</v>
      </c>
      <c r="C19360" s="3">
        <v>2017</v>
      </c>
      <c r="D19360" s="3">
        <v>3</v>
      </c>
      <c r="E19360" s="3">
        <v>28</v>
      </c>
      <c r="F19360" s="3">
        <v>15</v>
      </c>
      <c r="G19360" s="3"/>
      <c r="H19360" s="4">
        <v>8494.5969600000008</v>
      </c>
      <c r="I19360" s="4">
        <v>884.68723</v>
      </c>
      <c r="J19360" s="4">
        <v>23869</v>
      </c>
      <c r="K19360" s="4">
        <f t="shared" si="302"/>
        <v>27154</v>
      </c>
      <c r="L19360" s="2"/>
      <c r="M19360" s="14">
        <f>H19360/INDEX(Installed_Capacity!$H$5:$S$11,MATCH(Source_Data!C19360,Installed_Capacity!$G$5:$G$11,0),MATCH(Source_Data!D19360,Installed_Capacity!$H$4:$S$4,0))</f>
        <v>0.89085505797911579</v>
      </c>
    </row>
    <row r="19361" spans="1:13" x14ac:dyDescent="0.3">
      <c r="A19361" s="5">
        <v>42822</v>
      </c>
      <c r="B19361" s="5">
        <v>42811</v>
      </c>
      <c r="C19361" s="3">
        <v>2017</v>
      </c>
      <c r="D19361" s="3">
        <v>3</v>
      </c>
      <c r="E19361" s="3">
        <v>28</v>
      </c>
      <c r="F19361" s="3">
        <v>16</v>
      </c>
      <c r="G19361" s="3"/>
      <c r="H19361" s="4">
        <v>8480.3655400000007</v>
      </c>
      <c r="I19361" s="4">
        <v>826.45045000000005</v>
      </c>
      <c r="J19361" s="4">
        <v>24215</v>
      </c>
      <c r="K19361" s="4">
        <f t="shared" si="302"/>
        <v>27154</v>
      </c>
      <c r="L19361" s="2"/>
      <c r="M19361" s="14">
        <f>H19361/INDEX(Installed_Capacity!$H$5:$S$11,MATCH(Source_Data!C19361,Installed_Capacity!$G$5:$G$11,0),MATCH(Source_Data!D19361,Installed_Capacity!$H$4:$S$4,0))</f>
        <v>0.88936256427412608</v>
      </c>
    </row>
    <row r="19362" spans="1:13" x14ac:dyDescent="0.3">
      <c r="A19362" s="5">
        <v>42822</v>
      </c>
      <c r="B19362" s="5">
        <v>42811</v>
      </c>
      <c r="C19362" s="3">
        <v>2017</v>
      </c>
      <c r="D19362" s="3">
        <v>3</v>
      </c>
      <c r="E19362" s="3">
        <v>28</v>
      </c>
      <c r="F19362" s="3">
        <v>17</v>
      </c>
      <c r="G19362" s="3"/>
      <c r="H19362" s="4">
        <v>7550.9276499999996</v>
      </c>
      <c r="I19362" s="4">
        <v>1105.3299</v>
      </c>
      <c r="J19362" s="4">
        <v>24288</v>
      </c>
      <c r="K19362" s="4">
        <f t="shared" si="302"/>
        <v>27154</v>
      </c>
      <c r="L19362" s="2"/>
      <c r="M19362" s="14">
        <f>H19362/INDEX(Installed_Capacity!$H$5:$S$11,MATCH(Source_Data!C19362,Installed_Capacity!$G$5:$G$11,0),MATCH(Source_Data!D19362,Installed_Capacity!$H$4:$S$4,0))</f>
        <v>0.79188949412343368</v>
      </c>
    </row>
    <row r="19363" spans="1:13" x14ac:dyDescent="0.3">
      <c r="A19363" s="5">
        <v>42822</v>
      </c>
      <c r="B19363" s="5">
        <v>42811</v>
      </c>
      <c r="C19363" s="3">
        <v>2017</v>
      </c>
      <c r="D19363" s="3">
        <v>3</v>
      </c>
      <c r="E19363" s="3">
        <v>28</v>
      </c>
      <c r="F19363" s="3">
        <v>18</v>
      </c>
      <c r="G19363" s="3"/>
      <c r="H19363" s="4">
        <v>5145.2827900000002</v>
      </c>
      <c r="I19363" s="4">
        <v>1573.69164</v>
      </c>
      <c r="J19363" s="4">
        <v>24535</v>
      </c>
      <c r="K19363" s="4">
        <f t="shared" si="302"/>
        <v>27154</v>
      </c>
      <c r="L19363" s="2"/>
      <c r="M19363" s="14">
        <f>H19363/INDEX(Installed_Capacity!$H$5:$S$11,MATCH(Source_Data!C19363,Installed_Capacity!$G$5:$G$11,0),MATCH(Source_Data!D19363,Installed_Capacity!$H$4:$S$4,0))</f>
        <v>0.53960196343493105</v>
      </c>
    </row>
    <row r="19364" spans="1:13" x14ac:dyDescent="0.3">
      <c r="A19364" s="5">
        <v>42822</v>
      </c>
      <c r="B19364" s="5">
        <v>42811</v>
      </c>
      <c r="C19364" s="3">
        <v>2017</v>
      </c>
      <c r="D19364" s="3">
        <v>3</v>
      </c>
      <c r="E19364" s="3">
        <v>28</v>
      </c>
      <c r="F19364" s="3">
        <v>19</v>
      </c>
      <c r="G19364" s="3"/>
      <c r="H19364" s="4">
        <v>1621.89149</v>
      </c>
      <c r="I19364" s="4">
        <v>1663.63492</v>
      </c>
      <c r="J19364" s="4">
        <v>25268</v>
      </c>
      <c r="K19364" s="4">
        <f t="shared" si="302"/>
        <v>27154</v>
      </c>
      <c r="L19364" s="2"/>
      <c r="M19364" s="14">
        <f>H19364/INDEX(Installed_Capacity!$H$5:$S$11,MATCH(Source_Data!C19364,Installed_Capacity!$G$5:$G$11,0),MATCH(Source_Data!D19364,Installed_Capacity!$H$4:$S$4,0))</f>
        <v>0.17009285362960697</v>
      </c>
    </row>
    <row r="19365" spans="1:13" x14ac:dyDescent="0.3">
      <c r="A19365" s="5">
        <v>42822</v>
      </c>
      <c r="B19365" s="5">
        <v>42811</v>
      </c>
      <c r="C19365" s="3">
        <v>2017</v>
      </c>
      <c r="D19365" s="3">
        <v>3</v>
      </c>
      <c r="E19365" s="3">
        <v>28</v>
      </c>
      <c r="F19365" s="3">
        <v>20</v>
      </c>
      <c r="G19365" s="3"/>
      <c r="H19365" s="4">
        <v>122.47490000000001</v>
      </c>
      <c r="I19365" s="4">
        <v>1596.64204</v>
      </c>
      <c r="J19365" s="4">
        <v>26780</v>
      </c>
      <c r="K19365" s="4">
        <f t="shared" si="302"/>
        <v>27154</v>
      </c>
      <c r="L19365" s="2"/>
      <c r="M19365" s="14">
        <f>H19365/INDEX(Installed_Capacity!$H$5:$S$11,MATCH(Source_Data!C19365,Installed_Capacity!$G$5:$G$11,0),MATCH(Source_Data!D19365,Installed_Capacity!$H$4:$S$4,0))</f>
        <v>1.2844327359409694E-2</v>
      </c>
    </row>
    <row r="19366" spans="1:13" x14ac:dyDescent="0.3">
      <c r="A19366" s="5">
        <v>42822</v>
      </c>
      <c r="B19366" s="5">
        <v>42811</v>
      </c>
      <c r="C19366" s="3">
        <v>2017</v>
      </c>
      <c r="D19366" s="3">
        <v>3</v>
      </c>
      <c r="E19366" s="3">
        <v>28</v>
      </c>
      <c r="F19366" s="3">
        <v>21</v>
      </c>
      <c r="G19366" s="3"/>
      <c r="H19366" s="4">
        <v>75.761510000000001</v>
      </c>
      <c r="I19366" s="4">
        <v>1633.70667</v>
      </c>
      <c r="J19366" s="4">
        <v>27154</v>
      </c>
      <c r="K19366" s="4">
        <f t="shared" si="302"/>
        <v>27154</v>
      </c>
      <c r="L19366" s="2"/>
      <c r="M19366" s="14">
        <f>H19366/INDEX(Installed_Capacity!$H$5:$S$11,MATCH(Source_Data!C19366,Installed_Capacity!$G$5:$G$11,0),MATCH(Source_Data!D19366,Installed_Capacity!$H$4:$S$4,0))</f>
        <v>7.9453474604444744E-3</v>
      </c>
    </row>
    <row r="19367" spans="1:13" x14ac:dyDescent="0.3">
      <c r="A19367" s="5">
        <v>42822</v>
      </c>
      <c r="B19367" s="5">
        <v>42811</v>
      </c>
      <c r="C19367" s="3">
        <v>2017</v>
      </c>
      <c r="D19367" s="3">
        <v>3</v>
      </c>
      <c r="E19367" s="3">
        <v>28</v>
      </c>
      <c r="F19367" s="3">
        <v>22</v>
      </c>
      <c r="G19367" s="3"/>
      <c r="H19367" s="4">
        <v>76.624229999999997</v>
      </c>
      <c r="I19367" s="4">
        <v>1350.3194900000001</v>
      </c>
      <c r="J19367" s="4">
        <v>25935</v>
      </c>
      <c r="K19367" s="4">
        <f t="shared" si="302"/>
        <v>27154</v>
      </c>
      <c r="L19367" s="2"/>
      <c r="M19367" s="14">
        <f>H19367/INDEX(Installed_Capacity!$H$5:$S$11,MATCH(Source_Data!C19367,Installed_Capacity!$G$5:$G$11,0),MATCH(Source_Data!D19367,Installed_Capacity!$H$4:$S$4,0))</f>
        <v>8.0358236159629517E-3</v>
      </c>
    </row>
    <row r="19368" spans="1:13" x14ac:dyDescent="0.3">
      <c r="A19368" s="5">
        <v>42822</v>
      </c>
      <c r="B19368" s="5">
        <v>42811</v>
      </c>
      <c r="C19368" s="3">
        <v>2017</v>
      </c>
      <c r="D19368" s="3">
        <v>3</v>
      </c>
      <c r="E19368" s="3">
        <v>28</v>
      </c>
      <c r="F19368" s="3">
        <v>23</v>
      </c>
      <c r="G19368" s="3"/>
      <c r="H19368" s="4">
        <v>74.104920000000007</v>
      </c>
      <c r="I19368" s="4">
        <v>1042.14876</v>
      </c>
      <c r="J19368" s="4">
        <v>23971</v>
      </c>
      <c r="K19368" s="4">
        <f t="shared" si="302"/>
        <v>27154</v>
      </c>
      <c r="L19368" s="2"/>
      <c r="M19368" s="14">
        <f>H19368/INDEX(Installed_Capacity!$H$5:$S$11,MATCH(Source_Data!C19368,Installed_Capacity!$G$5:$G$11,0),MATCH(Source_Data!D19368,Installed_Capacity!$H$4:$S$4,0))</f>
        <v>7.7716156651107008E-3</v>
      </c>
    </row>
    <row r="19369" spans="1:13" x14ac:dyDescent="0.3">
      <c r="A19369" s="5">
        <v>42822</v>
      </c>
      <c r="B19369" s="5">
        <v>42812</v>
      </c>
      <c r="C19369" s="3">
        <v>2017</v>
      </c>
      <c r="D19369" s="3">
        <v>3</v>
      </c>
      <c r="E19369" s="3">
        <v>28</v>
      </c>
      <c r="F19369" s="3">
        <v>24</v>
      </c>
      <c r="G19369" s="3"/>
      <c r="H19369" s="4">
        <v>44.716380000000001</v>
      </c>
      <c r="I19369" s="4">
        <v>439.43727999999999</v>
      </c>
      <c r="J19369" s="4">
        <v>22066</v>
      </c>
      <c r="K19369" s="4">
        <f t="shared" si="302"/>
        <v>27154</v>
      </c>
      <c r="L19369" s="2"/>
      <c r="M19369" s="14">
        <f>H19369/INDEX(Installed_Capacity!$H$5:$S$11,MATCH(Source_Data!C19369,Installed_Capacity!$G$5:$G$11,0),MATCH(Source_Data!D19369,Installed_Capacity!$H$4:$S$4,0))</f>
        <v>4.6895471892425336E-3</v>
      </c>
    </row>
    <row r="19370" spans="1:13" x14ac:dyDescent="0.3">
      <c r="A19370" s="5">
        <v>42823</v>
      </c>
      <c r="B19370" s="5">
        <v>42812</v>
      </c>
      <c r="C19370" s="3">
        <v>2017</v>
      </c>
      <c r="D19370" s="3">
        <v>3</v>
      </c>
      <c r="E19370" s="3">
        <v>29</v>
      </c>
      <c r="F19370" s="3">
        <v>1</v>
      </c>
      <c r="G19370" s="3"/>
      <c r="H19370" s="4">
        <v>0</v>
      </c>
      <c r="I19370" s="4">
        <v>352.37231000000003</v>
      </c>
      <c r="J19370" s="4">
        <v>20746</v>
      </c>
      <c r="K19370" s="4">
        <f t="shared" si="302"/>
        <v>27466</v>
      </c>
      <c r="L19370" s="2"/>
      <c r="M19370" s="14">
        <f>H19370/INDEX(Installed_Capacity!$H$5:$S$11,MATCH(Source_Data!C19370,Installed_Capacity!$G$5:$G$11,0),MATCH(Source_Data!D19370,Installed_Capacity!$H$4:$S$4,0))</f>
        <v>0</v>
      </c>
    </row>
    <row r="19371" spans="1:13" x14ac:dyDescent="0.3">
      <c r="A19371" s="5">
        <v>42823</v>
      </c>
      <c r="B19371" s="5">
        <v>42812</v>
      </c>
      <c r="C19371" s="3">
        <v>2017</v>
      </c>
      <c r="D19371" s="3">
        <v>3</v>
      </c>
      <c r="E19371" s="3">
        <v>29</v>
      </c>
      <c r="F19371" s="3">
        <v>2</v>
      </c>
      <c r="G19371" s="3"/>
      <c r="H19371" s="4">
        <v>0</v>
      </c>
      <c r="I19371" s="4">
        <v>288.95334000000003</v>
      </c>
      <c r="J19371" s="4">
        <v>19839</v>
      </c>
      <c r="K19371" s="4">
        <f t="shared" si="302"/>
        <v>27466</v>
      </c>
      <c r="L19371" s="2"/>
      <c r="M19371" s="14">
        <f>H19371/INDEX(Installed_Capacity!$H$5:$S$11,MATCH(Source_Data!C19371,Installed_Capacity!$G$5:$G$11,0),MATCH(Source_Data!D19371,Installed_Capacity!$H$4:$S$4,0))</f>
        <v>0</v>
      </c>
    </row>
    <row r="19372" spans="1:13" x14ac:dyDescent="0.3">
      <c r="A19372" s="5">
        <v>42823</v>
      </c>
      <c r="B19372" s="5">
        <v>42812</v>
      </c>
      <c r="C19372" s="3">
        <v>2017</v>
      </c>
      <c r="D19372" s="3">
        <v>3</v>
      </c>
      <c r="E19372" s="3">
        <v>29</v>
      </c>
      <c r="F19372" s="3">
        <v>3</v>
      </c>
      <c r="G19372" s="3"/>
      <c r="H19372" s="4">
        <v>0</v>
      </c>
      <c r="I19372" s="4">
        <v>504.46823000000001</v>
      </c>
      <c r="J19372" s="4">
        <v>19277</v>
      </c>
      <c r="K19372" s="4">
        <f t="shared" si="302"/>
        <v>27466</v>
      </c>
      <c r="L19372" s="2"/>
      <c r="M19372" s="14">
        <f>H19372/INDEX(Installed_Capacity!$H$5:$S$11,MATCH(Source_Data!C19372,Installed_Capacity!$G$5:$G$11,0),MATCH(Source_Data!D19372,Installed_Capacity!$H$4:$S$4,0))</f>
        <v>0</v>
      </c>
    </row>
    <row r="19373" spans="1:13" x14ac:dyDescent="0.3">
      <c r="A19373" s="5">
        <v>42823</v>
      </c>
      <c r="B19373" s="5">
        <v>42812</v>
      </c>
      <c r="C19373" s="3">
        <v>2017</v>
      </c>
      <c r="D19373" s="3">
        <v>3</v>
      </c>
      <c r="E19373" s="3">
        <v>29</v>
      </c>
      <c r="F19373" s="3">
        <v>4</v>
      </c>
      <c r="G19373" s="3"/>
      <c r="H19373" s="4">
        <v>0</v>
      </c>
      <c r="I19373" s="4">
        <v>414.10144000000003</v>
      </c>
      <c r="J19373" s="4">
        <v>19157</v>
      </c>
      <c r="K19373" s="4">
        <f t="shared" si="302"/>
        <v>27466</v>
      </c>
      <c r="L19373" s="2"/>
      <c r="M19373" s="14">
        <f>H19373/INDEX(Installed_Capacity!$H$5:$S$11,MATCH(Source_Data!C19373,Installed_Capacity!$G$5:$G$11,0),MATCH(Source_Data!D19373,Installed_Capacity!$H$4:$S$4,0))</f>
        <v>0</v>
      </c>
    </row>
    <row r="19374" spans="1:13" x14ac:dyDescent="0.3">
      <c r="A19374" s="5">
        <v>42823</v>
      </c>
      <c r="B19374" s="5">
        <v>42812</v>
      </c>
      <c r="C19374" s="3">
        <v>2017</v>
      </c>
      <c r="D19374" s="3">
        <v>3</v>
      </c>
      <c r="E19374" s="3">
        <v>29</v>
      </c>
      <c r="F19374" s="3">
        <v>5</v>
      </c>
      <c r="G19374" s="3"/>
      <c r="H19374" s="4">
        <v>0</v>
      </c>
      <c r="I19374" s="4">
        <v>261.47296</v>
      </c>
      <c r="J19374" s="4">
        <v>19626</v>
      </c>
      <c r="K19374" s="4">
        <f t="shared" si="302"/>
        <v>27466</v>
      </c>
      <c r="L19374" s="2"/>
      <c r="M19374" s="14">
        <f>H19374/INDEX(Installed_Capacity!$H$5:$S$11,MATCH(Source_Data!C19374,Installed_Capacity!$G$5:$G$11,0),MATCH(Source_Data!D19374,Installed_Capacity!$H$4:$S$4,0))</f>
        <v>0</v>
      </c>
    </row>
    <row r="19375" spans="1:13" x14ac:dyDescent="0.3">
      <c r="A19375" s="5">
        <v>42823</v>
      </c>
      <c r="B19375" s="5">
        <v>42812</v>
      </c>
      <c r="C19375" s="3">
        <v>2017</v>
      </c>
      <c r="D19375" s="3">
        <v>3</v>
      </c>
      <c r="E19375" s="3">
        <v>29</v>
      </c>
      <c r="F19375" s="3">
        <v>6</v>
      </c>
      <c r="G19375" s="3"/>
      <c r="H19375" s="4">
        <v>0</v>
      </c>
      <c r="I19375" s="4">
        <v>153.08525</v>
      </c>
      <c r="J19375" s="4">
        <v>20869</v>
      </c>
      <c r="K19375" s="4">
        <f t="shared" si="302"/>
        <v>27466</v>
      </c>
      <c r="L19375" s="2"/>
      <c r="M19375" s="14">
        <f>H19375/INDEX(Installed_Capacity!$H$5:$S$11,MATCH(Source_Data!C19375,Installed_Capacity!$G$5:$G$11,0),MATCH(Source_Data!D19375,Installed_Capacity!$H$4:$S$4,0))</f>
        <v>0</v>
      </c>
    </row>
    <row r="19376" spans="1:13" x14ac:dyDescent="0.3">
      <c r="A19376" s="5">
        <v>42823</v>
      </c>
      <c r="B19376" s="5">
        <v>42812</v>
      </c>
      <c r="C19376" s="3">
        <v>2017</v>
      </c>
      <c r="D19376" s="3">
        <v>3</v>
      </c>
      <c r="E19376" s="3">
        <v>29</v>
      </c>
      <c r="F19376" s="3">
        <v>7</v>
      </c>
      <c r="G19376" s="3"/>
      <c r="H19376" s="4">
        <v>19.543220000000002</v>
      </c>
      <c r="I19376" s="4">
        <v>142.6755</v>
      </c>
      <c r="J19376" s="4">
        <v>23163</v>
      </c>
      <c r="K19376" s="4">
        <f t="shared" si="302"/>
        <v>27466</v>
      </c>
      <c r="L19376" s="2"/>
      <c r="M19376" s="14">
        <f>H19376/INDEX(Installed_Capacity!$H$5:$S$11,MATCH(Source_Data!C19376,Installed_Capacity!$G$5:$G$11,0),MATCH(Source_Data!D19376,Installed_Capacity!$H$4:$S$4,0))</f>
        <v>2.0495588511357243E-3</v>
      </c>
    </row>
    <row r="19377" spans="1:13" x14ac:dyDescent="0.3">
      <c r="A19377" s="5">
        <v>42823</v>
      </c>
      <c r="B19377" s="5">
        <v>42812</v>
      </c>
      <c r="C19377" s="3">
        <v>2017</v>
      </c>
      <c r="D19377" s="3">
        <v>3</v>
      </c>
      <c r="E19377" s="3">
        <v>29</v>
      </c>
      <c r="F19377" s="3">
        <v>8</v>
      </c>
      <c r="G19377" s="3"/>
      <c r="H19377" s="4">
        <v>1920.3161500000001</v>
      </c>
      <c r="I19377" s="4">
        <v>138.82908</v>
      </c>
      <c r="J19377" s="4">
        <v>24394</v>
      </c>
      <c r="K19377" s="4">
        <f t="shared" si="302"/>
        <v>27466</v>
      </c>
      <c r="L19377" s="2"/>
      <c r="M19377" s="14">
        <f>H19377/INDEX(Installed_Capacity!$H$5:$S$11,MATCH(Source_Data!C19377,Installed_Capacity!$G$5:$G$11,0),MATCH(Source_Data!D19377,Installed_Capacity!$H$4:$S$4,0))</f>
        <v>0.20138958483869993</v>
      </c>
    </row>
    <row r="19378" spans="1:13" x14ac:dyDescent="0.3">
      <c r="A19378" s="5">
        <v>42823</v>
      </c>
      <c r="B19378" s="5">
        <v>42812</v>
      </c>
      <c r="C19378" s="3">
        <v>2017</v>
      </c>
      <c r="D19378" s="3">
        <v>3</v>
      </c>
      <c r="E19378" s="3">
        <v>29</v>
      </c>
      <c r="F19378" s="3">
        <v>9</v>
      </c>
      <c r="G19378" s="3"/>
      <c r="H19378" s="4">
        <v>5388.1402500000004</v>
      </c>
      <c r="I19378" s="4">
        <v>141.58658</v>
      </c>
      <c r="J19378" s="4">
        <v>24401</v>
      </c>
      <c r="K19378" s="4">
        <f t="shared" si="302"/>
        <v>27466</v>
      </c>
      <c r="L19378" s="2"/>
      <c r="M19378" s="14">
        <f>H19378/INDEX(Installed_Capacity!$H$5:$S$11,MATCH(Source_Data!C19378,Installed_Capacity!$G$5:$G$11,0),MATCH(Source_Data!D19378,Installed_Capacity!$H$4:$S$4,0))</f>
        <v>0.56507118788757194</v>
      </c>
    </row>
    <row r="19379" spans="1:13" x14ac:dyDescent="0.3">
      <c r="A19379" s="5">
        <v>42823</v>
      </c>
      <c r="B19379" s="5">
        <v>42812</v>
      </c>
      <c r="C19379" s="3">
        <v>2017</v>
      </c>
      <c r="D19379" s="3">
        <v>3</v>
      </c>
      <c r="E19379" s="3">
        <v>29</v>
      </c>
      <c r="F19379" s="3">
        <v>10</v>
      </c>
      <c r="G19379" s="3"/>
      <c r="H19379" s="4">
        <v>7344.1508199999998</v>
      </c>
      <c r="I19379" s="4">
        <v>61.077869999999997</v>
      </c>
      <c r="J19379" s="4">
        <v>24018</v>
      </c>
      <c r="K19379" s="4">
        <f t="shared" si="302"/>
        <v>27466</v>
      </c>
      <c r="L19379" s="2"/>
      <c r="M19379" s="14">
        <f>H19379/INDEX(Installed_Capacity!$H$5:$S$11,MATCH(Source_Data!C19379,Installed_Capacity!$G$5:$G$11,0),MATCH(Source_Data!D19379,Installed_Capacity!$H$4:$S$4,0))</f>
        <v>0.77020415863950187</v>
      </c>
    </row>
    <row r="19380" spans="1:13" x14ac:dyDescent="0.3">
      <c r="A19380" s="5">
        <v>42823</v>
      </c>
      <c r="B19380" s="5">
        <v>42812</v>
      </c>
      <c r="C19380" s="3">
        <v>2017</v>
      </c>
      <c r="D19380" s="3">
        <v>3</v>
      </c>
      <c r="E19380" s="3">
        <v>29</v>
      </c>
      <c r="F19380" s="3">
        <v>11</v>
      </c>
      <c r="G19380" s="3"/>
      <c r="H19380" s="4">
        <v>8050.5202300000001</v>
      </c>
      <c r="I19380" s="4">
        <v>77.782420000000002</v>
      </c>
      <c r="J19380" s="4">
        <v>23896</v>
      </c>
      <c r="K19380" s="4">
        <f t="shared" si="302"/>
        <v>27466</v>
      </c>
      <c r="L19380" s="2"/>
      <c r="M19380" s="14">
        <f>H19380/INDEX(Installed_Capacity!$H$5:$S$11,MATCH(Source_Data!C19380,Installed_Capacity!$G$5:$G$11,0),MATCH(Source_Data!D19380,Installed_Capacity!$H$4:$S$4,0))</f>
        <v>0.84428333681162604</v>
      </c>
    </row>
    <row r="19381" spans="1:13" x14ac:dyDescent="0.3">
      <c r="A19381" s="5">
        <v>42823</v>
      </c>
      <c r="B19381" s="5">
        <v>42812</v>
      </c>
      <c r="C19381" s="3">
        <v>2017</v>
      </c>
      <c r="D19381" s="3">
        <v>3</v>
      </c>
      <c r="E19381" s="3">
        <v>29</v>
      </c>
      <c r="F19381" s="3">
        <v>12</v>
      </c>
      <c r="G19381" s="3"/>
      <c r="H19381" s="4">
        <v>8312.2610000000004</v>
      </c>
      <c r="I19381" s="4">
        <v>85.282290000000003</v>
      </c>
      <c r="J19381" s="4">
        <v>24045</v>
      </c>
      <c r="K19381" s="4">
        <f t="shared" si="302"/>
        <v>27466</v>
      </c>
      <c r="L19381" s="2"/>
      <c r="M19381" s="14">
        <f>H19381/INDEX(Installed_Capacity!$H$5:$S$11,MATCH(Source_Data!C19381,Installed_Capacity!$G$5:$G$11,0),MATCH(Source_Data!D19381,Installed_Capacity!$H$4:$S$4,0))</f>
        <v>0.87173291328144931</v>
      </c>
    </row>
    <row r="19382" spans="1:13" x14ac:dyDescent="0.3">
      <c r="A19382" s="5">
        <v>42823</v>
      </c>
      <c r="B19382" s="5">
        <v>42812</v>
      </c>
      <c r="C19382" s="3">
        <v>2017</v>
      </c>
      <c r="D19382" s="3">
        <v>3</v>
      </c>
      <c r="E19382" s="3">
        <v>29</v>
      </c>
      <c r="F19382" s="3">
        <v>13</v>
      </c>
      <c r="G19382" s="3"/>
      <c r="H19382" s="4">
        <v>8375.32683</v>
      </c>
      <c r="I19382" s="4">
        <v>160.12602999999999</v>
      </c>
      <c r="J19382" s="4">
        <v>24171</v>
      </c>
      <c r="K19382" s="4">
        <f t="shared" si="302"/>
        <v>27466</v>
      </c>
      <c r="L19382" s="2"/>
      <c r="M19382" s="14">
        <f>H19382/INDEX(Installed_Capacity!$H$5:$S$11,MATCH(Source_Data!C19382,Installed_Capacity!$G$5:$G$11,0),MATCH(Source_Data!D19382,Installed_Capacity!$H$4:$S$4,0))</f>
        <v>0.8783468249132439</v>
      </c>
    </row>
    <row r="19383" spans="1:13" x14ac:dyDescent="0.3">
      <c r="A19383" s="5">
        <v>42823</v>
      </c>
      <c r="B19383" s="5">
        <v>42812</v>
      </c>
      <c r="C19383" s="3">
        <v>2017</v>
      </c>
      <c r="D19383" s="3">
        <v>3</v>
      </c>
      <c r="E19383" s="3">
        <v>29</v>
      </c>
      <c r="F19383" s="3">
        <v>14</v>
      </c>
      <c r="G19383" s="3"/>
      <c r="H19383" s="4">
        <v>8428.9213600000003</v>
      </c>
      <c r="I19383" s="4">
        <v>266.65010999999998</v>
      </c>
      <c r="J19383" s="4">
        <v>24452</v>
      </c>
      <c r="K19383" s="4">
        <f t="shared" si="302"/>
        <v>27466</v>
      </c>
      <c r="L19383" s="2"/>
      <c r="M19383" s="14">
        <f>H19383/INDEX(Installed_Capacity!$H$5:$S$11,MATCH(Source_Data!C19383,Installed_Capacity!$G$5:$G$11,0),MATCH(Source_Data!D19383,Installed_Capacity!$H$4:$S$4,0))</f>
        <v>0.88396745157220591</v>
      </c>
    </row>
    <row r="19384" spans="1:13" x14ac:dyDescent="0.3">
      <c r="A19384" s="5">
        <v>42823</v>
      </c>
      <c r="B19384" s="5">
        <v>42812</v>
      </c>
      <c r="C19384" s="3">
        <v>2017</v>
      </c>
      <c r="D19384" s="3">
        <v>3</v>
      </c>
      <c r="E19384" s="3">
        <v>29</v>
      </c>
      <c r="F19384" s="3">
        <v>15</v>
      </c>
      <c r="G19384" s="3"/>
      <c r="H19384" s="4">
        <v>8485.0017200000002</v>
      </c>
      <c r="I19384" s="4">
        <v>296.23419999999999</v>
      </c>
      <c r="J19384" s="4">
        <v>24888</v>
      </c>
      <c r="K19384" s="4">
        <f t="shared" si="302"/>
        <v>27466</v>
      </c>
      <c r="L19384" s="2"/>
      <c r="M19384" s="14">
        <f>H19384/INDEX(Installed_Capacity!$H$5:$S$11,MATCH(Source_Data!C19384,Installed_Capacity!$G$5:$G$11,0),MATCH(Source_Data!D19384,Installed_Capacity!$H$4:$S$4,0))</f>
        <v>0.88984877502928605</v>
      </c>
    </row>
    <row r="19385" spans="1:13" x14ac:dyDescent="0.3">
      <c r="A19385" s="5">
        <v>42823</v>
      </c>
      <c r="B19385" s="5">
        <v>42812</v>
      </c>
      <c r="C19385" s="3">
        <v>2017</v>
      </c>
      <c r="D19385" s="3">
        <v>3</v>
      </c>
      <c r="E19385" s="3">
        <v>29</v>
      </c>
      <c r="F19385" s="3">
        <v>16</v>
      </c>
      <c r="G19385" s="3"/>
      <c r="H19385" s="4">
        <v>8165.7503299999998</v>
      </c>
      <c r="I19385" s="4">
        <v>327.23824000000002</v>
      </c>
      <c r="J19385" s="4">
        <v>25201</v>
      </c>
      <c r="K19385" s="4">
        <f t="shared" si="302"/>
        <v>27466</v>
      </c>
      <c r="L19385" s="2"/>
      <c r="M19385" s="14">
        <f>H19385/INDEX(Installed_Capacity!$H$5:$S$11,MATCH(Source_Data!C19385,Installed_Capacity!$G$5:$G$11,0),MATCH(Source_Data!D19385,Installed_Capacity!$H$4:$S$4,0))</f>
        <v>0.85636787924487157</v>
      </c>
    </row>
    <row r="19386" spans="1:13" x14ac:dyDescent="0.3">
      <c r="A19386" s="5">
        <v>42823</v>
      </c>
      <c r="B19386" s="5">
        <v>42812</v>
      </c>
      <c r="C19386" s="3">
        <v>2017</v>
      </c>
      <c r="D19386" s="3">
        <v>3</v>
      </c>
      <c r="E19386" s="3">
        <v>29</v>
      </c>
      <c r="F19386" s="3">
        <v>17</v>
      </c>
      <c r="G19386" s="3"/>
      <c r="H19386" s="4">
        <v>7422.7990200000004</v>
      </c>
      <c r="I19386" s="4">
        <v>363.11237</v>
      </c>
      <c r="J19386" s="4">
        <v>25346</v>
      </c>
      <c r="K19386" s="4">
        <f t="shared" si="302"/>
        <v>27466</v>
      </c>
      <c r="L19386" s="2"/>
      <c r="M19386" s="14">
        <f>H19386/INDEX(Installed_Capacity!$H$5:$S$11,MATCH(Source_Data!C19386,Installed_Capacity!$G$5:$G$11,0),MATCH(Source_Data!D19386,Installed_Capacity!$H$4:$S$4,0))</f>
        <v>0.77845224234504751</v>
      </c>
    </row>
    <row r="19387" spans="1:13" x14ac:dyDescent="0.3">
      <c r="A19387" s="5">
        <v>42823</v>
      </c>
      <c r="B19387" s="5">
        <v>42812</v>
      </c>
      <c r="C19387" s="3">
        <v>2017</v>
      </c>
      <c r="D19387" s="3">
        <v>3</v>
      </c>
      <c r="E19387" s="3">
        <v>29</v>
      </c>
      <c r="F19387" s="3">
        <v>18</v>
      </c>
      <c r="G19387" s="3"/>
      <c r="H19387" s="4">
        <v>5241.32942</v>
      </c>
      <c r="I19387" s="4">
        <v>932.71831999999995</v>
      </c>
      <c r="J19387" s="4">
        <v>25688</v>
      </c>
      <c r="K19387" s="4">
        <f t="shared" si="302"/>
        <v>27466</v>
      </c>
      <c r="L19387" s="2"/>
      <c r="M19387" s="14">
        <f>H19387/INDEX(Installed_Capacity!$H$5:$S$11,MATCH(Source_Data!C19387,Installed_Capacity!$G$5:$G$11,0),MATCH(Source_Data!D19387,Installed_Capacity!$H$4:$S$4,0))</f>
        <v>0.54967467512923007</v>
      </c>
    </row>
    <row r="19388" spans="1:13" x14ac:dyDescent="0.3">
      <c r="A19388" s="5">
        <v>42823</v>
      </c>
      <c r="B19388" s="5">
        <v>42812</v>
      </c>
      <c r="C19388" s="3">
        <v>2017</v>
      </c>
      <c r="D19388" s="3">
        <v>3</v>
      </c>
      <c r="E19388" s="3">
        <v>29</v>
      </c>
      <c r="F19388" s="3">
        <v>19</v>
      </c>
      <c r="G19388" s="3"/>
      <c r="H19388" s="4">
        <v>1502.9119800000001</v>
      </c>
      <c r="I19388" s="4">
        <v>1962.12679</v>
      </c>
      <c r="J19388" s="4">
        <v>26164</v>
      </c>
      <c r="K19388" s="4">
        <f t="shared" si="302"/>
        <v>27466</v>
      </c>
      <c r="L19388" s="2"/>
      <c r="M19388" s="14">
        <f>H19388/INDEX(Installed_Capacity!$H$5:$S$11,MATCH(Source_Data!C19388,Installed_Capacity!$G$5:$G$11,0),MATCH(Source_Data!D19388,Installed_Capacity!$H$4:$S$4,0))</f>
        <v>0.15761509879574176</v>
      </c>
    </row>
    <row r="19389" spans="1:13" x14ac:dyDescent="0.3">
      <c r="A19389" s="5">
        <v>42823</v>
      </c>
      <c r="B19389" s="5">
        <v>42812</v>
      </c>
      <c r="C19389" s="3">
        <v>2017</v>
      </c>
      <c r="D19389" s="3">
        <v>3</v>
      </c>
      <c r="E19389" s="3">
        <v>29</v>
      </c>
      <c r="F19389" s="3">
        <v>20</v>
      </c>
      <c r="G19389" s="3"/>
      <c r="H19389" s="4">
        <v>27.248390000000001</v>
      </c>
      <c r="I19389" s="4">
        <v>2604.8832900000002</v>
      </c>
      <c r="J19389" s="4">
        <v>27171</v>
      </c>
      <c r="K19389" s="4">
        <f t="shared" si="302"/>
        <v>27466</v>
      </c>
      <c r="L19389" s="2"/>
      <c r="M19389" s="14">
        <f>H19389/INDEX(Installed_Capacity!$H$5:$S$11,MATCH(Source_Data!C19389,Installed_Capacity!$G$5:$G$11,0),MATCH(Source_Data!D19389,Installed_Capacity!$H$4:$S$4,0))</f>
        <v>2.857624224856403E-3</v>
      </c>
    </row>
    <row r="19390" spans="1:13" x14ac:dyDescent="0.3">
      <c r="A19390" s="5">
        <v>42823</v>
      </c>
      <c r="B19390" s="5">
        <v>42812</v>
      </c>
      <c r="C19390" s="3">
        <v>2017</v>
      </c>
      <c r="D19390" s="3">
        <v>3</v>
      </c>
      <c r="E19390" s="3">
        <v>29</v>
      </c>
      <c r="F19390" s="3">
        <v>21</v>
      </c>
      <c r="G19390" s="3"/>
      <c r="H19390" s="4">
        <v>0</v>
      </c>
      <c r="I19390" s="4">
        <v>2893.6556999999998</v>
      </c>
      <c r="J19390" s="4">
        <v>27466</v>
      </c>
      <c r="K19390" s="4">
        <f t="shared" si="302"/>
        <v>27466</v>
      </c>
      <c r="L19390" s="2"/>
      <c r="M19390" s="14">
        <f>H19390/INDEX(Installed_Capacity!$H$5:$S$11,MATCH(Source_Data!C19390,Installed_Capacity!$G$5:$G$11,0),MATCH(Source_Data!D19390,Installed_Capacity!$H$4:$S$4,0))</f>
        <v>0</v>
      </c>
    </row>
    <row r="19391" spans="1:13" x14ac:dyDescent="0.3">
      <c r="A19391" s="5">
        <v>42823</v>
      </c>
      <c r="B19391" s="5">
        <v>42812</v>
      </c>
      <c r="C19391" s="3">
        <v>2017</v>
      </c>
      <c r="D19391" s="3">
        <v>3</v>
      </c>
      <c r="E19391" s="3">
        <v>29</v>
      </c>
      <c r="F19391" s="3">
        <v>22</v>
      </c>
      <c r="G19391" s="3"/>
      <c r="H19391" s="4">
        <v>0</v>
      </c>
      <c r="I19391" s="4">
        <v>2374.4109100000001</v>
      </c>
      <c r="J19391" s="4">
        <v>26183</v>
      </c>
      <c r="K19391" s="4">
        <f t="shared" si="302"/>
        <v>27466</v>
      </c>
      <c r="L19391" s="2"/>
      <c r="M19391" s="14">
        <f>H19391/INDEX(Installed_Capacity!$H$5:$S$11,MATCH(Source_Data!C19391,Installed_Capacity!$G$5:$G$11,0),MATCH(Source_Data!D19391,Installed_Capacity!$H$4:$S$4,0))</f>
        <v>0</v>
      </c>
    </row>
    <row r="19392" spans="1:13" x14ac:dyDescent="0.3">
      <c r="A19392" s="5">
        <v>42823</v>
      </c>
      <c r="B19392" s="5">
        <v>42812</v>
      </c>
      <c r="C19392" s="3">
        <v>2017</v>
      </c>
      <c r="D19392" s="3">
        <v>3</v>
      </c>
      <c r="E19392" s="3">
        <v>29</v>
      </c>
      <c r="F19392" s="3">
        <v>23</v>
      </c>
      <c r="G19392" s="3"/>
      <c r="H19392" s="4">
        <v>0</v>
      </c>
      <c r="I19392" s="4">
        <v>2525.8238999999999</v>
      </c>
      <c r="J19392" s="4">
        <v>24072</v>
      </c>
      <c r="K19392" s="4">
        <f t="shared" si="302"/>
        <v>27466</v>
      </c>
      <c r="L19392" s="2"/>
      <c r="M19392" s="14">
        <f>H19392/INDEX(Installed_Capacity!$H$5:$S$11,MATCH(Source_Data!C19392,Installed_Capacity!$G$5:$G$11,0),MATCH(Source_Data!D19392,Installed_Capacity!$H$4:$S$4,0))</f>
        <v>0</v>
      </c>
    </row>
    <row r="19393" spans="1:13" x14ac:dyDescent="0.3">
      <c r="A19393" s="5">
        <v>42823</v>
      </c>
      <c r="B19393" s="5">
        <v>42813</v>
      </c>
      <c r="C19393" s="3">
        <v>2017</v>
      </c>
      <c r="D19393" s="3">
        <v>3</v>
      </c>
      <c r="E19393" s="3">
        <v>29</v>
      </c>
      <c r="F19393" s="3">
        <v>24</v>
      </c>
      <c r="G19393" s="3"/>
      <c r="H19393" s="4">
        <v>0</v>
      </c>
      <c r="I19393" s="4">
        <v>2653.8919900000001</v>
      </c>
      <c r="J19393" s="4">
        <v>22028</v>
      </c>
      <c r="K19393" s="4">
        <f t="shared" si="302"/>
        <v>27466</v>
      </c>
      <c r="L19393" s="2"/>
      <c r="M19393" s="14">
        <f>H19393/INDEX(Installed_Capacity!$H$5:$S$11,MATCH(Source_Data!C19393,Installed_Capacity!$G$5:$G$11,0),MATCH(Source_Data!D19393,Installed_Capacity!$H$4:$S$4,0))</f>
        <v>0</v>
      </c>
    </row>
    <row r="19394" spans="1:13" x14ac:dyDescent="0.3">
      <c r="A19394" s="5">
        <v>42824</v>
      </c>
      <c r="B19394" s="5">
        <v>42813</v>
      </c>
      <c r="C19394" s="3">
        <v>2017</v>
      </c>
      <c r="D19394" s="3">
        <v>3</v>
      </c>
      <c r="E19394" s="3">
        <v>30</v>
      </c>
      <c r="F19394" s="3">
        <v>1</v>
      </c>
      <c r="G19394" s="3"/>
      <c r="H19394" s="4">
        <v>0</v>
      </c>
      <c r="I19394" s="4">
        <v>2794.7939799999999</v>
      </c>
      <c r="J19394" s="4">
        <v>20550</v>
      </c>
      <c r="K19394" s="4">
        <f t="shared" si="302"/>
        <v>26623</v>
      </c>
      <c r="L19394" s="2"/>
      <c r="M19394" s="14">
        <f>H19394/INDEX(Installed_Capacity!$H$5:$S$11,MATCH(Source_Data!C19394,Installed_Capacity!$G$5:$G$11,0),MATCH(Source_Data!D19394,Installed_Capacity!$H$4:$S$4,0))</f>
        <v>0</v>
      </c>
    </row>
    <row r="19395" spans="1:13" x14ac:dyDescent="0.3">
      <c r="A19395" s="5">
        <v>42824</v>
      </c>
      <c r="B19395" s="5">
        <v>42813</v>
      </c>
      <c r="C19395" s="3">
        <v>2017</v>
      </c>
      <c r="D19395" s="3">
        <v>3</v>
      </c>
      <c r="E19395" s="3">
        <v>30</v>
      </c>
      <c r="F19395" s="3">
        <v>2</v>
      </c>
      <c r="G19395" s="3"/>
      <c r="H19395" s="4">
        <v>0</v>
      </c>
      <c r="I19395" s="4">
        <v>2939.9597899999999</v>
      </c>
      <c r="J19395" s="4">
        <v>20063</v>
      </c>
      <c r="K19395" s="4">
        <f t="shared" ref="K19395:K19458" si="303">_xlfn.MAXIFS($J:$J, $C:$C, C19395, $D:$D, D19395, $E:$E, E19395)</f>
        <v>26623</v>
      </c>
      <c r="L19395" s="2"/>
      <c r="M19395" s="14">
        <f>H19395/INDEX(Installed_Capacity!$H$5:$S$11,MATCH(Source_Data!C19395,Installed_Capacity!$G$5:$G$11,0),MATCH(Source_Data!D19395,Installed_Capacity!$H$4:$S$4,0))</f>
        <v>0</v>
      </c>
    </row>
    <row r="19396" spans="1:13" x14ac:dyDescent="0.3">
      <c r="A19396" s="5">
        <v>42824</v>
      </c>
      <c r="B19396" s="5">
        <v>42813</v>
      </c>
      <c r="C19396" s="3">
        <v>2017</v>
      </c>
      <c r="D19396" s="3">
        <v>3</v>
      </c>
      <c r="E19396" s="3">
        <v>30</v>
      </c>
      <c r="F19396" s="3">
        <v>3</v>
      </c>
      <c r="G19396" s="3"/>
      <c r="H19396" s="4">
        <v>0</v>
      </c>
      <c r="I19396" s="4">
        <v>2917.0482900000002</v>
      </c>
      <c r="J19396" s="4">
        <v>19648</v>
      </c>
      <c r="K19396" s="4">
        <f t="shared" si="303"/>
        <v>26623</v>
      </c>
      <c r="L19396" s="2"/>
      <c r="M19396" s="14">
        <f>H19396/INDEX(Installed_Capacity!$H$5:$S$11,MATCH(Source_Data!C19396,Installed_Capacity!$G$5:$G$11,0),MATCH(Source_Data!D19396,Installed_Capacity!$H$4:$S$4,0))</f>
        <v>0</v>
      </c>
    </row>
    <row r="19397" spans="1:13" x14ac:dyDescent="0.3">
      <c r="A19397" s="5">
        <v>42824</v>
      </c>
      <c r="B19397" s="5">
        <v>42813</v>
      </c>
      <c r="C19397" s="3">
        <v>2017</v>
      </c>
      <c r="D19397" s="3">
        <v>3</v>
      </c>
      <c r="E19397" s="3">
        <v>30</v>
      </c>
      <c r="F19397" s="3">
        <v>4</v>
      </c>
      <c r="G19397" s="3"/>
      <c r="H19397" s="4">
        <v>0</v>
      </c>
      <c r="I19397" s="4">
        <v>2699.1156099999998</v>
      </c>
      <c r="J19397" s="4">
        <v>19534</v>
      </c>
      <c r="K19397" s="4">
        <f t="shared" si="303"/>
        <v>26623</v>
      </c>
      <c r="L19397" s="2"/>
      <c r="M19397" s="14">
        <f>H19397/INDEX(Installed_Capacity!$H$5:$S$11,MATCH(Source_Data!C19397,Installed_Capacity!$G$5:$G$11,0),MATCH(Source_Data!D19397,Installed_Capacity!$H$4:$S$4,0))</f>
        <v>0</v>
      </c>
    </row>
    <row r="19398" spans="1:13" x14ac:dyDescent="0.3">
      <c r="A19398" s="5">
        <v>42824</v>
      </c>
      <c r="B19398" s="5">
        <v>42813</v>
      </c>
      <c r="C19398" s="3">
        <v>2017</v>
      </c>
      <c r="D19398" s="3">
        <v>3</v>
      </c>
      <c r="E19398" s="3">
        <v>30</v>
      </c>
      <c r="F19398" s="3">
        <v>5</v>
      </c>
      <c r="G19398" s="3"/>
      <c r="H19398" s="4">
        <v>0</v>
      </c>
      <c r="I19398" s="4">
        <v>2368.7578899999999</v>
      </c>
      <c r="J19398" s="4">
        <v>19740</v>
      </c>
      <c r="K19398" s="4">
        <f t="shared" si="303"/>
        <v>26623</v>
      </c>
      <c r="L19398" s="2"/>
      <c r="M19398" s="14">
        <f>H19398/INDEX(Installed_Capacity!$H$5:$S$11,MATCH(Source_Data!C19398,Installed_Capacity!$G$5:$G$11,0),MATCH(Source_Data!D19398,Installed_Capacity!$H$4:$S$4,0))</f>
        <v>0</v>
      </c>
    </row>
    <row r="19399" spans="1:13" x14ac:dyDescent="0.3">
      <c r="A19399" s="5">
        <v>42824</v>
      </c>
      <c r="B19399" s="5">
        <v>42813</v>
      </c>
      <c r="C19399" s="3">
        <v>2017</v>
      </c>
      <c r="D19399" s="3">
        <v>3</v>
      </c>
      <c r="E19399" s="3">
        <v>30</v>
      </c>
      <c r="F19399" s="3">
        <v>6</v>
      </c>
      <c r="G19399" s="3"/>
      <c r="H19399" s="4">
        <v>0</v>
      </c>
      <c r="I19399" s="4">
        <v>2242.93507</v>
      </c>
      <c r="J19399" s="4">
        <v>20610</v>
      </c>
      <c r="K19399" s="4">
        <f t="shared" si="303"/>
        <v>26623</v>
      </c>
      <c r="L19399" s="2"/>
      <c r="M19399" s="14">
        <f>H19399/INDEX(Installed_Capacity!$H$5:$S$11,MATCH(Source_Data!C19399,Installed_Capacity!$G$5:$G$11,0),MATCH(Source_Data!D19399,Installed_Capacity!$H$4:$S$4,0))</f>
        <v>0</v>
      </c>
    </row>
    <row r="19400" spans="1:13" x14ac:dyDescent="0.3">
      <c r="A19400" s="5">
        <v>42824</v>
      </c>
      <c r="B19400" s="5">
        <v>42813</v>
      </c>
      <c r="C19400" s="3">
        <v>2017</v>
      </c>
      <c r="D19400" s="3">
        <v>3</v>
      </c>
      <c r="E19400" s="3">
        <v>30</v>
      </c>
      <c r="F19400" s="3">
        <v>7</v>
      </c>
      <c r="G19400" s="3"/>
      <c r="H19400" s="4">
        <v>5.4242699999999999</v>
      </c>
      <c r="I19400" s="4">
        <v>2533.6416599999998</v>
      </c>
      <c r="J19400" s="4">
        <v>22791</v>
      </c>
      <c r="K19400" s="4">
        <f t="shared" si="303"/>
        <v>26623</v>
      </c>
      <c r="L19400" s="2"/>
      <c r="M19400" s="14">
        <f>H19400/INDEX(Installed_Capacity!$H$5:$S$11,MATCH(Source_Data!C19400,Installed_Capacity!$G$5:$G$11,0),MATCH(Source_Data!D19400,Installed_Capacity!$H$4:$S$4,0))</f>
        <v>5.6886022822492781E-4</v>
      </c>
    </row>
    <row r="19401" spans="1:13" x14ac:dyDescent="0.3">
      <c r="A19401" s="5">
        <v>42824</v>
      </c>
      <c r="B19401" s="5">
        <v>42813</v>
      </c>
      <c r="C19401" s="3">
        <v>2017</v>
      </c>
      <c r="D19401" s="3">
        <v>3</v>
      </c>
      <c r="E19401" s="3">
        <v>30</v>
      </c>
      <c r="F19401" s="3">
        <v>8</v>
      </c>
      <c r="G19401" s="3"/>
      <c r="H19401" s="4">
        <v>1562.8661999999999</v>
      </c>
      <c r="I19401" s="4">
        <v>2554.0384199999999</v>
      </c>
      <c r="J19401" s="4">
        <v>24056</v>
      </c>
      <c r="K19401" s="4">
        <f t="shared" si="303"/>
        <v>26623</v>
      </c>
      <c r="L19401" s="2"/>
      <c r="M19401" s="14">
        <f>H19401/INDEX(Installed_Capacity!$H$5:$S$11,MATCH(Source_Data!C19401,Installed_Capacity!$G$5:$G$11,0),MATCH(Source_Data!D19401,Installed_Capacity!$H$4:$S$4,0))</f>
        <v>0.16390268611574013</v>
      </c>
    </row>
    <row r="19402" spans="1:13" x14ac:dyDescent="0.3">
      <c r="A19402" s="5">
        <v>42824</v>
      </c>
      <c r="B19402" s="5">
        <v>42813</v>
      </c>
      <c r="C19402" s="3">
        <v>2017</v>
      </c>
      <c r="D19402" s="3">
        <v>3</v>
      </c>
      <c r="E19402" s="3">
        <v>30</v>
      </c>
      <c r="F19402" s="3">
        <v>9</v>
      </c>
      <c r="G19402" s="3"/>
      <c r="H19402" s="4">
        <v>4762.4888600000004</v>
      </c>
      <c r="I19402" s="4">
        <v>2583.6238199999998</v>
      </c>
      <c r="J19402" s="4">
        <v>24172</v>
      </c>
      <c r="K19402" s="4">
        <f t="shared" si="303"/>
        <v>26623</v>
      </c>
      <c r="L19402" s="2"/>
      <c r="M19402" s="14">
        <f>H19402/INDEX(Installed_Capacity!$H$5:$S$11,MATCH(Source_Data!C19402,Installed_Capacity!$G$5:$G$11,0),MATCH(Source_Data!D19402,Installed_Capacity!$H$4:$S$4,0))</f>
        <v>0.49945716194405454</v>
      </c>
    </row>
    <row r="19403" spans="1:13" x14ac:dyDescent="0.3">
      <c r="A19403" s="5">
        <v>42824</v>
      </c>
      <c r="B19403" s="5">
        <v>42813</v>
      </c>
      <c r="C19403" s="3">
        <v>2017</v>
      </c>
      <c r="D19403" s="3">
        <v>3</v>
      </c>
      <c r="E19403" s="3">
        <v>30</v>
      </c>
      <c r="F19403" s="3">
        <v>10</v>
      </c>
      <c r="G19403" s="3"/>
      <c r="H19403" s="4">
        <v>6362.62619</v>
      </c>
      <c r="I19403" s="4">
        <v>2374.0636100000002</v>
      </c>
      <c r="J19403" s="4">
        <v>24096</v>
      </c>
      <c r="K19403" s="4">
        <f t="shared" si="303"/>
        <v>26623</v>
      </c>
      <c r="L19403" s="2"/>
      <c r="M19403" s="14">
        <f>H19403/INDEX(Installed_Capacity!$H$5:$S$11,MATCH(Source_Data!C19403,Installed_Capacity!$G$5:$G$11,0),MATCH(Source_Data!D19403,Installed_Capacity!$H$4:$S$4,0))</f>
        <v>0.66726858850191884</v>
      </c>
    </row>
    <row r="19404" spans="1:13" x14ac:dyDescent="0.3">
      <c r="A19404" s="5">
        <v>42824</v>
      </c>
      <c r="B19404" s="5">
        <v>42813</v>
      </c>
      <c r="C19404" s="3">
        <v>2017</v>
      </c>
      <c r="D19404" s="3">
        <v>3</v>
      </c>
      <c r="E19404" s="3">
        <v>30</v>
      </c>
      <c r="F19404" s="3">
        <v>11</v>
      </c>
      <c r="G19404" s="3"/>
      <c r="H19404" s="4">
        <v>7153.7464200000004</v>
      </c>
      <c r="I19404" s="4">
        <v>2170.2817700000001</v>
      </c>
      <c r="J19404" s="4">
        <v>24408</v>
      </c>
      <c r="K19404" s="4">
        <f t="shared" si="303"/>
        <v>26623</v>
      </c>
      <c r="L19404" s="2"/>
      <c r="M19404" s="14">
        <f>H19404/INDEX(Installed_Capacity!$H$5:$S$11,MATCH(Source_Data!C19404,Installed_Capacity!$G$5:$G$11,0),MATCH(Source_Data!D19404,Installed_Capacity!$H$4:$S$4,0))</f>
        <v>0.75023585130247217</v>
      </c>
    </row>
    <row r="19405" spans="1:13" x14ac:dyDescent="0.3">
      <c r="A19405" s="5">
        <v>42824</v>
      </c>
      <c r="B19405" s="5">
        <v>42813</v>
      </c>
      <c r="C19405" s="3">
        <v>2017</v>
      </c>
      <c r="D19405" s="3">
        <v>3</v>
      </c>
      <c r="E19405" s="3">
        <v>30</v>
      </c>
      <c r="F19405" s="3">
        <v>12</v>
      </c>
      <c r="G19405" s="3"/>
      <c r="H19405" s="4">
        <v>7249.7185900000004</v>
      </c>
      <c r="I19405" s="4">
        <v>2199.9718499999999</v>
      </c>
      <c r="J19405" s="4">
        <v>24192</v>
      </c>
      <c r="K19405" s="4">
        <f t="shared" si="303"/>
        <v>26623</v>
      </c>
      <c r="L19405" s="2"/>
      <c r="M19405" s="14">
        <f>H19405/INDEX(Installed_Capacity!$H$5:$S$11,MATCH(Source_Data!C19405,Installed_Capacity!$G$5:$G$11,0),MATCH(Source_Data!D19405,Installed_Capacity!$H$4:$S$4,0))</f>
        <v>0.76030075414275144</v>
      </c>
    </row>
    <row r="19406" spans="1:13" x14ac:dyDescent="0.3">
      <c r="A19406" s="5">
        <v>42824</v>
      </c>
      <c r="B19406" s="5">
        <v>42813</v>
      </c>
      <c r="C19406" s="3">
        <v>2017</v>
      </c>
      <c r="D19406" s="3">
        <v>3</v>
      </c>
      <c r="E19406" s="3">
        <v>30</v>
      </c>
      <c r="F19406" s="3">
        <v>13</v>
      </c>
      <c r="G19406" s="3"/>
      <c r="H19406" s="4">
        <v>6984.65391</v>
      </c>
      <c r="I19406" s="4">
        <v>2756.21704</v>
      </c>
      <c r="J19406" s="4">
        <v>23780</v>
      </c>
      <c r="K19406" s="4">
        <f t="shared" si="303"/>
        <v>26623</v>
      </c>
      <c r="L19406" s="2"/>
      <c r="M19406" s="14">
        <f>H19406/INDEX(Installed_Capacity!$H$5:$S$11,MATCH(Source_Data!C19406,Installed_Capacity!$G$5:$G$11,0),MATCH(Source_Data!D19406,Installed_Capacity!$H$4:$S$4,0))</f>
        <v>0.73250258879346608</v>
      </c>
    </row>
    <row r="19407" spans="1:13" x14ac:dyDescent="0.3">
      <c r="A19407" s="5">
        <v>42824</v>
      </c>
      <c r="B19407" s="5">
        <v>42813</v>
      </c>
      <c r="C19407" s="3">
        <v>2017</v>
      </c>
      <c r="D19407" s="3">
        <v>3</v>
      </c>
      <c r="E19407" s="3">
        <v>30</v>
      </c>
      <c r="F19407" s="3">
        <v>14</v>
      </c>
      <c r="G19407" s="3"/>
      <c r="H19407" s="4">
        <v>6863.8630700000003</v>
      </c>
      <c r="I19407" s="4">
        <v>3006.00531</v>
      </c>
      <c r="J19407" s="4">
        <v>23548</v>
      </c>
      <c r="K19407" s="4">
        <f t="shared" si="303"/>
        <v>26623</v>
      </c>
      <c r="L19407" s="2"/>
      <c r="M19407" s="14">
        <f>H19407/INDEX(Installed_Capacity!$H$5:$S$11,MATCH(Source_Data!C19407,Installed_Capacity!$G$5:$G$11,0),MATCH(Source_Data!D19407,Installed_Capacity!$H$4:$S$4,0))</f>
        <v>0.71983487409455171</v>
      </c>
    </row>
    <row r="19408" spans="1:13" x14ac:dyDescent="0.3">
      <c r="A19408" s="5">
        <v>42824</v>
      </c>
      <c r="B19408" s="5">
        <v>42813</v>
      </c>
      <c r="C19408" s="3">
        <v>2017</v>
      </c>
      <c r="D19408" s="3">
        <v>3</v>
      </c>
      <c r="E19408" s="3">
        <v>30</v>
      </c>
      <c r="F19408" s="3">
        <v>15</v>
      </c>
      <c r="G19408" s="3"/>
      <c r="H19408" s="4">
        <v>6223.5314799999996</v>
      </c>
      <c r="I19408" s="4">
        <v>3189.6610500000002</v>
      </c>
      <c r="J19408" s="4">
        <v>23453</v>
      </c>
      <c r="K19408" s="4">
        <f t="shared" si="303"/>
        <v>26623</v>
      </c>
      <c r="L19408" s="2"/>
      <c r="M19408" s="14">
        <f>H19408/INDEX(Installed_Capacity!$H$5:$S$11,MATCH(Source_Data!C19408,Installed_Capacity!$G$5:$G$11,0),MATCH(Source_Data!D19408,Installed_Capacity!$H$4:$S$4,0))</f>
        <v>0.65268128947818282</v>
      </c>
    </row>
    <row r="19409" spans="1:13" x14ac:dyDescent="0.3">
      <c r="A19409" s="5">
        <v>42824</v>
      </c>
      <c r="B19409" s="5">
        <v>42813</v>
      </c>
      <c r="C19409" s="3">
        <v>2017</v>
      </c>
      <c r="D19409" s="3">
        <v>3</v>
      </c>
      <c r="E19409" s="3">
        <v>30</v>
      </c>
      <c r="F19409" s="3">
        <v>16</v>
      </c>
      <c r="G19409" s="3"/>
      <c r="H19409" s="4">
        <v>6782.2523000000001</v>
      </c>
      <c r="I19409" s="4">
        <v>3109.23774</v>
      </c>
      <c r="J19409" s="4">
        <v>23593</v>
      </c>
      <c r="K19409" s="4">
        <f t="shared" si="303"/>
        <v>26623</v>
      </c>
      <c r="L19409" s="2"/>
      <c r="M19409" s="14">
        <f>H19409/INDEX(Installed_Capacity!$H$5:$S$11,MATCH(Source_Data!C19409,Installed_Capacity!$G$5:$G$11,0),MATCH(Source_Data!D19409,Installed_Capacity!$H$4:$S$4,0))</f>
        <v>0.7112760963700262</v>
      </c>
    </row>
    <row r="19410" spans="1:13" x14ac:dyDescent="0.3">
      <c r="A19410" s="5">
        <v>42824</v>
      </c>
      <c r="B19410" s="5">
        <v>42813</v>
      </c>
      <c r="C19410" s="3">
        <v>2017</v>
      </c>
      <c r="D19410" s="3">
        <v>3</v>
      </c>
      <c r="E19410" s="3">
        <v>30</v>
      </c>
      <c r="F19410" s="3">
        <v>17</v>
      </c>
      <c r="G19410" s="3"/>
      <c r="H19410" s="4">
        <v>5975.37788</v>
      </c>
      <c r="I19410" s="4">
        <v>3062.1395600000001</v>
      </c>
      <c r="J19410" s="4">
        <v>23891</v>
      </c>
      <c r="K19410" s="4">
        <f t="shared" si="303"/>
        <v>26623</v>
      </c>
      <c r="L19410" s="2"/>
      <c r="M19410" s="14">
        <f>H19410/INDEX(Installed_Capacity!$H$5:$S$11,MATCH(Source_Data!C19410,Installed_Capacity!$G$5:$G$11,0),MATCH(Source_Data!D19410,Installed_Capacity!$H$4:$S$4,0))</f>
        <v>0.62665664219277162</v>
      </c>
    </row>
    <row r="19411" spans="1:13" x14ac:dyDescent="0.3">
      <c r="A19411" s="5">
        <v>42824</v>
      </c>
      <c r="B19411" s="5">
        <v>42813</v>
      </c>
      <c r="C19411" s="3">
        <v>2017</v>
      </c>
      <c r="D19411" s="3">
        <v>3</v>
      </c>
      <c r="E19411" s="3">
        <v>30</v>
      </c>
      <c r="F19411" s="3">
        <v>18</v>
      </c>
      <c r="G19411" s="3"/>
      <c r="H19411" s="4">
        <v>3912.3366799999999</v>
      </c>
      <c r="I19411" s="4">
        <v>3174.38535</v>
      </c>
      <c r="J19411" s="4">
        <v>24067</v>
      </c>
      <c r="K19411" s="4">
        <f t="shared" si="303"/>
        <v>26623</v>
      </c>
      <c r="L19411" s="2"/>
      <c r="M19411" s="14">
        <f>H19411/INDEX(Installed_Capacity!$H$5:$S$11,MATCH(Source_Data!C19411,Installed_Capacity!$G$5:$G$11,0),MATCH(Source_Data!D19411,Installed_Capacity!$H$4:$S$4,0))</f>
        <v>0.41029903317452049</v>
      </c>
    </row>
    <row r="19412" spans="1:13" x14ac:dyDescent="0.3">
      <c r="A19412" s="5">
        <v>42824</v>
      </c>
      <c r="B19412" s="5">
        <v>42813</v>
      </c>
      <c r="C19412" s="3">
        <v>2017</v>
      </c>
      <c r="D19412" s="3">
        <v>3</v>
      </c>
      <c r="E19412" s="3">
        <v>30</v>
      </c>
      <c r="F19412" s="3">
        <v>19</v>
      </c>
      <c r="G19412" s="3"/>
      <c r="H19412" s="4">
        <v>1011.05064</v>
      </c>
      <c r="I19412" s="4">
        <v>3098.03532</v>
      </c>
      <c r="J19412" s="4">
        <v>24782</v>
      </c>
      <c r="K19412" s="4">
        <f t="shared" si="303"/>
        <v>26623</v>
      </c>
      <c r="L19412" s="2"/>
      <c r="M19412" s="14">
        <f>H19412/INDEX(Installed_Capacity!$H$5:$S$11,MATCH(Source_Data!C19412,Installed_Capacity!$G$5:$G$11,0),MATCH(Source_Data!D19412,Installed_Capacity!$H$4:$S$4,0))</f>
        <v>0.10603205552403537</v>
      </c>
    </row>
    <row r="19413" spans="1:13" x14ac:dyDescent="0.3">
      <c r="A19413" s="5">
        <v>42824</v>
      </c>
      <c r="B19413" s="5">
        <v>42813</v>
      </c>
      <c r="C19413" s="3">
        <v>2017</v>
      </c>
      <c r="D19413" s="3">
        <v>3</v>
      </c>
      <c r="E19413" s="3">
        <v>30</v>
      </c>
      <c r="F19413" s="3">
        <v>20</v>
      </c>
      <c r="G19413" s="3"/>
      <c r="H19413" s="4">
        <v>0</v>
      </c>
      <c r="I19413" s="4">
        <v>2968.30204</v>
      </c>
      <c r="J19413" s="4">
        <v>26055</v>
      </c>
      <c r="K19413" s="4">
        <f t="shared" si="303"/>
        <v>26623</v>
      </c>
      <c r="L19413" s="2"/>
      <c r="M19413" s="14">
        <f>H19413/INDEX(Installed_Capacity!$H$5:$S$11,MATCH(Source_Data!C19413,Installed_Capacity!$G$5:$G$11,0),MATCH(Source_Data!D19413,Installed_Capacity!$H$4:$S$4,0))</f>
        <v>0</v>
      </c>
    </row>
    <row r="19414" spans="1:13" x14ac:dyDescent="0.3">
      <c r="A19414" s="5">
        <v>42824</v>
      </c>
      <c r="B19414" s="5">
        <v>42813</v>
      </c>
      <c r="C19414" s="3">
        <v>2017</v>
      </c>
      <c r="D19414" s="3">
        <v>3</v>
      </c>
      <c r="E19414" s="3">
        <v>30</v>
      </c>
      <c r="F19414" s="3">
        <v>21</v>
      </c>
      <c r="G19414" s="3"/>
      <c r="H19414" s="4">
        <v>0</v>
      </c>
      <c r="I19414" s="4">
        <v>2720.9620300000001</v>
      </c>
      <c r="J19414" s="4">
        <v>26623</v>
      </c>
      <c r="K19414" s="4">
        <f t="shared" si="303"/>
        <v>26623</v>
      </c>
      <c r="L19414" s="2"/>
      <c r="M19414" s="14">
        <f>H19414/INDEX(Installed_Capacity!$H$5:$S$11,MATCH(Source_Data!C19414,Installed_Capacity!$G$5:$G$11,0),MATCH(Source_Data!D19414,Installed_Capacity!$H$4:$S$4,0))</f>
        <v>0</v>
      </c>
    </row>
    <row r="19415" spans="1:13" x14ac:dyDescent="0.3">
      <c r="A19415" s="5">
        <v>42824</v>
      </c>
      <c r="B19415" s="5">
        <v>42813</v>
      </c>
      <c r="C19415" s="3">
        <v>2017</v>
      </c>
      <c r="D19415" s="3">
        <v>3</v>
      </c>
      <c r="E19415" s="3">
        <v>30</v>
      </c>
      <c r="F19415" s="3">
        <v>22</v>
      </c>
      <c r="G19415" s="3"/>
      <c r="H19415" s="4">
        <v>0</v>
      </c>
      <c r="I19415" s="4">
        <v>2627.5410000000002</v>
      </c>
      <c r="J19415" s="4">
        <v>25849</v>
      </c>
      <c r="K19415" s="4">
        <f t="shared" si="303"/>
        <v>26623</v>
      </c>
      <c r="L19415" s="2"/>
      <c r="M19415" s="14">
        <f>H19415/INDEX(Installed_Capacity!$H$5:$S$11,MATCH(Source_Data!C19415,Installed_Capacity!$G$5:$G$11,0),MATCH(Source_Data!D19415,Installed_Capacity!$H$4:$S$4,0))</f>
        <v>0</v>
      </c>
    </row>
    <row r="19416" spans="1:13" x14ac:dyDescent="0.3">
      <c r="A19416" s="5">
        <v>42824</v>
      </c>
      <c r="B19416" s="5">
        <v>42813</v>
      </c>
      <c r="C19416" s="3">
        <v>2017</v>
      </c>
      <c r="D19416" s="3">
        <v>3</v>
      </c>
      <c r="E19416" s="3">
        <v>30</v>
      </c>
      <c r="F19416" s="3">
        <v>23</v>
      </c>
      <c r="G19416" s="3"/>
      <c r="H19416" s="4">
        <v>0</v>
      </c>
      <c r="I19416" s="4">
        <v>2946.1603</v>
      </c>
      <c r="J19416" s="4">
        <v>24110</v>
      </c>
      <c r="K19416" s="4">
        <f t="shared" si="303"/>
        <v>26623</v>
      </c>
      <c r="L19416" s="2"/>
      <c r="M19416" s="14">
        <f>H19416/INDEX(Installed_Capacity!$H$5:$S$11,MATCH(Source_Data!C19416,Installed_Capacity!$G$5:$G$11,0),MATCH(Source_Data!D19416,Installed_Capacity!$H$4:$S$4,0))</f>
        <v>0</v>
      </c>
    </row>
    <row r="19417" spans="1:13" x14ac:dyDescent="0.3">
      <c r="A19417" s="5">
        <v>42824</v>
      </c>
      <c r="B19417" s="5">
        <v>42814</v>
      </c>
      <c r="C19417" s="3">
        <v>2017</v>
      </c>
      <c r="D19417" s="3">
        <v>3</v>
      </c>
      <c r="E19417" s="3">
        <v>30</v>
      </c>
      <c r="F19417" s="3">
        <v>24</v>
      </c>
      <c r="G19417" s="3"/>
      <c r="H19417" s="4">
        <v>0</v>
      </c>
      <c r="I19417" s="4">
        <v>3337.4960299999998</v>
      </c>
      <c r="J19417" s="4">
        <v>22044</v>
      </c>
      <c r="K19417" s="4">
        <f t="shared" si="303"/>
        <v>26623</v>
      </c>
      <c r="L19417" s="2"/>
      <c r="M19417" s="14">
        <f>H19417/INDEX(Installed_Capacity!$H$5:$S$11,MATCH(Source_Data!C19417,Installed_Capacity!$G$5:$G$11,0),MATCH(Source_Data!D19417,Installed_Capacity!$H$4:$S$4,0))</f>
        <v>0</v>
      </c>
    </row>
    <row r="19418" spans="1:13" x14ac:dyDescent="0.3">
      <c r="A19418" s="5">
        <v>42825</v>
      </c>
      <c r="B19418" s="5">
        <v>42814</v>
      </c>
      <c r="C19418" s="3">
        <v>2017</v>
      </c>
      <c r="D19418" s="3">
        <v>3</v>
      </c>
      <c r="E19418" s="3">
        <v>31</v>
      </c>
      <c r="F19418" s="3">
        <v>1</v>
      </c>
      <c r="G19418" s="3"/>
      <c r="H19418" s="4">
        <v>0</v>
      </c>
      <c r="I19418" s="4">
        <v>3430.4685399999998</v>
      </c>
      <c r="J19418" s="4">
        <v>20743</v>
      </c>
      <c r="K19418" s="4">
        <f t="shared" si="303"/>
        <v>26259</v>
      </c>
      <c r="L19418" s="2"/>
      <c r="M19418" s="14">
        <f>H19418/INDEX(Installed_Capacity!$H$5:$S$11,MATCH(Source_Data!C19418,Installed_Capacity!$G$5:$G$11,0),MATCH(Source_Data!D19418,Installed_Capacity!$H$4:$S$4,0))</f>
        <v>0</v>
      </c>
    </row>
    <row r="19419" spans="1:13" x14ac:dyDescent="0.3">
      <c r="A19419" s="5">
        <v>42825</v>
      </c>
      <c r="B19419" s="5">
        <v>42814</v>
      </c>
      <c r="C19419" s="3">
        <v>2017</v>
      </c>
      <c r="D19419" s="3">
        <v>3</v>
      </c>
      <c r="E19419" s="3">
        <v>31</v>
      </c>
      <c r="F19419" s="3">
        <v>2</v>
      </c>
      <c r="G19419" s="3"/>
      <c r="H19419" s="4">
        <v>0</v>
      </c>
      <c r="I19419" s="4">
        <v>3434.1166600000001</v>
      </c>
      <c r="J19419" s="4">
        <v>20132</v>
      </c>
      <c r="K19419" s="4">
        <f t="shared" si="303"/>
        <v>26259</v>
      </c>
      <c r="L19419" s="2"/>
      <c r="M19419" s="14">
        <f>H19419/INDEX(Installed_Capacity!$H$5:$S$11,MATCH(Source_Data!C19419,Installed_Capacity!$G$5:$G$11,0),MATCH(Source_Data!D19419,Installed_Capacity!$H$4:$S$4,0))</f>
        <v>0</v>
      </c>
    </row>
    <row r="19420" spans="1:13" x14ac:dyDescent="0.3">
      <c r="A19420" s="5">
        <v>42825</v>
      </c>
      <c r="B19420" s="5">
        <v>42814</v>
      </c>
      <c r="C19420" s="3">
        <v>2017</v>
      </c>
      <c r="D19420" s="3">
        <v>3</v>
      </c>
      <c r="E19420" s="3">
        <v>31</v>
      </c>
      <c r="F19420" s="3">
        <v>3</v>
      </c>
      <c r="G19420" s="3"/>
      <c r="H19420" s="4">
        <v>0</v>
      </c>
      <c r="I19420" s="4">
        <v>3495.6163900000001</v>
      </c>
      <c r="J19420" s="4">
        <v>20075</v>
      </c>
      <c r="K19420" s="4">
        <f t="shared" si="303"/>
        <v>26259</v>
      </c>
      <c r="L19420" s="2"/>
      <c r="M19420" s="14">
        <f>H19420/INDEX(Installed_Capacity!$H$5:$S$11,MATCH(Source_Data!C19420,Installed_Capacity!$G$5:$G$11,0),MATCH(Source_Data!D19420,Installed_Capacity!$H$4:$S$4,0))</f>
        <v>0</v>
      </c>
    </row>
    <row r="19421" spans="1:13" x14ac:dyDescent="0.3">
      <c r="A19421" s="5">
        <v>42825</v>
      </c>
      <c r="B19421" s="5">
        <v>42814</v>
      </c>
      <c r="C19421" s="3">
        <v>2017</v>
      </c>
      <c r="D19421" s="3">
        <v>3</v>
      </c>
      <c r="E19421" s="3">
        <v>31</v>
      </c>
      <c r="F19421" s="3">
        <v>4</v>
      </c>
      <c r="G19421" s="3"/>
      <c r="H19421" s="4">
        <v>0</v>
      </c>
      <c r="I19421" s="4">
        <v>3490.22703</v>
      </c>
      <c r="J19421" s="4">
        <v>19632</v>
      </c>
      <c r="K19421" s="4">
        <f t="shared" si="303"/>
        <v>26259</v>
      </c>
      <c r="L19421" s="2"/>
      <c r="M19421" s="14">
        <f>H19421/INDEX(Installed_Capacity!$H$5:$S$11,MATCH(Source_Data!C19421,Installed_Capacity!$G$5:$G$11,0),MATCH(Source_Data!D19421,Installed_Capacity!$H$4:$S$4,0))</f>
        <v>0</v>
      </c>
    </row>
    <row r="19422" spans="1:13" x14ac:dyDescent="0.3">
      <c r="A19422" s="5">
        <v>42825</v>
      </c>
      <c r="B19422" s="5">
        <v>42814</v>
      </c>
      <c r="C19422" s="3">
        <v>2017</v>
      </c>
      <c r="D19422" s="3">
        <v>3</v>
      </c>
      <c r="E19422" s="3">
        <v>31</v>
      </c>
      <c r="F19422" s="3">
        <v>5</v>
      </c>
      <c r="G19422" s="3"/>
      <c r="H19422" s="4">
        <v>0</v>
      </c>
      <c r="I19422" s="4">
        <v>3190.0620399999998</v>
      </c>
      <c r="J19422" s="4">
        <v>19965</v>
      </c>
      <c r="K19422" s="4">
        <f t="shared" si="303"/>
        <v>26259</v>
      </c>
      <c r="L19422" s="2"/>
      <c r="M19422" s="14">
        <f>H19422/INDEX(Installed_Capacity!$H$5:$S$11,MATCH(Source_Data!C19422,Installed_Capacity!$G$5:$G$11,0),MATCH(Source_Data!D19422,Installed_Capacity!$H$4:$S$4,0))</f>
        <v>0</v>
      </c>
    </row>
    <row r="19423" spans="1:13" x14ac:dyDescent="0.3">
      <c r="A19423" s="5">
        <v>42825</v>
      </c>
      <c r="B19423" s="5">
        <v>42814</v>
      </c>
      <c r="C19423" s="3">
        <v>2017</v>
      </c>
      <c r="D19423" s="3">
        <v>3</v>
      </c>
      <c r="E19423" s="3">
        <v>31</v>
      </c>
      <c r="F19423" s="3">
        <v>6</v>
      </c>
      <c r="G19423" s="3"/>
      <c r="H19423" s="4">
        <v>0</v>
      </c>
      <c r="I19423" s="4">
        <v>3129.16725</v>
      </c>
      <c r="J19423" s="4">
        <v>21062</v>
      </c>
      <c r="K19423" s="4">
        <f t="shared" si="303"/>
        <v>26259</v>
      </c>
      <c r="L19423" s="2"/>
      <c r="M19423" s="14">
        <f>H19423/INDEX(Installed_Capacity!$H$5:$S$11,MATCH(Source_Data!C19423,Installed_Capacity!$G$5:$G$11,0),MATCH(Source_Data!D19423,Installed_Capacity!$H$4:$S$4,0))</f>
        <v>0</v>
      </c>
    </row>
    <row r="19424" spans="1:13" x14ac:dyDescent="0.3">
      <c r="A19424" s="5">
        <v>42825</v>
      </c>
      <c r="B19424" s="5">
        <v>42814</v>
      </c>
      <c r="C19424" s="3">
        <v>2017</v>
      </c>
      <c r="D19424" s="3">
        <v>3</v>
      </c>
      <c r="E19424" s="3">
        <v>31</v>
      </c>
      <c r="F19424" s="3">
        <v>7</v>
      </c>
      <c r="G19424" s="3"/>
      <c r="H19424" s="4">
        <v>2.8793799999999998</v>
      </c>
      <c r="I19424" s="4">
        <v>3325.8880899999999</v>
      </c>
      <c r="J19424" s="4">
        <v>23223</v>
      </c>
      <c r="K19424" s="4">
        <f t="shared" si="303"/>
        <v>26259</v>
      </c>
      <c r="L19424" s="2"/>
      <c r="M19424" s="14">
        <f>H19424/INDEX(Installed_Capacity!$H$5:$S$11,MATCH(Source_Data!C19424,Installed_Capacity!$G$5:$G$11,0),MATCH(Source_Data!D19424,Installed_Capacity!$H$4:$S$4,0))</f>
        <v>3.0196962244620799E-4</v>
      </c>
    </row>
    <row r="19425" spans="1:13" x14ac:dyDescent="0.3">
      <c r="A19425" s="5">
        <v>42825</v>
      </c>
      <c r="B19425" s="5">
        <v>42814</v>
      </c>
      <c r="C19425" s="3">
        <v>2017</v>
      </c>
      <c r="D19425" s="3">
        <v>3</v>
      </c>
      <c r="E19425" s="3">
        <v>31</v>
      </c>
      <c r="F19425" s="3">
        <v>8</v>
      </c>
      <c r="G19425" s="3"/>
      <c r="H19425" s="4">
        <v>1725.96686</v>
      </c>
      <c r="I19425" s="4">
        <v>3005.4304299999999</v>
      </c>
      <c r="J19425" s="4">
        <v>24360</v>
      </c>
      <c r="K19425" s="4">
        <f t="shared" si="303"/>
        <v>26259</v>
      </c>
      <c r="L19425" s="2"/>
      <c r="M19425" s="14">
        <f>H19425/INDEX(Installed_Capacity!$H$5:$S$11,MATCH(Source_Data!C19425,Installed_Capacity!$G$5:$G$11,0),MATCH(Source_Data!D19425,Installed_Capacity!$H$4:$S$4,0))</f>
        <v>0.18100756449960309</v>
      </c>
    </row>
    <row r="19426" spans="1:13" x14ac:dyDescent="0.3">
      <c r="A19426" s="5">
        <v>42825</v>
      </c>
      <c r="B19426" s="5">
        <v>42814</v>
      </c>
      <c r="C19426" s="3">
        <v>2017</v>
      </c>
      <c r="D19426" s="3">
        <v>3</v>
      </c>
      <c r="E19426" s="3">
        <v>31</v>
      </c>
      <c r="F19426" s="3">
        <v>9</v>
      </c>
      <c r="G19426" s="3"/>
      <c r="H19426" s="4">
        <v>4902.7473099999997</v>
      </c>
      <c r="I19426" s="4">
        <v>3006.7821600000002</v>
      </c>
      <c r="J19426" s="4">
        <v>24109</v>
      </c>
      <c r="K19426" s="4">
        <f t="shared" si="303"/>
        <v>26259</v>
      </c>
      <c r="L19426" s="2"/>
      <c r="M19426" s="14">
        <f>H19426/INDEX(Installed_Capacity!$H$5:$S$11,MATCH(Source_Data!C19426,Installed_Capacity!$G$5:$G$11,0),MATCH(Source_Data!D19426,Installed_Capacity!$H$4:$S$4,0))</f>
        <v>0.51416650603597369</v>
      </c>
    </row>
    <row r="19427" spans="1:13" x14ac:dyDescent="0.3">
      <c r="A19427" s="5">
        <v>42825</v>
      </c>
      <c r="B19427" s="5">
        <v>42814</v>
      </c>
      <c r="C19427" s="3">
        <v>2017</v>
      </c>
      <c r="D19427" s="3">
        <v>3</v>
      </c>
      <c r="E19427" s="3">
        <v>31</v>
      </c>
      <c r="F19427" s="3">
        <v>10</v>
      </c>
      <c r="G19427" s="3"/>
      <c r="H19427" s="4">
        <v>6440.5162200000004</v>
      </c>
      <c r="I19427" s="4">
        <v>2991.5042600000002</v>
      </c>
      <c r="J19427" s="4">
        <v>23408</v>
      </c>
      <c r="K19427" s="4">
        <f t="shared" si="303"/>
        <v>26259</v>
      </c>
      <c r="L19427" s="2"/>
      <c r="M19427" s="14">
        <f>H19427/INDEX(Installed_Capacity!$H$5:$S$11,MATCH(Source_Data!C19427,Installed_Capacity!$G$5:$G$11,0),MATCH(Source_Data!D19427,Installed_Capacity!$H$4:$S$4,0))</f>
        <v>0.67543716053875447</v>
      </c>
    </row>
    <row r="19428" spans="1:13" x14ac:dyDescent="0.3">
      <c r="A19428" s="5">
        <v>42825</v>
      </c>
      <c r="B19428" s="5">
        <v>42814</v>
      </c>
      <c r="C19428" s="3">
        <v>2017</v>
      </c>
      <c r="D19428" s="3">
        <v>3</v>
      </c>
      <c r="E19428" s="3">
        <v>31</v>
      </c>
      <c r="F19428" s="3">
        <v>11</v>
      </c>
      <c r="G19428" s="3"/>
      <c r="H19428" s="4">
        <v>7437.0314500000004</v>
      </c>
      <c r="I19428" s="4">
        <v>2919.6383500000002</v>
      </c>
      <c r="J19428" s="4">
        <v>23487</v>
      </c>
      <c r="K19428" s="4">
        <f t="shared" si="303"/>
        <v>26259</v>
      </c>
      <c r="L19428" s="2"/>
      <c r="M19428" s="14">
        <f>H19428/INDEX(Installed_Capacity!$H$5:$S$11,MATCH(Source_Data!C19428,Installed_Capacity!$G$5:$G$11,0),MATCH(Source_Data!D19428,Installed_Capacity!$H$4:$S$4,0))</f>
        <v>0.77994484197190883</v>
      </c>
    </row>
    <row r="19429" spans="1:13" x14ac:dyDescent="0.3">
      <c r="A19429" s="5">
        <v>42825</v>
      </c>
      <c r="B19429" s="5">
        <v>42814</v>
      </c>
      <c r="C19429" s="3">
        <v>2017</v>
      </c>
      <c r="D19429" s="3">
        <v>3</v>
      </c>
      <c r="E19429" s="3">
        <v>31</v>
      </c>
      <c r="F19429" s="3">
        <v>12</v>
      </c>
      <c r="G19429" s="3"/>
      <c r="H19429" s="4">
        <v>7338.02423</v>
      </c>
      <c r="I19429" s="4">
        <v>2556.9940499999998</v>
      </c>
      <c r="J19429" s="4">
        <v>23339</v>
      </c>
      <c r="K19429" s="4">
        <f t="shared" si="303"/>
        <v>26259</v>
      </c>
      <c r="L19429" s="2"/>
      <c r="M19429" s="14">
        <f>H19429/INDEX(Installed_Capacity!$H$5:$S$11,MATCH(Source_Data!C19429,Installed_Capacity!$G$5:$G$11,0),MATCH(Source_Data!D19429,Installed_Capacity!$H$4:$S$4,0))</f>
        <v>0.76956164390744752</v>
      </c>
    </row>
    <row r="19430" spans="1:13" x14ac:dyDescent="0.3">
      <c r="A19430" s="5">
        <v>42825</v>
      </c>
      <c r="B19430" s="5">
        <v>42814</v>
      </c>
      <c r="C19430" s="3">
        <v>2017</v>
      </c>
      <c r="D19430" s="3">
        <v>3</v>
      </c>
      <c r="E19430" s="3">
        <v>31</v>
      </c>
      <c r="F19430" s="3">
        <v>13</v>
      </c>
      <c r="G19430" s="3"/>
      <c r="H19430" s="4">
        <v>7777.8774599999997</v>
      </c>
      <c r="I19430" s="4">
        <v>2271.1275700000001</v>
      </c>
      <c r="J19430" s="4">
        <v>22838</v>
      </c>
      <c r="K19430" s="4">
        <f t="shared" si="303"/>
        <v>26259</v>
      </c>
      <c r="L19430" s="2"/>
      <c r="M19430" s="14">
        <f>H19430/INDEX(Installed_Capacity!$H$5:$S$11,MATCH(Source_Data!C19430,Installed_Capacity!$G$5:$G$11,0),MATCH(Source_Data!D19430,Installed_Capacity!$H$4:$S$4,0))</f>
        <v>0.81569043336727742</v>
      </c>
    </row>
    <row r="19431" spans="1:13" x14ac:dyDescent="0.3">
      <c r="A19431" s="5">
        <v>42825</v>
      </c>
      <c r="B19431" s="5">
        <v>42814</v>
      </c>
      <c r="C19431" s="3">
        <v>2017</v>
      </c>
      <c r="D19431" s="3">
        <v>3</v>
      </c>
      <c r="E19431" s="3">
        <v>31</v>
      </c>
      <c r="F19431" s="3">
        <v>14</v>
      </c>
      <c r="G19431" s="3"/>
      <c r="H19431" s="4">
        <v>7494.2098500000002</v>
      </c>
      <c r="I19431" s="4">
        <v>2336.6144100000001</v>
      </c>
      <c r="J19431" s="4">
        <v>22670</v>
      </c>
      <c r="K19431" s="4">
        <f t="shared" si="303"/>
        <v>26259</v>
      </c>
      <c r="L19431" s="2"/>
      <c r="M19431" s="14">
        <f>H19431/INDEX(Installed_Capacity!$H$5:$S$11,MATCH(Source_Data!C19431,Installed_Capacity!$G$5:$G$11,0),MATCH(Source_Data!D19431,Installed_Capacity!$H$4:$S$4,0))</f>
        <v>0.7859413203318607</v>
      </c>
    </row>
    <row r="19432" spans="1:13" x14ac:dyDescent="0.3">
      <c r="A19432" s="5">
        <v>42825</v>
      </c>
      <c r="B19432" s="5">
        <v>42814</v>
      </c>
      <c r="C19432" s="3">
        <v>2017</v>
      </c>
      <c r="D19432" s="3">
        <v>3</v>
      </c>
      <c r="E19432" s="3">
        <v>31</v>
      </c>
      <c r="F19432" s="3">
        <v>15</v>
      </c>
      <c r="G19432" s="3"/>
      <c r="H19432" s="4">
        <v>7280.7915499999999</v>
      </c>
      <c r="I19432" s="4">
        <v>2411.3358600000001</v>
      </c>
      <c r="J19432" s="4">
        <v>22732</v>
      </c>
      <c r="K19432" s="4">
        <f t="shared" si="303"/>
        <v>26259</v>
      </c>
      <c r="L19432" s="2"/>
      <c r="M19432" s="14">
        <f>H19432/INDEX(Installed_Capacity!$H$5:$S$11,MATCH(Source_Data!C19432,Installed_Capacity!$G$5:$G$11,0),MATCH(Source_Data!D19432,Installed_Capacity!$H$4:$S$4,0))</f>
        <v>0.76355947303344529</v>
      </c>
    </row>
    <row r="19433" spans="1:13" x14ac:dyDescent="0.3">
      <c r="A19433" s="5">
        <v>42825</v>
      </c>
      <c r="B19433" s="5">
        <v>42814</v>
      </c>
      <c r="C19433" s="3">
        <v>2017</v>
      </c>
      <c r="D19433" s="3">
        <v>3</v>
      </c>
      <c r="E19433" s="3">
        <v>31</v>
      </c>
      <c r="F19433" s="3">
        <v>16</v>
      </c>
      <c r="G19433" s="3"/>
      <c r="H19433" s="4">
        <v>6770.4140299999999</v>
      </c>
      <c r="I19433" s="4">
        <v>2301.3820500000002</v>
      </c>
      <c r="J19433" s="4">
        <v>22886</v>
      </c>
      <c r="K19433" s="4">
        <f t="shared" si="303"/>
        <v>26259</v>
      </c>
      <c r="L19433" s="2"/>
      <c r="M19433" s="14">
        <f>H19433/INDEX(Installed_Capacity!$H$5:$S$11,MATCH(Source_Data!C19433,Installed_Capacity!$G$5:$G$11,0),MATCH(Source_Data!D19433,Installed_Capacity!$H$4:$S$4,0))</f>
        <v>0.71003457982052021</v>
      </c>
    </row>
    <row r="19434" spans="1:13" x14ac:dyDescent="0.3">
      <c r="A19434" s="5">
        <v>42825</v>
      </c>
      <c r="B19434" s="5">
        <v>42814</v>
      </c>
      <c r="C19434" s="3">
        <v>2017</v>
      </c>
      <c r="D19434" s="3">
        <v>3</v>
      </c>
      <c r="E19434" s="3">
        <v>31</v>
      </c>
      <c r="F19434" s="3">
        <v>17</v>
      </c>
      <c r="G19434" s="3"/>
      <c r="H19434" s="4">
        <v>6228.3310799999999</v>
      </c>
      <c r="I19434" s="4">
        <v>2449.6931399999999</v>
      </c>
      <c r="J19434" s="4">
        <v>23529</v>
      </c>
      <c r="K19434" s="4">
        <f t="shared" si="303"/>
        <v>26259</v>
      </c>
      <c r="L19434" s="2"/>
      <c r="M19434" s="14">
        <f>H19434/INDEX(Installed_Capacity!$H$5:$S$11,MATCH(Source_Data!C19434,Installed_Capacity!$G$5:$G$11,0),MATCH(Source_Data!D19434,Installed_Capacity!$H$4:$S$4,0))</f>
        <v>0.65318463860191533</v>
      </c>
    </row>
    <row r="19435" spans="1:13" x14ac:dyDescent="0.3">
      <c r="A19435" s="5">
        <v>42825</v>
      </c>
      <c r="B19435" s="5">
        <v>42814</v>
      </c>
      <c r="C19435" s="3">
        <v>2017</v>
      </c>
      <c r="D19435" s="3">
        <v>3</v>
      </c>
      <c r="E19435" s="3">
        <v>31</v>
      </c>
      <c r="F19435" s="3">
        <v>18</v>
      </c>
      <c r="G19435" s="3"/>
      <c r="H19435" s="4">
        <v>4222.4675900000002</v>
      </c>
      <c r="I19435" s="4">
        <v>2590.9539399999999</v>
      </c>
      <c r="J19435" s="4">
        <v>23967</v>
      </c>
      <c r="K19435" s="4">
        <f t="shared" si="303"/>
        <v>26259</v>
      </c>
      <c r="L19435" s="2"/>
      <c r="M19435" s="14">
        <f>H19435/INDEX(Installed_Capacity!$H$5:$S$11,MATCH(Source_Data!C19435,Installed_Capacity!$G$5:$G$11,0),MATCH(Source_Data!D19435,Installed_Capacity!$H$4:$S$4,0))</f>
        <v>0.44282343558114939</v>
      </c>
    </row>
    <row r="19436" spans="1:13" x14ac:dyDescent="0.3">
      <c r="A19436" s="5">
        <v>42825</v>
      </c>
      <c r="B19436" s="5">
        <v>42814</v>
      </c>
      <c r="C19436" s="3">
        <v>2017</v>
      </c>
      <c r="D19436" s="3">
        <v>3</v>
      </c>
      <c r="E19436" s="3">
        <v>31</v>
      </c>
      <c r="F19436" s="3">
        <v>19</v>
      </c>
      <c r="G19436" s="3"/>
      <c r="H19436" s="4">
        <v>1253.04637</v>
      </c>
      <c r="I19436" s="4">
        <v>2523.4360799999999</v>
      </c>
      <c r="J19436" s="4">
        <v>24362</v>
      </c>
      <c r="K19436" s="4">
        <f t="shared" si="303"/>
        <v>26259</v>
      </c>
      <c r="L19436" s="2"/>
      <c r="M19436" s="14">
        <f>H19436/INDEX(Installed_Capacity!$H$5:$S$11,MATCH(Source_Data!C19436,Installed_Capacity!$G$5:$G$11,0),MATCH(Source_Data!D19436,Installed_Capacity!$H$4:$S$4,0))</f>
        <v>0.13141090764556657</v>
      </c>
    </row>
    <row r="19437" spans="1:13" x14ac:dyDescent="0.3">
      <c r="A19437" s="5">
        <v>42825</v>
      </c>
      <c r="B19437" s="5">
        <v>42814</v>
      </c>
      <c r="C19437" s="3">
        <v>2017</v>
      </c>
      <c r="D19437" s="3">
        <v>3</v>
      </c>
      <c r="E19437" s="3">
        <v>31</v>
      </c>
      <c r="F19437" s="3">
        <v>20</v>
      </c>
      <c r="G19437" s="3"/>
      <c r="H19437" s="4">
        <v>0</v>
      </c>
      <c r="I19437" s="4">
        <v>2801.6906100000001</v>
      </c>
      <c r="J19437" s="4">
        <v>25736</v>
      </c>
      <c r="K19437" s="4">
        <f t="shared" si="303"/>
        <v>26259</v>
      </c>
      <c r="L19437" s="2"/>
      <c r="M19437" s="14">
        <f>H19437/INDEX(Installed_Capacity!$H$5:$S$11,MATCH(Source_Data!C19437,Installed_Capacity!$G$5:$G$11,0),MATCH(Source_Data!D19437,Installed_Capacity!$H$4:$S$4,0))</f>
        <v>0</v>
      </c>
    </row>
    <row r="19438" spans="1:13" x14ac:dyDescent="0.3">
      <c r="A19438" s="5">
        <v>42825</v>
      </c>
      <c r="B19438" s="5">
        <v>42814</v>
      </c>
      <c r="C19438" s="3">
        <v>2017</v>
      </c>
      <c r="D19438" s="3">
        <v>3</v>
      </c>
      <c r="E19438" s="3">
        <v>31</v>
      </c>
      <c r="F19438" s="3">
        <v>21</v>
      </c>
      <c r="G19438" s="3"/>
      <c r="H19438" s="4">
        <v>0</v>
      </c>
      <c r="I19438" s="4">
        <v>3025.5848500000002</v>
      </c>
      <c r="J19438" s="4">
        <v>26259</v>
      </c>
      <c r="K19438" s="4">
        <f t="shared" si="303"/>
        <v>26259</v>
      </c>
      <c r="L19438" s="2"/>
      <c r="M19438" s="14">
        <f>H19438/INDEX(Installed_Capacity!$H$5:$S$11,MATCH(Source_Data!C19438,Installed_Capacity!$G$5:$G$11,0),MATCH(Source_Data!D19438,Installed_Capacity!$H$4:$S$4,0))</f>
        <v>0</v>
      </c>
    </row>
    <row r="19439" spans="1:13" x14ac:dyDescent="0.3">
      <c r="A19439" s="5">
        <v>42825</v>
      </c>
      <c r="B19439" s="5">
        <v>42814</v>
      </c>
      <c r="C19439" s="3">
        <v>2017</v>
      </c>
      <c r="D19439" s="3">
        <v>3</v>
      </c>
      <c r="E19439" s="3">
        <v>31</v>
      </c>
      <c r="F19439" s="3">
        <v>22</v>
      </c>
      <c r="G19439" s="3"/>
      <c r="H19439" s="4">
        <v>0</v>
      </c>
      <c r="I19439" s="4">
        <v>2742.19983</v>
      </c>
      <c r="J19439" s="4">
        <v>25560</v>
      </c>
      <c r="K19439" s="4">
        <f t="shared" si="303"/>
        <v>26259</v>
      </c>
      <c r="L19439" s="2"/>
      <c r="M19439" s="14">
        <f>H19439/INDEX(Installed_Capacity!$H$5:$S$11,MATCH(Source_Data!C19439,Installed_Capacity!$G$5:$G$11,0),MATCH(Source_Data!D19439,Installed_Capacity!$H$4:$S$4,0))</f>
        <v>0</v>
      </c>
    </row>
    <row r="19440" spans="1:13" x14ac:dyDescent="0.3">
      <c r="A19440" s="5">
        <v>42825</v>
      </c>
      <c r="B19440" s="5">
        <v>42814</v>
      </c>
      <c r="C19440" s="3">
        <v>2017</v>
      </c>
      <c r="D19440" s="3">
        <v>3</v>
      </c>
      <c r="E19440" s="3">
        <v>31</v>
      </c>
      <c r="F19440" s="3">
        <v>23</v>
      </c>
      <c r="G19440" s="3"/>
      <c r="H19440" s="4">
        <v>0</v>
      </c>
      <c r="I19440" s="4">
        <v>1525.3471</v>
      </c>
      <c r="J19440" s="4">
        <v>23950</v>
      </c>
      <c r="K19440" s="4">
        <f t="shared" si="303"/>
        <v>26259</v>
      </c>
      <c r="L19440" s="2"/>
      <c r="M19440" s="14">
        <f>H19440/INDEX(Installed_Capacity!$H$5:$S$11,MATCH(Source_Data!C19440,Installed_Capacity!$G$5:$G$11,0),MATCH(Source_Data!D19440,Installed_Capacity!$H$4:$S$4,0))</f>
        <v>0</v>
      </c>
    </row>
    <row r="19441" spans="1:13" x14ac:dyDescent="0.3">
      <c r="A19441" s="5">
        <v>42825</v>
      </c>
      <c r="B19441" s="5">
        <v>42815</v>
      </c>
      <c r="C19441" s="3">
        <v>2017</v>
      </c>
      <c r="D19441" s="3">
        <v>3</v>
      </c>
      <c r="E19441" s="3">
        <v>31</v>
      </c>
      <c r="F19441" s="3">
        <v>24</v>
      </c>
      <c r="G19441" s="3"/>
      <c r="H19441" s="4">
        <v>0</v>
      </c>
      <c r="I19441" s="4">
        <v>1185.1108200000001</v>
      </c>
      <c r="J19441" s="4">
        <v>22215</v>
      </c>
      <c r="K19441" s="4">
        <f t="shared" si="303"/>
        <v>26259</v>
      </c>
      <c r="L19441" s="2"/>
      <c r="M19441" s="14">
        <f>H19441/INDEX(Installed_Capacity!$H$5:$S$11,MATCH(Source_Data!C19441,Installed_Capacity!$G$5:$G$11,0),MATCH(Source_Data!D19441,Installed_Capacity!$H$4:$S$4,0))</f>
        <v>0</v>
      </c>
    </row>
    <row r="19442" spans="1:13" x14ac:dyDescent="0.3">
      <c r="A19442" s="5">
        <v>42826</v>
      </c>
      <c r="B19442" s="5">
        <v>42815</v>
      </c>
      <c r="C19442" s="3">
        <v>2017</v>
      </c>
      <c r="D19442" s="3">
        <v>4</v>
      </c>
      <c r="E19442" s="3">
        <v>1</v>
      </c>
      <c r="F19442" s="3">
        <v>1</v>
      </c>
      <c r="G19442" s="3"/>
      <c r="H19442" s="4">
        <v>0</v>
      </c>
      <c r="I19442" s="4">
        <v>1155.5804499999999</v>
      </c>
      <c r="J19442" s="4">
        <v>20742</v>
      </c>
      <c r="K19442" s="4">
        <f t="shared" si="303"/>
        <v>25221</v>
      </c>
      <c r="L19442" s="2"/>
      <c r="M19442" s="14">
        <f>H19442/INDEX(Installed_Capacity!$H$5:$S$11,MATCH(Source_Data!C19442,Installed_Capacity!$G$5:$G$11,0),MATCH(Source_Data!D19442,Installed_Capacity!$H$4:$S$4,0))</f>
        <v>0</v>
      </c>
    </row>
    <row r="19443" spans="1:13" x14ac:dyDescent="0.3">
      <c r="A19443" s="5">
        <v>42826</v>
      </c>
      <c r="B19443" s="5">
        <v>42815</v>
      </c>
      <c r="C19443" s="3">
        <v>2017</v>
      </c>
      <c r="D19443" s="3">
        <v>4</v>
      </c>
      <c r="E19443" s="3">
        <v>1</v>
      </c>
      <c r="F19443" s="3">
        <v>2</v>
      </c>
      <c r="G19443" s="3"/>
      <c r="H19443" s="4">
        <v>0</v>
      </c>
      <c r="I19443" s="4">
        <v>1071.2780499999999</v>
      </c>
      <c r="J19443" s="4">
        <v>19785</v>
      </c>
      <c r="K19443" s="4">
        <f t="shared" si="303"/>
        <v>25221</v>
      </c>
      <c r="L19443" s="2"/>
      <c r="M19443" s="14">
        <f>H19443/INDEX(Installed_Capacity!$H$5:$S$11,MATCH(Source_Data!C19443,Installed_Capacity!$G$5:$G$11,0),MATCH(Source_Data!D19443,Installed_Capacity!$H$4:$S$4,0))</f>
        <v>0</v>
      </c>
    </row>
    <row r="19444" spans="1:13" x14ac:dyDescent="0.3">
      <c r="A19444" s="5">
        <v>42826</v>
      </c>
      <c r="B19444" s="5">
        <v>42815</v>
      </c>
      <c r="C19444" s="3">
        <v>2017</v>
      </c>
      <c r="D19444" s="3">
        <v>4</v>
      </c>
      <c r="E19444" s="3">
        <v>1</v>
      </c>
      <c r="F19444" s="3">
        <v>3</v>
      </c>
      <c r="G19444" s="3"/>
      <c r="H19444" s="4">
        <v>0</v>
      </c>
      <c r="I19444" s="4">
        <v>1040.11013</v>
      </c>
      <c r="J19444" s="4">
        <v>19262</v>
      </c>
      <c r="K19444" s="4">
        <f t="shared" si="303"/>
        <v>25221</v>
      </c>
      <c r="L19444" s="2"/>
      <c r="M19444" s="14">
        <f>H19444/INDEX(Installed_Capacity!$H$5:$S$11,MATCH(Source_Data!C19444,Installed_Capacity!$G$5:$G$11,0),MATCH(Source_Data!D19444,Installed_Capacity!$H$4:$S$4,0))</f>
        <v>0</v>
      </c>
    </row>
    <row r="19445" spans="1:13" x14ac:dyDescent="0.3">
      <c r="A19445" s="5">
        <v>42826</v>
      </c>
      <c r="B19445" s="5">
        <v>42815</v>
      </c>
      <c r="C19445" s="3">
        <v>2017</v>
      </c>
      <c r="D19445" s="3">
        <v>4</v>
      </c>
      <c r="E19445" s="3">
        <v>1</v>
      </c>
      <c r="F19445" s="3">
        <v>4</v>
      </c>
      <c r="G19445" s="3"/>
      <c r="H19445" s="4">
        <v>0</v>
      </c>
      <c r="I19445" s="4">
        <v>924.62879999999996</v>
      </c>
      <c r="J19445" s="4">
        <v>18995</v>
      </c>
      <c r="K19445" s="4">
        <f t="shared" si="303"/>
        <v>25221</v>
      </c>
      <c r="L19445" s="2"/>
      <c r="M19445" s="14">
        <f>H19445/INDEX(Installed_Capacity!$H$5:$S$11,MATCH(Source_Data!C19445,Installed_Capacity!$G$5:$G$11,0),MATCH(Source_Data!D19445,Installed_Capacity!$H$4:$S$4,0))</f>
        <v>0</v>
      </c>
    </row>
    <row r="19446" spans="1:13" x14ac:dyDescent="0.3">
      <c r="A19446" s="5">
        <v>42826</v>
      </c>
      <c r="B19446" s="5">
        <v>42815</v>
      </c>
      <c r="C19446" s="3">
        <v>2017</v>
      </c>
      <c r="D19446" s="3">
        <v>4</v>
      </c>
      <c r="E19446" s="3">
        <v>1</v>
      </c>
      <c r="F19446" s="3">
        <v>5</v>
      </c>
      <c r="G19446" s="3"/>
      <c r="H19446" s="4">
        <v>0</v>
      </c>
      <c r="I19446" s="4">
        <v>863.19482000000005</v>
      </c>
      <c r="J19446" s="4">
        <v>19054</v>
      </c>
      <c r="K19446" s="4">
        <f t="shared" si="303"/>
        <v>25221</v>
      </c>
      <c r="L19446" s="2"/>
      <c r="M19446" s="14">
        <f>H19446/INDEX(Installed_Capacity!$H$5:$S$11,MATCH(Source_Data!C19446,Installed_Capacity!$G$5:$G$11,0),MATCH(Source_Data!D19446,Installed_Capacity!$H$4:$S$4,0))</f>
        <v>0</v>
      </c>
    </row>
    <row r="19447" spans="1:13" x14ac:dyDescent="0.3">
      <c r="A19447" s="5">
        <v>42826</v>
      </c>
      <c r="B19447" s="5">
        <v>42815</v>
      </c>
      <c r="C19447" s="3">
        <v>2017</v>
      </c>
      <c r="D19447" s="3">
        <v>4</v>
      </c>
      <c r="E19447" s="3">
        <v>1</v>
      </c>
      <c r="F19447" s="3">
        <v>6</v>
      </c>
      <c r="G19447" s="3"/>
      <c r="H19447" s="4">
        <v>0</v>
      </c>
      <c r="I19447" s="4">
        <v>684.35037999999997</v>
      </c>
      <c r="J19447" s="4">
        <v>19561</v>
      </c>
      <c r="K19447" s="4">
        <f t="shared" si="303"/>
        <v>25221</v>
      </c>
      <c r="L19447" s="2"/>
      <c r="M19447" s="14">
        <f>H19447/INDEX(Installed_Capacity!$H$5:$S$11,MATCH(Source_Data!C19447,Installed_Capacity!$G$5:$G$11,0),MATCH(Source_Data!D19447,Installed_Capacity!$H$4:$S$4,0))</f>
        <v>0</v>
      </c>
    </row>
    <row r="19448" spans="1:13" x14ac:dyDescent="0.3">
      <c r="A19448" s="5">
        <v>42826</v>
      </c>
      <c r="B19448" s="5">
        <v>42815</v>
      </c>
      <c r="C19448" s="3">
        <v>2017</v>
      </c>
      <c r="D19448" s="3">
        <v>4</v>
      </c>
      <c r="E19448" s="3">
        <v>1</v>
      </c>
      <c r="F19448" s="3">
        <v>7</v>
      </c>
      <c r="G19448" s="3"/>
      <c r="H19448" s="4">
        <v>19.474779999999999</v>
      </c>
      <c r="I19448" s="4">
        <v>510.64382000000001</v>
      </c>
      <c r="J19448" s="4">
        <v>20465</v>
      </c>
      <c r="K19448" s="4">
        <f t="shared" si="303"/>
        <v>25221</v>
      </c>
      <c r="L19448" s="2"/>
      <c r="M19448" s="14">
        <f>H19448/INDEX(Installed_Capacity!$H$5:$S$11,MATCH(Source_Data!C19448,Installed_Capacity!$G$5:$G$11,0),MATCH(Source_Data!D19448,Installed_Capacity!$H$4:$S$4,0))</f>
        <v>2.0332124702322849E-3</v>
      </c>
    </row>
    <row r="19449" spans="1:13" x14ac:dyDescent="0.3">
      <c r="A19449" s="5">
        <v>42826</v>
      </c>
      <c r="B19449" s="5">
        <v>42815</v>
      </c>
      <c r="C19449" s="3">
        <v>2017</v>
      </c>
      <c r="D19449" s="3">
        <v>4</v>
      </c>
      <c r="E19449" s="3">
        <v>1</v>
      </c>
      <c r="F19449" s="3">
        <v>8</v>
      </c>
      <c r="G19449" s="3"/>
      <c r="H19449" s="4">
        <v>1645.22479</v>
      </c>
      <c r="I19449" s="4">
        <v>552.58753000000002</v>
      </c>
      <c r="J19449" s="4">
        <v>20770</v>
      </c>
      <c r="K19449" s="4">
        <f t="shared" si="303"/>
        <v>25221</v>
      </c>
      <c r="L19449" s="2"/>
      <c r="M19449" s="14">
        <f>H19449/INDEX(Installed_Capacity!$H$5:$S$11,MATCH(Source_Data!C19449,Installed_Capacity!$G$5:$G$11,0),MATCH(Source_Data!D19449,Installed_Capacity!$H$4:$S$4,0))</f>
        <v>0.17176530668707388</v>
      </c>
    </row>
    <row r="19450" spans="1:13" x14ac:dyDescent="0.3">
      <c r="A19450" s="5">
        <v>42826</v>
      </c>
      <c r="B19450" s="5">
        <v>42815</v>
      </c>
      <c r="C19450" s="3">
        <v>2017</v>
      </c>
      <c r="D19450" s="3">
        <v>4</v>
      </c>
      <c r="E19450" s="3">
        <v>1</v>
      </c>
      <c r="F19450" s="3">
        <v>9</v>
      </c>
      <c r="G19450" s="3"/>
      <c r="H19450" s="4">
        <v>4862.2543999999998</v>
      </c>
      <c r="I19450" s="4">
        <v>528.51270999999997</v>
      </c>
      <c r="J19450" s="4">
        <v>20894</v>
      </c>
      <c r="K19450" s="4">
        <f t="shared" si="303"/>
        <v>25221</v>
      </c>
      <c r="L19450" s="2"/>
      <c r="M19450" s="14">
        <f>H19450/INDEX(Installed_Capacity!$H$5:$S$11,MATCH(Source_Data!C19450,Installed_Capacity!$G$5:$G$11,0),MATCH(Source_Data!D19450,Installed_Capacity!$H$4:$S$4,0))</f>
        <v>0.50763070389097065</v>
      </c>
    </row>
    <row r="19451" spans="1:13" x14ac:dyDescent="0.3">
      <c r="A19451" s="5">
        <v>42826</v>
      </c>
      <c r="B19451" s="5">
        <v>42815</v>
      </c>
      <c r="C19451" s="3">
        <v>2017</v>
      </c>
      <c r="D19451" s="3">
        <v>4</v>
      </c>
      <c r="E19451" s="3">
        <v>1</v>
      </c>
      <c r="F19451" s="3">
        <v>10</v>
      </c>
      <c r="G19451" s="3"/>
      <c r="H19451" s="4">
        <v>6296.0571499999996</v>
      </c>
      <c r="I19451" s="4">
        <v>527.72203999999999</v>
      </c>
      <c r="J19451" s="4">
        <v>20727</v>
      </c>
      <c r="K19451" s="4">
        <f t="shared" si="303"/>
        <v>25221</v>
      </c>
      <c r="L19451" s="2"/>
      <c r="M19451" s="14">
        <f>H19451/INDEX(Installed_Capacity!$H$5:$S$11,MATCH(Source_Data!C19451,Installed_Capacity!$G$5:$G$11,0),MATCH(Source_Data!D19451,Installed_Capacity!$H$4:$S$4,0))</f>
        <v>0.65732305631566268</v>
      </c>
    </row>
    <row r="19452" spans="1:13" x14ac:dyDescent="0.3">
      <c r="A19452" s="5">
        <v>42826</v>
      </c>
      <c r="B19452" s="5">
        <v>42815</v>
      </c>
      <c r="C19452" s="3">
        <v>2017</v>
      </c>
      <c r="D19452" s="3">
        <v>4</v>
      </c>
      <c r="E19452" s="3">
        <v>1</v>
      </c>
      <c r="F19452" s="3">
        <v>11</v>
      </c>
      <c r="G19452" s="3"/>
      <c r="H19452" s="4">
        <v>6715.43498</v>
      </c>
      <c r="I19452" s="4">
        <v>490.26830000000001</v>
      </c>
      <c r="J19452" s="4">
        <v>20865</v>
      </c>
      <c r="K19452" s="4">
        <f t="shared" si="303"/>
        <v>25221</v>
      </c>
      <c r="L19452" s="2"/>
      <c r="M19452" s="14">
        <f>H19452/INDEX(Installed_Capacity!$H$5:$S$11,MATCH(Source_Data!C19452,Installed_Capacity!$G$5:$G$11,0),MATCH(Source_Data!D19452,Installed_Capacity!$H$4:$S$4,0))</f>
        <v>0.70110708025302959</v>
      </c>
    </row>
    <row r="19453" spans="1:13" x14ac:dyDescent="0.3">
      <c r="A19453" s="5">
        <v>42826</v>
      </c>
      <c r="B19453" s="5">
        <v>42815</v>
      </c>
      <c r="C19453" s="3">
        <v>2017</v>
      </c>
      <c r="D19453" s="3">
        <v>4</v>
      </c>
      <c r="E19453" s="3">
        <v>1</v>
      </c>
      <c r="F19453" s="3">
        <v>12</v>
      </c>
      <c r="G19453" s="3"/>
      <c r="H19453" s="4">
        <v>6461.9787900000001</v>
      </c>
      <c r="I19453" s="4">
        <v>523.91808000000003</v>
      </c>
      <c r="J19453" s="4">
        <v>20489</v>
      </c>
      <c r="K19453" s="4">
        <f t="shared" si="303"/>
        <v>25221</v>
      </c>
      <c r="L19453" s="2"/>
      <c r="M19453" s="14">
        <f>H19453/INDEX(Installed_Capacity!$H$5:$S$11,MATCH(Source_Data!C19453,Installed_Capacity!$G$5:$G$11,0),MATCH(Source_Data!D19453,Installed_Capacity!$H$4:$S$4,0))</f>
        <v>0.67464566265726922</v>
      </c>
    </row>
    <row r="19454" spans="1:13" x14ac:dyDescent="0.3">
      <c r="A19454" s="5">
        <v>42826</v>
      </c>
      <c r="B19454" s="5">
        <v>42815</v>
      </c>
      <c r="C19454" s="3">
        <v>2017</v>
      </c>
      <c r="D19454" s="3">
        <v>4</v>
      </c>
      <c r="E19454" s="3">
        <v>1</v>
      </c>
      <c r="F19454" s="3">
        <v>13</v>
      </c>
      <c r="G19454" s="3"/>
      <c r="H19454" s="4">
        <v>6752.1652599999998</v>
      </c>
      <c r="I19454" s="4">
        <v>540.91678999999999</v>
      </c>
      <c r="J19454" s="4">
        <v>20224</v>
      </c>
      <c r="K19454" s="4">
        <f t="shared" si="303"/>
        <v>25221</v>
      </c>
      <c r="L19454" s="2"/>
      <c r="M19454" s="14">
        <f>H19454/INDEX(Installed_Capacity!$H$5:$S$11,MATCH(Source_Data!C19454,Installed_Capacity!$G$5:$G$11,0),MATCH(Source_Data!D19454,Installed_Capacity!$H$4:$S$4,0))</f>
        <v>0.70494180718350707</v>
      </c>
    </row>
    <row r="19455" spans="1:13" x14ac:dyDescent="0.3">
      <c r="A19455" s="5">
        <v>42826</v>
      </c>
      <c r="B19455" s="5">
        <v>42815</v>
      </c>
      <c r="C19455" s="3">
        <v>2017</v>
      </c>
      <c r="D19455" s="3">
        <v>4</v>
      </c>
      <c r="E19455" s="3">
        <v>1</v>
      </c>
      <c r="F19455" s="3">
        <v>14</v>
      </c>
      <c r="G19455" s="3"/>
      <c r="H19455" s="4">
        <v>7168.7159300000003</v>
      </c>
      <c r="I19455" s="4">
        <v>368.90875</v>
      </c>
      <c r="J19455" s="4">
        <v>20187</v>
      </c>
      <c r="K19455" s="4">
        <f t="shared" si="303"/>
        <v>25221</v>
      </c>
      <c r="L19455" s="2"/>
      <c r="M19455" s="14">
        <f>H19455/INDEX(Installed_Capacity!$H$5:$S$11,MATCH(Source_Data!C19455,Installed_Capacity!$G$5:$G$11,0),MATCH(Source_Data!D19455,Installed_Capacity!$H$4:$S$4,0))</f>
        <v>0.74843066902059141</v>
      </c>
    </row>
    <row r="19456" spans="1:13" x14ac:dyDescent="0.3">
      <c r="A19456" s="5">
        <v>42826</v>
      </c>
      <c r="B19456" s="5">
        <v>42815</v>
      </c>
      <c r="C19456" s="3">
        <v>2017</v>
      </c>
      <c r="D19456" s="3">
        <v>4</v>
      </c>
      <c r="E19456" s="3">
        <v>1</v>
      </c>
      <c r="F19456" s="3">
        <v>15</v>
      </c>
      <c r="G19456" s="3"/>
      <c r="H19456" s="4">
        <v>7439.4715200000001</v>
      </c>
      <c r="I19456" s="4">
        <v>227.84396000000001</v>
      </c>
      <c r="J19456" s="4">
        <v>20400</v>
      </c>
      <c r="K19456" s="4">
        <f t="shared" si="303"/>
        <v>25221</v>
      </c>
      <c r="L19456" s="2"/>
      <c r="M19456" s="14">
        <f>H19456/INDEX(Installed_Capacity!$H$5:$S$11,MATCH(Source_Data!C19456,Installed_Capacity!$G$5:$G$11,0),MATCH(Source_Data!D19456,Installed_Capacity!$H$4:$S$4,0))</f>
        <v>0.77669818433902382</v>
      </c>
    </row>
    <row r="19457" spans="1:13" x14ac:dyDescent="0.3">
      <c r="A19457" s="5">
        <v>42826</v>
      </c>
      <c r="B19457" s="5">
        <v>42815</v>
      </c>
      <c r="C19457" s="3">
        <v>2017</v>
      </c>
      <c r="D19457" s="3">
        <v>4</v>
      </c>
      <c r="E19457" s="3">
        <v>1</v>
      </c>
      <c r="F19457" s="3">
        <v>16</v>
      </c>
      <c r="G19457" s="3"/>
      <c r="H19457" s="4">
        <v>7632.9040400000004</v>
      </c>
      <c r="I19457" s="4">
        <v>157.83206999999999</v>
      </c>
      <c r="J19457" s="4">
        <v>20869</v>
      </c>
      <c r="K19457" s="4">
        <f t="shared" si="303"/>
        <v>25221</v>
      </c>
      <c r="L19457" s="2"/>
      <c r="M19457" s="14">
        <f>H19457/INDEX(Installed_Capacity!$H$5:$S$11,MATCH(Source_Data!C19457,Installed_Capacity!$G$5:$G$11,0),MATCH(Source_Data!D19457,Installed_Capacity!$H$4:$S$4,0))</f>
        <v>0.79689299074055731</v>
      </c>
    </row>
    <row r="19458" spans="1:13" x14ac:dyDescent="0.3">
      <c r="A19458" s="5">
        <v>42826</v>
      </c>
      <c r="B19458" s="5">
        <v>42815</v>
      </c>
      <c r="C19458" s="3">
        <v>2017</v>
      </c>
      <c r="D19458" s="3">
        <v>4</v>
      </c>
      <c r="E19458" s="3">
        <v>1</v>
      </c>
      <c r="F19458" s="3">
        <v>17</v>
      </c>
      <c r="G19458" s="3"/>
      <c r="H19458" s="4">
        <v>6850.9452499999998</v>
      </c>
      <c r="I19458" s="4">
        <v>278.62696999999997</v>
      </c>
      <c r="J19458" s="4">
        <v>21739</v>
      </c>
      <c r="K19458" s="4">
        <f t="shared" si="303"/>
        <v>25221</v>
      </c>
      <c r="L19458" s="2"/>
      <c r="M19458" s="14">
        <f>H19458/INDEX(Installed_Capacity!$H$5:$S$11,MATCH(Source_Data!C19458,Installed_Capacity!$G$5:$G$11,0),MATCH(Source_Data!D19458,Installed_Capacity!$H$4:$S$4,0))</f>
        <v>0.71525466861133424</v>
      </c>
    </row>
    <row r="19459" spans="1:13" x14ac:dyDescent="0.3">
      <c r="A19459" s="5">
        <v>42826</v>
      </c>
      <c r="B19459" s="5">
        <v>42815</v>
      </c>
      <c r="C19459" s="3">
        <v>2017</v>
      </c>
      <c r="D19459" s="3">
        <v>4</v>
      </c>
      <c r="E19459" s="3">
        <v>1</v>
      </c>
      <c r="F19459" s="3">
        <v>18</v>
      </c>
      <c r="G19459" s="3"/>
      <c r="H19459" s="4">
        <v>5125.9697900000001</v>
      </c>
      <c r="I19459" s="4">
        <v>607.53270999999995</v>
      </c>
      <c r="J19459" s="4">
        <v>22294</v>
      </c>
      <c r="K19459" s="4">
        <f t="shared" ref="K19459:K19522" si="304">_xlfn.MAXIFS($J:$J, $C:$C, C19459, $D:$D, D19459, $E:$E, E19459)</f>
        <v>25221</v>
      </c>
      <c r="L19459" s="2"/>
      <c r="M19459" s="14">
        <f>H19459/INDEX(Installed_Capacity!$H$5:$S$11,MATCH(Source_Data!C19459,Installed_Capacity!$G$5:$G$11,0),MATCH(Source_Data!D19459,Installed_Capacity!$H$4:$S$4,0))</f>
        <v>0.53516320590332567</v>
      </c>
    </row>
    <row r="19460" spans="1:13" x14ac:dyDescent="0.3">
      <c r="A19460" s="5">
        <v>42826</v>
      </c>
      <c r="B19460" s="5">
        <v>42815</v>
      </c>
      <c r="C19460" s="3">
        <v>2017</v>
      </c>
      <c r="D19460" s="3">
        <v>4</v>
      </c>
      <c r="E19460" s="3">
        <v>1</v>
      </c>
      <c r="F19460" s="3">
        <v>19</v>
      </c>
      <c r="G19460" s="3"/>
      <c r="H19460" s="4">
        <v>1579.0285799999999</v>
      </c>
      <c r="I19460" s="4">
        <v>1050.8831499999999</v>
      </c>
      <c r="J19460" s="4">
        <v>23372</v>
      </c>
      <c r="K19460" s="4">
        <f t="shared" si="304"/>
        <v>25221</v>
      </c>
      <c r="L19460" s="2"/>
      <c r="M19460" s="14">
        <f>H19460/INDEX(Installed_Capacity!$H$5:$S$11,MATCH(Source_Data!C19460,Installed_Capacity!$G$5:$G$11,0),MATCH(Source_Data!D19460,Installed_Capacity!$H$4:$S$4,0))</f>
        <v>0.1648542679151794</v>
      </c>
    </row>
    <row r="19461" spans="1:13" x14ac:dyDescent="0.3">
      <c r="A19461" s="5">
        <v>42826</v>
      </c>
      <c r="B19461" s="5">
        <v>42815</v>
      </c>
      <c r="C19461" s="3">
        <v>2017</v>
      </c>
      <c r="D19461" s="3">
        <v>4</v>
      </c>
      <c r="E19461" s="3">
        <v>1</v>
      </c>
      <c r="F19461" s="3">
        <v>20</v>
      </c>
      <c r="G19461" s="3"/>
      <c r="H19461" s="4">
        <v>23.32199</v>
      </c>
      <c r="I19461" s="4">
        <v>1534.4309900000001</v>
      </c>
      <c r="J19461" s="4">
        <v>24665</v>
      </c>
      <c r="K19461" s="4">
        <f t="shared" si="304"/>
        <v>25221</v>
      </c>
      <c r="L19461" s="2"/>
      <c r="M19461" s="14">
        <f>H19461/INDEX(Installed_Capacity!$H$5:$S$11,MATCH(Source_Data!C19461,Installed_Capacity!$G$5:$G$11,0),MATCH(Source_Data!D19461,Installed_Capacity!$H$4:$S$4,0))</f>
        <v>2.4348701704785705E-3</v>
      </c>
    </row>
    <row r="19462" spans="1:13" x14ac:dyDescent="0.3">
      <c r="A19462" s="5">
        <v>42826</v>
      </c>
      <c r="B19462" s="5">
        <v>42815</v>
      </c>
      <c r="C19462" s="3">
        <v>2017</v>
      </c>
      <c r="D19462" s="3">
        <v>4</v>
      </c>
      <c r="E19462" s="3">
        <v>1</v>
      </c>
      <c r="F19462" s="3">
        <v>21</v>
      </c>
      <c r="G19462" s="3"/>
      <c r="H19462" s="4">
        <v>0</v>
      </c>
      <c r="I19462" s="4">
        <v>1687.2483500000001</v>
      </c>
      <c r="J19462" s="4">
        <v>25221</v>
      </c>
      <c r="K19462" s="4">
        <f t="shared" si="304"/>
        <v>25221</v>
      </c>
      <c r="L19462" s="2"/>
      <c r="M19462" s="14">
        <f>H19462/INDEX(Installed_Capacity!$H$5:$S$11,MATCH(Source_Data!C19462,Installed_Capacity!$G$5:$G$11,0),MATCH(Source_Data!D19462,Installed_Capacity!$H$4:$S$4,0))</f>
        <v>0</v>
      </c>
    </row>
    <row r="19463" spans="1:13" x14ac:dyDescent="0.3">
      <c r="A19463" s="5">
        <v>42826</v>
      </c>
      <c r="B19463" s="5">
        <v>42815</v>
      </c>
      <c r="C19463" s="3">
        <v>2017</v>
      </c>
      <c r="D19463" s="3">
        <v>4</v>
      </c>
      <c r="E19463" s="3">
        <v>1</v>
      </c>
      <c r="F19463" s="3">
        <v>22</v>
      </c>
      <c r="G19463" s="3"/>
      <c r="H19463" s="4">
        <v>0</v>
      </c>
      <c r="I19463" s="4">
        <v>1601.8541600000001</v>
      </c>
      <c r="J19463" s="4">
        <v>24522</v>
      </c>
      <c r="K19463" s="4">
        <f t="shared" si="304"/>
        <v>25221</v>
      </c>
      <c r="L19463" s="2"/>
      <c r="M19463" s="14">
        <f>H19463/INDEX(Installed_Capacity!$H$5:$S$11,MATCH(Source_Data!C19463,Installed_Capacity!$G$5:$G$11,0),MATCH(Source_Data!D19463,Installed_Capacity!$H$4:$S$4,0))</f>
        <v>0</v>
      </c>
    </row>
    <row r="19464" spans="1:13" x14ac:dyDescent="0.3">
      <c r="A19464" s="5">
        <v>42826</v>
      </c>
      <c r="B19464" s="5">
        <v>42815</v>
      </c>
      <c r="C19464" s="3">
        <v>2017</v>
      </c>
      <c r="D19464" s="3">
        <v>4</v>
      </c>
      <c r="E19464" s="3">
        <v>1</v>
      </c>
      <c r="F19464" s="3">
        <v>23</v>
      </c>
      <c r="G19464" s="3"/>
      <c r="H19464" s="4">
        <v>0</v>
      </c>
      <c r="I19464" s="4">
        <v>1561.33899</v>
      </c>
      <c r="J19464" s="4">
        <v>23105</v>
      </c>
      <c r="K19464" s="4">
        <f t="shared" si="304"/>
        <v>25221</v>
      </c>
      <c r="L19464" s="2"/>
      <c r="M19464" s="14">
        <f>H19464/INDEX(Installed_Capacity!$H$5:$S$11,MATCH(Source_Data!C19464,Installed_Capacity!$G$5:$G$11,0),MATCH(Source_Data!D19464,Installed_Capacity!$H$4:$S$4,0))</f>
        <v>0</v>
      </c>
    </row>
    <row r="19465" spans="1:13" x14ac:dyDescent="0.3">
      <c r="A19465" s="5">
        <v>42826</v>
      </c>
      <c r="B19465" s="5">
        <v>42816</v>
      </c>
      <c r="C19465" s="3">
        <v>2017</v>
      </c>
      <c r="D19465" s="3">
        <v>4</v>
      </c>
      <c r="E19465" s="3">
        <v>1</v>
      </c>
      <c r="F19465" s="3">
        <v>24</v>
      </c>
      <c r="G19465" s="3"/>
      <c r="H19465" s="4">
        <v>0</v>
      </c>
      <c r="I19465" s="4">
        <v>1382.53828</v>
      </c>
      <c r="J19465" s="4">
        <v>21459</v>
      </c>
      <c r="K19465" s="4">
        <f t="shared" si="304"/>
        <v>25221</v>
      </c>
      <c r="L19465" s="2"/>
      <c r="M19465" s="14">
        <f>H19465/INDEX(Installed_Capacity!$H$5:$S$11,MATCH(Source_Data!C19465,Installed_Capacity!$G$5:$G$11,0),MATCH(Source_Data!D19465,Installed_Capacity!$H$4:$S$4,0))</f>
        <v>0</v>
      </c>
    </row>
    <row r="19466" spans="1:13" x14ac:dyDescent="0.3">
      <c r="A19466" s="5">
        <v>42827</v>
      </c>
      <c r="B19466" s="5">
        <v>42816</v>
      </c>
      <c r="C19466" s="3">
        <v>2017</v>
      </c>
      <c r="D19466" s="3">
        <v>4</v>
      </c>
      <c r="E19466" s="3">
        <v>2</v>
      </c>
      <c r="F19466" s="3">
        <v>1</v>
      </c>
      <c r="G19466" s="3"/>
      <c r="H19466" s="4">
        <v>0</v>
      </c>
      <c r="I19466" s="4">
        <v>979.29080999999996</v>
      </c>
      <c r="J19466" s="4">
        <v>20224</v>
      </c>
      <c r="K19466" s="4">
        <f t="shared" si="304"/>
        <v>26031</v>
      </c>
      <c r="L19466" s="2"/>
      <c r="M19466" s="14">
        <f>H19466/INDEX(Installed_Capacity!$H$5:$S$11,MATCH(Source_Data!C19466,Installed_Capacity!$G$5:$G$11,0),MATCH(Source_Data!D19466,Installed_Capacity!$H$4:$S$4,0))</f>
        <v>0</v>
      </c>
    </row>
    <row r="19467" spans="1:13" x14ac:dyDescent="0.3">
      <c r="A19467" s="5">
        <v>42827</v>
      </c>
      <c r="B19467" s="5">
        <v>42816</v>
      </c>
      <c r="C19467" s="3">
        <v>2017</v>
      </c>
      <c r="D19467" s="3">
        <v>4</v>
      </c>
      <c r="E19467" s="3">
        <v>2</v>
      </c>
      <c r="F19467" s="3">
        <v>2</v>
      </c>
      <c r="G19467" s="3"/>
      <c r="H19467" s="4">
        <v>0</v>
      </c>
      <c r="I19467" s="4">
        <v>491.09543000000002</v>
      </c>
      <c r="J19467" s="4">
        <v>19341</v>
      </c>
      <c r="K19467" s="4">
        <f t="shared" si="304"/>
        <v>26031</v>
      </c>
      <c r="L19467" s="2"/>
      <c r="M19467" s="14">
        <f>H19467/INDEX(Installed_Capacity!$H$5:$S$11,MATCH(Source_Data!C19467,Installed_Capacity!$G$5:$G$11,0),MATCH(Source_Data!D19467,Installed_Capacity!$H$4:$S$4,0))</f>
        <v>0</v>
      </c>
    </row>
    <row r="19468" spans="1:13" x14ac:dyDescent="0.3">
      <c r="A19468" s="5">
        <v>42827</v>
      </c>
      <c r="B19468" s="5">
        <v>42816</v>
      </c>
      <c r="C19468" s="3">
        <v>2017</v>
      </c>
      <c r="D19468" s="3">
        <v>4</v>
      </c>
      <c r="E19468" s="3">
        <v>2</v>
      </c>
      <c r="F19468" s="3">
        <v>3</v>
      </c>
      <c r="G19468" s="3"/>
      <c r="H19468" s="4">
        <v>0</v>
      </c>
      <c r="I19468" s="4">
        <v>153.83121</v>
      </c>
      <c r="J19468" s="4">
        <v>18700</v>
      </c>
      <c r="K19468" s="4">
        <f t="shared" si="304"/>
        <v>26031</v>
      </c>
      <c r="L19468" s="2"/>
      <c r="M19468" s="14">
        <f>H19468/INDEX(Installed_Capacity!$H$5:$S$11,MATCH(Source_Data!C19468,Installed_Capacity!$G$5:$G$11,0),MATCH(Source_Data!D19468,Installed_Capacity!$H$4:$S$4,0))</f>
        <v>0</v>
      </c>
    </row>
    <row r="19469" spans="1:13" x14ac:dyDescent="0.3">
      <c r="A19469" s="5">
        <v>42827</v>
      </c>
      <c r="B19469" s="5">
        <v>42816</v>
      </c>
      <c r="C19469" s="3">
        <v>2017</v>
      </c>
      <c r="D19469" s="3">
        <v>4</v>
      </c>
      <c r="E19469" s="3">
        <v>2</v>
      </c>
      <c r="F19469" s="3">
        <v>4</v>
      </c>
      <c r="G19469" s="3"/>
      <c r="H19469" s="4">
        <v>0</v>
      </c>
      <c r="I19469" s="4">
        <v>208.65956</v>
      </c>
      <c r="J19469" s="4">
        <v>18385</v>
      </c>
      <c r="K19469" s="4">
        <f t="shared" si="304"/>
        <v>26031</v>
      </c>
      <c r="L19469" s="2"/>
      <c r="M19469" s="14">
        <f>H19469/INDEX(Installed_Capacity!$H$5:$S$11,MATCH(Source_Data!C19469,Installed_Capacity!$G$5:$G$11,0),MATCH(Source_Data!D19469,Installed_Capacity!$H$4:$S$4,0))</f>
        <v>0</v>
      </c>
    </row>
    <row r="19470" spans="1:13" x14ac:dyDescent="0.3">
      <c r="A19470" s="5">
        <v>42827</v>
      </c>
      <c r="B19470" s="5">
        <v>42816</v>
      </c>
      <c r="C19470" s="3">
        <v>2017</v>
      </c>
      <c r="D19470" s="3">
        <v>4</v>
      </c>
      <c r="E19470" s="3">
        <v>2</v>
      </c>
      <c r="F19470" s="3">
        <v>5</v>
      </c>
      <c r="G19470" s="3"/>
      <c r="H19470" s="4">
        <v>0</v>
      </c>
      <c r="I19470" s="4">
        <v>620.73224000000005</v>
      </c>
      <c r="J19470" s="4">
        <v>18283</v>
      </c>
      <c r="K19470" s="4">
        <f t="shared" si="304"/>
        <v>26031</v>
      </c>
      <c r="L19470" s="2"/>
      <c r="M19470" s="14">
        <f>H19470/INDEX(Installed_Capacity!$H$5:$S$11,MATCH(Source_Data!C19470,Installed_Capacity!$G$5:$G$11,0),MATCH(Source_Data!D19470,Installed_Capacity!$H$4:$S$4,0))</f>
        <v>0</v>
      </c>
    </row>
    <row r="19471" spans="1:13" x14ac:dyDescent="0.3">
      <c r="A19471" s="5">
        <v>42827</v>
      </c>
      <c r="B19471" s="5">
        <v>42816</v>
      </c>
      <c r="C19471" s="3">
        <v>2017</v>
      </c>
      <c r="D19471" s="3">
        <v>4</v>
      </c>
      <c r="E19471" s="3">
        <v>2</v>
      </c>
      <c r="F19471" s="3">
        <v>6</v>
      </c>
      <c r="G19471" s="3"/>
      <c r="H19471" s="4">
        <v>0</v>
      </c>
      <c r="I19471" s="4">
        <v>531.82357999999999</v>
      </c>
      <c r="J19471" s="4">
        <v>18634</v>
      </c>
      <c r="K19471" s="4">
        <f t="shared" si="304"/>
        <v>26031</v>
      </c>
      <c r="L19471" s="2"/>
      <c r="M19471" s="14">
        <f>H19471/INDEX(Installed_Capacity!$H$5:$S$11,MATCH(Source_Data!C19471,Installed_Capacity!$G$5:$G$11,0),MATCH(Source_Data!D19471,Installed_Capacity!$H$4:$S$4,0))</f>
        <v>0</v>
      </c>
    </row>
    <row r="19472" spans="1:13" x14ac:dyDescent="0.3">
      <c r="A19472" s="5">
        <v>42827</v>
      </c>
      <c r="B19472" s="5">
        <v>42816</v>
      </c>
      <c r="C19472" s="3">
        <v>2017</v>
      </c>
      <c r="D19472" s="3">
        <v>4</v>
      </c>
      <c r="E19472" s="3">
        <v>2</v>
      </c>
      <c r="F19472" s="3">
        <v>7</v>
      </c>
      <c r="G19472" s="3"/>
      <c r="H19472" s="4">
        <v>38.142699999999998</v>
      </c>
      <c r="I19472" s="4">
        <v>790.94731999999999</v>
      </c>
      <c r="J19472" s="4">
        <v>19083</v>
      </c>
      <c r="K19472" s="4">
        <f t="shared" si="304"/>
        <v>26031</v>
      </c>
      <c r="L19472" s="2"/>
      <c r="M19472" s="14">
        <f>H19472/INDEX(Installed_Capacity!$H$5:$S$11,MATCH(Source_Data!C19472,Installed_Capacity!$G$5:$G$11,0),MATCH(Source_Data!D19472,Installed_Capacity!$H$4:$S$4,0))</f>
        <v>3.9821868739122589E-3</v>
      </c>
    </row>
    <row r="19473" spans="1:13" x14ac:dyDescent="0.3">
      <c r="A19473" s="5">
        <v>42827</v>
      </c>
      <c r="B19473" s="5">
        <v>42816</v>
      </c>
      <c r="C19473" s="3">
        <v>2017</v>
      </c>
      <c r="D19473" s="3">
        <v>4</v>
      </c>
      <c r="E19473" s="3">
        <v>2</v>
      </c>
      <c r="F19473" s="3">
        <v>8</v>
      </c>
      <c r="G19473" s="3"/>
      <c r="H19473" s="4">
        <v>1750.81231</v>
      </c>
      <c r="I19473" s="4">
        <v>589.86030000000005</v>
      </c>
      <c r="J19473" s="4">
        <v>19131</v>
      </c>
      <c r="K19473" s="4">
        <f t="shared" si="304"/>
        <v>26031</v>
      </c>
      <c r="L19473" s="2"/>
      <c r="M19473" s="14">
        <f>H19473/INDEX(Installed_Capacity!$H$5:$S$11,MATCH(Source_Data!C19473,Installed_Capacity!$G$5:$G$11,0),MATCH(Source_Data!D19473,Installed_Capacity!$H$4:$S$4,0))</f>
        <v>0.18278889013011668</v>
      </c>
    </row>
    <row r="19474" spans="1:13" x14ac:dyDescent="0.3">
      <c r="A19474" s="5">
        <v>42827</v>
      </c>
      <c r="B19474" s="5">
        <v>42816</v>
      </c>
      <c r="C19474" s="3">
        <v>2017</v>
      </c>
      <c r="D19474" s="3">
        <v>4</v>
      </c>
      <c r="E19474" s="3">
        <v>2</v>
      </c>
      <c r="F19474" s="3">
        <v>9</v>
      </c>
      <c r="G19474" s="3"/>
      <c r="H19474" s="4">
        <v>4916.8876099999998</v>
      </c>
      <c r="I19474" s="4">
        <v>469.42601999999999</v>
      </c>
      <c r="J19474" s="4">
        <v>19389</v>
      </c>
      <c r="K19474" s="4">
        <f t="shared" si="304"/>
        <v>26031</v>
      </c>
      <c r="L19474" s="2"/>
      <c r="M19474" s="14">
        <f>H19474/INDEX(Installed_Capacity!$H$5:$S$11,MATCH(Source_Data!C19474,Installed_Capacity!$G$5:$G$11,0),MATCH(Source_Data!D19474,Installed_Capacity!$H$4:$S$4,0))</f>
        <v>0.51333453848426613</v>
      </c>
    </row>
    <row r="19475" spans="1:13" x14ac:dyDescent="0.3">
      <c r="A19475" s="5">
        <v>42827</v>
      </c>
      <c r="B19475" s="5">
        <v>42816</v>
      </c>
      <c r="C19475" s="3">
        <v>2017</v>
      </c>
      <c r="D19475" s="3">
        <v>4</v>
      </c>
      <c r="E19475" s="3">
        <v>2</v>
      </c>
      <c r="F19475" s="3">
        <v>10</v>
      </c>
      <c r="G19475" s="3"/>
      <c r="H19475" s="4">
        <v>6753.17364</v>
      </c>
      <c r="I19475" s="4">
        <v>514.57983999999999</v>
      </c>
      <c r="J19475" s="4">
        <v>19649</v>
      </c>
      <c r="K19475" s="4">
        <f t="shared" si="304"/>
        <v>26031</v>
      </c>
      <c r="L19475" s="2"/>
      <c r="M19475" s="14">
        <f>H19475/INDEX(Installed_Capacity!$H$5:$S$11,MATCH(Source_Data!C19475,Installed_Capacity!$G$5:$G$11,0),MATCH(Source_Data!D19475,Installed_Capacity!$H$4:$S$4,0))</f>
        <v>0.70504708440824249</v>
      </c>
    </row>
    <row r="19476" spans="1:13" x14ac:dyDescent="0.3">
      <c r="A19476" s="5">
        <v>42827</v>
      </c>
      <c r="B19476" s="5">
        <v>42816</v>
      </c>
      <c r="C19476" s="3">
        <v>2017</v>
      </c>
      <c r="D19476" s="3">
        <v>4</v>
      </c>
      <c r="E19476" s="3">
        <v>2</v>
      </c>
      <c r="F19476" s="3">
        <v>11</v>
      </c>
      <c r="G19476" s="3"/>
      <c r="H19476" s="4">
        <v>7025.8282300000001</v>
      </c>
      <c r="I19476" s="4">
        <v>679.61859000000004</v>
      </c>
      <c r="J19476" s="4">
        <v>19479</v>
      </c>
      <c r="K19476" s="4">
        <f t="shared" si="304"/>
        <v>26031</v>
      </c>
      <c r="L19476" s="2"/>
      <c r="M19476" s="14">
        <f>H19476/INDEX(Installed_Capacity!$H$5:$S$11,MATCH(Source_Data!C19476,Installed_Capacity!$G$5:$G$11,0),MATCH(Source_Data!D19476,Installed_Capacity!$H$4:$S$4,0))</f>
        <v>0.73351285975739</v>
      </c>
    </row>
    <row r="19477" spans="1:13" x14ac:dyDescent="0.3">
      <c r="A19477" s="5">
        <v>42827</v>
      </c>
      <c r="B19477" s="5">
        <v>42816</v>
      </c>
      <c r="C19477" s="3">
        <v>2017</v>
      </c>
      <c r="D19477" s="3">
        <v>4</v>
      </c>
      <c r="E19477" s="3">
        <v>2</v>
      </c>
      <c r="F19477" s="3">
        <v>12</v>
      </c>
      <c r="G19477" s="3"/>
      <c r="H19477" s="4">
        <v>6976.6770500000002</v>
      </c>
      <c r="I19477" s="4">
        <v>532.08628999999996</v>
      </c>
      <c r="J19477" s="4">
        <v>19392</v>
      </c>
      <c r="K19477" s="4">
        <f t="shared" si="304"/>
        <v>26031</v>
      </c>
      <c r="L19477" s="2"/>
      <c r="M19477" s="14">
        <f>H19477/INDEX(Installed_Capacity!$H$5:$S$11,MATCH(Source_Data!C19477,Installed_Capacity!$G$5:$G$11,0),MATCH(Source_Data!D19477,Installed_Capacity!$H$4:$S$4,0))</f>
        <v>0.72838136188667557</v>
      </c>
    </row>
    <row r="19478" spans="1:13" x14ac:dyDescent="0.3">
      <c r="A19478" s="5">
        <v>42827</v>
      </c>
      <c r="B19478" s="5">
        <v>42816</v>
      </c>
      <c r="C19478" s="3">
        <v>2017</v>
      </c>
      <c r="D19478" s="3">
        <v>4</v>
      </c>
      <c r="E19478" s="3">
        <v>2</v>
      </c>
      <c r="F19478" s="3">
        <v>13</v>
      </c>
      <c r="G19478" s="3"/>
      <c r="H19478" s="4">
        <v>6751.7984299999998</v>
      </c>
      <c r="I19478" s="4">
        <v>1014.58052</v>
      </c>
      <c r="J19478" s="4">
        <v>19320</v>
      </c>
      <c r="K19478" s="4">
        <f t="shared" si="304"/>
        <v>26031</v>
      </c>
      <c r="L19478" s="2"/>
      <c r="M19478" s="14">
        <f>H19478/INDEX(Installed_Capacity!$H$5:$S$11,MATCH(Source_Data!C19478,Installed_Capacity!$G$5:$G$11,0),MATCH(Source_Data!D19478,Installed_Capacity!$H$4:$S$4,0))</f>
        <v>0.7049035092756254</v>
      </c>
    </row>
    <row r="19479" spans="1:13" x14ac:dyDescent="0.3">
      <c r="A19479" s="5">
        <v>42827</v>
      </c>
      <c r="B19479" s="5">
        <v>42816</v>
      </c>
      <c r="C19479" s="3">
        <v>2017</v>
      </c>
      <c r="D19479" s="3">
        <v>4</v>
      </c>
      <c r="E19479" s="3">
        <v>2</v>
      </c>
      <c r="F19479" s="3">
        <v>14</v>
      </c>
      <c r="G19479" s="3"/>
      <c r="H19479" s="4">
        <v>6484.8962700000002</v>
      </c>
      <c r="I19479" s="4">
        <v>1442.07626</v>
      </c>
      <c r="J19479" s="4">
        <v>19509</v>
      </c>
      <c r="K19479" s="4">
        <f t="shared" si="304"/>
        <v>26031</v>
      </c>
      <c r="L19479" s="2"/>
      <c r="M19479" s="14">
        <f>H19479/INDEX(Installed_Capacity!$H$5:$S$11,MATCH(Source_Data!C19479,Installed_Capacity!$G$5:$G$11,0),MATCH(Source_Data!D19479,Installed_Capacity!$H$4:$S$4,0))</f>
        <v>0.67703830103995177</v>
      </c>
    </row>
    <row r="19480" spans="1:13" x14ac:dyDescent="0.3">
      <c r="A19480" s="5">
        <v>42827</v>
      </c>
      <c r="B19480" s="5">
        <v>42816</v>
      </c>
      <c r="C19480" s="3">
        <v>2017</v>
      </c>
      <c r="D19480" s="3">
        <v>4</v>
      </c>
      <c r="E19480" s="3">
        <v>2</v>
      </c>
      <c r="F19480" s="3">
        <v>15</v>
      </c>
      <c r="G19480" s="3"/>
      <c r="H19480" s="4">
        <v>6613.8104400000002</v>
      </c>
      <c r="I19480" s="4">
        <v>1689.7517700000001</v>
      </c>
      <c r="J19480" s="4">
        <v>19869</v>
      </c>
      <c r="K19480" s="4">
        <f t="shared" si="304"/>
        <v>26031</v>
      </c>
      <c r="L19480" s="2"/>
      <c r="M19480" s="14">
        <f>H19480/INDEX(Installed_Capacity!$H$5:$S$11,MATCH(Source_Data!C19480,Installed_Capacity!$G$5:$G$11,0),MATCH(Source_Data!D19480,Installed_Capacity!$H$4:$S$4,0))</f>
        <v>0.69049724116834577</v>
      </c>
    </row>
    <row r="19481" spans="1:13" x14ac:dyDescent="0.3">
      <c r="A19481" s="5">
        <v>42827</v>
      </c>
      <c r="B19481" s="5">
        <v>42816</v>
      </c>
      <c r="C19481" s="3">
        <v>2017</v>
      </c>
      <c r="D19481" s="3">
        <v>4</v>
      </c>
      <c r="E19481" s="3">
        <v>2</v>
      </c>
      <c r="F19481" s="3">
        <v>16</v>
      </c>
      <c r="G19481" s="3"/>
      <c r="H19481" s="4">
        <v>6422.7967600000002</v>
      </c>
      <c r="I19481" s="4">
        <v>2000.8967399999999</v>
      </c>
      <c r="J19481" s="4">
        <v>20385</v>
      </c>
      <c r="K19481" s="4">
        <f t="shared" si="304"/>
        <v>26031</v>
      </c>
      <c r="L19481" s="2"/>
      <c r="M19481" s="14">
        <f>H19481/INDEX(Installed_Capacity!$H$5:$S$11,MATCH(Source_Data!C19481,Installed_Capacity!$G$5:$G$11,0),MATCH(Source_Data!D19481,Installed_Capacity!$H$4:$S$4,0))</f>
        <v>0.67055496730640951</v>
      </c>
    </row>
    <row r="19482" spans="1:13" x14ac:dyDescent="0.3">
      <c r="A19482" s="5">
        <v>42827</v>
      </c>
      <c r="B19482" s="5">
        <v>42816</v>
      </c>
      <c r="C19482" s="3">
        <v>2017</v>
      </c>
      <c r="D19482" s="3">
        <v>4</v>
      </c>
      <c r="E19482" s="3">
        <v>2</v>
      </c>
      <c r="F19482" s="3">
        <v>17</v>
      </c>
      <c r="G19482" s="3"/>
      <c r="H19482" s="4">
        <v>5991.2632599999997</v>
      </c>
      <c r="I19482" s="4">
        <v>2090.0932699999998</v>
      </c>
      <c r="J19482" s="4">
        <v>21534</v>
      </c>
      <c r="K19482" s="4">
        <f t="shared" si="304"/>
        <v>26031</v>
      </c>
      <c r="L19482" s="2"/>
      <c r="M19482" s="14">
        <f>H19482/INDEX(Installed_Capacity!$H$5:$S$11,MATCH(Source_Data!C19482,Installed_Capacity!$G$5:$G$11,0),MATCH(Source_Data!D19482,Installed_Capacity!$H$4:$S$4,0))</f>
        <v>0.62550186305963573</v>
      </c>
    </row>
    <row r="19483" spans="1:13" x14ac:dyDescent="0.3">
      <c r="A19483" s="5">
        <v>42827</v>
      </c>
      <c r="B19483" s="5">
        <v>42816</v>
      </c>
      <c r="C19483" s="3">
        <v>2017</v>
      </c>
      <c r="D19483" s="3">
        <v>4</v>
      </c>
      <c r="E19483" s="3">
        <v>2</v>
      </c>
      <c r="F19483" s="3">
        <v>18</v>
      </c>
      <c r="G19483" s="3"/>
      <c r="H19483" s="4">
        <v>5073.0539099999996</v>
      </c>
      <c r="I19483" s="4">
        <v>2089.8911499999999</v>
      </c>
      <c r="J19483" s="4">
        <v>22585</v>
      </c>
      <c r="K19483" s="4">
        <f t="shared" si="304"/>
        <v>26031</v>
      </c>
      <c r="L19483" s="2"/>
      <c r="M19483" s="14">
        <f>H19483/INDEX(Installed_Capacity!$H$5:$S$11,MATCH(Source_Data!C19483,Installed_Capacity!$G$5:$G$11,0),MATCH(Source_Data!D19483,Installed_Capacity!$H$4:$S$4,0))</f>
        <v>0.52963866456887587</v>
      </c>
    </row>
    <row r="19484" spans="1:13" x14ac:dyDescent="0.3">
      <c r="A19484" s="5">
        <v>42827</v>
      </c>
      <c r="B19484" s="5">
        <v>42816</v>
      </c>
      <c r="C19484" s="3">
        <v>2017</v>
      </c>
      <c r="D19484" s="3">
        <v>4</v>
      </c>
      <c r="E19484" s="3">
        <v>2</v>
      </c>
      <c r="F19484" s="3">
        <v>19</v>
      </c>
      <c r="G19484" s="3"/>
      <c r="H19484" s="4">
        <v>1522.15634</v>
      </c>
      <c r="I19484" s="4">
        <v>2007.53205</v>
      </c>
      <c r="J19484" s="4">
        <v>23706</v>
      </c>
      <c r="K19484" s="4">
        <f t="shared" si="304"/>
        <v>26031</v>
      </c>
      <c r="L19484" s="2"/>
      <c r="M19484" s="14">
        <f>H19484/INDEX(Installed_Capacity!$H$5:$S$11,MATCH(Source_Data!C19484,Installed_Capacity!$G$5:$G$11,0),MATCH(Source_Data!D19484,Installed_Capacity!$H$4:$S$4,0))</f>
        <v>0.15891667336581641</v>
      </c>
    </row>
    <row r="19485" spans="1:13" x14ac:dyDescent="0.3">
      <c r="A19485" s="5">
        <v>42827</v>
      </c>
      <c r="B19485" s="5">
        <v>42816</v>
      </c>
      <c r="C19485" s="3">
        <v>2017</v>
      </c>
      <c r="D19485" s="3">
        <v>4</v>
      </c>
      <c r="E19485" s="3">
        <v>2</v>
      </c>
      <c r="F19485" s="3">
        <v>20</v>
      </c>
      <c r="G19485" s="3"/>
      <c r="H19485" s="4">
        <v>12.428459999999999</v>
      </c>
      <c r="I19485" s="4">
        <v>1752.73965</v>
      </c>
      <c r="J19485" s="4">
        <v>25281</v>
      </c>
      <c r="K19485" s="4">
        <f t="shared" si="304"/>
        <v>26031</v>
      </c>
      <c r="L19485" s="2"/>
      <c r="M19485" s="14">
        <f>H19485/INDEX(Installed_Capacity!$H$5:$S$11,MATCH(Source_Data!C19485,Installed_Capacity!$G$5:$G$11,0),MATCH(Source_Data!D19485,Installed_Capacity!$H$4:$S$4,0))</f>
        <v>1.2975602218758386E-3</v>
      </c>
    </row>
    <row r="19486" spans="1:13" x14ac:dyDescent="0.3">
      <c r="A19486" s="5">
        <v>42827</v>
      </c>
      <c r="B19486" s="5">
        <v>42816</v>
      </c>
      <c r="C19486" s="3">
        <v>2017</v>
      </c>
      <c r="D19486" s="3">
        <v>4</v>
      </c>
      <c r="E19486" s="3">
        <v>2</v>
      </c>
      <c r="F19486" s="3">
        <v>21</v>
      </c>
      <c r="G19486" s="3"/>
      <c r="H19486" s="4">
        <v>0</v>
      </c>
      <c r="I19486" s="4">
        <v>1910.3518799999999</v>
      </c>
      <c r="J19486" s="4">
        <v>26031</v>
      </c>
      <c r="K19486" s="4">
        <f t="shared" si="304"/>
        <v>26031</v>
      </c>
      <c r="L19486" s="2"/>
      <c r="M19486" s="14">
        <f>H19486/INDEX(Installed_Capacity!$H$5:$S$11,MATCH(Source_Data!C19486,Installed_Capacity!$G$5:$G$11,0),MATCH(Source_Data!D19486,Installed_Capacity!$H$4:$S$4,0))</f>
        <v>0</v>
      </c>
    </row>
    <row r="19487" spans="1:13" x14ac:dyDescent="0.3">
      <c r="A19487" s="5">
        <v>42827</v>
      </c>
      <c r="B19487" s="5">
        <v>42816</v>
      </c>
      <c r="C19487" s="3">
        <v>2017</v>
      </c>
      <c r="D19487" s="3">
        <v>4</v>
      </c>
      <c r="E19487" s="3">
        <v>2</v>
      </c>
      <c r="F19487" s="3">
        <v>22</v>
      </c>
      <c r="G19487" s="3"/>
      <c r="H19487" s="4">
        <v>0</v>
      </c>
      <c r="I19487" s="4">
        <v>1731.83934</v>
      </c>
      <c r="J19487" s="4">
        <v>24920</v>
      </c>
      <c r="K19487" s="4">
        <f t="shared" si="304"/>
        <v>26031</v>
      </c>
      <c r="L19487" s="2"/>
      <c r="M19487" s="14">
        <f>H19487/INDEX(Installed_Capacity!$H$5:$S$11,MATCH(Source_Data!C19487,Installed_Capacity!$G$5:$G$11,0),MATCH(Source_Data!D19487,Installed_Capacity!$H$4:$S$4,0))</f>
        <v>0</v>
      </c>
    </row>
    <row r="19488" spans="1:13" x14ac:dyDescent="0.3">
      <c r="A19488" s="5">
        <v>42827</v>
      </c>
      <c r="B19488" s="5">
        <v>42816</v>
      </c>
      <c r="C19488" s="3">
        <v>2017</v>
      </c>
      <c r="D19488" s="3">
        <v>4</v>
      </c>
      <c r="E19488" s="3">
        <v>2</v>
      </c>
      <c r="F19488" s="3">
        <v>23</v>
      </c>
      <c r="G19488" s="3"/>
      <c r="H19488" s="4">
        <v>0</v>
      </c>
      <c r="I19488" s="4">
        <v>1981.03421</v>
      </c>
      <c r="J19488" s="4">
        <v>23073</v>
      </c>
      <c r="K19488" s="4">
        <f t="shared" si="304"/>
        <v>26031</v>
      </c>
      <c r="L19488" s="2"/>
      <c r="M19488" s="14">
        <f>H19488/INDEX(Installed_Capacity!$H$5:$S$11,MATCH(Source_Data!C19488,Installed_Capacity!$G$5:$G$11,0),MATCH(Source_Data!D19488,Installed_Capacity!$H$4:$S$4,0))</f>
        <v>0</v>
      </c>
    </row>
    <row r="19489" spans="1:13" x14ac:dyDescent="0.3">
      <c r="A19489" s="5">
        <v>42827</v>
      </c>
      <c r="B19489" s="5">
        <v>42817</v>
      </c>
      <c r="C19489" s="3">
        <v>2017</v>
      </c>
      <c r="D19489" s="3">
        <v>4</v>
      </c>
      <c r="E19489" s="3">
        <v>2</v>
      </c>
      <c r="F19489" s="3">
        <v>24</v>
      </c>
      <c r="G19489" s="3"/>
      <c r="H19489" s="4">
        <v>0</v>
      </c>
      <c r="I19489" s="4">
        <v>2183.3299200000001</v>
      </c>
      <c r="J19489" s="4">
        <v>21110</v>
      </c>
      <c r="K19489" s="4">
        <f t="shared" si="304"/>
        <v>26031</v>
      </c>
      <c r="L19489" s="2"/>
      <c r="M19489" s="14">
        <f>H19489/INDEX(Installed_Capacity!$H$5:$S$11,MATCH(Source_Data!C19489,Installed_Capacity!$G$5:$G$11,0),MATCH(Source_Data!D19489,Installed_Capacity!$H$4:$S$4,0))</f>
        <v>0</v>
      </c>
    </row>
    <row r="19490" spans="1:13" x14ac:dyDescent="0.3">
      <c r="A19490" s="5">
        <v>42828</v>
      </c>
      <c r="B19490" s="5">
        <v>42817</v>
      </c>
      <c r="C19490" s="3">
        <v>2017</v>
      </c>
      <c r="D19490" s="3">
        <v>4</v>
      </c>
      <c r="E19490" s="3">
        <v>3</v>
      </c>
      <c r="F19490" s="3">
        <v>1</v>
      </c>
      <c r="G19490" s="3"/>
      <c r="H19490" s="4">
        <v>0</v>
      </c>
      <c r="I19490" s="4">
        <v>2330.4528799999998</v>
      </c>
      <c r="J19490" s="4">
        <v>19775</v>
      </c>
      <c r="K19490" s="4">
        <f t="shared" si="304"/>
        <v>27266</v>
      </c>
      <c r="L19490" s="2"/>
      <c r="M19490" s="14">
        <f>H19490/INDEX(Installed_Capacity!$H$5:$S$11,MATCH(Source_Data!C19490,Installed_Capacity!$G$5:$G$11,0),MATCH(Source_Data!D19490,Installed_Capacity!$H$4:$S$4,0))</f>
        <v>0</v>
      </c>
    </row>
    <row r="19491" spans="1:13" x14ac:dyDescent="0.3">
      <c r="A19491" s="5">
        <v>42828</v>
      </c>
      <c r="B19491" s="5">
        <v>42817</v>
      </c>
      <c r="C19491" s="3">
        <v>2017</v>
      </c>
      <c r="D19491" s="3">
        <v>4</v>
      </c>
      <c r="E19491" s="3">
        <v>3</v>
      </c>
      <c r="F19491" s="3">
        <v>2</v>
      </c>
      <c r="G19491" s="3"/>
      <c r="H19491" s="4">
        <v>0</v>
      </c>
      <c r="I19491" s="4">
        <v>2370.1857799999998</v>
      </c>
      <c r="J19491" s="4">
        <v>19420</v>
      </c>
      <c r="K19491" s="4">
        <f t="shared" si="304"/>
        <v>27266</v>
      </c>
      <c r="L19491" s="2"/>
      <c r="M19491" s="14">
        <f>H19491/INDEX(Installed_Capacity!$H$5:$S$11,MATCH(Source_Data!C19491,Installed_Capacity!$G$5:$G$11,0),MATCH(Source_Data!D19491,Installed_Capacity!$H$4:$S$4,0))</f>
        <v>0</v>
      </c>
    </row>
    <row r="19492" spans="1:13" x14ac:dyDescent="0.3">
      <c r="A19492" s="5">
        <v>42828</v>
      </c>
      <c r="B19492" s="5">
        <v>42817</v>
      </c>
      <c r="C19492" s="3">
        <v>2017</v>
      </c>
      <c r="D19492" s="3">
        <v>4</v>
      </c>
      <c r="E19492" s="3">
        <v>3</v>
      </c>
      <c r="F19492" s="3">
        <v>3</v>
      </c>
      <c r="G19492" s="3"/>
      <c r="H19492" s="4">
        <v>0</v>
      </c>
      <c r="I19492" s="4">
        <v>1934.1854900000001</v>
      </c>
      <c r="J19492" s="4">
        <v>19147</v>
      </c>
      <c r="K19492" s="4">
        <f t="shared" si="304"/>
        <v>27266</v>
      </c>
      <c r="L19492" s="2"/>
      <c r="M19492" s="14">
        <f>H19492/INDEX(Installed_Capacity!$H$5:$S$11,MATCH(Source_Data!C19492,Installed_Capacity!$G$5:$G$11,0),MATCH(Source_Data!D19492,Installed_Capacity!$H$4:$S$4,0))</f>
        <v>0</v>
      </c>
    </row>
    <row r="19493" spans="1:13" x14ac:dyDescent="0.3">
      <c r="A19493" s="5">
        <v>42828</v>
      </c>
      <c r="B19493" s="5">
        <v>42817</v>
      </c>
      <c r="C19493" s="3">
        <v>2017</v>
      </c>
      <c r="D19493" s="3">
        <v>4</v>
      </c>
      <c r="E19493" s="3">
        <v>3</v>
      </c>
      <c r="F19493" s="3">
        <v>4</v>
      </c>
      <c r="G19493" s="3"/>
      <c r="H19493" s="4">
        <v>0</v>
      </c>
      <c r="I19493" s="4">
        <v>1698.0037299999999</v>
      </c>
      <c r="J19493" s="4">
        <v>18885</v>
      </c>
      <c r="K19493" s="4">
        <f t="shared" si="304"/>
        <v>27266</v>
      </c>
      <c r="L19493" s="2"/>
      <c r="M19493" s="14">
        <f>H19493/INDEX(Installed_Capacity!$H$5:$S$11,MATCH(Source_Data!C19493,Installed_Capacity!$G$5:$G$11,0),MATCH(Source_Data!D19493,Installed_Capacity!$H$4:$S$4,0))</f>
        <v>0</v>
      </c>
    </row>
    <row r="19494" spans="1:13" x14ac:dyDescent="0.3">
      <c r="A19494" s="5">
        <v>42828</v>
      </c>
      <c r="B19494" s="5">
        <v>42817</v>
      </c>
      <c r="C19494" s="3">
        <v>2017</v>
      </c>
      <c r="D19494" s="3">
        <v>4</v>
      </c>
      <c r="E19494" s="3">
        <v>3</v>
      </c>
      <c r="F19494" s="3">
        <v>5</v>
      </c>
      <c r="G19494" s="3"/>
      <c r="H19494" s="4">
        <v>0</v>
      </c>
      <c r="I19494" s="4">
        <v>1652.4825599999999</v>
      </c>
      <c r="J19494" s="4">
        <v>19195</v>
      </c>
      <c r="K19494" s="4">
        <f t="shared" si="304"/>
        <v>27266</v>
      </c>
      <c r="L19494" s="2"/>
      <c r="M19494" s="14">
        <f>H19494/INDEX(Installed_Capacity!$H$5:$S$11,MATCH(Source_Data!C19494,Installed_Capacity!$G$5:$G$11,0),MATCH(Source_Data!D19494,Installed_Capacity!$H$4:$S$4,0))</f>
        <v>0</v>
      </c>
    </row>
    <row r="19495" spans="1:13" x14ac:dyDescent="0.3">
      <c r="A19495" s="5">
        <v>42828</v>
      </c>
      <c r="B19495" s="5">
        <v>42817</v>
      </c>
      <c r="C19495" s="3">
        <v>2017</v>
      </c>
      <c r="D19495" s="3">
        <v>4</v>
      </c>
      <c r="E19495" s="3">
        <v>3</v>
      </c>
      <c r="F19495" s="3">
        <v>6</v>
      </c>
      <c r="G19495" s="3"/>
      <c r="H19495" s="4">
        <v>0</v>
      </c>
      <c r="I19495" s="4">
        <v>1653.4912300000001</v>
      </c>
      <c r="J19495" s="4">
        <v>20479</v>
      </c>
      <c r="K19495" s="4">
        <f t="shared" si="304"/>
        <v>27266</v>
      </c>
      <c r="L19495" s="2"/>
      <c r="M19495" s="14">
        <f>H19495/INDEX(Installed_Capacity!$H$5:$S$11,MATCH(Source_Data!C19495,Installed_Capacity!$G$5:$G$11,0),MATCH(Source_Data!D19495,Installed_Capacity!$H$4:$S$4,0))</f>
        <v>0</v>
      </c>
    </row>
    <row r="19496" spans="1:13" x14ac:dyDescent="0.3">
      <c r="A19496" s="5">
        <v>42828</v>
      </c>
      <c r="B19496" s="5">
        <v>42817</v>
      </c>
      <c r="C19496" s="3">
        <v>2017</v>
      </c>
      <c r="D19496" s="3">
        <v>4</v>
      </c>
      <c r="E19496" s="3">
        <v>3</v>
      </c>
      <c r="F19496" s="3">
        <v>7</v>
      </c>
      <c r="G19496" s="3"/>
      <c r="H19496" s="4">
        <v>36.171959999999999</v>
      </c>
      <c r="I19496" s="4">
        <v>1724.2634499999999</v>
      </c>
      <c r="J19496" s="4">
        <v>22718</v>
      </c>
      <c r="K19496" s="4">
        <f t="shared" si="304"/>
        <v>27266</v>
      </c>
      <c r="L19496" s="2"/>
      <c r="M19496" s="14">
        <f>H19496/INDEX(Installed_Capacity!$H$5:$S$11,MATCH(Source_Data!C19496,Installed_Capacity!$G$5:$G$11,0),MATCH(Source_Data!D19496,Installed_Capacity!$H$4:$S$4,0))</f>
        <v>3.7764370198145195E-3</v>
      </c>
    </row>
    <row r="19497" spans="1:13" x14ac:dyDescent="0.3">
      <c r="A19497" s="5">
        <v>42828</v>
      </c>
      <c r="B19497" s="5">
        <v>42817</v>
      </c>
      <c r="C19497" s="3">
        <v>2017</v>
      </c>
      <c r="D19497" s="3">
        <v>4</v>
      </c>
      <c r="E19497" s="3">
        <v>3</v>
      </c>
      <c r="F19497" s="3">
        <v>8</v>
      </c>
      <c r="G19497" s="3"/>
      <c r="H19497" s="4">
        <v>1779.8202100000001</v>
      </c>
      <c r="I19497" s="4">
        <v>1897.8214</v>
      </c>
      <c r="J19497" s="4">
        <v>23945</v>
      </c>
      <c r="K19497" s="4">
        <f t="shared" si="304"/>
        <v>27266</v>
      </c>
      <c r="L19497" s="2"/>
      <c r="M19497" s="14">
        <f>H19497/INDEX(Installed_Capacity!$H$5:$S$11,MATCH(Source_Data!C19497,Installed_Capacity!$G$5:$G$11,0),MATCH(Source_Data!D19497,Installed_Capacity!$H$4:$S$4,0))</f>
        <v>0.18581738257086575</v>
      </c>
    </row>
    <row r="19498" spans="1:13" x14ac:dyDescent="0.3">
      <c r="A19498" s="5">
        <v>42828</v>
      </c>
      <c r="B19498" s="5">
        <v>42817</v>
      </c>
      <c r="C19498" s="3">
        <v>2017</v>
      </c>
      <c r="D19498" s="3">
        <v>4</v>
      </c>
      <c r="E19498" s="3">
        <v>3</v>
      </c>
      <c r="F19498" s="3">
        <v>9</v>
      </c>
      <c r="G19498" s="3"/>
      <c r="H19498" s="4">
        <v>5267.0086000000001</v>
      </c>
      <c r="I19498" s="4">
        <v>2216.2076999999999</v>
      </c>
      <c r="J19498" s="4">
        <v>24076</v>
      </c>
      <c r="K19498" s="4">
        <f t="shared" si="304"/>
        <v>27266</v>
      </c>
      <c r="L19498" s="2"/>
      <c r="M19498" s="14">
        <f>H19498/INDEX(Installed_Capacity!$H$5:$S$11,MATCH(Source_Data!C19498,Installed_Capacity!$G$5:$G$11,0),MATCH(Source_Data!D19498,Installed_Capacity!$H$4:$S$4,0))</f>
        <v>0.54988798673672767</v>
      </c>
    </row>
    <row r="19499" spans="1:13" x14ac:dyDescent="0.3">
      <c r="A19499" s="5">
        <v>42828</v>
      </c>
      <c r="B19499" s="5">
        <v>42817</v>
      </c>
      <c r="C19499" s="3">
        <v>2017</v>
      </c>
      <c r="D19499" s="3">
        <v>4</v>
      </c>
      <c r="E19499" s="3">
        <v>3</v>
      </c>
      <c r="F19499" s="3">
        <v>10</v>
      </c>
      <c r="G19499" s="3"/>
      <c r="H19499" s="4">
        <v>7220.4463400000004</v>
      </c>
      <c r="I19499" s="4">
        <v>2445.4036599999999</v>
      </c>
      <c r="J19499" s="4">
        <v>23664</v>
      </c>
      <c r="K19499" s="4">
        <f t="shared" si="304"/>
        <v>27266</v>
      </c>
      <c r="L19499" s="2"/>
      <c r="M19499" s="14">
        <f>H19499/INDEX(Installed_Capacity!$H$5:$S$11,MATCH(Source_Data!C19499,Installed_Capacity!$G$5:$G$11,0),MATCH(Source_Data!D19499,Installed_Capacity!$H$4:$S$4,0))</f>
        <v>0.75383144452112238</v>
      </c>
    </row>
    <row r="19500" spans="1:13" x14ac:dyDescent="0.3">
      <c r="A19500" s="5">
        <v>42828</v>
      </c>
      <c r="B19500" s="5">
        <v>42817</v>
      </c>
      <c r="C19500" s="3">
        <v>2017</v>
      </c>
      <c r="D19500" s="3">
        <v>4</v>
      </c>
      <c r="E19500" s="3">
        <v>3</v>
      </c>
      <c r="F19500" s="3">
        <v>11</v>
      </c>
      <c r="G19500" s="3"/>
      <c r="H19500" s="4">
        <v>7821.84249</v>
      </c>
      <c r="I19500" s="4">
        <v>2670.6432199999999</v>
      </c>
      <c r="J19500" s="4">
        <v>23404</v>
      </c>
      <c r="K19500" s="4">
        <f t="shared" si="304"/>
        <v>27266</v>
      </c>
      <c r="L19500" s="2"/>
      <c r="M19500" s="14">
        <f>H19500/INDEX(Installed_Capacity!$H$5:$S$11,MATCH(Source_Data!C19500,Installed_Capacity!$G$5:$G$11,0),MATCH(Source_Data!D19500,Installed_Capacity!$H$4:$S$4,0))</f>
        <v>0.81661860574860146</v>
      </c>
    </row>
    <row r="19501" spans="1:13" x14ac:dyDescent="0.3">
      <c r="A19501" s="5">
        <v>42828</v>
      </c>
      <c r="B19501" s="5">
        <v>42817</v>
      </c>
      <c r="C19501" s="3">
        <v>2017</v>
      </c>
      <c r="D19501" s="3">
        <v>4</v>
      </c>
      <c r="E19501" s="3">
        <v>3</v>
      </c>
      <c r="F19501" s="3">
        <v>12</v>
      </c>
      <c r="G19501" s="3"/>
      <c r="H19501" s="4">
        <v>8253.0252299999993</v>
      </c>
      <c r="I19501" s="4">
        <v>2791.9832000000001</v>
      </c>
      <c r="J19501" s="4">
        <v>23582</v>
      </c>
      <c r="K19501" s="4">
        <f t="shared" si="304"/>
        <v>27266</v>
      </c>
      <c r="L19501" s="2"/>
      <c r="M19501" s="14">
        <f>H19501/INDEX(Installed_Capacity!$H$5:$S$11,MATCH(Source_Data!C19501,Installed_Capacity!$G$5:$G$11,0),MATCH(Source_Data!D19501,Installed_Capacity!$H$4:$S$4,0))</f>
        <v>0.86163508983298764</v>
      </c>
    </row>
    <row r="19502" spans="1:13" x14ac:dyDescent="0.3">
      <c r="A19502" s="5">
        <v>42828</v>
      </c>
      <c r="B19502" s="5">
        <v>42817</v>
      </c>
      <c r="C19502" s="3">
        <v>2017</v>
      </c>
      <c r="D19502" s="3">
        <v>4</v>
      </c>
      <c r="E19502" s="3">
        <v>3</v>
      </c>
      <c r="F19502" s="3">
        <v>13</v>
      </c>
      <c r="G19502" s="3"/>
      <c r="H19502" s="4">
        <v>8012.1964200000002</v>
      </c>
      <c r="I19502" s="4">
        <v>2777.6318700000002</v>
      </c>
      <c r="J19502" s="4">
        <v>23377</v>
      </c>
      <c r="K19502" s="4">
        <f t="shared" si="304"/>
        <v>27266</v>
      </c>
      <c r="L19502" s="2"/>
      <c r="M19502" s="14">
        <f>H19502/INDEX(Installed_Capacity!$H$5:$S$11,MATCH(Source_Data!C19502,Installed_Capacity!$G$5:$G$11,0),MATCH(Source_Data!D19502,Installed_Capacity!$H$4:$S$4,0))</f>
        <v>0.83649200017122005</v>
      </c>
    </row>
    <row r="19503" spans="1:13" x14ac:dyDescent="0.3">
      <c r="A19503" s="5">
        <v>42828</v>
      </c>
      <c r="B19503" s="5">
        <v>42817</v>
      </c>
      <c r="C19503" s="3">
        <v>2017</v>
      </c>
      <c r="D19503" s="3">
        <v>4</v>
      </c>
      <c r="E19503" s="3">
        <v>3</v>
      </c>
      <c r="F19503" s="3">
        <v>14</v>
      </c>
      <c r="G19503" s="3"/>
      <c r="H19503" s="4">
        <v>8528.7281500000008</v>
      </c>
      <c r="I19503" s="4">
        <v>2564.2574800000002</v>
      </c>
      <c r="J19503" s="4">
        <v>23521</v>
      </c>
      <c r="K19503" s="4">
        <f t="shared" si="304"/>
        <v>27266</v>
      </c>
      <c r="L19503" s="2"/>
      <c r="M19503" s="14">
        <f>H19503/INDEX(Installed_Capacity!$H$5:$S$11,MATCH(Source_Data!C19503,Installed_Capacity!$G$5:$G$11,0),MATCH(Source_Data!D19503,Installed_Capacity!$H$4:$S$4,0))</f>
        <v>0.89041911794644812</v>
      </c>
    </row>
    <row r="19504" spans="1:13" x14ac:dyDescent="0.3">
      <c r="A19504" s="5">
        <v>42828</v>
      </c>
      <c r="B19504" s="5">
        <v>42817</v>
      </c>
      <c r="C19504" s="3">
        <v>2017</v>
      </c>
      <c r="D19504" s="3">
        <v>4</v>
      </c>
      <c r="E19504" s="3">
        <v>3</v>
      </c>
      <c r="F19504" s="3">
        <v>15</v>
      </c>
      <c r="G19504" s="3"/>
      <c r="H19504" s="4">
        <v>8192.0378600000004</v>
      </c>
      <c r="I19504" s="4">
        <v>2273.7735200000002</v>
      </c>
      <c r="J19504" s="4">
        <v>23641</v>
      </c>
      <c r="K19504" s="4">
        <f t="shared" si="304"/>
        <v>27266</v>
      </c>
      <c r="L19504" s="2"/>
      <c r="M19504" s="14">
        <f>H19504/INDEX(Installed_Capacity!$H$5:$S$11,MATCH(Source_Data!C19504,Installed_Capacity!$G$5:$G$11,0),MATCH(Source_Data!D19504,Installed_Capacity!$H$4:$S$4,0))</f>
        <v>0.85526786611027206</v>
      </c>
    </row>
    <row r="19505" spans="1:13" x14ac:dyDescent="0.3">
      <c r="A19505" s="5">
        <v>42828</v>
      </c>
      <c r="B19505" s="5">
        <v>42817</v>
      </c>
      <c r="C19505" s="3">
        <v>2017</v>
      </c>
      <c r="D19505" s="3">
        <v>4</v>
      </c>
      <c r="E19505" s="3">
        <v>3</v>
      </c>
      <c r="F19505" s="3">
        <v>16</v>
      </c>
      <c r="G19505" s="3"/>
      <c r="H19505" s="4">
        <v>8174.4827800000003</v>
      </c>
      <c r="I19505" s="4">
        <v>2247.4826899999998</v>
      </c>
      <c r="J19505" s="4">
        <v>23825</v>
      </c>
      <c r="K19505" s="4">
        <f t="shared" si="304"/>
        <v>27266</v>
      </c>
      <c r="L19505" s="2"/>
      <c r="M19505" s="14">
        <f>H19505/INDEX(Installed_Capacity!$H$5:$S$11,MATCH(Source_Data!C19505,Installed_Capacity!$G$5:$G$11,0),MATCH(Source_Data!D19505,Installed_Capacity!$H$4:$S$4,0))</f>
        <v>0.85343507479905178</v>
      </c>
    </row>
    <row r="19506" spans="1:13" x14ac:dyDescent="0.3">
      <c r="A19506" s="5">
        <v>42828</v>
      </c>
      <c r="B19506" s="5">
        <v>42817</v>
      </c>
      <c r="C19506" s="3">
        <v>2017</v>
      </c>
      <c r="D19506" s="3">
        <v>4</v>
      </c>
      <c r="E19506" s="3">
        <v>3</v>
      </c>
      <c r="F19506" s="3">
        <v>17</v>
      </c>
      <c r="G19506" s="3"/>
      <c r="H19506" s="4">
        <v>7356.0432099999998</v>
      </c>
      <c r="I19506" s="4">
        <v>2227.3512099999998</v>
      </c>
      <c r="J19506" s="4">
        <v>24243</v>
      </c>
      <c r="K19506" s="4">
        <f t="shared" si="304"/>
        <v>27266</v>
      </c>
      <c r="L19506" s="2"/>
      <c r="M19506" s="14">
        <f>H19506/INDEX(Installed_Capacity!$H$5:$S$11,MATCH(Source_Data!C19506,Installed_Capacity!$G$5:$G$11,0),MATCH(Source_Data!D19506,Installed_Capacity!$H$4:$S$4,0))</f>
        <v>0.76798807412148062</v>
      </c>
    </row>
    <row r="19507" spans="1:13" x14ac:dyDescent="0.3">
      <c r="A19507" s="5">
        <v>42828</v>
      </c>
      <c r="B19507" s="5">
        <v>42817</v>
      </c>
      <c r="C19507" s="3">
        <v>2017</v>
      </c>
      <c r="D19507" s="3">
        <v>4</v>
      </c>
      <c r="E19507" s="3">
        <v>3</v>
      </c>
      <c r="F19507" s="3">
        <v>18</v>
      </c>
      <c r="G19507" s="3"/>
      <c r="H19507" s="4">
        <v>5412.8339500000002</v>
      </c>
      <c r="I19507" s="4">
        <v>2551.8933000000002</v>
      </c>
      <c r="J19507" s="4">
        <v>24875</v>
      </c>
      <c r="K19507" s="4">
        <f t="shared" si="304"/>
        <v>27266</v>
      </c>
      <c r="L19507" s="2"/>
      <c r="M19507" s="14">
        <f>H19507/INDEX(Installed_Capacity!$H$5:$S$11,MATCH(Source_Data!C19507,Installed_Capacity!$G$5:$G$11,0),MATCH(Source_Data!D19507,Installed_Capacity!$H$4:$S$4,0))</f>
        <v>0.56511249351400517</v>
      </c>
    </row>
    <row r="19508" spans="1:13" x14ac:dyDescent="0.3">
      <c r="A19508" s="5">
        <v>42828</v>
      </c>
      <c r="B19508" s="5">
        <v>42817</v>
      </c>
      <c r="C19508" s="3">
        <v>2017</v>
      </c>
      <c r="D19508" s="3">
        <v>4</v>
      </c>
      <c r="E19508" s="3">
        <v>3</v>
      </c>
      <c r="F19508" s="3">
        <v>19</v>
      </c>
      <c r="G19508" s="3"/>
      <c r="H19508" s="4">
        <v>1660.1529800000001</v>
      </c>
      <c r="I19508" s="4">
        <v>2844.5752000000002</v>
      </c>
      <c r="J19508" s="4">
        <v>25546</v>
      </c>
      <c r="K19508" s="4">
        <f t="shared" si="304"/>
        <v>27266</v>
      </c>
      <c r="L19508" s="2"/>
      <c r="M19508" s="14">
        <f>H19508/INDEX(Installed_Capacity!$H$5:$S$11,MATCH(Source_Data!C19508,Installed_Capacity!$G$5:$G$11,0),MATCH(Source_Data!D19508,Installed_Capacity!$H$4:$S$4,0))</f>
        <v>0.17332384455327812</v>
      </c>
    </row>
    <row r="19509" spans="1:13" x14ac:dyDescent="0.3">
      <c r="A19509" s="5">
        <v>42828</v>
      </c>
      <c r="B19509" s="5">
        <v>42817</v>
      </c>
      <c r="C19509" s="3">
        <v>2017</v>
      </c>
      <c r="D19509" s="3">
        <v>4</v>
      </c>
      <c r="E19509" s="3">
        <v>3</v>
      </c>
      <c r="F19509" s="3">
        <v>20</v>
      </c>
      <c r="G19509" s="3"/>
      <c r="H19509" s="4">
        <v>13.56809</v>
      </c>
      <c r="I19509" s="4">
        <v>3050.1327900000001</v>
      </c>
      <c r="J19509" s="4">
        <v>26877</v>
      </c>
      <c r="K19509" s="4">
        <f t="shared" si="304"/>
        <v>27266</v>
      </c>
      <c r="L19509" s="2"/>
      <c r="M19509" s="14">
        <f>H19509/INDEX(Installed_Capacity!$H$5:$S$11,MATCH(Source_Data!C19509,Installed_Capacity!$G$5:$G$11,0),MATCH(Source_Data!D19509,Installed_Capacity!$H$4:$S$4,0))</f>
        <v>1.4165402528415708E-3</v>
      </c>
    </row>
    <row r="19510" spans="1:13" x14ac:dyDescent="0.3">
      <c r="A19510" s="5">
        <v>42828</v>
      </c>
      <c r="B19510" s="5">
        <v>42817</v>
      </c>
      <c r="C19510" s="3">
        <v>2017</v>
      </c>
      <c r="D19510" s="3">
        <v>4</v>
      </c>
      <c r="E19510" s="3">
        <v>3</v>
      </c>
      <c r="F19510" s="3">
        <v>21</v>
      </c>
      <c r="G19510" s="3"/>
      <c r="H19510" s="4">
        <v>0</v>
      </c>
      <c r="I19510" s="4">
        <v>3005.61321</v>
      </c>
      <c r="J19510" s="4">
        <v>27266</v>
      </c>
      <c r="K19510" s="4">
        <f t="shared" si="304"/>
        <v>27266</v>
      </c>
      <c r="L19510" s="2"/>
      <c r="M19510" s="14">
        <f>H19510/INDEX(Installed_Capacity!$H$5:$S$11,MATCH(Source_Data!C19510,Installed_Capacity!$G$5:$G$11,0),MATCH(Source_Data!D19510,Installed_Capacity!$H$4:$S$4,0))</f>
        <v>0</v>
      </c>
    </row>
    <row r="19511" spans="1:13" x14ac:dyDescent="0.3">
      <c r="A19511" s="5">
        <v>42828</v>
      </c>
      <c r="B19511" s="5">
        <v>42817</v>
      </c>
      <c r="C19511" s="3">
        <v>2017</v>
      </c>
      <c r="D19511" s="3">
        <v>4</v>
      </c>
      <c r="E19511" s="3">
        <v>3</v>
      </c>
      <c r="F19511" s="3">
        <v>22</v>
      </c>
      <c r="G19511" s="3"/>
      <c r="H19511" s="4">
        <v>0</v>
      </c>
      <c r="I19511" s="4">
        <v>2611.6195699999998</v>
      </c>
      <c r="J19511" s="4">
        <v>26060</v>
      </c>
      <c r="K19511" s="4">
        <f t="shared" si="304"/>
        <v>27266</v>
      </c>
      <c r="L19511" s="2"/>
      <c r="M19511" s="14">
        <f>H19511/INDEX(Installed_Capacity!$H$5:$S$11,MATCH(Source_Data!C19511,Installed_Capacity!$G$5:$G$11,0),MATCH(Source_Data!D19511,Installed_Capacity!$H$4:$S$4,0))</f>
        <v>0</v>
      </c>
    </row>
    <row r="19512" spans="1:13" x14ac:dyDescent="0.3">
      <c r="A19512" s="5">
        <v>42828</v>
      </c>
      <c r="B19512" s="5">
        <v>42817</v>
      </c>
      <c r="C19512" s="3">
        <v>2017</v>
      </c>
      <c r="D19512" s="3">
        <v>4</v>
      </c>
      <c r="E19512" s="3">
        <v>3</v>
      </c>
      <c r="F19512" s="3">
        <v>23</v>
      </c>
      <c r="G19512" s="3"/>
      <c r="H19512" s="4">
        <v>0</v>
      </c>
      <c r="I19512" s="4">
        <v>2450.82366</v>
      </c>
      <c r="J19512" s="4">
        <v>23982</v>
      </c>
      <c r="K19512" s="4">
        <f t="shared" si="304"/>
        <v>27266</v>
      </c>
      <c r="L19512" s="2"/>
      <c r="M19512" s="14">
        <f>H19512/INDEX(Installed_Capacity!$H$5:$S$11,MATCH(Source_Data!C19512,Installed_Capacity!$G$5:$G$11,0),MATCH(Source_Data!D19512,Installed_Capacity!$H$4:$S$4,0))</f>
        <v>0</v>
      </c>
    </row>
    <row r="19513" spans="1:13" x14ac:dyDescent="0.3">
      <c r="A19513" s="5">
        <v>42828</v>
      </c>
      <c r="B19513" s="5">
        <v>42818</v>
      </c>
      <c r="C19513" s="3">
        <v>2017</v>
      </c>
      <c r="D19513" s="3">
        <v>4</v>
      </c>
      <c r="E19513" s="3">
        <v>3</v>
      </c>
      <c r="F19513" s="3">
        <v>24</v>
      </c>
      <c r="G19513" s="3"/>
      <c r="H19513" s="4">
        <v>0</v>
      </c>
      <c r="I19513" s="4">
        <v>2263.42445</v>
      </c>
      <c r="J19513" s="4">
        <v>22066</v>
      </c>
      <c r="K19513" s="4">
        <f t="shared" si="304"/>
        <v>27266</v>
      </c>
      <c r="L19513" s="2"/>
      <c r="M19513" s="14">
        <f>H19513/INDEX(Installed_Capacity!$H$5:$S$11,MATCH(Source_Data!C19513,Installed_Capacity!$G$5:$G$11,0),MATCH(Source_Data!D19513,Installed_Capacity!$H$4:$S$4,0))</f>
        <v>0</v>
      </c>
    </row>
    <row r="19514" spans="1:13" x14ac:dyDescent="0.3">
      <c r="A19514" s="5">
        <v>42829</v>
      </c>
      <c r="B19514" s="5">
        <v>42818</v>
      </c>
      <c r="C19514" s="3">
        <v>2017</v>
      </c>
      <c r="D19514" s="3">
        <v>4</v>
      </c>
      <c r="E19514" s="3">
        <v>4</v>
      </c>
      <c r="F19514" s="3">
        <v>1</v>
      </c>
      <c r="G19514" s="3"/>
      <c r="H19514" s="4">
        <v>0</v>
      </c>
      <c r="I19514" s="4">
        <v>2229.49811</v>
      </c>
      <c r="J19514" s="4">
        <v>20633</v>
      </c>
      <c r="K19514" s="4">
        <f t="shared" si="304"/>
        <v>28048</v>
      </c>
      <c r="L19514" s="2"/>
      <c r="M19514" s="14">
        <f>H19514/INDEX(Installed_Capacity!$H$5:$S$11,MATCH(Source_Data!C19514,Installed_Capacity!$G$5:$G$11,0),MATCH(Source_Data!D19514,Installed_Capacity!$H$4:$S$4,0))</f>
        <v>0</v>
      </c>
    </row>
    <row r="19515" spans="1:13" x14ac:dyDescent="0.3">
      <c r="A19515" s="5">
        <v>42829</v>
      </c>
      <c r="B19515" s="5">
        <v>42818</v>
      </c>
      <c r="C19515" s="3">
        <v>2017</v>
      </c>
      <c r="D19515" s="3">
        <v>4</v>
      </c>
      <c r="E19515" s="3">
        <v>4</v>
      </c>
      <c r="F19515" s="3">
        <v>2</v>
      </c>
      <c r="G19515" s="3"/>
      <c r="H19515" s="4">
        <v>0</v>
      </c>
      <c r="I19515" s="4">
        <v>2188.9962399999999</v>
      </c>
      <c r="J19515" s="4">
        <v>19795</v>
      </c>
      <c r="K19515" s="4">
        <f t="shared" si="304"/>
        <v>28048</v>
      </c>
      <c r="L19515" s="2"/>
      <c r="M19515" s="14">
        <f>H19515/INDEX(Installed_Capacity!$H$5:$S$11,MATCH(Source_Data!C19515,Installed_Capacity!$G$5:$G$11,0),MATCH(Source_Data!D19515,Installed_Capacity!$H$4:$S$4,0))</f>
        <v>0</v>
      </c>
    </row>
    <row r="19516" spans="1:13" x14ac:dyDescent="0.3">
      <c r="A19516" s="5">
        <v>42829</v>
      </c>
      <c r="B19516" s="5">
        <v>42818</v>
      </c>
      <c r="C19516" s="3">
        <v>2017</v>
      </c>
      <c r="D19516" s="3">
        <v>4</v>
      </c>
      <c r="E19516" s="3">
        <v>4</v>
      </c>
      <c r="F19516" s="3">
        <v>3</v>
      </c>
      <c r="G19516" s="3"/>
      <c r="H19516" s="4">
        <v>0</v>
      </c>
      <c r="I19516" s="4">
        <v>2103.8053300000001</v>
      </c>
      <c r="J19516" s="4">
        <v>19282</v>
      </c>
      <c r="K19516" s="4">
        <f t="shared" si="304"/>
        <v>28048</v>
      </c>
      <c r="L19516" s="2"/>
      <c r="M19516" s="14">
        <f>H19516/INDEX(Installed_Capacity!$H$5:$S$11,MATCH(Source_Data!C19516,Installed_Capacity!$G$5:$G$11,0),MATCH(Source_Data!D19516,Installed_Capacity!$H$4:$S$4,0))</f>
        <v>0</v>
      </c>
    </row>
    <row r="19517" spans="1:13" x14ac:dyDescent="0.3">
      <c r="A19517" s="5">
        <v>42829</v>
      </c>
      <c r="B19517" s="5">
        <v>42818</v>
      </c>
      <c r="C19517" s="3">
        <v>2017</v>
      </c>
      <c r="D19517" s="3">
        <v>4</v>
      </c>
      <c r="E19517" s="3">
        <v>4</v>
      </c>
      <c r="F19517" s="3">
        <v>4</v>
      </c>
      <c r="G19517" s="3"/>
      <c r="H19517" s="4">
        <v>0</v>
      </c>
      <c r="I19517" s="4">
        <v>2059.9399199999998</v>
      </c>
      <c r="J19517" s="4">
        <v>19010</v>
      </c>
      <c r="K19517" s="4">
        <f t="shared" si="304"/>
        <v>28048</v>
      </c>
      <c r="L19517" s="2"/>
      <c r="M19517" s="14">
        <f>H19517/INDEX(Installed_Capacity!$H$5:$S$11,MATCH(Source_Data!C19517,Installed_Capacity!$G$5:$G$11,0),MATCH(Source_Data!D19517,Installed_Capacity!$H$4:$S$4,0))</f>
        <v>0</v>
      </c>
    </row>
    <row r="19518" spans="1:13" x14ac:dyDescent="0.3">
      <c r="A19518" s="5">
        <v>42829</v>
      </c>
      <c r="B19518" s="5">
        <v>42818</v>
      </c>
      <c r="C19518" s="3">
        <v>2017</v>
      </c>
      <c r="D19518" s="3">
        <v>4</v>
      </c>
      <c r="E19518" s="3">
        <v>4</v>
      </c>
      <c r="F19518" s="3">
        <v>5</v>
      </c>
      <c r="G19518" s="3"/>
      <c r="H19518" s="4">
        <v>0</v>
      </c>
      <c r="I19518" s="4">
        <v>1501.3158800000001</v>
      </c>
      <c r="J19518" s="4">
        <v>19440</v>
      </c>
      <c r="K19518" s="4">
        <f t="shared" si="304"/>
        <v>28048</v>
      </c>
      <c r="L19518" s="2"/>
      <c r="M19518" s="14">
        <f>H19518/INDEX(Installed_Capacity!$H$5:$S$11,MATCH(Source_Data!C19518,Installed_Capacity!$G$5:$G$11,0),MATCH(Source_Data!D19518,Installed_Capacity!$H$4:$S$4,0))</f>
        <v>0</v>
      </c>
    </row>
    <row r="19519" spans="1:13" x14ac:dyDescent="0.3">
      <c r="A19519" s="5">
        <v>42829</v>
      </c>
      <c r="B19519" s="5">
        <v>42818</v>
      </c>
      <c r="C19519" s="3">
        <v>2017</v>
      </c>
      <c r="D19519" s="3">
        <v>4</v>
      </c>
      <c r="E19519" s="3">
        <v>4</v>
      </c>
      <c r="F19519" s="3">
        <v>6</v>
      </c>
      <c r="G19519" s="3"/>
      <c r="H19519" s="4">
        <v>0</v>
      </c>
      <c r="I19519" s="4">
        <v>887.81722000000002</v>
      </c>
      <c r="J19519" s="4">
        <v>20937</v>
      </c>
      <c r="K19519" s="4">
        <f t="shared" si="304"/>
        <v>28048</v>
      </c>
      <c r="L19519" s="2"/>
      <c r="M19519" s="14">
        <f>H19519/INDEX(Installed_Capacity!$H$5:$S$11,MATCH(Source_Data!C19519,Installed_Capacity!$G$5:$G$11,0),MATCH(Source_Data!D19519,Installed_Capacity!$H$4:$S$4,0))</f>
        <v>0</v>
      </c>
    </row>
    <row r="19520" spans="1:13" x14ac:dyDescent="0.3">
      <c r="A19520" s="5">
        <v>42829</v>
      </c>
      <c r="B19520" s="5">
        <v>42818</v>
      </c>
      <c r="C19520" s="3">
        <v>2017</v>
      </c>
      <c r="D19520" s="3">
        <v>4</v>
      </c>
      <c r="E19520" s="3">
        <v>4</v>
      </c>
      <c r="F19520" s="3">
        <v>7</v>
      </c>
      <c r="G19520" s="3"/>
      <c r="H19520" s="4">
        <v>52.473570000000002</v>
      </c>
      <c r="I19520" s="4">
        <v>545.50440000000003</v>
      </c>
      <c r="J19520" s="4">
        <v>23264</v>
      </c>
      <c r="K19520" s="4">
        <f t="shared" si="304"/>
        <v>28048</v>
      </c>
      <c r="L19520" s="2"/>
      <c r="M19520" s="14">
        <f>H19520/INDEX(Installed_Capacity!$H$5:$S$11,MATCH(Source_Data!C19520,Installed_Capacity!$G$5:$G$11,0),MATCH(Source_Data!D19520,Installed_Capacity!$H$4:$S$4,0))</f>
        <v>5.4783631384594193E-3</v>
      </c>
    </row>
    <row r="19521" spans="1:13" x14ac:dyDescent="0.3">
      <c r="A19521" s="5">
        <v>42829</v>
      </c>
      <c r="B19521" s="5">
        <v>42818</v>
      </c>
      <c r="C19521" s="3">
        <v>2017</v>
      </c>
      <c r="D19521" s="3">
        <v>4</v>
      </c>
      <c r="E19521" s="3">
        <v>4</v>
      </c>
      <c r="F19521" s="3">
        <v>8</v>
      </c>
      <c r="G19521" s="3"/>
      <c r="H19521" s="4">
        <v>2200.6762199999998</v>
      </c>
      <c r="I19521" s="4">
        <v>337.29872999999998</v>
      </c>
      <c r="J19521" s="4">
        <v>24541</v>
      </c>
      <c r="K19521" s="4">
        <f t="shared" si="304"/>
        <v>28048</v>
      </c>
      <c r="L19521" s="2"/>
      <c r="M19521" s="14">
        <f>H19521/INDEX(Installed_Capacity!$H$5:$S$11,MATCH(Source_Data!C19521,Installed_Capacity!$G$5:$G$11,0),MATCH(Source_Data!D19521,Installed_Capacity!$H$4:$S$4,0))</f>
        <v>0.22975573194909762</v>
      </c>
    </row>
    <row r="19522" spans="1:13" x14ac:dyDescent="0.3">
      <c r="A19522" s="5">
        <v>42829</v>
      </c>
      <c r="B19522" s="5">
        <v>42818</v>
      </c>
      <c r="C19522" s="3">
        <v>2017</v>
      </c>
      <c r="D19522" s="3">
        <v>4</v>
      </c>
      <c r="E19522" s="3">
        <v>4</v>
      </c>
      <c r="F19522" s="3">
        <v>9</v>
      </c>
      <c r="G19522" s="3"/>
      <c r="H19522" s="4">
        <v>5983.7770099999998</v>
      </c>
      <c r="I19522" s="4">
        <v>177.56431000000001</v>
      </c>
      <c r="J19522" s="4">
        <v>24526</v>
      </c>
      <c r="K19522" s="4">
        <f t="shared" si="304"/>
        <v>28048</v>
      </c>
      <c r="L19522" s="2"/>
      <c r="M19522" s="14">
        <f>H19522/INDEX(Installed_Capacity!$H$5:$S$11,MATCH(Source_Data!C19522,Installed_Capacity!$G$5:$G$11,0),MATCH(Source_Data!D19522,Installed_Capacity!$H$4:$S$4,0))</f>
        <v>0.62472028109284194</v>
      </c>
    </row>
    <row r="19523" spans="1:13" x14ac:dyDescent="0.3">
      <c r="A19523" s="5">
        <v>42829</v>
      </c>
      <c r="B19523" s="5">
        <v>42818</v>
      </c>
      <c r="C19523" s="3">
        <v>2017</v>
      </c>
      <c r="D19523" s="3">
        <v>4</v>
      </c>
      <c r="E19523" s="3">
        <v>4</v>
      </c>
      <c r="F19523" s="3">
        <v>10</v>
      </c>
      <c r="G19523" s="3"/>
      <c r="H19523" s="4">
        <v>7558.8355799999999</v>
      </c>
      <c r="I19523" s="4">
        <v>177.78075000000001</v>
      </c>
      <c r="J19523" s="4">
        <v>24072</v>
      </c>
      <c r="K19523" s="4">
        <f t="shared" ref="K19523:K19586" si="305">_xlfn.MAXIFS($J:$J, $C:$C, C19523, $D:$D, D19523, $E:$E, E19523)</f>
        <v>28048</v>
      </c>
      <c r="L19523" s="2"/>
      <c r="M19523" s="14">
        <f>H19523/INDEX(Installed_Capacity!$H$5:$S$11,MATCH(Source_Data!C19523,Installed_Capacity!$G$5:$G$11,0),MATCH(Source_Data!D19523,Installed_Capacity!$H$4:$S$4,0))</f>
        <v>0.78916007070126015</v>
      </c>
    </row>
    <row r="19524" spans="1:13" x14ac:dyDescent="0.3">
      <c r="A19524" s="5">
        <v>42829</v>
      </c>
      <c r="B19524" s="5">
        <v>42818</v>
      </c>
      <c r="C19524" s="3">
        <v>2017</v>
      </c>
      <c r="D19524" s="3">
        <v>4</v>
      </c>
      <c r="E19524" s="3">
        <v>4</v>
      </c>
      <c r="F19524" s="3">
        <v>11</v>
      </c>
      <c r="G19524" s="3"/>
      <c r="H19524" s="4">
        <v>8101.6359899999998</v>
      </c>
      <c r="I19524" s="4">
        <v>307.05126000000001</v>
      </c>
      <c r="J19524" s="4">
        <v>23725</v>
      </c>
      <c r="K19524" s="4">
        <f t="shared" si="305"/>
        <v>28048</v>
      </c>
      <c r="L19524" s="2"/>
      <c r="M19524" s="14">
        <f>H19524/INDEX(Installed_Capacity!$H$5:$S$11,MATCH(Source_Data!C19524,Installed_Capacity!$G$5:$G$11,0),MATCH(Source_Data!D19524,Installed_Capacity!$H$4:$S$4,0))</f>
        <v>0.84582969995813484</v>
      </c>
    </row>
    <row r="19525" spans="1:13" x14ac:dyDescent="0.3">
      <c r="A19525" s="5">
        <v>42829</v>
      </c>
      <c r="B19525" s="5">
        <v>42818</v>
      </c>
      <c r="C19525" s="3">
        <v>2017</v>
      </c>
      <c r="D19525" s="3">
        <v>4</v>
      </c>
      <c r="E19525" s="3">
        <v>4</v>
      </c>
      <c r="F19525" s="3">
        <v>12</v>
      </c>
      <c r="G19525" s="3"/>
      <c r="H19525" s="4">
        <v>8186.0558499999997</v>
      </c>
      <c r="I19525" s="4">
        <v>344.92534000000001</v>
      </c>
      <c r="J19525" s="4">
        <v>23630</v>
      </c>
      <c r="K19525" s="4">
        <f t="shared" si="305"/>
        <v>28048</v>
      </c>
      <c r="L19525" s="2"/>
      <c r="M19525" s="14">
        <f>H19525/INDEX(Installed_Capacity!$H$5:$S$11,MATCH(Source_Data!C19525,Installed_Capacity!$G$5:$G$11,0),MATCH(Source_Data!D19525,Installed_Capacity!$H$4:$S$4,0))</f>
        <v>0.85464333030914585</v>
      </c>
    </row>
    <row r="19526" spans="1:13" x14ac:dyDescent="0.3">
      <c r="A19526" s="5">
        <v>42829</v>
      </c>
      <c r="B19526" s="5">
        <v>42818</v>
      </c>
      <c r="C19526" s="3">
        <v>2017</v>
      </c>
      <c r="D19526" s="3">
        <v>4</v>
      </c>
      <c r="E19526" s="3">
        <v>4</v>
      </c>
      <c r="F19526" s="3">
        <v>13</v>
      </c>
      <c r="G19526" s="3"/>
      <c r="H19526" s="4">
        <v>8356.5116199999993</v>
      </c>
      <c r="I19526" s="4">
        <v>235.64160000000001</v>
      </c>
      <c r="J19526" s="4">
        <v>23449</v>
      </c>
      <c r="K19526" s="4">
        <f t="shared" si="305"/>
        <v>28048</v>
      </c>
      <c r="L19526" s="2"/>
      <c r="M19526" s="14">
        <f>H19526/INDEX(Installed_Capacity!$H$5:$S$11,MATCH(Source_Data!C19526,Installed_Capacity!$G$5:$G$11,0),MATCH(Source_Data!D19526,Installed_Capacity!$H$4:$S$4,0))</f>
        <v>0.87243931040170897</v>
      </c>
    </row>
    <row r="19527" spans="1:13" x14ac:dyDescent="0.3">
      <c r="A19527" s="5">
        <v>42829</v>
      </c>
      <c r="B19527" s="5">
        <v>42818</v>
      </c>
      <c r="C19527" s="3">
        <v>2017</v>
      </c>
      <c r="D19527" s="3">
        <v>4</v>
      </c>
      <c r="E19527" s="3">
        <v>4</v>
      </c>
      <c r="F19527" s="3">
        <v>14</v>
      </c>
      <c r="G19527" s="3"/>
      <c r="H19527" s="4">
        <v>8279.0385399999996</v>
      </c>
      <c r="I19527" s="4">
        <v>109.04233000000001</v>
      </c>
      <c r="J19527" s="4">
        <v>23859</v>
      </c>
      <c r="K19527" s="4">
        <f t="shared" si="305"/>
        <v>28048</v>
      </c>
      <c r="L19527" s="2"/>
      <c r="M19527" s="14">
        <f>H19527/INDEX(Installed_Capacity!$H$5:$S$11,MATCH(Source_Data!C19527,Installed_Capacity!$G$5:$G$11,0),MATCH(Source_Data!D19527,Installed_Capacity!$H$4:$S$4,0))</f>
        <v>0.86435094009080926</v>
      </c>
    </row>
    <row r="19528" spans="1:13" x14ac:dyDescent="0.3">
      <c r="A19528" s="5">
        <v>42829</v>
      </c>
      <c r="B19528" s="5">
        <v>42818</v>
      </c>
      <c r="C19528" s="3">
        <v>2017</v>
      </c>
      <c r="D19528" s="3">
        <v>4</v>
      </c>
      <c r="E19528" s="3">
        <v>4</v>
      </c>
      <c r="F19528" s="3">
        <v>15</v>
      </c>
      <c r="G19528" s="3"/>
      <c r="H19528" s="4">
        <v>8090.9493400000001</v>
      </c>
      <c r="I19528" s="4">
        <v>39.015830000000001</v>
      </c>
      <c r="J19528" s="4">
        <v>24411</v>
      </c>
      <c r="K19528" s="4">
        <f t="shared" si="305"/>
        <v>28048</v>
      </c>
      <c r="L19528" s="2"/>
      <c r="M19528" s="14">
        <f>H19528/INDEX(Installed_Capacity!$H$5:$S$11,MATCH(Source_Data!C19528,Installed_Capacity!$G$5:$G$11,0),MATCH(Source_Data!D19528,Installed_Capacity!$H$4:$S$4,0))</f>
        <v>0.8447139887642211</v>
      </c>
    </row>
    <row r="19529" spans="1:13" x14ac:dyDescent="0.3">
      <c r="A19529" s="5">
        <v>42829</v>
      </c>
      <c r="B19529" s="5">
        <v>42818</v>
      </c>
      <c r="C19529" s="3">
        <v>2017</v>
      </c>
      <c r="D19529" s="3">
        <v>4</v>
      </c>
      <c r="E19529" s="3">
        <v>4</v>
      </c>
      <c r="F19529" s="3">
        <v>16</v>
      </c>
      <c r="G19529" s="3"/>
      <c r="H19529" s="4">
        <v>7644.7794299999996</v>
      </c>
      <c r="I19529" s="4">
        <v>30.286010000000001</v>
      </c>
      <c r="J19529" s="4">
        <v>24862</v>
      </c>
      <c r="K19529" s="4">
        <f t="shared" si="305"/>
        <v>28048</v>
      </c>
      <c r="L19529" s="2"/>
      <c r="M19529" s="14">
        <f>H19529/INDEX(Installed_Capacity!$H$5:$S$11,MATCH(Source_Data!C19529,Installed_Capacity!$G$5:$G$11,0),MATCH(Source_Data!D19529,Installed_Capacity!$H$4:$S$4,0))</f>
        <v>0.7981328091640193</v>
      </c>
    </row>
    <row r="19530" spans="1:13" x14ac:dyDescent="0.3">
      <c r="A19530" s="5">
        <v>42829</v>
      </c>
      <c r="B19530" s="5">
        <v>42818</v>
      </c>
      <c r="C19530" s="3">
        <v>2017</v>
      </c>
      <c r="D19530" s="3">
        <v>4</v>
      </c>
      <c r="E19530" s="3">
        <v>4</v>
      </c>
      <c r="F19530" s="3">
        <v>17</v>
      </c>
      <c r="G19530" s="3"/>
      <c r="H19530" s="4">
        <v>6312.5947999999999</v>
      </c>
      <c r="I19530" s="4">
        <v>29.084589999999999</v>
      </c>
      <c r="J19530" s="4">
        <v>25392</v>
      </c>
      <c r="K19530" s="4">
        <f t="shared" si="305"/>
        <v>28048</v>
      </c>
      <c r="L19530" s="2"/>
      <c r="M19530" s="14">
        <f>H19530/INDEX(Installed_Capacity!$H$5:$S$11,MATCH(Source_Data!C19530,Installed_Capacity!$G$5:$G$11,0),MATCH(Source_Data!D19530,Installed_Capacity!$H$4:$S$4,0))</f>
        <v>0.65904962556103219</v>
      </c>
    </row>
    <row r="19531" spans="1:13" x14ac:dyDescent="0.3">
      <c r="A19531" s="5">
        <v>42829</v>
      </c>
      <c r="B19531" s="5">
        <v>42818</v>
      </c>
      <c r="C19531" s="3">
        <v>2017</v>
      </c>
      <c r="D19531" s="3">
        <v>4</v>
      </c>
      <c r="E19531" s="3">
        <v>4</v>
      </c>
      <c r="F19531" s="3">
        <v>18</v>
      </c>
      <c r="G19531" s="3"/>
      <c r="H19531" s="4">
        <v>4248.4965099999999</v>
      </c>
      <c r="I19531" s="4">
        <v>87.518259999999998</v>
      </c>
      <c r="J19531" s="4">
        <v>25958</v>
      </c>
      <c r="K19531" s="4">
        <f t="shared" si="305"/>
        <v>28048</v>
      </c>
      <c r="L19531" s="2"/>
      <c r="M19531" s="14">
        <f>H19531/INDEX(Installed_Capacity!$H$5:$S$11,MATCH(Source_Data!C19531,Installed_Capacity!$G$5:$G$11,0),MATCH(Source_Data!D19531,Installed_Capacity!$H$4:$S$4,0))</f>
        <v>0.44355294816528568</v>
      </c>
    </row>
    <row r="19532" spans="1:13" x14ac:dyDescent="0.3">
      <c r="A19532" s="5">
        <v>42829</v>
      </c>
      <c r="B19532" s="5">
        <v>42818</v>
      </c>
      <c r="C19532" s="3">
        <v>2017</v>
      </c>
      <c r="D19532" s="3">
        <v>4</v>
      </c>
      <c r="E19532" s="3">
        <v>4</v>
      </c>
      <c r="F19532" s="3">
        <v>19</v>
      </c>
      <c r="G19532" s="3"/>
      <c r="H19532" s="4">
        <v>1245.7151200000001</v>
      </c>
      <c r="I19532" s="4">
        <v>276.94864000000001</v>
      </c>
      <c r="J19532" s="4">
        <v>26371</v>
      </c>
      <c r="K19532" s="4">
        <f t="shared" si="305"/>
        <v>28048</v>
      </c>
      <c r="L19532" s="2"/>
      <c r="M19532" s="14">
        <f>H19532/INDEX(Installed_Capacity!$H$5:$S$11,MATCH(Source_Data!C19532,Installed_Capacity!$G$5:$G$11,0),MATCH(Source_Data!D19532,Installed_Capacity!$H$4:$S$4,0))</f>
        <v>0.13005556500976687</v>
      </c>
    </row>
    <row r="19533" spans="1:13" x14ac:dyDescent="0.3">
      <c r="A19533" s="5">
        <v>42829</v>
      </c>
      <c r="B19533" s="5">
        <v>42818</v>
      </c>
      <c r="C19533" s="3">
        <v>2017</v>
      </c>
      <c r="D19533" s="3">
        <v>4</v>
      </c>
      <c r="E19533" s="3">
        <v>4</v>
      </c>
      <c r="F19533" s="3">
        <v>20</v>
      </c>
      <c r="G19533" s="3"/>
      <c r="H19533" s="4">
        <v>67.218500000000006</v>
      </c>
      <c r="I19533" s="4">
        <v>434.22757999999999</v>
      </c>
      <c r="J19533" s="4">
        <v>27668</v>
      </c>
      <c r="K19533" s="4">
        <f t="shared" si="305"/>
        <v>28048</v>
      </c>
      <c r="L19533" s="2"/>
      <c r="M19533" s="14">
        <f>H19533/INDEX(Installed_Capacity!$H$5:$S$11,MATCH(Source_Data!C19533,Installed_Capacity!$G$5:$G$11,0),MATCH(Source_Data!D19533,Installed_Capacity!$H$4:$S$4,0))</f>
        <v>7.0177682330844751E-3</v>
      </c>
    </row>
    <row r="19534" spans="1:13" x14ac:dyDescent="0.3">
      <c r="A19534" s="5">
        <v>42829</v>
      </c>
      <c r="B19534" s="5">
        <v>42818</v>
      </c>
      <c r="C19534" s="3">
        <v>2017</v>
      </c>
      <c r="D19534" s="3">
        <v>4</v>
      </c>
      <c r="E19534" s="3">
        <v>4</v>
      </c>
      <c r="F19534" s="3">
        <v>21</v>
      </c>
      <c r="G19534" s="3"/>
      <c r="H19534" s="4">
        <v>4.3867099999999999</v>
      </c>
      <c r="I19534" s="4">
        <v>597.21590000000003</v>
      </c>
      <c r="J19534" s="4">
        <v>28048</v>
      </c>
      <c r="K19534" s="4">
        <f t="shared" si="305"/>
        <v>28048</v>
      </c>
      <c r="L19534" s="2"/>
      <c r="M19534" s="14">
        <f>H19534/INDEX(Installed_Capacity!$H$5:$S$11,MATCH(Source_Data!C19534,Installed_Capacity!$G$5:$G$11,0),MATCH(Source_Data!D19534,Installed_Capacity!$H$4:$S$4,0))</f>
        <v>4.5798275899869821E-4</v>
      </c>
    </row>
    <row r="19535" spans="1:13" x14ac:dyDescent="0.3">
      <c r="A19535" s="5">
        <v>42829</v>
      </c>
      <c r="B19535" s="5">
        <v>42818</v>
      </c>
      <c r="C19535" s="3">
        <v>2017</v>
      </c>
      <c r="D19535" s="3">
        <v>4</v>
      </c>
      <c r="E19535" s="3">
        <v>4</v>
      </c>
      <c r="F19535" s="3">
        <v>22</v>
      </c>
      <c r="G19535" s="3"/>
      <c r="H19535" s="4">
        <v>0.76927999999999996</v>
      </c>
      <c r="I19535" s="4">
        <v>758.11796000000004</v>
      </c>
      <c r="J19535" s="4">
        <v>26734</v>
      </c>
      <c r="K19535" s="4">
        <f t="shared" si="305"/>
        <v>28048</v>
      </c>
      <c r="L19535" s="2"/>
      <c r="M19535" s="14">
        <f>H19535/INDEX(Installed_Capacity!$H$5:$S$11,MATCH(Source_Data!C19535,Installed_Capacity!$G$5:$G$11,0),MATCH(Source_Data!D19535,Installed_Capacity!$H$4:$S$4,0))</f>
        <v>8.0314626871281328E-5</v>
      </c>
    </row>
    <row r="19536" spans="1:13" x14ac:dyDescent="0.3">
      <c r="A19536" s="5">
        <v>42829</v>
      </c>
      <c r="B19536" s="5">
        <v>42818</v>
      </c>
      <c r="C19536" s="3">
        <v>2017</v>
      </c>
      <c r="D19536" s="3">
        <v>4</v>
      </c>
      <c r="E19536" s="3">
        <v>4</v>
      </c>
      <c r="F19536" s="3">
        <v>23</v>
      </c>
      <c r="G19536" s="3"/>
      <c r="H19536" s="4">
        <v>1.03308</v>
      </c>
      <c r="I19536" s="4">
        <v>959.27731000000006</v>
      </c>
      <c r="J19536" s="4">
        <v>24597</v>
      </c>
      <c r="K19536" s="4">
        <f t="shared" si="305"/>
        <v>28048</v>
      </c>
      <c r="L19536" s="2"/>
      <c r="M19536" s="14">
        <f>H19536/INDEX(Installed_Capacity!$H$5:$S$11,MATCH(Source_Data!C19536,Installed_Capacity!$G$5:$G$11,0),MATCH(Source_Data!D19536,Installed_Capacity!$H$4:$S$4,0))</f>
        <v>1.0785596236504695E-4</v>
      </c>
    </row>
    <row r="19537" spans="1:13" x14ac:dyDescent="0.3">
      <c r="A19537" s="5">
        <v>42829</v>
      </c>
      <c r="B19537" s="5">
        <v>42819</v>
      </c>
      <c r="C19537" s="3">
        <v>2017</v>
      </c>
      <c r="D19537" s="3">
        <v>4</v>
      </c>
      <c r="E19537" s="3">
        <v>4</v>
      </c>
      <c r="F19537" s="3">
        <v>24</v>
      </c>
      <c r="G19537" s="3"/>
      <c r="H19537" s="4">
        <v>0.85663</v>
      </c>
      <c r="I19537" s="4">
        <v>1009.20866</v>
      </c>
      <c r="J19537" s="4">
        <v>22514</v>
      </c>
      <c r="K19537" s="4">
        <f t="shared" si="305"/>
        <v>28048</v>
      </c>
      <c r="L19537" s="2"/>
      <c r="M19537" s="14">
        <f>H19537/INDEX(Installed_Capacity!$H$5:$S$11,MATCH(Source_Data!C19537,Installed_Capacity!$G$5:$G$11,0),MATCH(Source_Data!D19537,Installed_Capacity!$H$4:$S$4,0))</f>
        <v>8.9434170674846256E-5</v>
      </c>
    </row>
    <row r="19538" spans="1:13" x14ac:dyDescent="0.3">
      <c r="A19538" s="5">
        <v>42830</v>
      </c>
      <c r="B19538" s="5">
        <v>42819</v>
      </c>
      <c r="C19538" s="3">
        <v>2017</v>
      </c>
      <c r="D19538" s="3">
        <v>4</v>
      </c>
      <c r="E19538" s="3">
        <v>5</v>
      </c>
      <c r="F19538" s="3">
        <v>1</v>
      </c>
      <c r="G19538" s="3"/>
      <c r="H19538" s="4">
        <v>1.2633700000000001</v>
      </c>
      <c r="I19538" s="4">
        <v>749.61162000000002</v>
      </c>
      <c r="J19538" s="4">
        <v>21166</v>
      </c>
      <c r="K19538" s="4">
        <f t="shared" si="305"/>
        <v>28693</v>
      </c>
      <c r="L19538" s="2"/>
      <c r="M19538" s="14">
        <f>H19538/INDEX(Installed_Capacity!$H$5:$S$11,MATCH(Source_Data!C19538,Installed_Capacity!$G$5:$G$11,0),MATCH(Source_Data!D19538,Installed_Capacity!$H$4:$S$4,0))</f>
        <v>1.318987756738388E-4</v>
      </c>
    </row>
    <row r="19539" spans="1:13" x14ac:dyDescent="0.3">
      <c r="A19539" s="5">
        <v>42830</v>
      </c>
      <c r="B19539" s="5">
        <v>42819</v>
      </c>
      <c r="C19539" s="3">
        <v>2017</v>
      </c>
      <c r="D19539" s="3">
        <v>4</v>
      </c>
      <c r="E19539" s="3">
        <v>5</v>
      </c>
      <c r="F19539" s="3">
        <v>2</v>
      </c>
      <c r="G19539" s="3"/>
      <c r="H19539" s="4">
        <v>1.10548</v>
      </c>
      <c r="I19539" s="4">
        <v>444.90812</v>
      </c>
      <c r="J19539" s="4">
        <v>20295</v>
      </c>
      <c r="K19539" s="4">
        <f t="shared" si="305"/>
        <v>28693</v>
      </c>
      <c r="L19539" s="2"/>
      <c r="M19539" s="14">
        <f>H19539/INDEX(Installed_Capacity!$H$5:$S$11,MATCH(Source_Data!C19539,Installed_Capacity!$G$5:$G$11,0),MATCH(Source_Data!D19539,Installed_Capacity!$H$4:$S$4,0))</f>
        <v>1.1541469128752092E-4</v>
      </c>
    </row>
    <row r="19540" spans="1:13" x14ac:dyDescent="0.3">
      <c r="A19540" s="5">
        <v>42830</v>
      </c>
      <c r="B19540" s="5">
        <v>42819</v>
      </c>
      <c r="C19540" s="3">
        <v>2017</v>
      </c>
      <c r="D19540" s="3">
        <v>4</v>
      </c>
      <c r="E19540" s="3">
        <v>5</v>
      </c>
      <c r="F19540" s="3">
        <v>3</v>
      </c>
      <c r="G19540" s="3"/>
      <c r="H19540" s="4">
        <v>0.98555999999999999</v>
      </c>
      <c r="I19540" s="4">
        <v>336.09100000000001</v>
      </c>
      <c r="J19540" s="4">
        <v>19757</v>
      </c>
      <c r="K19540" s="4">
        <f t="shared" si="305"/>
        <v>28693</v>
      </c>
      <c r="L19540" s="2"/>
      <c r="M19540" s="14">
        <f>H19540/INDEX(Installed_Capacity!$H$5:$S$11,MATCH(Source_Data!C19540,Installed_Capacity!$G$5:$G$11,0),MATCH(Source_Data!D19540,Installed_Capacity!$H$4:$S$4,0))</f>
        <v>1.0289476349217455E-4</v>
      </c>
    </row>
    <row r="19541" spans="1:13" x14ac:dyDescent="0.3">
      <c r="A19541" s="5">
        <v>42830</v>
      </c>
      <c r="B19541" s="5">
        <v>42819</v>
      </c>
      <c r="C19541" s="3">
        <v>2017</v>
      </c>
      <c r="D19541" s="3">
        <v>4</v>
      </c>
      <c r="E19541" s="3">
        <v>5</v>
      </c>
      <c r="F19541" s="3">
        <v>4</v>
      </c>
      <c r="G19541" s="3"/>
      <c r="H19541" s="4">
        <v>1.6770400000000001</v>
      </c>
      <c r="I19541" s="4">
        <v>223.15711999999999</v>
      </c>
      <c r="J19541" s="4">
        <v>19576</v>
      </c>
      <c r="K19541" s="4">
        <f t="shared" si="305"/>
        <v>28693</v>
      </c>
      <c r="L19541" s="2"/>
      <c r="M19541" s="14">
        <f>H19541/INDEX(Installed_Capacity!$H$5:$S$11,MATCH(Source_Data!C19541,Installed_Capacity!$G$5:$G$11,0),MATCH(Source_Data!D19541,Installed_Capacity!$H$4:$S$4,0))</f>
        <v>1.7508688884179189E-4</v>
      </c>
    </row>
    <row r="19542" spans="1:13" x14ac:dyDescent="0.3">
      <c r="A19542" s="5">
        <v>42830</v>
      </c>
      <c r="B19542" s="5">
        <v>42819</v>
      </c>
      <c r="C19542" s="3">
        <v>2017</v>
      </c>
      <c r="D19542" s="3">
        <v>4</v>
      </c>
      <c r="E19542" s="3">
        <v>5</v>
      </c>
      <c r="F19542" s="3">
        <v>5</v>
      </c>
      <c r="G19542" s="3"/>
      <c r="H19542" s="4">
        <v>1.3860000000000001E-2</v>
      </c>
      <c r="I19542" s="4">
        <v>188.19541000000001</v>
      </c>
      <c r="J19542" s="4">
        <v>20018</v>
      </c>
      <c r="K19542" s="4">
        <f t="shared" si="305"/>
        <v>28693</v>
      </c>
      <c r="L19542" s="2"/>
      <c r="M19542" s="14">
        <f>H19542/INDEX(Installed_Capacity!$H$5:$S$11,MATCH(Source_Data!C19542,Installed_Capacity!$G$5:$G$11,0),MATCH(Source_Data!D19542,Installed_Capacity!$H$4:$S$4,0))</f>
        <v>1.4470163379211203E-6</v>
      </c>
    </row>
    <row r="19543" spans="1:13" x14ac:dyDescent="0.3">
      <c r="A19543" s="5">
        <v>42830</v>
      </c>
      <c r="B19543" s="5">
        <v>42819</v>
      </c>
      <c r="C19543" s="3">
        <v>2017</v>
      </c>
      <c r="D19543" s="3">
        <v>4</v>
      </c>
      <c r="E19543" s="3">
        <v>5</v>
      </c>
      <c r="F19543" s="3">
        <v>6</v>
      </c>
      <c r="G19543" s="3"/>
      <c r="H19543" s="4">
        <v>0</v>
      </c>
      <c r="I19543" s="4">
        <v>70.635499999999993</v>
      </c>
      <c r="J19543" s="4">
        <v>21297</v>
      </c>
      <c r="K19543" s="4">
        <f t="shared" si="305"/>
        <v>28693</v>
      </c>
      <c r="L19543" s="2"/>
      <c r="M19543" s="14">
        <f>H19543/INDEX(Installed_Capacity!$H$5:$S$11,MATCH(Source_Data!C19543,Installed_Capacity!$G$5:$G$11,0),MATCH(Source_Data!D19543,Installed_Capacity!$H$4:$S$4,0))</f>
        <v>0</v>
      </c>
    </row>
    <row r="19544" spans="1:13" x14ac:dyDescent="0.3">
      <c r="A19544" s="5">
        <v>42830</v>
      </c>
      <c r="B19544" s="5">
        <v>42819</v>
      </c>
      <c r="C19544" s="3">
        <v>2017</v>
      </c>
      <c r="D19544" s="3">
        <v>4</v>
      </c>
      <c r="E19544" s="3">
        <v>5</v>
      </c>
      <c r="F19544" s="3">
        <v>7</v>
      </c>
      <c r="G19544" s="3"/>
      <c r="H19544" s="4">
        <v>80.282210000000006</v>
      </c>
      <c r="I19544" s="4">
        <v>47.868760000000002</v>
      </c>
      <c r="J19544" s="4">
        <v>23282</v>
      </c>
      <c r="K19544" s="4">
        <f t="shared" si="305"/>
        <v>28693</v>
      </c>
      <c r="L19544" s="2"/>
      <c r="M19544" s="14">
        <f>H19544/INDEX(Installed_Capacity!$H$5:$S$11,MATCH(Source_Data!C19544,Installed_Capacity!$G$5:$G$11,0),MATCH(Source_Data!D19544,Installed_Capacity!$H$4:$S$4,0))</f>
        <v>8.3816500371150324E-3</v>
      </c>
    </row>
    <row r="19545" spans="1:13" x14ac:dyDescent="0.3">
      <c r="A19545" s="5">
        <v>42830</v>
      </c>
      <c r="B19545" s="5">
        <v>42819</v>
      </c>
      <c r="C19545" s="3">
        <v>2017</v>
      </c>
      <c r="D19545" s="3">
        <v>4</v>
      </c>
      <c r="E19545" s="3">
        <v>5</v>
      </c>
      <c r="F19545" s="3">
        <v>8</v>
      </c>
      <c r="G19545" s="3"/>
      <c r="H19545" s="4">
        <v>1590.1588999999999</v>
      </c>
      <c r="I19545" s="4">
        <v>67.314549999999997</v>
      </c>
      <c r="J19545" s="4">
        <v>24551</v>
      </c>
      <c r="K19545" s="4">
        <f t="shared" si="305"/>
        <v>28693</v>
      </c>
      <c r="L19545" s="2"/>
      <c r="M19545" s="14">
        <f>H19545/INDEX(Installed_Capacity!$H$5:$S$11,MATCH(Source_Data!C19545,Installed_Capacity!$G$5:$G$11,0),MATCH(Source_Data!D19545,Installed_Capacity!$H$4:$S$4,0))</f>
        <v>0.16601629929225661</v>
      </c>
    </row>
    <row r="19546" spans="1:13" x14ac:dyDescent="0.3">
      <c r="A19546" s="5">
        <v>42830</v>
      </c>
      <c r="B19546" s="5">
        <v>42819</v>
      </c>
      <c r="C19546" s="3">
        <v>2017</v>
      </c>
      <c r="D19546" s="3">
        <v>4</v>
      </c>
      <c r="E19546" s="3">
        <v>5</v>
      </c>
      <c r="F19546" s="3">
        <v>9</v>
      </c>
      <c r="G19546" s="3"/>
      <c r="H19546" s="4">
        <v>4455.7541600000004</v>
      </c>
      <c r="I19546" s="4">
        <v>147.90101000000001</v>
      </c>
      <c r="J19546" s="4">
        <v>24768</v>
      </c>
      <c r="K19546" s="4">
        <f t="shared" si="305"/>
        <v>28693</v>
      </c>
      <c r="L19546" s="2"/>
      <c r="M19546" s="14">
        <f>H19546/INDEX(Installed_Capacity!$H$5:$S$11,MATCH(Source_Data!C19546,Installed_Capacity!$G$5:$G$11,0),MATCH(Source_Data!D19546,Installed_Capacity!$H$4:$S$4,0))</f>
        <v>0.46519113039538224</v>
      </c>
    </row>
    <row r="19547" spans="1:13" x14ac:dyDescent="0.3">
      <c r="A19547" s="5">
        <v>42830</v>
      </c>
      <c r="B19547" s="5">
        <v>42819</v>
      </c>
      <c r="C19547" s="3">
        <v>2017</v>
      </c>
      <c r="D19547" s="3">
        <v>4</v>
      </c>
      <c r="E19547" s="3">
        <v>5</v>
      </c>
      <c r="F19547" s="3">
        <v>10</v>
      </c>
      <c r="G19547" s="3"/>
      <c r="H19547" s="4">
        <v>6524.0260200000002</v>
      </c>
      <c r="I19547" s="4">
        <v>94.313900000000004</v>
      </c>
      <c r="J19547" s="4">
        <v>24627</v>
      </c>
      <c r="K19547" s="4">
        <f t="shared" si="305"/>
        <v>28693</v>
      </c>
      <c r="L19547" s="2"/>
      <c r="M19547" s="14">
        <f>H19547/INDEX(Installed_Capacity!$H$5:$S$11,MATCH(Source_Data!C19547,Installed_Capacity!$G$5:$G$11,0),MATCH(Source_Data!D19547,Installed_Capacity!$H$4:$S$4,0))</f>
        <v>0.68112353823683269</v>
      </c>
    </row>
    <row r="19548" spans="1:13" x14ac:dyDescent="0.3">
      <c r="A19548" s="5">
        <v>42830</v>
      </c>
      <c r="B19548" s="5">
        <v>42819</v>
      </c>
      <c r="C19548" s="3">
        <v>2017</v>
      </c>
      <c r="D19548" s="3">
        <v>4</v>
      </c>
      <c r="E19548" s="3">
        <v>5</v>
      </c>
      <c r="F19548" s="3">
        <v>11</v>
      </c>
      <c r="G19548" s="3"/>
      <c r="H19548" s="4">
        <v>7542.1670800000002</v>
      </c>
      <c r="I19548" s="4">
        <v>90.794460000000001</v>
      </c>
      <c r="J19548" s="4">
        <v>24595</v>
      </c>
      <c r="K19548" s="4">
        <f t="shared" si="305"/>
        <v>28693</v>
      </c>
      <c r="L19548" s="2"/>
      <c r="M19548" s="14">
        <f>H19548/INDEX(Installed_Capacity!$H$5:$S$11,MATCH(Source_Data!C19548,Installed_Capacity!$G$5:$G$11,0),MATCH(Source_Data!D19548,Installed_Capacity!$H$4:$S$4,0))</f>
        <v>0.78741984041059365</v>
      </c>
    </row>
    <row r="19549" spans="1:13" x14ac:dyDescent="0.3">
      <c r="A19549" s="5">
        <v>42830</v>
      </c>
      <c r="B19549" s="5">
        <v>42819</v>
      </c>
      <c r="C19549" s="3">
        <v>2017</v>
      </c>
      <c r="D19549" s="3">
        <v>4</v>
      </c>
      <c r="E19549" s="3">
        <v>5</v>
      </c>
      <c r="F19549" s="3">
        <v>12</v>
      </c>
      <c r="G19549" s="3"/>
      <c r="H19549" s="4">
        <v>8134.4381599999997</v>
      </c>
      <c r="I19549" s="4">
        <v>86.333100000000002</v>
      </c>
      <c r="J19549" s="4">
        <v>24800</v>
      </c>
      <c r="K19549" s="4">
        <f t="shared" si="305"/>
        <v>28693</v>
      </c>
      <c r="L19549" s="2"/>
      <c r="M19549" s="14">
        <f>H19549/INDEX(Installed_Capacity!$H$5:$S$11,MATCH(Source_Data!C19549,Installed_Capacity!$G$5:$G$11,0),MATCH(Source_Data!D19549,Installed_Capacity!$H$4:$S$4,0))</f>
        <v>0.84925432303961146</v>
      </c>
    </row>
    <row r="19550" spans="1:13" x14ac:dyDescent="0.3">
      <c r="A19550" s="5">
        <v>42830</v>
      </c>
      <c r="B19550" s="5">
        <v>42819</v>
      </c>
      <c r="C19550" s="3">
        <v>2017</v>
      </c>
      <c r="D19550" s="3">
        <v>4</v>
      </c>
      <c r="E19550" s="3">
        <v>5</v>
      </c>
      <c r="F19550" s="3">
        <v>13</v>
      </c>
      <c r="G19550" s="3"/>
      <c r="H19550" s="4">
        <v>8194.0059000000001</v>
      </c>
      <c r="I19550" s="4">
        <v>55.848559999999999</v>
      </c>
      <c r="J19550" s="4">
        <v>24970</v>
      </c>
      <c r="K19550" s="4">
        <f t="shared" si="305"/>
        <v>28693</v>
      </c>
      <c r="L19550" s="2"/>
      <c r="M19550" s="14">
        <f>H19550/INDEX(Installed_Capacity!$H$5:$S$11,MATCH(Source_Data!C19550,Installed_Capacity!$G$5:$G$11,0),MATCH(Source_Data!D19550,Installed_Capacity!$H$4:$S$4,0))</f>
        <v>0.85547333407807014</v>
      </c>
    </row>
    <row r="19551" spans="1:13" x14ac:dyDescent="0.3">
      <c r="A19551" s="5">
        <v>42830</v>
      </c>
      <c r="B19551" s="5">
        <v>42819</v>
      </c>
      <c r="C19551" s="3">
        <v>2017</v>
      </c>
      <c r="D19551" s="3">
        <v>4</v>
      </c>
      <c r="E19551" s="3">
        <v>5</v>
      </c>
      <c r="F19551" s="3">
        <v>14</v>
      </c>
      <c r="G19551" s="3"/>
      <c r="H19551" s="4">
        <v>8293.2672899999998</v>
      </c>
      <c r="I19551" s="4">
        <v>57.852370000000001</v>
      </c>
      <c r="J19551" s="4">
        <v>25393</v>
      </c>
      <c r="K19551" s="4">
        <f t="shared" si="305"/>
        <v>28693</v>
      </c>
      <c r="L19551" s="2"/>
      <c r="M19551" s="14">
        <f>H19551/INDEX(Installed_Capacity!$H$5:$S$11,MATCH(Source_Data!C19551,Installed_Capacity!$G$5:$G$11,0),MATCH(Source_Data!D19551,Installed_Capacity!$H$4:$S$4,0))</f>
        <v>0.86583645478909177</v>
      </c>
    </row>
    <row r="19552" spans="1:13" x14ac:dyDescent="0.3">
      <c r="A19552" s="5">
        <v>42830</v>
      </c>
      <c r="B19552" s="5">
        <v>42819</v>
      </c>
      <c r="C19552" s="3">
        <v>2017</v>
      </c>
      <c r="D19552" s="3">
        <v>4</v>
      </c>
      <c r="E19552" s="3">
        <v>5</v>
      </c>
      <c r="F19552" s="3">
        <v>15</v>
      </c>
      <c r="G19552" s="3"/>
      <c r="H19552" s="4">
        <v>8216.1095000000005</v>
      </c>
      <c r="I19552" s="4">
        <v>24.841629999999999</v>
      </c>
      <c r="J19552" s="4">
        <v>25853</v>
      </c>
      <c r="K19552" s="4">
        <f t="shared" si="305"/>
        <v>28693</v>
      </c>
      <c r="L19552" s="2"/>
      <c r="M19552" s="14">
        <f>H19552/INDEX(Installed_Capacity!$H$5:$S$11,MATCH(Source_Data!C19552,Installed_Capacity!$G$5:$G$11,0),MATCH(Source_Data!D19552,Installed_Capacity!$H$4:$S$4,0))</f>
        <v>0.8577810014898215</v>
      </c>
    </row>
    <row r="19553" spans="1:13" x14ac:dyDescent="0.3">
      <c r="A19553" s="5">
        <v>42830</v>
      </c>
      <c r="B19553" s="5">
        <v>42819</v>
      </c>
      <c r="C19553" s="3">
        <v>2017</v>
      </c>
      <c r="D19553" s="3">
        <v>4</v>
      </c>
      <c r="E19553" s="3">
        <v>5</v>
      </c>
      <c r="F19553" s="3">
        <v>16</v>
      </c>
      <c r="G19553" s="3"/>
      <c r="H19553" s="4">
        <v>7718.0486499999997</v>
      </c>
      <c r="I19553" s="4">
        <v>23.252549999999999</v>
      </c>
      <c r="J19553" s="4">
        <v>26302</v>
      </c>
      <c r="K19553" s="4">
        <f t="shared" si="305"/>
        <v>28693</v>
      </c>
      <c r="L19553" s="2"/>
      <c r="M19553" s="14">
        <f>H19553/INDEX(Installed_Capacity!$H$5:$S$11,MATCH(Source_Data!C19553,Installed_Capacity!$G$5:$G$11,0),MATCH(Source_Data!D19553,Installed_Capacity!$H$4:$S$4,0))</f>
        <v>0.80578228668254293</v>
      </c>
    </row>
    <row r="19554" spans="1:13" x14ac:dyDescent="0.3">
      <c r="A19554" s="5">
        <v>42830</v>
      </c>
      <c r="B19554" s="5">
        <v>42819</v>
      </c>
      <c r="C19554" s="3">
        <v>2017</v>
      </c>
      <c r="D19554" s="3">
        <v>4</v>
      </c>
      <c r="E19554" s="3">
        <v>5</v>
      </c>
      <c r="F19554" s="3">
        <v>17</v>
      </c>
      <c r="G19554" s="3"/>
      <c r="H19554" s="4">
        <v>6872.8576300000004</v>
      </c>
      <c r="I19554" s="4">
        <v>46.119160000000001</v>
      </c>
      <c r="J19554" s="4">
        <v>26782</v>
      </c>
      <c r="K19554" s="4">
        <f t="shared" si="305"/>
        <v>28693</v>
      </c>
      <c r="L19554" s="2"/>
      <c r="M19554" s="14">
        <f>H19554/INDEX(Installed_Capacity!$H$5:$S$11,MATCH(Source_Data!C19554,Installed_Capacity!$G$5:$G$11,0),MATCH(Source_Data!D19554,Installed_Capacity!$H$4:$S$4,0))</f>
        <v>0.71754237220893435</v>
      </c>
    </row>
    <row r="19555" spans="1:13" x14ac:dyDescent="0.3">
      <c r="A19555" s="5">
        <v>42830</v>
      </c>
      <c r="B19555" s="5">
        <v>42819</v>
      </c>
      <c r="C19555" s="3">
        <v>2017</v>
      </c>
      <c r="D19555" s="3">
        <v>4</v>
      </c>
      <c r="E19555" s="3">
        <v>5</v>
      </c>
      <c r="F19555" s="3">
        <v>18</v>
      </c>
      <c r="G19555" s="3"/>
      <c r="H19555" s="4">
        <v>4587.7093699999996</v>
      </c>
      <c r="I19555" s="4">
        <v>126.95441</v>
      </c>
      <c r="J19555" s="4">
        <v>27167</v>
      </c>
      <c r="K19555" s="4">
        <f t="shared" si="305"/>
        <v>28693</v>
      </c>
      <c r="L19555" s="2"/>
      <c r="M19555" s="14">
        <f>H19555/INDEX(Installed_Capacity!$H$5:$S$11,MATCH(Source_Data!C19555,Installed_Capacity!$G$5:$G$11,0),MATCH(Source_Data!D19555,Installed_Capacity!$H$4:$S$4,0))</f>
        <v>0.47896756219507997</v>
      </c>
    </row>
    <row r="19556" spans="1:13" x14ac:dyDescent="0.3">
      <c r="A19556" s="5">
        <v>42830</v>
      </c>
      <c r="B19556" s="5">
        <v>42819</v>
      </c>
      <c r="C19556" s="3">
        <v>2017</v>
      </c>
      <c r="D19556" s="3">
        <v>4</v>
      </c>
      <c r="E19556" s="3">
        <v>5</v>
      </c>
      <c r="F19556" s="3">
        <v>19</v>
      </c>
      <c r="G19556" s="3"/>
      <c r="H19556" s="4">
        <v>1215.3356200000001</v>
      </c>
      <c r="I19556" s="4">
        <v>283.1087</v>
      </c>
      <c r="J19556" s="4">
        <v>27399</v>
      </c>
      <c r="K19556" s="4">
        <f t="shared" si="305"/>
        <v>28693</v>
      </c>
      <c r="L19556" s="2"/>
      <c r="M19556" s="14">
        <f>H19556/INDEX(Installed_Capacity!$H$5:$S$11,MATCH(Source_Data!C19556,Installed_Capacity!$G$5:$G$11,0),MATCH(Source_Data!D19556,Installed_Capacity!$H$4:$S$4,0))</f>
        <v>0.12688387432882353</v>
      </c>
    </row>
    <row r="19557" spans="1:13" x14ac:dyDescent="0.3">
      <c r="A19557" s="5">
        <v>42830</v>
      </c>
      <c r="B19557" s="5">
        <v>42819</v>
      </c>
      <c r="C19557" s="3">
        <v>2017</v>
      </c>
      <c r="D19557" s="3">
        <v>4</v>
      </c>
      <c r="E19557" s="3">
        <v>5</v>
      </c>
      <c r="F19557" s="3">
        <v>20</v>
      </c>
      <c r="G19557" s="3"/>
      <c r="H19557" s="4">
        <v>54.048760000000001</v>
      </c>
      <c r="I19557" s="4">
        <v>353.15670999999998</v>
      </c>
      <c r="J19557" s="4">
        <v>28368</v>
      </c>
      <c r="K19557" s="4">
        <f t="shared" si="305"/>
        <v>28693</v>
      </c>
      <c r="L19557" s="2"/>
      <c r="M19557" s="14">
        <f>H19557/INDEX(Installed_Capacity!$H$5:$S$11,MATCH(Source_Data!C19557,Installed_Capacity!$G$5:$G$11,0),MATCH(Source_Data!D19557,Installed_Capacity!$H$4:$S$4,0))</f>
        <v>5.6428166496664883E-3</v>
      </c>
    </row>
    <row r="19558" spans="1:13" x14ac:dyDescent="0.3">
      <c r="A19558" s="5">
        <v>42830</v>
      </c>
      <c r="B19558" s="5">
        <v>42819</v>
      </c>
      <c r="C19558" s="3">
        <v>2017</v>
      </c>
      <c r="D19558" s="3">
        <v>4</v>
      </c>
      <c r="E19558" s="3">
        <v>5</v>
      </c>
      <c r="F19558" s="3">
        <v>21</v>
      </c>
      <c r="G19558" s="3"/>
      <c r="H19558" s="4">
        <v>0.15583</v>
      </c>
      <c r="I19558" s="4">
        <v>319.62376999999998</v>
      </c>
      <c r="J19558" s="4">
        <v>28693</v>
      </c>
      <c r="K19558" s="4">
        <f t="shared" si="305"/>
        <v>28693</v>
      </c>
      <c r="L19558" s="2"/>
      <c r="M19558" s="14">
        <f>H19558/INDEX(Installed_Capacity!$H$5:$S$11,MATCH(Source_Data!C19558,Installed_Capacity!$G$5:$G$11,0),MATCH(Source_Data!D19558,Installed_Capacity!$H$4:$S$4,0))</f>
        <v>1.6269015579960183E-5</v>
      </c>
    </row>
    <row r="19559" spans="1:13" x14ac:dyDescent="0.3">
      <c r="A19559" s="5">
        <v>42830</v>
      </c>
      <c r="B19559" s="5">
        <v>42819</v>
      </c>
      <c r="C19559" s="3">
        <v>2017</v>
      </c>
      <c r="D19559" s="3">
        <v>4</v>
      </c>
      <c r="E19559" s="3">
        <v>5</v>
      </c>
      <c r="F19559" s="3">
        <v>22</v>
      </c>
      <c r="G19559" s="3"/>
      <c r="H19559" s="4">
        <v>0.93276999999999999</v>
      </c>
      <c r="I19559" s="4">
        <v>420.13038</v>
      </c>
      <c r="J19559" s="4">
        <v>27342</v>
      </c>
      <c r="K19559" s="4">
        <f t="shared" si="305"/>
        <v>28693</v>
      </c>
      <c r="L19559" s="2"/>
      <c r="M19559" s="14">
        <f>H19559/INDEX(Installed_Capacity!$H$5:$S$11,MATCH(Source_Data!C19559,Installed_Capacity!$G$5:$G$11,0),MATCH(Source_Data!D19559,Installed_Capacity!$H$4:$S$4,0))</f>
        <v>9.7383364323425919E-5</v>
      </c>
    </row>
    <row r="19560" spans="1:13" x14ac:dyDescent="0.3">
      <c r="A19560" s="5">
        <v>42830</v>
      </c>
      <c r="B19560" s="5">
        <v>42819</v>
      </c>
      <c r="C19560" s="3">
        <v>2017</v>
      </c>
      <c r="D19560" s="3">
        <v>4</v>
      </c>
      <c r="E19560" s="3">
        <v>5</v>
      </c>
      <c r="F19560" s="3">
        <v>23</v>
      </c>
      <c r="G19560" s="3"/>
      <c r="H19560" s="4">
        <v>1.0283100000000001</v>
      </c>
      <c r="I19560" s="4">
        <v>415.46393</v>
      </c>
      <c r="J19560" s="4">
        <v>25209</v>
      </c>
      <c r="K19560" s="4">
        <f t="shared" si="305"/>
        <v>28693</v>
      </c>
      <c r="L19560" s="2"/>
      <c r="M19560" s="14">
        <f>H19560/INDEX(Installed_Capacity!$H$5:$S$11,MATCH(Source_Data!C19560,Installed_Capacity!$G$5:$G$11,0),MATCH(Source_Data!D19560,Installed_Capacity!$H$4:$S$4,0))</f>
        <v>1.0735796323576242E-4</v>
      </c>
    </row>
    <row r="19561" spans="1:13" x14ac:dyDescent="0.3">
      <c r="A19561" s="5">
        <v>42830</v>
      </c>
      <c r="B19561" s="5">
        <v>42820</v>
      </c>
      <c r="C19561" s="3">
        <v>2017</v>
      </c>
      <c r="D19561" s="3">
        <v>4</v>
      </c>
      <c r="E19561" s="3">
        <v>5</v>
      </c>
      <c r="F19561" s="3">
        <v>24</v>
      </c>
      <c r="G19561" s="3"/>
      <c r="H19561" s="4">
        <v>0.44114999999999999</v>
      </c>
      <c r="I19561" s="4">
        <v>758.68048999999996</v>
      </c>
      <c r="J19561" s="4">
        <v>23019</v>
      </c>
      <c r="K19561" s="4">
        <f t="shared" si="305"/>
        <v>28693</v>
      </c>
      <c r="L19561" s="2"/>
      <c r="M19561" s="14">
        <f>H19561/INDEX(Installed_Capacity!$H$5:$S$11,MATCH(Source_Data!C19561,Installed_Capacity!$G$5:$G$11,0),MATCH(Source_Data!D19561,Installed_Capacity!$H$4:$S$4,0))</f>
        <v>4.6057089283831321E-5</v>
      </c>
    </row>
    <row r="19562" spans="1:13" x14ac:dyDescent="0.3">
      <c r="A19562" s="5">
        <v>42831</v>
      </c>
      <c r="B19562" s="5">
        <v>42820</v>
      </c>
      <c r="C19562" s="3">
        <v>2017</v>
      </c>
      <c r="D19562" s="3">
        <v>4</v>
      </c>
      <c r="E19562" s="3">
        <v>6</v>
      </c>
      <c r="F19562" s="3">
        <v>1</v>
      </c>
      <c r="G19562" s="3"/>
      <c r="H19562" s="4">
        <v>0.92454999999999998</v>
      </c>
      <c r="I19562" s="4">
        <v>565.15143999999998</v>
      </c>
      <c r="J19562" s="4">
        <v>21490</v>
      </c>
      <c r="K19562" s="4">
        <f t="shared" si="305"/>
        <v>27774</v>
      </c>
      <c r="L19562" s="2"/>
      <c r="M19562" s="14">
        <f>H19562/INDEX(Installed_Capacity!$H$5:$S$11,MATCH(Source_Data!C19562,Installed_Capacity!$G$5:$G$11,0),MATCH(Source_Data!D19562,Installed_Capacity!$H$4:$S$4,0))</f>
        <v>9.6525177144658847E-5</v>
      </c>
    </row>
    <row r="19563" spans="1:13" x14ac:dyDescent="0.3">
      <c r="A19563" s="5">
        <v>42831</v>
      </c>
      <c r="B19563" s="5">
        <v>42820</v>
      </c>
      <c r="C19563" s="3">
        <v>2017</v>
      </c>
      <c r="D19563" s="3">
        <v>4</v>
      </c>
      <c r="E19563" s="3">
        <v>6</v>
      </c>
      <c r="F19563" s="3">
        <v>2</v>
      </c>
      <c r="G19563" s="3"/>
      <c r="H19563" s="4">
        <v>0.70721000000000001</v>
      </c>
      <c r="I19563" s="4">
        <v>444.45164</v>
      </c>
      <c r="J19563" s="4">
        <v>20426</v>
      </c>
      <c r="K19563" s="4">
        <f t="shared" si="305"/>
        <v>27774</v>
      </c>
      <c r="L19563" s="2"/>
      <c r="M19563" s="14">
        <f>H19563/INDEX(Installed_Capacity!$H$5:$S$11,MATCH(Source_Data!C19563,Installed_Capacity!$G$5:$G$11,0),MATCH(Source_Data!D19563,Installed_Capacity!$H$4:$S$4,0))</f>
        <v>7.3834374050591294E-5</v>
      </c>
    </row>
    <row r="19564" spans="1:13" x14ac:dyDescent="0.3">
      <c r="A19564" s="5">
        <v>42831</v>
      </c>
      <c r="B19564" s="5">
        <v>42820</v>
      </c>
      <c r="C19564" s="3">
        <v>2017</v>
      </c>
      <c r="D19564" s="3">
        <v>4</v>
      </c>
      <c r="E19564" s="3">
        <v>6</v>
      </c>
      <c r="F19564" s="3">
        <v>3</v>
      </c>
      <c r="G19564" s="3"/>
      <c r="H19564" s="4">
        <v>0.76937999999999995</v>
      </c>
      <c r="I19564" s="4">
        <v>429.95997999999997</v>
      </c>
      <c r="J19564" s="4">
        <v>19843</v>
      </c>
      <c r="K19564" s="4">
        <f t="shared" si="305"/>
        <v>27774</v>
      </c>
      <c r="L19564" s="2"/>
      <c r="M19564" s="14">
        <f>H19564/INDEX(Installed_Capacity!$H$5:$S$11,MATCH(Source_Data!C19564,Installed_Capacity!$G$5:$G$11,0),MATCH(Source_Data!D19564,Installed_Capacity!$H$4:$S$4,0))</f>
        <v>8.0325067104599669E-5</v>
      </c>
    </row>
    <row r="19565" spans="1:13" x14ac:dyDescent="0.3">
      <c r="A19565" s="5">
        <v>42831</v>
      </c>
      <c r="B19565" s="5">
        <v>42820</v>
      </c>
      <c r="C19565" s="3">
        <v>2017</v>
      </c>
      <c r="D19565" s="3">
        <v>4</v>
      </c>
      <c r="E19565" s="3">
        <v>6</v>
      </c>
      <c r="F19565" s="3">
        <v>4</v>
      </c>
      <c r="G19565" s="3"/>
      <c r="H19565" s="4">
        <v>0.69333</v>
      </c>
      <c r="I19565" s="4">
        <v>215.80160000000001</v>
      </c>
      <c r="J19565" s="4">
        <v>19580</v>
      </c>
      <c r="K19565" s="4">
        <f t="shared" si="305"/>
        <v>27774</v>
      </c>
      <c r="L19565" s="2"/>
      <c r="M19565" s="14">
        <f>H19565/INDEX(Installed_Capacity!$H$5:$S$11,MATCH(Source_Data!C19565,Installed_Capacity!$G$5:$G$11,0),MATCH(Source_Data!D19565,Installed_Capacity!$H$4:$S$4,0))</f>
        <v>7.2385269666006504E-5</v>
      </c>
    </row>
    <row r="19566" spans="1:13" x14ac:dyDescent="0.3">
      <c r="A19566" s="5">
        <v>42831</v>
      </c>
      <c r="B19566" s="5">
        <v>42820</v>
      </c>
      <c r="C19566" s="3">
        <v>2017</v>
      </c>
      <c r="D19566" s="3">
        <v>4</v>
      </c>
      <c r="E19566" s="3">
        <v>6</v>
      </c>
      <c r="F19566" s="3">
        <v>5</v>
      </c>
      <c r="G19566" s="3"/>
      <c r="H19566" s="4">
        <v>0</v>
      </c>
      <c r="I19566" s="4">
        <v>180.84636</v>
      </c>
      <c r="J19566" s="4">
        <v>19931</v>
      </c>
      <c r="K19566" s="4">
        <f t="shared" si="305"/>
        <v>27774</v>
      </c>
      <c r="L19566" s="2"/>
      <c r="M19566" s="14">
        <f>H19566/INDEX(Installed_Capacity!$H$5:$S$11,MATCH(Source_Data!C19566,Installed_Capacity!$G$5:$G$11,0),MATCH(Source_Data!D19566,Installed_Capacity!$H$4:$S$4,0))</f>
        <v>0</v>
      </c>
    </row>
    <row r="19567" spans="1:13" x14ac:dyDescent="0.3">
      <c r="A19567" s="5">
        <v>42831</v>
      </c>
      <c r="B19567" s="5">
        <v>42820</v>
      </c>
      <c r="C19567" s="3">
        <v>2017</v>
      </c>
      <c r="D19567" s="3">
        <v>4</v>
      </c>
      <c r="E19567" s="3">
        <v>6</v>
      </c>
      <c r="F19567" s="3">
        <v>6</v>
      </c>
      <c r="G19567" s="3"/>
      <c r="H19567" s="4">
        <v>0</v>
      </c>
      <c r="I19567" s="4">
        <v>142.94104999999999</v>
      </c>
      <c r="J19567" s="4">
        <v>21286</v>
      </c>
      <c r="K19567" s="4">
        <f t="shared" si="305"/>
        <v>27774</v>
      </c>
      <c r="L19567" s="2"/>
      <c r="M19567" s="14">
        <f>H19567/INDEX(Installed_Capacity!$H$5:$S$11,MATCH(Source_Data!C19567,Installed_Capacity!$G$5:$G$11,0),MATCH(Source_Data!D19567,Installed_Capacity!$H$4:$S$4,0))</f>
        <v>0</v>
      </c>
    </row>
    <row r="19568" spans="1:13" x14ac:dyDescent="0.3">
      <c r="A19568" s="5">
        <v>42831</v>
      </c>
      <c r="B19568" s="5">
        <v>42820</v>
      </c>
      <c r="C19568" s="3">
        <v>2017</v>
      </c>
      <c r="D19568" s="3">
        <v>4</v>
      </c>
      <c r="E19568" s="3">
        <v>6</v>
      </c>
      <c r="F19568" s="3">
        <v>7</v>
      </c>
      <c r="G19568" s="3"/>
      <c r="H19568" s="4">
        <v>100.39870000000001</v>
      </c>
      <c r="I19568" s="4">
        <v>121.63145</v>
      </c>
      <c r="J19568" s="4">
        <v>23390</v>
      </c>
      <c r="K19568" s="4">
        <f t="shared" si="305"/>
        <v>27774</v>
      </c>
      <c r="L19568" s="2"/>
      <c r="M19568" s="14">
        <f>H19568/INDEX(Installed_Capacity!$H$5:$S$11,MATCH(Source_Data!C19568,Installed_Capacity!$G$5:$G$11,0),MATCH(Source_Data!D19568,Installed_Capacity!$H$4:$S$4,0))</f>
        <v>1.04818585285744E-2</v>
      </c>
    </row>
    <row r="19569" spans="1:13" x14ac:dyDescent="0.3">
      <c r="A19569" s="5">
        <v>42831</v>
      </c>
      <c r="B19569" s="5">
        <v>42820</v>
      </c>
      <c r="C19569" s="3">
        <v>2017</v>
      </c>
      <c r="D19569" s="3">
        <v>4</v>
      </c>
      <c r="E19569" s="3">
        <v>6</v>
      </c>
      <c r="F19569" s="3">
        <v>8</v>
      </c>
      <c r="G19569" s="3"/>
      <c r="H19569" s="4">
        <v>1419.25721</v>
      </c>
      <c r="I19569" s="4">
        <v>39.496000000000002</v>
      </c>
      <c r="J19569" s="4">
        <v>24798</v>
      </c>
      <c r="K19569" s="4">
        <f t="shared" si="305"/>
        <v>27774</v>
      </c>
      <c r="L19569" s="2"/>
      <c r="M19569" s="14">
        <f>H19569/INDEX(Installed_Capacity!$H$5:$S$11,MATCH(Source_Data!C19569,Installed_Capacity!$G$5:$G$11,0),MATCH(Source_Data!D19569,Installed_Capacity!$H$4:$S$4,0))</f>
        <v>0.14817376411128039</v>
      </c>
    </row>
    <row r="19570" spans="1:13" x14ac:dyDescent="0.3">
      <c r="A19570" s="5">
        <v>42831</v>
      </c>
      <c r="B19570" s="5">
        <v>42820</v>
      </c>
      <c r="C19570" s="3">
        <v>2017</v>
      </c>
      <c r="D19570" s="3">
        <v>4</v>
      </c>
      <c r="E19570" s="3">
        <v>6</v>
      </c>
      <c r="F19570" s="3">
        <v>9</v>
      </c>
      <c r="G19570" s="3"/>
      <c r="H19570" s="4">
        <v>3796.0464900000002</v>
      </c>
      <c r="I19570" s="4">
        <v>132.19745</v>
      </c>
      <c r="J19570" s="4">
        <v>25598</v>
      </c>
      <c r="K19570" s="4">
        <f t="shared" si="305"/>
        <v>27774</v>
      </c>
      <c r="L19570" s="2"/>
      <c r="M19570" s="14">
        <f>H19570/INDEX(Installed_Capacity!$H$5:$S$11,MATCH(Source_Data!C19570,Installed_Capacity!$G$5:$G$11,0),MATCH(Source_Data!D19570,Installed_Capacity!$H$4:$S$4,0))</f>
        <v>0.39631611042843595</v>
      </c>
    </row>
    <row r="19571" spans="1:13" x14ac:dyDescent="0.3">
      <c r="A19571" s="5">
        <v>42831</v>
      </c>
      <c r="B19571" s="5">
        <v>42820</v>
      </c>
      <c r="C19571" s="3">
        <v>2017</v>
      </c>
      <c r="D19571" s="3">
        <v>4</v>
      </c>
      <c r="E19571" s="3">
        <v>6</v>
      </c>
      <c r="F19571" s="3">
        <v>10</v>
      </c>
      <c r="G19571" s="3"/>
      <c r="H19571" s="4">
        <v>5359.2085800000004</v>
      </c>
      <c r="I19571" s="4">
        <v>306.19907999999998</v>
      </c>
      <c r="J19571" s="4">
        <v>25636</v>
      </c>
      <c r="K19571" s="4">
        <f t="shared" si="305"/>
        <v>27774</v>
      </c>
      <c r="L19571" s="2"/>
      <c r="M19571" s="14">
        <f>H19571/INDEX(Installed_Capacity!$H$5:$S$11,MATCH(Source_Data!C19571,Installed_Capacity!$G$5:$G$11,0),MATCH(Source_Data!D19571,Installed_Capacity!$H$4:$S$4,0))</f>
        <v>0.55951387976818523</v>
      </c>
    </row>
    <row r="19572" spans="1:13" x14ac:dyDescent="0.3">
      <c r="A19572" s="5">
        <v>42831</v>
      </c>
      <c r="B19572" s="5">
        <v>42820</v>
      </c>
      <c r="C19572" s="3">
        <v>2017</v>
      </c>
      <c r="D19572" s="3">
        <v>4</v>
      </c>
      <c r="E19572" s="3">
        <v>6</v>
      </c>
      <c r="F19572" s="3">
        <v>11</v>
      </c>
      <c r="G19572" s="3"/>
      <c r="H19572" s="4">
        <v>5822.8326299999999</v>
      </c>
      <c r="I19572" s="4">
        <v>453.22435000000002</v>
      </c>
      <c r="J19572" s="4">
        <v>25637</v>
      </c>
      <c r="K19572" s="4">
        <f t="shared" si="305"/>
        <v>27774</v>
      </c>
      <c r="L19572" s="2"/>
      <c r="M19572" s="14">
        <f>H19572/INDEX(Installed_Capacity!$H$5:$S$11,MATCH(Source_Data!C19572,Installed_Capacity!$G$5:$G$11,0),MATCH(Source_Data!D19572,Installed_Capacity!$H$4:$S$4,0))</f>
        <v>0.60791731230809554</v>
      </c>
    </row>
    <row r="19573" spans="1:13" x14ac:dyDescent="0.3">
      <c r="A19573" s="5">
        <v>42831</v>
      </c>
      <c r="B19573" s="5">
        <v>42820</v>
      </c>
      <c r="C19573" s="3">
        <v>2017</v>
      </c>
      <c r="D19573" s="3">
        <v>4</v>
      </c>
      <c r="E19573" s="3">
        <v>6</v>
      </c>
      <c r="F19573" s="3">
        <v>12</v>
      </c>
      <c r="G19573" s="3"/>
      <c r="H19573" s="4">
        <v>5843.1086400000004</v>
      </c>
      <c r="I19573" s="4">
        <v>497.36572999999999</v>
      </c>
      <c r="J19573" s="4">
        <v>25902</v>
      </c>
      <c r="K19573" s="4">
        <f t="shared" si="305"/>
        <v>27774</v>
      </c>
      <c r="L19573" s="2"/>
      <c r="M19573" s="14">
        <f>H19573/INDEX(Installed_Capacity!$H$5:$S$11,MATCH(Source_Data!C19573,Installed_Capacity!$G$5:$G$11,0),MATCH(Source_Data!D19573,Installed_Capacity!$H$4:$S$4,0))</f>
        <v>0.61003417505974444</v>
      </c>
    </row>
    <row r="19574" spans="1:13" x14ac:dyDescent="0.3">
      <c r="A19574" s="5">
        <v>42831</v>
      </c>
      <c r="B19574" s="5">
        <v>42820</v>
      </c>
      <c r="C19574" s="3">
        <v>2017</v>
      </c>
      <c r="D19574" s="3">
        <v>4</v>
      </c>
      <c r="E19574" s="3">
        <v>6</v>
      </c>
      <c r="F19574" s="3">
        <v>13</v>
      </c>
      <c r="G19574" s="3"/>
      <c r="H19574" s="4">
        <v>5924.7282599999999</v>
      </c>
      <c r="I19574" s="4">
        <v>673.54439000000002</v>
      </c>
      <c r="J19574" s="4">
        <v>26163</v>
      </c>
      <c r="K19574" s="4">
        <f t="shared" si="305"/>
        <v>27774</v>
      </c>
      <c r="L19574" s="2"/>
      <c r="M19574" s="14">
        <f>H19574/INDEX(Installed_Capacity!$H$5:$S$11,MATCH(Source_Data!C19574,Installed_Capacity!$G$5:$G$11,0),MATCH(Source_Data!D19574,Installed_Capacity!$H$4:$S$4,0))</f>
        <v>0.61855545382128208</v>
      </c>
    </row>
    <row r="19575" spans="1:13" x14ac:dyDescent="0.3">
      <c r="A19575" s="5">
        <v>42831</v>
      </c>
      <c r="B19575" s="5">
        <v>42820</v>
      </c>
      <c r="C19575" s="3">
        <v>2017</v>
      </c>
      <c r="D19575" s="3">
        <v>4</v>
      </c>
      <c r="E19575" s="3">
        <v>6</v>
      </c>
      <c r="F19575" s="3">
        <v>14</v>
      </c>
      <c r="G19575" s="3"/>
      <c r="H19575" s="4">
        <v>5800.6468400000003</v>
      </c>
      <c r="I19575" s="4">
        <v>785.39871000000005</v>
      </c>
      <c r="J19575" s="4">
        <v>26319</v>
      </c>
      <c r="K19575" s="4">
        <f t="shared" si="305"/>
        <v>27774</v>
      </c>
      <c r="L19575" s="2"/>
      <c r="M19575" s="14">
        <f>H19575/INDEX(Installed_Capacity!$H$5:$S$11,MATCH(Source_Data!C19575,Installed_Capacity!$G$5:$G$11,0),MATCH(Source_Data!D19575,Installed_Capacity!$H$4:$S$4,0))</f>
        <v>0.60560106406857994</v>
      </c>
    </row>
    <row r="19576" spans="1:13" x14ac:dyDescent="0.3">
      <c r="A19576" s="5">
        <v>42831</v>
      </c>
      <c r="B19576" s="5">
        <v>42820</v>
      </c>
      <c r="C19576" s="3">
        <v>2017</v>
      </c>
      <c r="D19576" s="3">
        <v>4</v>
      </c>
      <c r="E19576" s="3">
        <v>6</v>
      </c>
      <c r="F19576" s="3">
        <v>15</v>
      </c>
      <c r="G19576" s="3"/>
      <c r="H19576" s="4">
        <v>4974.2338499999996</v>
      </c>
      <c r="I19576" s="4">
        <v>1048.41482</v>
      </c>
      <c r="J19576" s="4">
        <v>26190</v>
      </c>
      <c r="K19576" s="4">
        <f t="shared" si="305"/>
        <v>27774</v>
      </c>
      <c r="L19576" s="2"/>
      <c r="M19576" s="14">
        <f>H19576/INDEX(Installed_Capacity!$H$5:$S$11,MATCH(Source_Data!C19576,Installed_Capacity!$G$5:$G$11,0),MATCH(Source_Data!D19576,Installed_Capacity!$H$4:$S$4,0))</f>
        <v>0.51932161973955804</v>
      </c>
    </row>
    <row r="19577" spans="1:13" x14ac:dyDescent="0.3">
      <c r="A19577" s="5">
        <v>42831</v>
      </c>
      <c r="B19577" s="5">
        <v>42820</v>
      </c>
      <c r="C19577" s="3">
        <v>2017</v>
      </c>
      <c r="D19577" s="3">
        <v>4</v>
      </c>
      <c r="E19577" s="3">
        <v>6</v>
      </c>
      <c r="F19577" s="3">
        <v>16</v>
      </c>
      <c r="G19577" s="3"/>
      <c r="H19577" s="4">
        <v>3828.3069099999998</v>
      </c>
      <c r="I19577" s="4">
        <v>934.19951000000003</v>
      </c>
      <c r="J19577" s="4">
        <v>26455</v>
      </c>
      <c r="K19577" s="4">
        <f t="shared" si="305"/>
        <v>27774</v>
      </c>
      <c r="L19577" s="2"/>
      <c r="M19577" s="14">
        <f>H19577/INDEX(Installed_Capacity!$H$5:$S$11,MATCH(Source_Data!C19577,Installed_Capacity!$G$5:$G$11,0),MATCH(Source_Data!D19577,Installed_Capacity!$H$4:$S$4,0))</f>
        <v>0.39968417354591046</v>
      </c>
    </row>
    <row r="19578" spans="1:13" x14ac:dyDescent="0.3">
      <c r="A19578" s="5">
        <v>42831</v>
      </c>
      <c r="B19578" s="5">
        <v>42820</v>
      </c>
      <c r="C19578" s="3">
        <v>2017</v>
      </c>
      <c r="D19578" s="3">
        <v>4</v>
      </c>
      <c r="E19578" s="3">
        <v>6</v>
      </c>
      <c r="F19578" s="3">
        <v>17</v>
      </c>
      <c r="G19578" s="3"/>
      <c r="H19578" s="4">
        <v>3235.0581499999998</v>
      </c>
      <c r="I19578" s="4">
        <v>913.40206000000001</v>
      </c>
      <c r="J19578" s="4">
        <v>26429</v>
      </c>
      <c r="K19578" s="4">
        <f t="shared" si="305"/>
        <v>27774</v>
      </c>
      <c r="L19578" s="2"/>
      <c r="M19578" s="14">
        <f>H19578/INDEX(Installed_Capacity!$H$5:$S$11,MATCH(Source_Data!C19578,Installed_Capacity!$G$5:$G$11,0),MATCH(Source_Data!D19578,Installed_Capacity!$H$4:$S$4,0))</f>
        <v>0.33774761884378596</v>
      </c>
    </row>
    <row r="19579" spans="1:13" x14ac:dyDescent="0.3">
      <c r="A19579" s="5">
        <v>42831</v>
      </c>
      <c r="B19579" s="5">
        <v>42820</v>
      </c>
      <c r="C19579" s="3">
        <v>2017</v>
      </c>
      <c r="D19579" s="3">
        <v>4</v>
      </c>
      <c r="E19579" s="3">
        <v>6</v>
      </c>
      <c r="F19579" s="3">
        <v>18</v>
      </c>
      <c r="G19579" s="3"/>
      <c r="H19579" s="4">
        <v>2412.72489</v>
      </c>
      <c r="I19579" s="4">
        <v>1029.9784199999999</v>
      </c>
      <c r="J19579" s="4">
        <v>26491</v>
      </c>
      <c r="K19579" s="4">
        <f t="shared" si="305"/>
        <v>27774</v>
      </c>
      <c r="L19579" s="2"/>
      <c r="M19579" s="14">
        <f>H19579/INDEX(Installed_Capacity!$H$5:$S$11,MATCH(Source_Data!C19579,Installed_Capacity!$G$5:$G$11,0),MATCH(Source_Data!D19579,Installed_Capacity!$H$4:$S$4,0))</f>
        <v>0.25189410784552219</v>
      </c>
    </row>
    <row r="19580" spans="1:13" x14ac:dyDescent="0.3">
      <c r="A19580" s="5">
        <v>42831</v>
      </c>
      <c r="B19580" s="5">
        <v>42820</v>
      </c>
      <c r="C19580" s="3">
        <v>2017</v>
      </c>
      <c r="D19580" s="3">
        <v>4</v>
      </c>
      <c r="E19580" s="3">
        <v>6</v>
      </c>
      <c r="F19580" s="3">
        <v>19</v>
      </c>
      <c r="G19580" s="3"/>
      <c r="H19580" s="4">
        <v>725.87256000000002</v>
      </c>
      <c r="I19580" s="4">
        <v>1125.84995</v>
      </c>
      <c r="J19580" s="4">
        <v>26776</v>
      </c>
      <c r="K19580" s="4">
        <f t="shared" si="305"/>
        <v>27774</v>
      </c>
      <c r="L19580" s="2"/>
      <c r="M19580" s="14">
        <f>H19580/INDEX(Installed_Capacity!$H$5:$S$11,MATCH(Source_Data!C19580,Installed_Capacity!$G$5:$G$11,0),MATCH(Source_Data!D19580,Installed_Capacity!$H$4:$S$4,0))</f>
        <v>7.5782788857765404E-2</v>
      </c>
    </row>
    <row r="19581" spans="1:13" x14ac:dyDescent="0.3">
      <c r="A19581" s="5">
        <v>42831</v>
      </c>
      <c r="B19581" s="5">
        <v>42820</v>
      </c>
      <c r="C19581" s="3">
        <v>2017</v>
      </c>
      <c r="D19581" s="3">
        <v>4</v>
      </c>
      <c r="E19581" s="3">
        <v>6</v>
      </c>
      <c r="F19581" s="3">
        <v>20</v>
      </c>
      <c r="G19581" s="3"/>
      <c r="H19581" s="4">
        <v>6.3576499999999996</v>
      </c>
      <c r="I19581" s="4">
        <v>1209.9894899999999</v>
      </c>
      <c r="J19581" s="4">
        <v>27704</v>
      </c>
      <c r="K19581" s="4">
        <f t="shared" si="305"/>
        <v>27774</v>
      </c>
      <c r="L19581" s="2"/>
      <c r="M19581" s="14">
        <f>H19581/INDEX(Installed_Capacity!$H$5:$S$11,MATCH(Source_Data!C19581,Installed_Capacity!$G$5:$G$11,0),MATCH(Source_Data!D19581,Installed_Capacity!$H$4:$S$4,0))</f>
        <v>6.637534935630742E-4</v>
      </c>
    </row>
    <row r="19582" spans="1:13" x14ac:dyDescent="0.3">
      <c r="A19582" s="5">
        <v>42831</v>
      </c>
      <c r="B19582" s="5">
        <v>42820</v>
      </c>
      <c r="C19582" s="3">
        <v>2017</v>
      </c>
      <c r="D19582" s="3">
        <v>4</v>
      </c>
      <c r="E19582" s="3">
        <v>6</v>
      </c>
      <c r="F19582" s="3">
        <v>21</v>
      </c>
      <c r="G19582" s="3"/>
      <c r="H19582" s="4">
        <v>0.21357999999999999</v>
      </c>
      <c r="I19582" s="4">
        <v>1632.8919000000001</v>
      </c>
      <c r="J19582" s="4">
        <v>27774</v>
      </c>
      <c r="K19582" s="4">
        <f t="shared" si="305"/>
        <v>27774</v>
      </c>
      <c r="L19582" s="2"/>
      <c r="M19582" s="14">
        <f>H19582/INDEX(Installed_Capacity!$H$5:$S$11,MATCH(Source_Data!C19582,Installed_Capacity!$G$5:$G$11,0),MATCH(Source_Data!D19582,Installed_Capacity!$H$4:$S$4,0))</f>
        <v>2.2298250321298184E-5</v>
      </c>
    </row>
    <row r="19583" spans="1:13" x14ac:dyDescent="0.3">
      <c r="A19583" s="5">
        <v>42831</v>
      </c>
      <c r="B19583" s="5">
        <v>42820</v>
      </c>
      <c r="C19583" s="3">
        <v>2017</v>
      </c>
      <c r="D19583" s="3">
        <v>4</v>
      </c>
      <c r="E19583" s="3">
        <v>6</v>
      </c>
      <c r="F19583" s="3">
        <v>22</v>
      </c>
      <c r="G19583" s="3"/>
      <c r="H19583" s="4">
        <v>0.26286999999999999</v>
      </c>
      <c r="I19583" s="4">
        <v>1879.90966</v>
      </c>
      <c r="J19583" s="4">
        <v>26390</v>
      </c>
      <c r="K19583" s="4">
        <f t="shared" si="305"/>
        <v>27774</v>
      </c>
      <c r="L19583" s="2"/>
      <c r="M19583" s="14">
        <f>H19583/INDEX(Installed_Capacity!$H$5:$S$11,MATCH(Source_Data!C19583,Installed_Capacity!$G$5:$G$11,0),MATCH(Source_Data!D19583,Installed_Capacity!$H$4:$S$4,0))</f>
        <v>2.744424132390511E-5</v>
      </c>
    </row>
    <row r="19584" spans="1:13" x14ac:dyDescent="0.3">
      <c r="A19584" s="5">
        <v>42831</v>
      </c>
      <c r="B19584" s="5">
        <v>42820</v>
      </c>
      <c r="C19584" s="3">
        <v>2017</v>
      </c>
      <c r="D19584" s="3">
        <v>4</v>
      </c>
      <c r="E19584" s="3">
        <v>6</v>
      </c>
      <c r="F19584" s="3">
        <v>23</v>
      </c>
      <c r="G19584" s="3"/>
      <c r="H19584" s="4">
        <v>0.17374999999999999</v>
      </c>
      <c r="I19584" s="4">
        <v>1635.9583</v>
      </c>
      <c r="J19584" s="4">
        <v>24418</v>
      </c>
      <c r="K19584" s="4">
        <f t="shared" si="305"/>
        <v>27774</v>
      </c>
      <c r="L19584" s="2"/>
      <c r="M19584" s="14">
        <f>H19584/INDEX(Installed_Capacity!$H$5:$S$11,MATCH(Source_Data!C19584,Installed_Capacity!$G$5:$G$11,0),MATCH(Source_Data!D19584,Installed_Capacity!$H$4:$S$4,0))</f>
        <v>1.8139905390605672E-5</v>
      </c>
    </row>
    <row r="19585" spans="1:13" x14ac:dyDescent="0.3">
      <c r="A19585" s="5">
        <v>42831</v>
      </c>
      <c r="B19585" s="5">
        <v>42821</v>
      </c>
      <c r="C19585" s="3">
        <v>2017</v>
      </c>
      <c r="D19585" s="3">
        <v>4</v>
      </c>
      <c r="E19585" s="3">
        <v>6</v>
      </c>
      <c r="F19585" s="3">
        <v>24</v>
      </c>
      <c r="G19585" s="3"/>
      <c r="H19585" s="4">
        <v>0</v>
      </c>
      <c r="I19585" s="4">
        <v>1679.8429599999999</v>
      </c>
      <c r="J19585" s="4">
        <v>22506</v>
      </c>
      <c r="K19585" s="4">
        <f t="shared" si="305"/>
        <v>27774</v>
      </c>
      <c r="L19585" s="2"/>
      <c r="M19585" s="14">
        <f>H19585/INDEX(Installed_Capacity!$H$5:$S$11,MATCH(Source_Data!C19585,Installed_Capacity!$G$5:$G$11,0),MATCH(Source_Data!D19585,Installed_Capacity!$H$4:$S$4,0))</f>
        <v>0</v>
      </c>
    </row>
    <row r="19586" spans="1:13" x14ac:dyDescent="0.3">
      <c r="A19586" s="5">
        <v>42832</v>
      </c>
      <c r="B19586" s="5">
        <v>42821</v>
      </c>
      <c r="C19586" s="3">
        <v>2017</v>
      </c>
      <c r="D19586" s="3">
        <v>4</v>
      </c>
      <c r="E19586" s="3">
        <v>7</v>
      </c>
      <c r="F19586" s="3">
        <v>1</v>
      </c>
      <c r="G19586" s="3"/>
      <c r="H19586" s="4">
        <v>0.11167000000000001</v>
      </c>
      <c r="I19586" s="4">
        <v>1525.75595</v>
      </c>
      <c r="J19586" s="4">
        <v>21082</v>
      </c>
      <c r="K19586" s="4">
        <f t="shared" si="305"/>
        <v>26794</v>
      </c>
      <c r="L19586" s="2"/>
      <c r="M19586" s="14">
        <f>H19586/INDEX(Installed_Capacity!$H$5:$S$11,MATCH(Source_Data!C19586,Installed_Capacity!$G$5:$G$11,0),MATCH(Source_Data!D19586,Installed_Capacity!$H$4:$S$4,0))</f>
        <v>1.1658608546583802E-5</v>
      </c>
    </row>
    <row r="19587" spans="1:13" x14ac:dyDescent="0.3">
      <c r="A19587" s="5">
        <v>42832</v>
      </c>
      <c r="B19587" s="5">
        <v>42821</v>
      </c>
      <c r="C19587" s="3">
        <v>2017</v>
      </c>
      <c r="D19587" s="3">
        <v>4</v>
      </c>
      <c r="E19587" s="3">
        <v>7</v>
      </c>
      <c r="F19587" s="3">
        <v>2</v>
      </c>
      <c r="G19587" s="3"/>
      <c r="H19587" s="4">
        <v>5.6570000000000002E-2</v>
      </c>
      <c r="I19587" s="4">
        <v>1546.5852</v>
      </c>
      <c r="J19587" s="4">
        <v>20283</v>
      </c>
      <c r="K19587" s="4">
        <f t="shared" ref="K19587:K19650" si="306">_xlfn.MAXIFS($J:$J, $C:$C, C19587, $D:$D, D19587, $E:$E, E19587)</f>
        <v>26794</v>
      </c>
      <c r="L19587" s="2"/>
      <c r="M19587" s="14">
        <f>H19587/INDEX(Installed_Capacity!$H$5:$S$11,MATCH(Source_Data!C19587,Installed_Capacity!$G$5:$G$11,0),MATCH(Source_Data!D19587,Installed_Capacity!$H$4:$S$4,0))</f>
        <v>5.9060399881816569E-6</v>
      </c>
    </row>
    <row r="19588" spans="1:13" x14ac:dyDescent="0.3">
      <c r="A19588" s="5">
        <v>42832</v>
      </c>
      <c r="B19588" s="5">
        <v>42821</v>
      </c>
      <c r="C19588" s="3">
        <v>2017</v>
      </c>
      <c r="D19588" s="3">
        <v>4</v>
      </c>
      <c r="E19588" s="3">
        <v>7</v>
      </c>
      <c r="F19588" s="3">
        <v>3</v>
      </c>
      <c r="G19588" s="3"/>
      <c r="H19588" s="4">
        <v>0</v>
      </c>
      <c r="I19588" s="4">
        <v>1367.5424499999999</v>
      </c>
      <c r="J19588" s="4">
        <v>19799</v>
      </c>
      <c r="K19588" s="4">
        <f t="shared" si="306"/>
        <v>26794</v>
      </c>
      <c r="L19588" s="2"/>
      <c r="M19588" s="14">
        <f>H19588/INDEX(Installed_Capacity!$H$5:$S$11,MATCH(Source_Data!C19588,Installed_Capacity!$G$5:$G$11,0),MATCH(Source_Data!D19588,Installed_Capacity!$H$4:$S$4,0))</f>
        <v>0</v>
      </c>
    </row>
    <row r="19589" spans="1:13" x14ac:dyDescent="0.3">
      <c r="A19589" s="5">
        <v>42832</v>
      </c>
      <c r="B19589" s="5">
        <v>42821</v>
      </c>
      <c r="C19589" s="3">
        <v>2017</v>
      </c>
      <c r="D19589" s="3">
        <v>4</v>
      </c>
      <c r="E19589" s="3">
        <v>7</v>
      </c>
      <c r="F19589" s="3">
        <v>4</v>
      </c>
      <c r="G19589" s="3"/>
      <c r="H19589" s="4">
        <v>0</v>
      </c>
      <c r="I19589" s="4">
        <v>1335.6576299999999</v>
      </c>
      <c r="J19589" s="4">
        <v>19574</v>
      </c>
      <c r="K19589" s="4">
        <f t="shared" si="306"/>
        <v>26794</v>
      </c>
      <c r="L19589" s="2"/>
      <c r="M19589" s="14">
        <f>H19589/INDEX(Installed_Capacity!$H$5:$S$11,MATCH(Source_Data!C19589,Installed_Capacity!$G$5:$G$11,0),MATCH(Source_Data!D19589,Installed_Capacity!$H$4:$S$4,0))</f>
        <v>0</v>
      </c>
    </row>
    <row r="19590" spans="1:13" x14ac:dyDescent="0.3">
      <c r="A19590" s="5">
        <v>42832</v>
      </c>
      <c r="B19590" s="5">
        <v>42821</v>
      </c>
      <c r="C19590" s="3">
        <v>2017</v>
      </c>
      <c r="D19590" s="3">
        <v>4</v>
      </c>
      <c r="E19590" s="3">
        <v>7</v>
      </c>
      <c r="F19590" s="3">
        <v>5</v>
      </c>
      <c r="G19590" s="3"/>
      <c r="H19590" s="4">
        <v>0</v>
      </c>
      <c r="I19590" s="4">
        <v>1188.4809499999999</v>
      </c>
      <c r="J19590" s="4">
        <v>19900</v>
      </c>
      <c r="K19590" s="4">
        <f t="shared" si="306"/>
        <v>26794</v>
      </c>
      <c r="L19590" s="2"/>
      <c r="M19590" s="14">
        <f>H19590/INDEX(Installed_Capacity!$H$5:$S$11,MATCH(Source_Data!C19590,Installed_Capacity!$G$5:$G$11,0),MATCH(Source_Data!D19590,Installed_Capacity!$H$4:$S$4,0))</f>
        <v>0</v>
      </c>
    </row>
    <row r="19591" spans="1:13" x14ac:dyDescent="0.3">
      <c r="A19591" s="5">
        <v>42832</v>
      </c>
      <c r="B19591" s="5">
        <v>42821</v>
      </c>
      <c r="C19591" s="3">
        <v>2017</v>
      </c>
      <c r="D19591" s="3">
        <v>4</v>
      </c>
      <c r="E19591" s="3">
        <v>7</v>
      </c>
      <c r="F19591" s="3">
        <v>6</v>
      </c>
      <c r="G19591" s="3"/>
      <c r="H19591" s="4">
        <v>0</v>
      </c>
      <c r="I19591" s="4">
        <v>1109.7887700000001</v>
      </c>
      <c r="J19591" s="4">
        <v>21123</v>
      </c>
      <c r="K19591" s="4">
        <f t="shared" si="306"/>
        <v>26794</v>
      </c>
      <c r="L19591" s="2"/>
      <c r="M19591" s="14">
        <f>H19591/INDEX(Installed_Capacity!$H$5:$S$11,MATCH(Source_Data!C19591,Installed_Capacity!$G$5:$G$11,0),MATCH(Source_Data!D19591,Installed_Capacity!$H$4:$S$4,0))</f>
        <v>0</v>
      </c>
    </row>
    <row r="19592" spans="1:13" x14ac:dyDescent="0.3">
      <c r="A19592" s="5">
        <v>42832</v>
      </c>
      <c r="B19592" s="5">
        <v>42821</v>
      </c>
      <c r="C19592" s="3">
        <v>2017</v>
      </c>
      <c r="D19592" s="3">
        <v>4</v>
      </c>
      <c r="E19592" s="3">
        <v>7</v>
      </c>
      <c r="F19592" s="3">
        <v>7</v>
      </c>
      <c r="G19592" s="3"/>
      <c r="H19592" s="4">
        <v>39.344709999999999</v>
      </c>
      <c r="I19592" s="4">
        <v>1097.6271999999999</v>
      </c>
      <c r="J19592" s="4">
        <v>23262</v>
      </c>
      <c r="K19592" s="4">
        <f t="shared" si="306"/>
        <v>26794</v>
      </c>
      <c r="L19592" s="2"/>
      <c r="M19592" s="14">
        <f>H19592/INDEX(Installed_Capacity!$H$5:$S$11,MATCH(Source_Data!C19592,Installed_Capacity!$G$5:$G$11,0),MATCH(Source_Data!D19592,Installed_Capacity!$H$4:$S$4,0))</f>
        <v>4.107679522421968E-3</v>
      </c>
    </row>
    <row r="19593" spans="1:13" x14ac:dyDescent="0.3">
      <c r="A19593" s="5">
        <v>42832</v>
      </c>
      <c r="B19593" s="5">
        <v>42821</v>
      </c>
      <c r="C19593" s="3">
        <v>2017</v>
      </c>
      <c r="D19593" s="3">
        <v>4</v>
      </c>
      <c r="E19593" s="3">
        <v>7</v>
      </c>
      <c r="F19593" s="3">
        <v>8</v>
      </c>
      <c r="G19593" s="3"/>
      <c r="H19593" s="4">
        <v>908.92029000000002</v>
      </c>
      <c r="I19593" s="4">
        <v>1042.97848</v>
      </c>
      <c r="J19593" s="4">
        <v>24542</v>
      </c>
      <c r="K19593" s="4">
        <f t="shared" si="306"/>
        <v>26794</v>
      </c>
      <c r="L19593" s="2"/>
      <c r="M19593" s="14">
        <f>H19593/INDEX(Installed_Capacity!$H$5:$S$11,MATCH(Source_Data!C19593,Installed_Capacity!$G$5:$G$11,0),MATCH(Source_Data!D19593,Installed_Capacity!$H$4:$S$4,0))</f>
        <v>9.4893398953679833E-2</v>
      </c>
    </row>
    <row r="19594" spans="1:13" x14ac:dyDescent="0.3">
      <c r="A19594" s="5">
        <v>42832</v>
      </c>
      <c r="B19594" s="5">
        <v>42821</v>
      </c>
      <c r="C19594" s="3">
        <v>2017</v>
      </c>
      <c r="D19594" s="3">
        <v>4</v>
      </c>
      <c r="E19594" s="3">
        <v>7</v>
      </c>
      <c r="F19594" s="3">
        <v>9</v>
      </c>
      <c r="G19594" s="3"/>
      <c r="H19594" s="4">
        <v>1914.94533</v>
      </c>
      <c r="I19594" s="4">
        <v>906.99008000000003</v>
      </c>
      <c r="J19594" s="4">
        <v>25128</v>
      </c>
      <c r="K19594" s="4">
        <f t="shared" si="306"/>
        <v>26794</v>
      </c>
      <c r="L19594" s="2"/>
      <c r="M19594" s="14">
        <f>H19594/INDEX(Installed_Capacity!$H$5:$S$11,MATCH(Source_Data!C19594,Installed_Capacity!$G$5:$G$11,0),MATCH(Source_Data!D19594,Installed_Capacity!$H$4:$S$4,0))</f>
        <v>0.1999247603705448</v>
      </c>
    </row>
    <row r="19595" spans="1:13" x14ac:dyDescent="0.3">
      <c r="A19595" s="5">
        <v>42832</v>
      </c>
      <c r="B19595" s="5">
        <v>42821</v>
      </c>
      <c r="C19595" s="3">
        <v>2017</v>
      </c>
      <c r="D19595" s="3">
        <v>4</v>
      </c>
      <c r="E19595" s="3">
        <v>7</v>
      </c>
      <c r="F19595" s="3">
        <v>10</v>
      </c>
      <c r="G19595" s="3"/>
      <c r="H19595" s="4">
        <v>2959.4380999999998</v>
      </c>
      <c r="I19595" s="4">
        <v>890.09757000000002</v>
      </c>
      <c r="J19595" s="4">
        <v>25209</v>
      </c>
      <c r="K19595" s="4">
        <f t="shared" si="306"/>
        <v>26794</v>
      </c>
      <c r="L19595" s="2"/>
      <c r="M19595" s="14">
        <f>H19595/INDEX(Installed_Capacity!$H$5:$S$11,MATCH(Source_Data!C19595,Installed_Capacity!$G$5:$G$11,0),MATCH(Source_Data!D19595,Installed_Capacity!$H$4:$S$4,0))</f>
        <v>0.3089722425516766</v>
      </c>
    </row>
    <row r="19596" spans="1:13" x14ac:dyDescent="0.3">
      <c r="A19596" s="5">
        <v>42832</v>
      </c>
      <c r="B19596" s="5">
        <v>42821</v>
      </c>
      <c r="C19596" s="3">
        <v>2017</v>
      </c>
      <c r="D19596" s="3">
        <v>4</v>
      </c>
      <c r="E19596" s="3">
        <v>7</v>
      </c>
      <c r="F19596" s="3">
        <v>11</v>
      </c>
      <c r="G19596" s="3"/>
      <c r="H19596" s="4">
        <v>4386.24388</v>
      </c>
      <c r="I19596" s="4">
        <v>1159.61806</v>
      </c>
      <c r="J19596" s="4">
        <v>25153</v>
      </c>
      <c r="K19596" s="4">
        <f t="shared" si="306"/>
        <v>26794</v>
      </c>
      <c r="L19596" s="2"/>
      <c r="M19596" s="14">
        <f>H19596/INDEX(Installed_Capacity!$H$5:$S$11,MATCH(Source_Data!C19596,Installed_Capacity!$G$5:$G$11,0),MATCH(Source_Data!D19596,Installed_Capacity!$H$4:$S$4,0))</f>
        <v>0.45793409498315479</v>
      </c>
    </row>
    <row r="19597" spans="1:13" x14ac:dyDescent="0.3">
      <c r="A19597" s="5">
        <v>42832</v>
      </c>
      <c r="B19597" s="5">
        <v>42821</v>
      </c>
      <c r="C19597" s="3">
        <v>2017</v>
      </c>
      <c r="D19597" s="3">
        <v>4</v>
      </c>
      <c r="E19597" s="3">
        <v>7</v>
      </c>
      <c r="F19597" s="3">
        <v>12</v>
      </c>
      <c r="G19597" s="3"/>
      <c r="H19597" s="4">
        <v>5510.8880300000001</v>
      </c>
      <c r="I19597" s="4">
        <v>1155.84989</v>
      </c>
      <c r="J19597" s="4">
        <v>24954</v>
      </c>
      <c r="K19597" s="4">
        <f t="shared" si="306"/>
        <v>26794</v>
      </c>
      <c r="L19597" s="2"/>
      <c r="M19597" s="14">
        <f>H19597/INDEX(Installed_Capacity!$H$5:$S$11,MATCH(Source_Data!C19597,Installed_Capacity!$G$5:$G$11,0),MATCH(Source_Data!D19597,Installed_Capacity!$H$4:$S$4,0))</f>
        <v>0.57534956824415129</v>
      </c>
    </row>
    <row r="19598" spans="1:13" x14ac:dyDescent="0.3">
      <c r="A19598" s="5">
        <v>42832</v>
      </c>
      <c r="B19598" s="5">
        <v>42821</v>
      </c>
      <c r="C19598" s="3">
        <v>2017</v>
      </c>
      <c r="D19598" s="3">
        <v>4</v>
      </c>
      <c r="E19598" s="3">
        <v>7</v>
      </c>
      <c r="F19598" s="3">
        <v>13</v>
      </c>
      <c r="G19598" s="3"/>
      <c r="H19598" s="4">
        <v>5820.0260900000003</v>
      </c>
      <c r="I19598" s="4">
        <v>1155.32179</v>
      </c>
      <c r="J19598" s="4">
        <v>24900</v>
      </c>
      <c r="K19598" s="4">
        <f t="shared" si="306"/>
        <v>26794</v>
      </c>
      <c r="L19598" s="2"/>
      <c r="M19598" s="14">
        <f>H19598/INDEX(Installed_Capacity!$H$5:$S$11,MATCH(Source_Data!C19598,Installed_Capacity!$G$5:$G$11,0),MATCH(Source_Data!D19598,Installed_Capacity!$H$4:$S$4,0))</f>
        <v>0.60762430298392323</v>
      </c>
    </row>
    <row r="19599" spans="1:13" x14ac:dyDescent="0.3">
      <c r="A19599" s="5">
        <v>42832</v>
      </c>
      <c r="B19599" s="5">
        <v>42821</v>
      </c>
      <c r="C19599" s="3">
        <v>2017</v>
      </c>
      <c r="D19599" s="3">
        <v>4</v>
      </c>
      <c r="E19599" s="3">
        <v>7</v>
      </c>
      <c r="F19599" s="3">
        <v>14</v>
      </c>
      <c r="G19599" s="3"/>
      <c r="H19599" s="4">
        <v>5747.2957100000003</v>
      </c>
      <c r="I19599" s="4">
        <v>1213.1177299999999</v>
      </c>
      <c r="J19599" s="4">
        <v>24768</v>
      </c>
      <c r="K19599" s="4">
        <f t="shared" si="306"/>
        <v>26794</v>
      </c>
      <c r="L19599" s="2"/>
      <c r="M19599" s="14">
        <f>H19599/INDEX(Installed_Capacity!$H$5:$S$11,MATCH(Source_Data!C19599,Installed_Capacity!$G$5:$G$11,0),MATCH(Source_Data!D19599,Installed_Capacity!$H$4:$S$4,0))</f>
        <v>0.60003108161861218</v>
      </c>
    </row>
    <row r="19600" spans="1:13" x14ac:dyDescent="0.3">
      <c r="A19600" s="5">
        <v>42832</v>
      </c>
      <c r="B19600" s="5">
        <v>42821</v>
      </c>
      <c r="C19600" s="3">
        <v>2017</v>
      </c>
      <c r="D19600" s="3">
        <v>4</v>
      </c>
      <c r="E19600" s="3">
        <v>7</v>
      </c>
      <c r="F19600" s="3">
        <v>15</v>
      </c>
      <c r="G19600" s="3"/>
      <c r="H19600" s="4">
        <v>5684.9034899999997</v>
      </c>
      <c r="I19600" s="4">
        <v>1525.1892499999999</v>
      </c>
      <c r="J19600" s="4">
        <v>24579</v>
      </c>
      <c r="K19600" s="4">
        <f t="shared" si="306"/>
        <v>26794</v>
      </c>
      <c r="L19600" s="2"/>
      <c r="M19600" s="14">
        <f>H19600/INDEX(Installed_Capacity!$H$5:$S$11,MATCH(Source_Data!C19600,Installed_Capacity!$G$5:$G$11,0),MATCH(Source_Data!D19600,Installed_Capacity!$H$4:$S$4,0))</f>
        <v>0.59351718827812372</v>
      </c>
    </row>
    <row r="19601" spans="1:13" x14ac:dyDescent="0.3">
      <c r="A19601" s="5">
        <v>42832</v>
      </c>
      <c r="B19601" s="5">
        <v>42821</v>
      </c>
      <c r="C19601" s="3">
        <v>2017</v>
      </c>
      <c r="D19601" s="3">
        <v>4</v>
      </c>
      <c r="E19601" s="3">
        <v>7</v>
      </c>
      <c r="F19601" s="3">
        <v>16</v>
      </c>
      <c r="G19601" s="3"/>
      <c r="H19601" s="4">
        <v>4983.9832299999998</v>
      </c>
      <c r="I19601" s="4">
        <v>1758.7968499999999</v>
      </c>
      <c r="J19601" s="4">
        <v>24733</v>
      </c>
      <c r="K19601" s="4">
        <f t="shared" si="306"/>
        <v>26794</v>
      </c>
      <c r="L19601" s="2"/>
      <c r="M19601" s="14">
        <f>H19601/INDEX(Installed_Capacity!$H$5:$S$11,MATCH(Source_Data!C19601,Installed_Capacity!$G$5:$G$11,0),MATCH(Source_Data!D19601,Installed_Capacity!$H$4:$S$4,0))</f>
        <v>0.52033947775864908</v>
      </c>
    </row>
    <row r="19602" spans="1:13" x14ac:dyDescent="0.3">
      <c r="A19602" s="5">
        <v>42832</v>
      </c>
      <c r="B19602" s="5">
        <v>42821</v>
      </c>
      <c r="C19602" s="3">
        <v>2017</v>
      </c>
      <c r="D19602" s="3">
        <v>4</v>
      </c>
      <c r="E19602" s="3">
        <v>7</v>
      </c>
      <c r="F19602" s="3">
        <v>17</v>
      </c>
      <c r="G19602" s="3"/>
      <c r="H19602" s="4">
        <v>3818.1720999999998</v>
      </c>
      <c r="I19602" s="4">
        <v>1895.2333100000001</v>
      </c>
      <c r="J19602" s="4">
        <v>24683</v>
      </c>
      <c r="K19602" s="4">
        <f t="shared" si="306"/>
        <v>26794</v>
      </c>
      <c r="L19602" s="2"/>
      <c r="M19602" s="14">
        <f>H19602/INDEX(Installed_Capacity!$H$5:$S$11,MATCH(Source_Data!C19602,Installed_Capacity!$G$5:$G$11,0),MATCH(Source_Data!D19602,Installed_Capacity!$H$4:$S$4,0))</f>
        <v>0.3986260757355406</v>
      </c>
    </row>
    <row r="19603" spans="1:13" x14ac:dyDescent="0.3">
      <c r="A19603" s="5">
        <v>42832</v>
      </c>
      <c r="B19603" s="5">
        <v>42821</v>
      </c>
      <c r="C19603" s="3">
        <v>2017</v>
      </c>
      <c r="D19603" s="3">
        <v>4</v>
      </c>
      <c r="E19603" s="3">
        <v>7</v>
      </c>
      <c r="F19603" s="3">
        <v>18</v>
      </c>
      <c r="G19603" s="3"/>
      <c r="H19603" s="4">
        <v>2209.6141400000001</v>
      </c>
      <c r="I19603" s="4">
        <v>1844.33231</v>
      </c>
      <c r="J19603" s="4">
        <v>25102</v>
      </c>
      <c r="K19603" s="4">
        <f t="shared" si="306"/>
        <v>26794</v>
      </c>
      <c r="L19603" s="2"/>
      <c r="M19603" s="14">
        <f>H19603/INDEX(Installed_Capacity!$H$5:$S$11,MATCH(Source_Data!C19603,Installed_Capacity!$G$5:$G$11,0),MATCH(Source_Data!D19603,Installed_Capacity!$H$4:$S$4,0))</f>
        <v>0.23068887165090371</v>
      </c>
    </row>
    <row r="19604" spans="1:13" x14ac:dyDescent="0.3">
      <c r="A19604" s="5">
        <v>42832</v>
      </c>
      <c r="B19604" s="5">
        <v>42821</v>
      </c>
      <c r="C19604" s="3">
        <v>2017</v>
      </c>
      <c r="D19604" s="3">
        <v>4</v>
      </c>
      <c r="E19604" s="3">
        <v>7</v>
      </c>
      <c r="F19604" s="3">
        <v>19</v>
      </c>
      <c r="G19604" s="3"/>
      <c r="H19604" s="4">
        <v>572.23253999999997</v>
      </c>
      <c r="I19604" s="4">
        <v>1876.3800699999999</v>
      </c>
      <c r="J19604" s="4">
        <v>25550</v>
      </c>
      <c r="K19604" s="4">
        <f t="shared" si="306"/>
        <v>26794</v>
      </c>
      <c r="L19604" s="2"/>
      <c r="M19604" s="14">
        <f>H19604/INDEX(Installed_Capacity!$H$5:$S$11,MATCH(Source_Data!C19604,Installed_Capacity!$G$5:$G$11,0),MATCH(Source_Data!D19604,Installed_Capacity!$H$4:$S$4,0))</f>
        <v>5.974241229943008E-2</v>
      </c>
    </row>
    <row r="19605" spans="1:13" x14ac:dyDescent="0.3">
      <c r="A19605" s="5">
        <v>42832</v>
      </c>
      <c r="B19605" s="5">
        <v>42821</v>
      </c>
      <c r="C19605" s="3">
        <v>2017</v>
      </c>
      <c r="D19605" s="3">
        <v>4</v>
      </c>
      <c r="E19605" s="3">
        <v>7</v>
      </c>
      <c r="F19605" s="3">
        <v>20</v>
      </c>
      <c r="G19605" s="3"/>
      <c r="H19605" s="4">
        <v>0</v>
      </c>
      <c r="I19605" s="4">
        <v>1511.3969400000001</v>
      </c>
      <c r="J19605" s="4">
        <v>26454</v>
      </c>
      <c r="K19605" s="4">
        <f t="shared" si="306"/>
        <v>26794</v>
      </c>
      <c r="L19605" s="2"/>
      <c r="M19605" s="14">
        <f>H19605/INDEX(Installed_Capacity!$H$5:$S$11,MATCH(Source_Data!C19605,Installed_Capacity!$G$5:$G$11,0),MATCH(Source_Data!D19605,Installed_Capacity!$H$4:$S$4,0))</f>
        <v>0</v>
      </c>
    </row>
    <row r="19606" spans="1:13" x14ac:dyDescent="0.3">
      <c r="A19606" s="5">
        <v>42832</v>
      </c>
      <c r="B19606" s="5">
        <v>42821</v>
      </c>
      <c r="C19606" s="3">
        <v>2017</v>
      </c>
      <c r="D19606" s="3">
        <v>4</v>
      </c>
      <c r="E19606" s="3">
        <v>7</v>
      </c>
      <c r="F19606" s="3">
        <v>21</v>
      </c>
      <c r="G19606" s="3"/>
      <c r="H19606" s="4">
        <v>0</v>
      </c>
      <c r="I19606" s="4">
        <v>1445.85607</v>
      </c>
      <c r="J19606" s="4">
        <v>26794</v>
      </c>
      <c r="K19606" s="4">
        <f t="shared" si="306"/>
        <v>26794</v>
      </c>
      <c r="L19606" s="2"/>
      <c r="M19606" s="14">
        <f>H19606/INDEX(Installed_Capacity!$H$5:$S$11,MATCH(Source_Data!C19606,Installed_Capacity!$G$5:$G$11,0),MATCH(Source_Data!D19606,Installed_Capacity!$H$4:$S$4,0))</f>
        <v>0</v>
      </c>
    </row>
    <row r="19607" spans="1:13" x14ac:dyDescent="0.3">
      <c r="A19607" s="5">
        <v>42832</v>
      </c>
      <c r="B19607" s="5">
        <v>42821</v>
      </c>
      <c r="C19607" s="3">
        <v>2017</v>
      </c>
      <c r="D19607" s="3">
        <v>4</v>
      </c>
      <c r="E19607" s="3">
        <v>7</v>
      </c>
      <c r="F19607" s="3">
        <v>22</v>
      </c>
      <c r="G19607" s="3"/>
      <c r="H19607" s="4">
        <v>0</v>
      </c>
      <c r="I19607" s="4">
        <v>1656.7456199999999</v>
      </c>
      <c r="J19607" s="4">
        <v>25954</v>
      </c>
      <c r="K19607" s="4">
        <f t="shared" si="306"/>
        <v>26794</v>
      </c>
      <c r="L19607" s="2"/>
      <c r="M19607" s="14">
        <f>H19607/INDEX(Installed_Capacity!$H$5:$S$11,MATCH(Source_Data!C19607,Installed_Capacity!$G$5:$G$11,0),MATCH(Source_Data!D19607,Installed_Capacity!$H$4:$S$4,0))</f>
        <v>0</v>
      </c>
    </row>
    <row r="19608" spans="1:13" x14ac:dyDescent="0.3">
      <c r="A19608" s="5">
        <v>42832</v>
      </c>
      <c r="B19608" s="5">
        <v>42821</v>
      </c>
      <c r="C19608" s="3">
        <v>2017</v>
      </c>
      <c r="D19608" s="3">
        <v>4</v>
      </c>
      <c r="E19608" s="3">
        <v>7</v>
      </c>
      <c r="F19608" s="3">
        <v>23</v>
      </c>
      <c r="G19608" s="3"/>
      <c r="H19608" s="4">
        <v>0</v>
      </c>
      <c r="I19608" s="4">
        <v>1913.0494699999999</v>
      </c>
      <c r="J19608" s="4">
        <v>24330</v>
      </c>
      <c r="K19608" s="4">
        <f t="shared" si="306"/>
        <v>26794</v>
      </c>
      <c r="L19608" s="2"/>
      <c r="M19608" s="14">
        <f>H19608/INDEX(Installed_Capacity!$H$5:$S$11,MATCH(Source_Data!C19608,Installed_Capacity!$G$5:$G$11,0),MATCH(Source_Data!D19608,Installed_Capacity!$H$4:$S$4,0))</f>
        <v>0</v>
      </c>
    </row>
    <row r="19609" spans="1:13" x14ac:dyDescent="0.3">
      <c r="A19609" s="5">
        <v>42832</v>
      </c>
      <c r="B19609" s="5">
        <v>42822</v>
      </c>
      <c r="C19609" s="3">
        <v>2017</v>
      </c>
      <c r="D19609" s="3">
        <v>4</v>
      </c>
      <c r="E19609" s="3">
        <v>7</v>
      </c>
      <c r="F19609" s="3">
        <v>24</v>
      </c>
      <c r="G19609" s="3"/>
      <c r="H19609" s="4">
        <v>0</v>
      </c>
      <c r="I19609" s="4">
        <v>1177.00117</v>
      </c>
      <c r="J19609" s="4">
        <v>22556</v>
      </c>
      <c r="K19609" s="4">
        <f t="shared" si="306"/>
        <v>26794</v>
      </c>
      <c r="L19609" s="2"/>
      <c r="M19609" s="14">
        <f>H19609/INDEX(Installed_Capacity!$H$5:$S$11,MATCH(Source_Data!C19609,Installed_Capacity!$G$5:$G$11,0),MATCH(Source_Data!D19609,Installed_Capacity!$H$4:$S$4,0))</f>
        <v>0</v>
      </c>
    </row>
    <row r="19610" spans="1:13" x14ac:dyDescent="0.3">
      <c r="A19610" s="5">
        <v>42833</v>
      </c>
      <c r="B19610" s="5">
        <v>42822</v>
      </c>
      <c r="C19610" s="3">
        <v>2017</v>
      </c>
      <c r="D19610" s="3">
        <v>4</v>
      </c>
      <c r="E19610" s="3">
        <v>8</v>
      </c>
      <c r="F19610" s="3">
        <v>1</v>
      </c>
      <c r="G19610" s="3"/>
      <c r="H19610" s="4">
        <v>0</v>
      </c>
      <c r="I19610" s="4">
        <v>927.09169999999995</v>
      </c>
      <c r="J19610" s="4">
        <v>21175</v>
      </c>
      <c r="K19610" s="4">
        <f t="shared" si="306"/>
        <v>25034</v>
      </c>
      <c r="L19610" s="2"/>
      <c r="M19610" s="14">
        <f>H19610/INDEX(Installed_Capacity!$H$5:$S$11,MATCH(Source_Data!C19610,Installed_Capacity!$G$5:$G$11,0),MATCH(Source_Data!D19610,Installed_Capacity!$H$4:$S$4,0))</f>
        <v>0</v>
      </c>
    </row>
    <row r="19611" spans="1:13" x14ac:dyDescent="0.3">
      <c r="A19611" s="5">
        <v>42833</v>
      </c>
      <c r="B19611" s="5">
        <v>42822</v>
      </c>
      <c r="C19611" s="3">
        <v>2017</v>
      </c>
      <c r="D19611" s="3">
        <v>4</v>
      </c>
      <c r="E19611" s="3">
        <v>8</v>
      </c>
      <c r="F19611" s="3">
        <v>2</v>
      </c>
      <c r="G19611" s="3"/>
      <c r="H19611" s="4">
        <v>0</v>
      </c>
      <c r="I19611" s="4">
        <v>1144.8564899999999</v>
      </c>
      <c r="J19611" s="4">
        <v>20197</v>
      </c>
      <c r="K19611" s="4">
        <f t="shared" si="306"/>
        <v>25034</v>
      </c>
      <c r="L19611" s="2"/>
      <c r="M19611" s="14">
        <f>H19611/INDEX(Installed_Capacity!$H$5:$S$11,MATCH(Source_Data!C19611,Installed_Capacity!$G$5:$G$11,0),MATCH(Source_Data!D19611,Installed_Capacity!$H$4:$S$4,0))</f>
        <v>0</v>
      </c>
    </row>
    <row r="19612" spans="1:13" x14ac:dyDescent="0.3">
      <c r="A19612" s="5">
        <v>42833</v>
      </c>
      <c r="B19612" s="5">
        <v>42822</v>
      </c>
      <c r="C19612" s="3">
        <v>2017</v>
      </c>
      <c r="D19612" s="3">
        <v>4</v>
      </c>
      <c r="E19612" s="3">
        <v>8</v>
      </c>
      <c r="F19612" s="3">
        <v>3</v>
      </c>
      <c r="G19612" s="3"/>
      <c r="H19612" s="4">
        <v>0</v>
      </c>
      <c r="I19612" s="4">
        <v>1644.6866500000001</v>
      </c>
      <c r="J19612" s="4">
        <v>19560</v>
      </c>
      <c r="K19612" s="4">
        <f t="shared" si="306"/>
        <v>25034</v>
      </c>
      <c r="L19612" s="2"/>
      <c r="M19612" s="14">
        <f>H19612/INDEX(Installed_Capacity!$H$5:$S$11,MATCH(Source_Data!C19612,Installed_Capacity!$G$5:$G$11,0),MATCH(Source_Data!D19612,Installed_Capacity!$H$4:$S$4,0))</f>
        <v>0</v>
      </c>
    </row>
    <row r="19613" spans="1:13" x14ac:dyDescent="0.3">
      <c r="A19613" s="5">
        <v>42833</v>
      </c>
      <c r="B19613" s="5">
        <v>42822</v>
      </c>
      <c r="C19613" s="3">
        <v>2017</v>
      </c>
      <c r="D19613" s="3">
        <v>4</v>
      </c>
      <c r="E19613" s="3">
        <v>8</v>
      </c>
      <c r="F19613" s="3">
        <v>4</v>
      </c>
      <c r="G19613" s="3"/>
      <c r="H19613" s="4">
        <v>0</v>
      </c>
      <c r="I19613" s="4">
        <v>1637.2817700000001</v>
      </c>
      <c r="J19613" s="4">
        <v>19303</v>
      </c>
      <c r="K19613" s="4">
        <f t="shared" si="306"/>
        <v>25034</v>
      </c>
      <c r="L19613" s="2"/>
      <c r="M19613" s="14">
        <f>H19613/INDEX(Installed_Capacity!$H$5:$S$11,MATCH(Source_Data!C19613,Installed_Capacity!$G$5:$G$11,0),MATCH(Source_Data!D19613,Installed_Capacity!$H$4:$S$4,0))</f>
        <v>0</v>
      </c>
    </row>
    <row r="19614" spans="1:13" x14ac:dyDescent="0.3">
      <c r="A19614" s="5">
        <v>42833</v>
      </c>
      <c r="B19614" s="5">
        <v>42822</v>
      </c>
      <c r="C19614" s="3">
        <v>2017</v>
      </c>
      <c r="D19614" s="3">
        <v>4</v>
      </c>
      <c r="E19614" s="3">
        <v>8</v>
      </c>
      <c r="F19614" s="3">
        <v>5</v>
      </c>
      <c r="G19614" s="3"/>
      <c r="H19614" s="4">
        <v>0</v>
      </c>
      <c r="I19614" s="4">
        <v>1725.6610499999999</v>
      </c>
      <c r="J19614" s="4">
        <v>19314</v>
      </c>
      <c r="K19614" s="4">
        <f t="shared" si="306"/>
        <v>25034</v>
      </c>
      <c r="L19614" s="2"/>
      <c r="M19614" s="14">
        <f>H19614/INDEX(Installed_Capacity!$H$5:$S$11,MATCH(Source_Data!C19614,Installed_Capacity!$G$5:$G$11,0),MATCH(Source_Data!D19614,Installed_Capacity!$H$4:$S$4,0))</f>
        <v>0</v>
      </c>
    </row>
    <row r="19615" spans="1:13" x14ac:dyDescent="0.3">
      <c r="A19615" s="5">
        <v>42833</v>
      </c>
      <c r="B19615" s="5">
        <v>42822</v>
      </c>
      <c r="C19615" s="3">
        <v>2017</v>
      </c>
      <c r="D19615" s="3">
        <v>4</v>
      </c>
      <c r="E19615" s="3">
        <v>8</v>
      </c>
      <c r="F19615" s="3">
        <v>6</v>
      </c>
      <c r="G19615" s="3"/>
      <c r="H19615" s="4">
        <v>0</v>
      </c>
      <c r="I19615" s="4">
        <v>1504.2372399999999</v>
      </c>
      <c r="J19615" s="4">
        <v>19840</v>
      </c>
      <c r="K19615" s="4">
        <f t="shared" si="306"/>
        <v>25034</v>
      </c>
      <c r="L19615" s="2"/>
      <c r="M19615" s="14">
        <f>H19615/INDEX(Installed_Capacity!$H$5:$S$11,MATCH(Source_Data!C19615,Installed_Capacity!$G$5:$G$11,0),MATCH(Source_Data!D19615,Installed_Capacity!$H$4:$S$4,0))</f>
        <v>0</v>
      </c>
    </row>
    <row r="19616" spans="1:13" x14ac:dyDescent="0.3">
      <c r="A19616" s="5">
        <v>42833</v>
      </c>
      <c r="B19616" s="5">
        <v>42822</v>
      </c>
      <c r="C19616" s="3">
        <v>2017</v>
      </c>
      <c r="D19616" s="3">
        <v>4</v>
      </c>
      <c r="E19616" s="3">
        <v>8</v>
      </c>
      <c r="F19616" s="3">
        <v>7</v>
      </c>
      <c r="G19616" s="3"/>
      <c r="H19616" s="4">
        <v>39.088059999999999</v>
      </c>
      <c r="I19616" s="4">
        <v>1360.9719299999999</v>
      </c>
      <c r="J19616" s="4">
        <v>20641</v>
      </c>
      <c r="K19616" s="4">
        <f t="shared" si="306"/>
        <v>25034</v>
      </c>
      <c r="L19616" s="2"/>
      <c r="M19616" s="14">
        <f>H19616/INDEX(Installed_Capacity!$H$5:$S$11,MATCH(Source_Data!C19616,Installed_Capacity!$G$5:$G$11,0),MATCH(Source_Data!D19616,Installed_Capacity!$H$4:$S$4,0))</f>
        <v>4.0808846636104634E-3</v>
      </c>
    </row>
    <row r="19617" spans="1:13" x14ac:dyDescent="0.3">
      <c r="A19617" s="5">
        <v>42833</v>
      </c>
      <c r="B19617" s="5">
        <v>42822</v>
      </c>
      <c r="C19617" s="3">
        <v>2017</v>
      </c>
      <c r="D19617" s="3">
        <v>4</v>
      </c>
      <c r="E19617" s="3">
        <v>8</v>
      </c>
      <c r="F19617" s="3">
        <v>8</v>
      </c>
      <c r="G19617" s="3"/>
      <c r="H19617" s="4">
        <v>1550.9573399999999</v>
      </c>
      <c r="I19617" s="4">
        <v>1351.0193099999999</v>
      </c>
      <c r="J19617" s="4">
        <v>20966</v>
      </c>
      <c r="K19617" s="4">
        <f t="shared" si="306"/>
        <v>25034</v>
      </c>
      <c r="L19617" s="2"/>
      <c r="M19617" s="14">
        <f>H19617/INDEX(Installed_Capacity!$H$5:$S$11,MATCH(Source_Data!C19617,Installed_Capacity!$G$5:$G$11,0),MATCH(Source_Data!D19617,Installed_Capacity!$H$4:$S$4,0))</f>
        <v>0.16192356496382984</v>
      </c>
    </row>
    <row r="19618" spans="1:13" x14ac:dyDescent="0.3">
      <c r="A19618" s="5">
        <v>42833</v>
      </c>
      <c r="B19618" s="5">
        <v>42822</v>
      </c>
      <c r="C19618" s="3">
        <v>2017</v>
      </c>
      <c r="D19618" s="3">
        <v>4</v>
      </c>
      <c r="E19618" s="3">
        <v>8</v>
      </c>
      <c r="F19618" s="3">
        <v>9</v>
      </c>
      <c r="G19618" s="3"/>
      <c r="H19618" s="4">
        <v>4269.1288100000002</v>
      </c>
      <c r="I19618" s="4">
        <v>1328.99126</v>
      </c>
      <c r="J19618" s="4">
        <v>21546</v>
      </c>
      <c r="K19618" s="4">
        <f t="shared" si="306"/>
        <v>25034</v>
      </c>
      <c r="L19618" s="2"/>
      <c r="M19618" s="14">
        <f>H19618/INDEX(Installed_Capacity!$H$5:$S$11,MATCH(Source_Data!C19618,Installed_Capacity!$G$5:$G$11,0),MATCH(Source_Data!D19618,Installed_Capacity!$H$4:$S$4,0))</f>
        <v>0.44570700842422439</v>
      </c>
    </row>
    <row r="19619" spans="1:13" x14ac:dyDescent="0.3">
      <c r="A19619" s="5">
        <v>42833</v>
      </c>
      <c r="B19619" s="5">
        <v>42822</v>
      </c>
      <c r="C19619" s="3">
        <v>2017</v>
      </c>
      <c r="D19619" s="3">
        <v>4</v>
      </c>
      <c r="E19619" s="3">
        <v>8</v>
      </c>
      <c r="F19619" s="3">
        <v>10</v>
      </c>
      <c r="G19619" s="3"/>
      <c r="H19619" s="4">
        <v>5983.9783200000002</v>
      </c>
      <c r="I19619" s="4">
        <v>1673.6516799999999</v>
      </c>
      <c r="J19619" s="4">
        <v>22400</v>
      </c>
      <c r="K19619" s="4">
        <f t="shared" si="306"/>
        <v>25034</v>
      </c>
      <c r="L19619" s="2"/>
      <c r="M19619" s="14">
        <f>H19619/INDEX(Installed_Capacity!$H$5:$S$11,MATCH(Source_Data!C19619,Installed_Capacity!$G$5:$G$11,0),MATCH(Source_Data!D19619,Installed_Capacity!$H$4:$S$4,0))</f>
        <v>0.62474129832653513</v>
      </c>
    </row>
    <row r="19620" spans="1:13" x14ac:dyDescent="0.3">
      <c r="A19620" s="5">
        <v>42833</v>
      </c>
      <c r="B19620" s="5">
        <v>42822</v>
      </c>
      <c r="C19620" s="3">
        <v>2017</v>
      </c>
      <c r="D19620" s="3">
        <v>4</v>
      </c>
      <c r="E19620" s="3">
        <v>8</v>
      </c>
      <c r="F19620" s="3">
        <v>11</v>
      </c>
      <c r="G19620" s="3"/>
      <c r="H19620" s="4">
        <v>6778.5324600000004</v>
      </c>
      <c r="I19620" s="4">
        <v>2069.7778600000001</v>
      </c>
      <c r="J19620" s="4">
        <v>22780</v>
      </c>
      <c r="K19620" s="4">
        <f t="shared" si="306"/>
        <v>25034</v>
      </c>
      <c r="L19620" s="2"/>
      <c r="M19620" s="14">
        <f>H19620/INDEX(Installed_Capacity!$H$5:$S$11,MATCH(Source_Data!C19620,Installed_Capacity!$G$5:$G$11,0),MATCH(Source_Data!D19620,Installed_Capacity!$H$4:$S$4,0))</f>
        <v>0.7076946043830189</v>
      </c>
    </row>
    <row r="19621" spans="1:13" x14ac:dyDescent="0.3">
      <c r="A19621" s="5">
        <v>42833</v>
      </c>
      <c r="B19621" s="5">
        <v>42822</v>
      </c>
      <c r="C19621" s="3">
        <v>2017</v>
      </c>
      <c r="D19621" s="3">
        <v>4</v>
      </c>
      <c r="E19621" s="3">
        <v>8</v>
      </c>
      <c r="F19621" s="3">
        <v>12</v>
      </c>
      <c r="G19621" s="3"/>
      <c r="H19621" s="4">
        <v>5917.5460800000001</v>
      </c>
      <c r="I19621" s="4">
        <v>2352.0132800000001</v>
      </c>
      <c r="J19621" s="4">
        <v>22151</v>
      </c>
      <c r="K19621" s="4">
        <f t="shared" si="306"/>
        <v>25034</v>
      </c>
      <c r="L19621" s="2"/>
      <c r="M19621" s="14">
        <f>H19621/INDEX(Installed_Capacity!$H$5:$S$11,MATCH(Source_Data!C19621,Installed_Capacity!$G$5:$G$11,0),MATCH(Source_Data!D19621,Installed_Capacity!$H$4:$S$4,0))</f>
        <v>0.61780561747193941</v>
      </c>
    </row>
    <row r="19622" spans="1:13" x14ac:dyDescent="0.3">
      <c r="A19622" s="5">
        <v>42833</v>
      </c>
      <c r="B19622" s="5">
        <v>42822</v>
      </c>
      <c r="C19622" s="3">
        <v>2017</v>
      </c>
      <c r="D19622" s="3">
        <v>4</v>
      </c>
      <c r="E19622" s="3">
        <v>8</v>
      </c>
      <c r="F19622" s="3">
        <v>13</v>
      </c>
      <c r="G19622" s="3"/>
      <c r="H19622" s="4">
        <v>5624.7539399999996</v>
      </c>
      <c r="I19622" s="4">
        <v>2592.7451700000001</v>
      </c>
      <c r="J19622" s="4">
        <v>21502</v>
      </c>
      <c r="K19622" s="4">
        <f t="shared" si="306"/>
        <v>25034</v>
      </c>
      <c r="L19622" s="2"/>
      <c r="M19622" s="14">
        <f>H19622/INDEX(Installed_Capacity!$H$5:$S$11,MATCH(Source_Data!C19622,Installed_Capacity!$G$5:$G$11,0),MATCH(Source_Data!D19622,Installed_Capacity!$H$4:$S$4,0))</f>
        <v>0.58723743491819558</v>
      </c>
    </row>
    <row r="19623" spans="1:13" x14ac:dyDescent="0.3">
      <c r="A19623" s="5">
        <v>42833</v>
      </c>
      <c r="B19623" s="5">
        <v>42822</v>
      </c>
      <c r="C19623" s="3">
        <v>2017</v>
      </c>
      <c r="D19623" s="3">
        <v>4</v>
      </c>
      <c r="E19623" s="3">
        <v>8</v>
      </c>
      <c r="F19623" s="3">
        <v>14</v>
      </c>
      <c r="G19623" s="3"/>
      <c r="H19623" s="4">
        <v>5522.8552099999997</v>
      </c>
      <c r="I19623" s="4">
        <v>2592.5234999999998</v>
      </c>
      <c r="J19623" s="4">
        <v>21036</v>
      </c>
      <c r="K19623" s="4">
        <f t="shared" si="306"/>
        <v>25034</v>
      </c>
      <c r="L19623" s="2"/>
      <c r="M19623" s="14">
        <f>H19623/INDEX(Installed_Capacity!$H$5:$S$11,MATCH(Source_Data!C19623,Installed_Capacity!$G$5:$G$11,0),MATCH(Source_Data!D19623,Installed_Capacity!$H$4:$S$4,0))</f>
        <v>0.57659896975777625</v>
      </c>
    </row>
    <row r="19624" spans="1:13" x14ac:dyDescent="0.3">
      <c r="A19624" s="5">
        <v>42833</v>
      </c>
      <c r="B19624" s="5">
        <v>42822</v>
      </c>
      <c r="C19624" s="3">
        <v>2017</v>
      </c>
      <c r="D19624" s="3">
        <v>4</v>
      </c>
      <c r="E19624" s="3">
        <v>8</v>
      </c>
      <c r="F19624" s="3">
        <v>15</v>
      </c>
      <c r="G19624" s="3"/>
      <c r="H19624" s="4">
        <v>5446.3168599999999</v>
      </c>
      <c r="I19624" s="4">
        <v>2968.4843099999998</v>
      </c>
      <c r="J19624" s="4">
        <v>20896</v>
      </c>
      <c r="K19624" s="4">
        <f t="shared" si="306"/>
        <v>25034</v>
      </c>
      <c r="L19624" s="2"/>
      <c r="M19624" s="14">
        <f>H19624/INDEX(Installed_Capacity!$H$5:$S$11,MATCH(Source_Data!C19624,Installed_Capacity!$G$5:$G$11,0),MATCH(Source_Data!D19624,Installed_Capacity!$H$4:$S$4,0))</f>
        <v>0.56860818743977304</v>
      </c>
    </row>
    <row r="19625" spans="1:13" x14ac:dyDescent="0.3">
      <c r="A19625" s="5">
        <v>42833</v>
      </c>
      <c r="B19625" s="5">
        <v>42822</v>
      </c>
      <c r="C19625" s="3">
        <v>2017</v>
      </c>
      <c r="D19625" s="3">
        <v>4</v>
      </c>
      <c r="E19625" s="3">
        <v>8</v>
      </c>
      <c r="F19625" s="3">
        <v>16</v>
      </c>
      <c r="G19625" s="3"/>
      <c r="H19625" s="4">
        <v>5043.0370400000002</v>
      </c>
      <c r="I19625" s="4">
        <v>2955.6518700000001</v>
      </c>
      <c r="J19625" s="4">
        <v>20821</v>
      </c>
      <c r="K19625" s="4">
        <f t="shared" si="306"/>
        <v>25034</v>
      </c>
      <c r="L19625" s="2"/>
      <c r="M19625" s="14">
        <f>H19625/INDEX(Installed_Capacity!$H$5:$S$11,MATCH(Source_Data!C19625,Installed_Capacity!$G$5:$G$11,0),MATCH(Source_Data!D19625,Installed_Capacity!$H$4:$S$4,0))</f>
        <v>0.52650483330601483</v>
      </c>
    </row>
    <row r="19626" spans="1:13" x14ac:dyDescent="0.3">
      <c r="A19626" s="5">
        <v>42833</v>
      </c>
      <c r="B19626" s="5">
        <v>42822</v>
      </c>
      <c r="C19626" s="3">
        <v>2017</v>
      </c>
      <c r="D19626" s="3">
        <v>4</v>
      </c>
      <c r="E19626" s="3">
        <v>8</v>
      </c>
      <c r="F19626" s="3">
        <v>17</v>
      </c>
      <c r="G19626" s="3"/>
      <c r="H19626" s="4">
        <v>4945.0997100000004</v>
      </c>
      <c r="I19626" s="4">
        <v>2826.23722</v>
      </c>
      <c r="J19626" s="4">
        <v>21219</v>
      </c>
      <c r="K19626" s="4">
        <f t="shared" si="306"/>
        <v>25034</v>
      </c>
      <c r="L19626" s="2"/>
      <c r="M19626" s="14">
        <f>H19626/INDEX(Installed_Capacity!$H$5:$S$11,MATCH(Source_Data!C19626,Installed_Capacity!$G$5:$G$11,0),MATCH(Source_Data!D19626,Installed_Capacity!$H$4:$S$4,0))</f>
        <v>0.516279947548268</v>
      </c>
    </row>
    <row r="19627" spans="1:13" x14ac:dyDescent="0.3">
      <c r="A19627" s="5">
        <v>42833</v>
      </c>
      <c r="B19627" s="5">
        <v>42822</v>
      </c>
      <c r="C19627" s="3">
        <v>2017</v>
      </c>
      <c r="D19627" s="3">
        <v>4</v>
      </c>
      <c r="E19627" s="3">
        <v>8</v>
      </c>
      <c r="F19627" s="3">
        <v>18</v>
      </c>
      <c r="G19627" s="3"/>
      <c r="H19627" s="4">
        <v>4127.8125300000002</v>
      </c>
      <c r="I19627" s="4">
        <v>2634.3356899999999</v>
      </c>
      <c r="J19627" s="4">
        <v>21501</v>
      </c>
      <c r="K19627" s="4">
        <f t="shared" si="306"/>
        <v>25034</v>
      </c>
      <c r="L19627" s="2"/>
      <c r="M19627" s="14">
        <f>H19627/INDEX(Installed_Capacity!$H$5:$S$11,MATCH(Source_Data!C19627,Installed_Capacity!$G$5:$G$11,0),MATCH(Source_Data!D19627,Installed_Capacity!$H$4:$S$4,0))</f>
        <v>0.43095325907543391</v>
      </c>
    </row>
    <row r="19628" spans="1:13" x14ac:dyDescent="0.3">
      <c r="A19628" s="5">
        <v>42833</v>
      </c>
      <c r="B19628" s="5">
        <v>42822</v>
      </c>
      <c r="C19628" s="3">
        <v>2017</v>
      </c>
      <c r="D19628" s="3">
        <v>4</v>
      </c>
      <c r="E19628" s="3">
        <v>8</v>
      </c>
      <c r="F19628" s="3">
        <v>19</v>
      </c>
      <c r="G19628" s="3"/>
      <c r="H19628" s="4">
        <v>1224.29</v>
      </c>
      <c r="I19628" s="4">
        <v>2532.7925799999998</v>
      </c>
      <c r="J19628" s="4">
        <v>22320</v>
      </c>
      <c r="K19628" s="4">
        <f t="shared" si="306"/>
        <v>25034</v>
      </c>
      <c r="L19628" s="2"/>
      <c r="M19628" s="14">
        <f>H19628/INDEX(Installed_Capacity!$H$5:$S$11,MATCH(Source_Data!C19628,Installed_Capacity!$G$5:$G$11,0),MATCH(Source_Data!D19628,Installed_Capacity!$H$4:$S$4,0))</f>
        <v>0.12781873249303377</v>
      </c>
    </row>
    <row r="19629" spans="1:13" x14ac:dyDescent="0.3">
      <c r="A19629" s="5">
        <v>42833</v>
      </c>
      <c r="B19629" s="5">
        <v>42822</v>
      </c>
      <c r="C19629" s="3">
        <v>2017</v>
      </c>
      <c r="D19629" s="3">
        <v>4</v>
      </c>
      <c r="E19629" s="3">
        <v>8</v>
      </c>
      <c r="F19629" s="3">
        <v>20</v>
      </c>
      <c r="G19629" s="3"/>
      <c r="H19629" s="4">
        <v>20.916219999999999</v>
      </c>
      <c r="I19629" s="4">
        <v>2391.5836599999998</v>
      </c>
      <c r="J19629" s="4">
        <v>24031</v>
      </c>
      <c r="K19629" s="4">
        <f t="shared" si="306"/>
        <v>25034</v>
      </c>
      <c r="L19629" s="2"/>
      <c r="M19629" s="14">
        <f>H19629/INDEX(Installed_Capacity!$H$5:$S$11,MATCH(Source_Data!C19629,Installed_Capacity!$G$5:$G$11,0),MATCH(Source_Data!D19629,Installed_Capacity!$H$4:$S$4,0))</f>
        <v>2.1837021693760818E-3</v>
      </c>
    </row>
    <row r="19630" spans="1:13" x14ac:dyDescent="0.3">
      <c r="A19630" s="5">
        <v>42833</v>
      </c>
      <c r="B19630" s="5">
        <v>42822</v>
      </c>
      <c r="C19630" s="3">
        <v>2017</v>
      </c>
      <c r="D19630" s="3">
        <v>4</v>
      </c>
      <c r="E19630" s="3">
        <v>8</v>
      </c>
      <c r="F19630" s="3">
        <v>21</v>
      </c>
      <c r="G19630" s="3"/>
      <c r="H19630" s="4">
        <v>0</v>
      </c>
      <c r="I19630" s="4">
        <v>2142.0776799999999</v>
      </c>
      <c r="J19630" s="4">
        <v>25034</v>
      </c>
      <c r="K19630" s="4">
        <f t="shared" si="306"/>
        <v>25034</v>
      </c>
      <c r="L19630" s="2"/>
      <c r="M19630" s="14">
        <f>H19630/INDEX(Installed_Capacity!$H$5:$S$11,MATCH(Source_Data!C19630,Installed_Capacity!$G$5:$G$11,0),MATCH(Source_Data!D19630,Installed_Capacity!$H$4:$S$4,0))</f>
        <v>0</v>
      </c>
    </row>
    <row r="19631" spans="1:13" x14ac:dyDescent="0.3">
      <c r="A19631" s="5">
        <v>42833</v>
      </c>
      <c r="B19631" s="5">
        <v>42822</v>
      </c>
      <c r="C19631" s="3">
        <v>2017</v>
      </c>
      <c r="D19631" s="3">
        <v>4</v>
      </c>
      <c r="E19631" s="3">
        <v>8</v>
      </c>
      <c r="F19631" s="3">
        <v>22</v>
      </c>
      <c r="G19631" s="3"/>
      <c r="H19631" s="4">
        <v>0</v>
      </c>
      <c r="I19631" s="4">
        <v>2060.9263999999998</v>
      </c>
      <c r="J19631" s="4">
        <v>24460</v>
      </c>
      <c r="K19631" s="4">
        <f t="shared" si="306"/>
        <v>25034</v>
      </c>
      <c r="L19631" s="2"/>
      <c r="M19631" s="14">
        <f>H19631/INDEX(Installed_Capacity!$H$5:$S$11,MATCH(Source_Data!C19631,Installed_Capacity!$G$5:$G$11,0),MATCH(Source_Data!D19631,Installed_Capacity!$H$4:$S$4,0))</f>
        <v>0</v>
      </c>
    </row>
    <row r="19632" spans="1:13" x14ac:dyDescent="0.3">
      <c r="A19632" s="5">
        <v>42833</v>
      </c>
      <c r="B19632" s="5">
        <v>42822</v>
      </c>
      <c r="C19632" s="3">
        <v>2017</v>
      </c>
      <c r="D19632" s="3">
        <v>4</v>
      </c>
      <c r="E19632" s="3">
        <v>8</v>
      </c>
      <c r="F19632" s="3">
        <v>23</v>
      </c>
      <c r="G19632" s="3"/>
      <c r="H19632" s="4">
        <v>0</v>
      </c>
      <c r="I19632" s="4">
        <v>1908.8148200000001</v>
      </c>
      <c r="J19632" s="4">
        <v>23153</v>
      </c>
      <c r="K19632" s="4">
        <f t="shared" si="306"/>
        <v>25034</v>
      </c>
      <c r="L19632" s="2"/>
      <c r="M19632" s="14">
        <f>H19632/INDEX(Installed_Capacity!$H$5:$S$11,MATCH(Source_Data!C19632,Installed_Capacity!$G$5:$G$11,0),MATCH(Source_Data!D19632,Installed_Capacity!$H$4:$S$4,0))</f>
        <v>0</v>
      </c>
    </row>
    <row r="19633" spans="1:13" x14ac:dyDescent="0.3">
      <c r="A19633" s="5">
        <v>42833</v>
      </c>
      <c r="B19633" s="5">
        <v>42823</v>
      </c>
      <c r="C19633" s="3">
        <v>2017</v>
      </c>
      <c r="D19633" s="3">
        <v>4</v>
      </c>
      <c r="E19633" s="3">
        <v>8</v>
      </c>
      <c r="F19633" s="3">
        <v>24</v>
      </c>
      <c r="G19633" s="3"/>
      <c r="H19633" s="4">
        <v>0</v>
      </c>
      <c r="I19633" s="4">
        <v>2339.8713899999998</v>
      </c>
      <c r="J19633" s="4">
        <v>21508</v>
      </c>
      <c r="K19633" s="4">
        <f t="shared" si="306"/>
        <v>25034</v>
      </c>
      <c r="L19633" s="2"/>
      <c r="M19633" s="14">
        <f>H19633/INDEX(Installed_Capacity!$H$5:$S$11,MATCH(Source_Data!C19633,Installed_Capacity!$G$5:$G$11,0),MATCH(Source_Data!D19633,Installed_Capacity!$H$4:$S$4,0))</f>
        <v>0</v>
      </c>
    </row>
    <row r="19634" spans="1:13" x14ac:dyDescent="0.3">
      <c r="A19634" s="5">
        <v>42834</v>
      </c>
      <c r="B19634" s="5">
        <v>42823</v>
      </c>
      <c r="C19634" s="3">
        <v>2017</v>
      </c>
      <c r="D19634" s="3">
        <v>4</v>
      </c>
      <c r="E19634" s="3">
        <v>9</v>
      </c>
      <c r="F19634" s="3">
        <v>1</v>
      </c>
      <c r="G19634" s="3"/>
      <c r="H19634" s="4">
        <v>0</v>
      </c>
      <c r="I19634" s="4">
        <v>2556.4981499999999</v>
      </c>
      <c r="J19634" s="4">
        <v>20167</v>
      </c>
      <c r="K19634" s="4">
        <f t="shared" si="306"/>
        <v>25067</v>
      </c>
      <c r="L19634" s="2"/>
      <c r="M19634" s="14">
        <f>H19634/INDEX(Installed_Capacity!$H$5:$S$11,MATCH(Source_Data!C19634,Installed_Capacity!$G$5:$G$11,0),MATCH(Source_Data!D19634,Installed_Capacity!$H$4:$S$4,0))</f>
        <v>0</v>
      </c>
    </row>
    <row r="19635" spans="1:13" x14ac:dyDescent="0.3">
      <c r="A19635" s="5">
        <v>42834</v>
      </c>
      <c r="B19635" s="5">
        <v>42823</v>
      </c>
      <c r="C19635" s="3">
        <v>2017</v>
      </c>
      <c r="D19635" s="3">
        <v>4</v>
      </c>
      <c r="E19635" s="3">
        <v>9</v>
      </c>
      <c r="F19635" s="3">
        <v>2</v>
      </c>
      <c r="G19635" s="3"/>
      <c r="H19635" s="4">
        <v>0</v>
      </c>
      <c r="I19635" s="4">
        <v>2295.51485</v>
      </c>
      <c r="J19635" s="4">
        <v>19394</v>
      </c>
      <c r="K19635" s="4">
        <f t="shared" si="306"/>
        <v>25067</v>
      </c>
      <c r="L19635" s="2"/>
      <c r="M19635" s="14">
        <f>H19635/INDEX(Installed_Capacity!$H$5:$S$11,MATCH(Source_Data!C19635,Installed_Capacity!$G$5:$G$11,0),MATCH(Source_Data!D19635,Installed_Capacity!$H$4:$S$4,0))</f>
        <v>0</v>
      </c>
    </row>
    <row r="19636" spans="1:13" x14ac:dyDescent="0.3">
      <c r="A19636" s="5">
        <v>42834</v>
      </c>
      <c r="B19636" s="5">
        <v>42823</v>
      </c>
      <c r="C19636" s="3">
        <v>2017</v>
      </c>
      <c r="D19636" s="3">
        <v>4</v>
      </c>
      <c r="E19636" s="3">
        <v>9</v>
      </c>
      <c r="F19636" s="3">
        <v>3</v>
      </c>
      <c r="G19636" s="3"/>
      <c r="H19636" s="4">
        <v>0</v>
      </c>
      <c r="I19636" s="4">
        <v>1699.6756800000001</v>
      </c>
      <c r="J19636" s="4">
        <v>18958</v>
      </c>
      <c r="K19636" s="4">
        <f t="shared" si="306"/>
        <v>25067</v>
      </c>
      <c r="L19636" s="2"/>
      <c r="M19636" s="14">
        <f>H19636/INDEX(Installed_Capacity!$H$5:$S$11,MATCH(Source_Data!C19636,Installed_Capacity!$G$5:$G$11,0),MATCH(Source_Data!D19636,Installed_Capacity!$H$4:$S$4,0))</f>
        <v>0</v>
      </c>
    </row>
    <row r="19637" spans="1:13" x14ac:dyDescent="0.3">
      <c r="A19637" s="5">
        <v>42834</v>
      </c>
      <c r="B19637" s="5">
        <v>42823</v>
      </c>
      <c r="C19637" s="3">
        <v>2017</v>
      </c>
      <c r="D19637" s="3">
        <v>4</v>
      </c>
      <c r="E19637" s="3">
        <v>9</v>
      </c>
      <c r="F19637" s="3">
        <v>4</v>
      </c>
      <c r="G19637" s="3"/>
      <c r="H19637" s="4">
        <v>0</v>
      </c>
      <c r="I19637" s="4">
        <v>1424.51079</v>
      </c>
      <c r="J19637" s="4">
        <v>18760</v>
      </c>
      <c r="K19637" s="4">
        <f t="shared" si="306"/>
        <v>25067</v>
      </c>
      <c r="L19637" s="2"/>
      <c r="M19637" s="14">
        <f>H19637/INDEX(Installed_Capacity!$H$5:$S$11,MATCH(Source_Data!C19637,Installed_Capacity!$G$5:$G$11,0),MATCH(Source_Data!D19637,Installed_Capacity!$H$4:$S$4,0))</f>
        <v>0</v>
      </c>
    </row>
    <row r="19638" spans="1:13" x14ac:dyDescent="0.3">
      <c r="A19638" s="5">
        <v>42834</v>
      </c>
      <c r="B19638" s="5">
        <v>42823</v>
      </c>
      <c r="C19638" s="3">
        <v>2017</v>
      </c>
      <c r="D19638" s="3">
        <v>4</v>
      </c>
      <c r="E19638" s="3">
        <v>9</v>
      </c>
      <c r="F19638" s="3">
        <v>5</v>
      </c>
      <c r="G19638" s="3"/>
      <c r="H19638" s="4">
        <v>0</v>
      </c>
      <c r="I19638" s="4">
        <v>715.80516</v>
      </c>
      <c r="J19638" s="4">
        <v>18873</v>
      </c>
      <c r="K19638" s="4">
        <f t="shared" si="306"/>
        <v>25067</v>
      </c>
      <c r="L19638" s="2"/>
      <c r="M19638" s="14">
        <f>H19638/INDEX(Installed_Capacity!$H$5:$S$11,MATCH(Source_Data!C19638,Installed_Capacity!$G$5:$G$11,0),MATCH(Source_Data!D19638,Installed_Capacity!$H$4:$S$4,0))</f>
        <v>0</v>
      </c>
    </row>
    <row r="19639" spans="1:13" x14ac:dyDescent="0.3">
      <c r="A19639" s="5">
        <v>42834</v>
      </c>
      <c r="B19639" s="5">
        <v>42823</v>
      </c>
      <c r="C19639" s="3">
        <v>2017</v>
      </c>
      <c r="D19639" s="3">
        <v>4</v>
      </c>
      <c r="E19639" s="3">
        <v>9</v>
      </c>
      <c r="F19639" s="3">
        <v>6</v>
      </c>
      <c r="G19639" s="3"/>
      <c r="H19639" s="4">
        <v>0</v>
      </c>
      <c r="I19639" s="4">
        <v>296.18579999999997</v>
      </c>
      <c r="J19639" s="4">
        <v>19209</v>
      </c>
      <c r="K19639" s="4">
        <f t="shared" si="306"/>
        <v>25067</v>
      </c>
      <c r="L19639" s="2"/>
      <c r="M19639" s="14">
        <f>H19639/INDEX(Installed_Capacity!$H$5:$S$11,MATCH(Source_Data!C19639,Installed_Capacity!$G$5:$G$11,0),MATCH(Source_Data!D19639,Installed_Capacity!$H$4:$S$4,0))</f>
        <v>0</v>
      </c>
    </row>
    <row r="19640" spans="1:13" x14ac:dyDescent="0.3">
      <c r="A19640" s="5">
        <v>42834</v>
      </c>
      <c r="B19640" s="5">
        <v>42823</v>
      </c>
      <c r="C19640" s="3">
        <v>2017</v>
      </c>
      <c r="D19640" s="3">
        <v>4</v>
      </c>
      <c r="E19640" s="3">
        <v>9</v>
      </c>
      <c r="F19640" s="3">
        <v>7</v>
      </c>
      <c r="G19640" s="3"/>
      <c r="H19640" s="4">
        <v>104.81574000000001</v>
      </c>
      <c r="I19640" s="4">
        <v>113.8539</v>
      </c>
      <c r="J19640" s="4">
        <v>19757</v>
      </c>
      <c r="K19640" s="4">
        <f t="shared" si="306"/>
        <v>25067</v>
      </c>
      <c r="L19640" s="2"/>
      <c r="M19640" s="14">
        <f>H19640/INDEX(Installed_Capacity!$H$5:$S$11,MATCH(Source_Data!C19640,Installed_Capacity!$G$5:$G$11,0),MATCH(Source_Data!D19640,Installed_Capacity!$H$4:$S$4,0))</f>
        <v>1.0943007810338547E-2</v>
      </c>
    </row>
    <row r="19641" spans="1:13" x14ac:dyDescent="0.3">
      <c r="A19641" s="5">
        <v>42834</v>
      </c>
      <c r="B19641" s="5">
        <v>42823</v>
      </c>
      <c r="C19641" s="3">
        <v>2017</v>
      </c>
      <c r="D19641" s="3">
        <v>4</v>
      </c>
      <c r="E19641" s="3">
        <v>9</v>
      </c>
      <c r="F19641" s="3">
        <v>8</v>
      </c>
      <c r="G19641" s="3"/>
      <c r="H19641" s="4">
        <v>1438.1847299999999</v>
      </c>
      <c r="I19641" s="4">
        <v>57.871720000000003</v>
      </c>
      <c r="J19641" s="4">
        <v>19851</v>
      </c>
      <c r="K19641" s="4">
        <f t="shared" si="306"/>
        <v>25067</v>
      </c>
      <c r="L19641" s="2"/>
      <c r="M19641" s="14">
        <f>H19641/INDEX(Installed_Capacity!$H$5:$S$11,MATCH(Source_Data!C19641,Installed_Capacity!$G$5:$G$11,0),MATCH(Source_Data!D19641,Installed_Capacity!$H$4:$S$4,0))</f>
        <v>0.15014984136065476</v>
      </c>
    </row>
    <row r="19642" spans="1:13" x14ac:dyDescent="0.3">
      <c r="A19642" s="5">
        <v>42834</v>
      </c>
      <c r="B19642" s="5">
        <v>42823</v>
      </c>
      <c r="C19642" s="3">
        <v>2017</v>
      </c>
      <c r="D19642" s="3">
        <v>4</v>
      </c>
      <c r="E19642" s="3">
        <v>9</v>
      </c>
      <c r="F19642" s="3">
        <v>9</v>
      </c>
      <c r="G19642" s="3"/>
      <c r="H19642" s="4">
        <v>3753.4840399999998</v>
      </c>
      <c r="I19642" s="4">
        <v>68.031009999999995</v>
      </c>
      <c r="J19642" s="4">
        <v>20253</v>
      </c>
      <c r="K19642" s="4">
        <f t="shared" si="306"/>
        <v>25067</v>
      </c>
      <c r="L19642" s="2"/>
      <c r="M19642" s="14">
        <f>H19642/INDEX(Installed_Capacity!$H$5:$S$11,MATCH(Source_Data!C19642,Installed_Capacity!$G$5:$G$11,0),MATCH(Source_Data!D19642,Installed_Capacity!$H$4:$S$4,0))</f>
        <v>0.39187249134243657</v>
      </c>
    </row>
    <row r="19643" spans="1:13" x14ac:dyDescent="0.3">
      <c r="A19643" s="5">
        <v>42834</v>
      </c>
      <c r="B19643" s="5">
        <v>42823</v>
      </c>
      <c r="C19643" s="3">
        <v>2017</v>
      </c>
      <c r="D19643" s="3">
        <v>4</v>
      </c>
      <c r="E19643" s="3">
        <v>9</v>
      </c>
      <c r="F19643" s="3">
        <v>10</v>
      </c>
      <c r="G19643" s="3"/>
      <c r="H19643" s="4">
        <v>5710.6321900000003</v>
      </c>
      <c r="I19643" s="4">
        <v>193.48947999999999</v>
      </c>
      <c r="J19643" s="4">
        <v>20304</v>
      </c>
      <c r="K19643" s="4">
        <f t="shared" si="306"/>
        <v>25067</v>
      </c>
      <c r="L19643" s="2"/>
      <c r="M19643" s="14">
        <f>H19643/INDEX(Installed_Capacity!$H$5:$S$11,MATCH(Source_Data!C19643,Installed_Capacity!$G$5:$G$11,0),MATCH(Source_Data!D19643,Installed_Capacity!$H$4:$S$4,0))</f>
        <v>0.59620332458789804</v>
      </c>
    </row>
    <row r="19644" spans="1:13" x14ac:dyDescent="0.3">
      <c r="A19644" s="5">
        <v>42834</v>
      </c>
      <c r="B19644" s="5">
        <v>42823</v>
      </c>
      <c r="C19644" s="3">
        <v>2017</v>
      </c>
      <c r="D19644" s="3">
        <v>4</v>
      </c>
      <c r="E19644" s="3">
        <v>9</v>
      </c>
      <c r="F19644" s="3">
        <v>11</v>
      </c>
      <c r="G19644" s="3"/>
      <c r="H19644" s="4">
        <v>6990.5853500000003</v>
      </c>
      <c r="I19644" s="4">
        <v>200.41485</v>
      </c>
      <c r="J19644" s="4">
        <v>20081</v>
      </c>
      <c r="K19644" s="4">
        <f t="shared" si="306"/>
        <v>25067</v>
      </c>
      <c r="L19644" s="2"/>
      <c r="M19644" s="14">
        <f>H19644/INDEX(Installed_Capacity!$H$5:$S$11,MATCH(Source_Data!C19644,Installed_Capacity!$G$5:$G$11,0),MATCH(Source_Data!D19644,Installed_Capacity!$H$4:$S$4,0))</f>
        <v>0.72983342085728953</v>
      </c>
    </row>
    <row r="19645" spans="1:13" x14ac:dyDescent="0.3">
      <c r="A19645" s="5">
        <v>42834</v>
      </c>
      <c r="B19645" s="5">
        <v>42823</v>
      </c>
      <c r="C19645" s="3">
        <v>2017</v>
      </c>
      <c r="D19645" s="3">
        <v>4</v>
      </c>
      <c r="E19645" s="3">
        <v>9</v>
      </c>
      <c r="F19645" s="3">
        <v>12</v>
      </c>
      <c r="G19645" s="3"/>
      <c r="H19645" s="4">
        <v>7663.2850699999999</v>
      </c>
      <c r="I19645" s="4">
        <v>136.31324000000001</v>
      </c>
      <c r="J19645" s="4">
        <v>19708</v>
      </c>
      <c r="K19645" s="4">
        <f t="shared" si="306"/>
        <v>25067</v>
      </c>
      <c r="L19645" s="2"/>
      <c r="M19645" s="14">
        <f>H19645/INDEX(Installed_Capacity!$H$5:$S$11,MATCH(Source_Data!C19645,Installed_Capacity!$G$5:$G$11,0),MATCH(Source_Data!D19645,Installed_Capacity!$H$4:$S$4,0))</f>
        <v>0.80006484115707033</v>
      </c>
    </row>
    <row r="19646" spans="1:13" x14ac:dyDescent="0.3">
      <c r="A19646" s="5">
        <v>42834</v>
      </c>
      <c r="B19646" s="5">
        <v>42823</v>
      </c>
      <c r="C19646" s="3">
        <v>2017</v>
      </c>
      <c r="D19646" s="3">
        <v>4</v>
      </c>
      <c r="E19646" s="3">
        <v>9</v>
      </c>
      <c r="F19646" s="3">
        <v>13</v>
      </c>
      <c r="G19646" s="3"/>
      <c r="H19646" s="4">
        <v>7732.6275400000004</v>
      </c>
      <c r="I19646" s="4">
        <v>57.669559999999997</v>
      </c>
      <c r="J19646" s="4">
        <v>19331</v>
      </c>
      <c r="K19646" s="4">
        <f t="shared" si="306"/>
        <v>25067</v>
      </c>
      <c r="L19646" s="2"/>
      <c r="M19646" s="14">
        <f>H19646/INDEX(Installed_Capacity!$H$5:$S$11,MATCH(Source_Data!C19646,Installed_Capacity!$G$5:$G$11,0),MATCH(Source_Data!D19646,Installed_Capacity!$H$4:$S$4,0))</f>
        <v>0.80730435681376622</v>
      </c>
    </row>
    <row r="19647" spans="1:13" x14ac:dyDescent="0.3">
      <c r="A19647" s="5">
        <v>42834</v>
      </c>
      <c r="B19647" s="5">
        <v>42823</v>
      </c>
      <c r="C19647" s="3">
        <v>2017</v>
      </c>
      <c r="D19647" s="3">
        <v>4</v>
      </c>
      <c r="E19647" s="3">
        <v>9</v>
      </c>
      <c r="F19647" s="3">
        <v>14</v>
      </c>
      <c r="G19647" s="3"/>
      <c r="H19647" s="4">
        <v>7845.5879100000002</v>
      </c>
      <c r="I19647" s="4">
        <v>9.2623599999999993</v>
      </c>
      <c r="J19647" s="4">
        <v>19081</v>
      </c>
      <c r="K19647" s="4">
        <f t="shared" si="306"/>
        <v>25067</v>
      </c>
      <c r="L19647" s="2"/>
      <c r="M19647" s="14">
        <f>H19647/INDEX(Installed_Capacity!$H$5:$S$11,MATCH(Source_Data!C19647,Installed_Capacity!$G$5:$G$11,0),MATCH(Source_Data!D19647,Installed_Capacity!$H$4:$S$4,0))</f>
        <v>0.81909768299901986</v>
      </c>
    </row>
    <row r="19648" spans="1:13" x14ac:dyDescent="0.3">
      <c r="A19648" s="5">
        <v>42834</v>
      </c>
      <c r="B19648" s="5">
        <v>42823</v>
      </c>
      <c r="C19648" s="3">
        <v>2017</v>
      </c>
      <c r="D19648" s="3">
        <v>4</v>
      </c>
      <c r="E19648" s="3">
        <v>9</v>
      </c>
      <c r="F19648" s="3">
        <v>15</v>
      </c>
      <c r="G19648" s="3"/>
      <c r="H19648" s="4">
        <v>7701.6427100000001</v>
      </c>
      <c r="I19648" s="4">
        <v>-8.5886200000000006</v>
      </c>
      <c r="J19648" s="4">
        <v>18846</v>
      </c>
      <c r="K19648" s="4">
        <f t="shared" si="306"/>
        <v>25067</v>
      </c>
      <c r="L19648" s="2"/>
      <c r="M19648" s="14">
        <f>H19648/INDEX(Installed_Capacity!$H$5:$S$11,MATCH(Source_Data!C19648,Installed_Capacity!$G$5:$G$11,0),MATCH(Source_Data!D19648,Installed_Capacity!$H$4:$S$4,0))</f>
        <v>0.80406946826847703</v>
      </c>
    </row>
    <row r="19649" spans="1:13" x14ac:dyDescent="0.3">
      <c r="A19649" s="5">
        <v>42834</v>
      </c>
      <c r="B19649" s="5">
        <v>42823</v>
      </c>
      <c r="C19649" s="3">
        <v>2017</v>
      </c>
      <c r="D19649" s="3">
        <v>4</v>
      </c>
      <c r="E19649" s="3">
        <v>9</v>
      </c>
      <c r="F19649" s="3">
        <v>16</v>
      </c>
      <c r="G19649" s="3"/>
      <c r="H19649" s="4">
        <v>7707.8878500000001</v>
      </c>
      <c r="I19649" s="4">
        <v>9.7056199999999997</v>
      </c>
      <c r="J19649" s="4">
        <v>19180</v>
      </c>
      <c r="K19649" s="4">
        <f t="shared" si="306"/>
        <v>25067</v>
      </c>
      <c r="L19649" s="2"/>
      <c r="M19649" s="14">
        <f>H19649/INDEX(Installed_Capacity!$H$5:$S$11,MATCH(Source_Data!C19649,Installed_Capacity!$G$5:$G$11,0),MATCH(Source_Data!D19649,Installed_Capacity!$H$4:$S$4,0))</f>
        <v>0.80472147545553363</v>
      </c>
    </row>
    <row r="19650" spans="1:13" x14ac:dyDescent="0.3">
      <c r="A19650" s="5">
        <v>42834</v>
      </c>
      <c r="B19650" s="5">
        <v>42823</v>
      </c>
      <c r="C19650" s="3">
        <v>2017</v>
      </c>
      <c r="D19650" s="3">
        <v>4</v>
      </c>
      <c r="E19650" s="3">
        <v>9</v>
      </c>
      <c r="F19650" s="3">
        <v>17</v>
      </c>
      <c r="G19650" s="3"/>
      <c r="H19650" s="4">
        <v>7348.1646600000004</v>
      </c>
      <c r="I19650" s="4">
        <v>48.632710000000003</v>
      </c>
      <c r="J19650" s="4">
        <v>19879</v>
      </c>
      <c r="K19650" s="4">
        <f t="shared" si="306"/>
        <v>25067</v>
      </c>
      <c r="L19650" s="2"/>
      <c r="M19650" s="14">
        <f>H19650/INDEX(Installed_Capacity!$H$5:$S$11,MATCH(Source_Data!C19650,Installed_Capacity!$G$5:$G$11,0),MATCH(Source_Data!D19650,Installed_Capacity!$H$4:$S$4,0))</f>
        <v>0.76716553511937902</v>
      </c>
    </row>
    <row r="19651" spans="1:13" x14ac:dyDescent="0.3">
      <c r="A19651" s="5">
        <v>42834</v>
      </c>
      <c r="B19651" s="5">
        <v>42823</v>
      </c>
      <c r="C19651" s="3">
        <v>2017</v>
      </c>
      <c r="D19651" s="3">
        <v>4</v>
      </c>
      <c r="E19651" s="3">
        <v>9</v>
      </c>
      <c r="F19651" s="3">
        <v>18</v>
      </c>
      <c r="G19651" s="3"/>
      <c r="H19651" s="4">
        <v>5513.7919599999996</v>
      </c>
      <c r="I19651" s="4">
        <v>214.98107999999999</v>
      </c>
      <c r="J19651" s="4">
        <v>20801</v>
      </c>
      <c r="K19651" s="4">
        <f t="shared" ref="K19651:K19714" si="307">_xlfn.MAXIFS($J:$J, $C:$C, C19651, $D:$D, D19651, $E:$E, E19651)</f>
        <v>25067</v>
      </c>
      <c r="L19651" s="2"/>
      <c r="M19651" s="14">
        <f>H19651/INDEX(Installed_Capacity!$H$5:$S$11,MATCH(Source_Data!C19651,Installed_Capacity!$G$5:$G$11,0),MATCH(Source_Data!D19651,Installed_Capacity!$H$4:$S$4,0))</f>
        <v>0.57565274531155231</v>
      </c>
    </row>
    <row r="19652" spans="1:13" x14ac:dyDescent="0.3">
      <c r="A19652" s="5">
        <v>42834</v>
      </c>
      <c r="B19652" s="5">
        <v>42823</v>
      </c>
      <c r="C19652" s="3">
        <v>2017</v>
      </c>
      <c r="D19652" s="3">
        <v>4</v>
      </c>
      <c r="E19652" s="3">
        <v>9</v>
      </c>
      <c r="F19652" s="3">
        <v>19</v>
      </c>
      <c r="G19652" s="3"/>
      <c r="H19652" s="4">
        <v>1733.81935</v>
      </c>
      <c r="I19652" s="4">
        <v>834.70437000000004</v>
      </c>
      <c r="J19652" s="4">
        <v>22237</v>
      </c>
      <c r="K19652" s="4">
        <f t="shared" si="307"/>
        <v>25067</v>
      </c>
      <c r="L19652" s="2"/>
      <c r="M19652" s="14">
        <f>H19652/INDEX(Installed_Capacity!$H$5:$S$11,MATCH(Source_Data!C19652,Installed_Capacity!$G$5:$G$11,0),MATCH(Source_Data!D19652,Installed_Capacity!$H$4:$S$4,0))</f>
        <v>0.18101478545842545</v>
      </c>
    </row>
    <row r="19653" spans="1:13" x14ac:dyDescent="0.3">
      <c r="A19653" s="5">
        <v>42834</v>
      </c>
      <c r="B19653" s="5">
        <v>42823</v>
      </c>
      <c r="C19653" s="3">
        <v>2017</v>
      </c>
      <c r="D19653" s="3">
        <v>4</v>
      </c>
      <c r="E19653" s="3">
        <v>9</v>
      </c>
      <c r="F19653" s="3">
        <v>20</v>
      </c>
      <c r="G19653" s="3"/>
      <c r="H19653" s="4">
        <v>91.431349999999995</v>
      </c>
      <c r="I19653" s="4">
        <v>1700.5603799999999</v>
      </c>
      <c r="J19653" s="4">
        <v>24074</v>
      </c>
      <c r="K19653" s="4">
        <f t="shared" si="307"/>
        <v>25067</v>
      </c>
      <c r="L19653" s="2"/>
      <c r="M19653" s="14">
        <f>H19653/INDEX(Installed_Capacity!$H$5:$S$11,MATCH(Source_Data!C19653,Installed_Capacity!$G$5:$G$11,0),MATCH(Source_Data!D19653,Installed_Capacity!$H$4:$S$4,0))</f>
        <v>9.5456462661027558E-3</v>
      </c>
    </row>
    <row r="19654" spans="1:13" x14ac:dyDescent="0.3">
      <c r="A19654" s="5">
        <v>42834</v>
      </c>
      <c r="B19654" s="5">
        <v>42823</v>
      </c>
      <c r="C19654" s="3">
        <v>2017</v>
      </c>
      <c r="D19654" s="3">
        <v>4</v>
      </c>
      <c r="E19654" s="3">
        <v>9</v>
      </c>
      <c r="F19654" s="3">
        <v>21</v>
      </c>
      <c r="G19654" s="3"/>
      <c r="H19654" s="4">
        <v>25.280169999999998</v>
      </c>
      <c r="I19654" s="4">
        <v>1739.76891</v>
      </c>
      <c r="J19654" s="4">
        <v>25067</v>
      </c>
      <c r="K19654" s="4">
        <f t="shared" si="307"/>
        <v>25067</v>
      </c>
      <c r="L19654" s="2"/>
      <c r="M19654" s="14">
        <f>H19654/INDEX(Installed_Capacity!$H$5:$S$11,MATCH(Source_Data!C19654,Installed_Capacity!$G$5:$G$11,0),MATCH(Source_Data!D19654,Installed_Capacity!$H$4:$S$4,0))</f>
        <v>2.6393087312715268E-3</v>
      </c>
    </row>
    <row r="19655" spans="1:13" x14ac:dyDescent="0.3">
      <c r="A19655" s="5">
        <v>42834</v>
      </c>
      <c r="B19655" s="5">
        <v>42823</v>
      </c>
      <c r="C19655" s="3">
        <v>2017</v>
      </c>
      <c r="D19655" s="3">
        <v>4</v>
      </c>
      <c r="E19655" s="3">
        <v>9</v>
      </c>
      <c r="F19655" s="3">
        <v>22</v>
      </c>
      <c r="G19655" s="3"/>
      <c r="H19655" s="4">
        <v>3.7678199999999999</v>
      </c>
      <c r="I19655" s="4">
        <v>1823.4047399999999</v>
      </c>
      <c r="J19655" s="4">
        <v>24293</v>
      </c>
      <c r="K19655" s="4">
        <f t="shared" si="307"/>
        <v>25067</v>
      </c>
      <c r="L19655" s="2"/>
      <c r="M19655" s="14">
        <f>H19655/INDEX(Installed_Capacity!$H$5:$S$11,MATCH(Source_Data!C19655,Installed_Capacity!$G$5:$G$11,0),MATCH(Source_Data!D19655,Installed_Capacity!$H$4:$S$4,0))</f>
        <v>3.9336919901485968E-4</v>
      </c>
    </row>
    <row r="19656" spans="1:13" x14ac:dyDescent="0.3">
      <c r="A19656" s="5">
        <v>42834</v>
      </c>
      <c r="B19656" s="5">
        <v>42823</v>
      </c>
      <c r="C19656" s="3">
        <v>2017</v>
      </c>
      <c r="D19656" s="3">
        <v>4</v>
      </c>
      <c r="E19656" s="3">
        <v>9</v>
      </c>
      <c r="F19656" s="3">
        <v>23</v>
      </c>
      <c r="G19656" s="3"/>
      <c r="H19656" s="4">
        <v>0</v>
      </c>
      <c r="I19656" s="4">
        <v>1829.08123</v>
      </c>
      <c r="J19656" s="4">
        <v>22677</v>
      </c>
      <c r="K19656" s="4">
        <f t="shared" si="307"/>
        <v>25067</v>
      </c>
      <c r="L19656" s="2"/>
      <c r="M19656" s="14">
        <f>H19656/INDEX(Installed_Capacity!$H$5:$S$11,MATCH(Source_Data!C19656,Installed_Capacity!$G$5:$G$11,0),MATCH(Source_Data!D19656,Installed_Capacity!$H$4:$S$4,0))</f>
        <v>0</v>
      </c>
    </row>
    <row r="19657" spans="1:13" x14ac:dyDescent="0.3">
      <c r="A19657" s="5">
        <v>42834</v>
      </c>
      <c r="B19657" s="5">
        <v>42824</v>
      </c>
      <c r="C19657" s="3">
        <v>2017</v>
      </c>
      <c r="D19657" s="3">
        <v>4</v>
      </c>
      <c r="E19657" s="3">
        <v>9</v>
      </c>
      <c r="F19657" s="3">
        <v>24</v>
      </c>
      <c r="G19657" s="3"/>
      <c r="H19657" s="4">
        <v>0</v>
      </c>
      <c r="I19657" s="4">
        <v>1860.5798600000001</v>
      </c>
      <c r="J19657" s="4">
        <v>20869</v>
      </c>
      <c r="K19657" s="4">
        <f t="shared" si="307"/>
        <v>25067</v>
      </c>
      <c r="L19657" s="2"/>
      <c r="M19657" s="14">
        <f>H19657/INDEX(Installed_Capacity!$H$5:$S$11,MATCH(Source_Data!C19657,Installed_Capacity!$G$5:$G$11,0),MATCH(Source_Data!D19657,Installed_Capacity!$H$4:$S$4,0))</f>
        <v>0</v>
      </c>
    </row>
    <row r="19658" spans="1:13" x14ac:dyDescent="0.3">
      <c r="A19658" s="5">
        <v>42835</v>
      </c>
      <c r="B19658" s="5">
        <v>42824</v>
      </c>
      <c r="C19658" s="3">
        <v>2017</v>
      </c>
      <c r="D19658" s="3">
        <v>4</v>
      </c>
      <c r="E19658" s="3">
        <v>10</v>
      </c>
      <c r="F19658" s="3">
        <v>1</v>
      </c>
      <c r="G19658" s="3"/>
      <c r="H19658" s="4">
        <v>0</v>
      </c>
      <c r="I19658" s="4">
        <v>1617.7824000000001</v>
      </c>
      <c r="J19658" s="4">
        <v>19695</v>
      </c>
      <c r="K19658" s="4">
        <f t="shared" si="307"/>
        <v>27544</v>
      </c>
      <c r="L19658" s="2"/>
      <c r="M19658" s="14">
        <f>H19658/INDEX(Installed_Capacity!$H$5:$S$11,MATCH(Source_Data!C19658,Installed_Capacity!$G$5:$G$11,0),MATCH(Source_Data!D19658,Installed_Capacity!$H$4:$S$4,0))</f>
        <v>0</v>
      </c>
    </row>
    <row r="19659" spans="1:13" x14ac:dyDescent="0.3">
      <c r="A19659" s="5">
        <v>42835</v>
      </c>
      <c r="B19659" s="5">
        <v>42824</v>
      </c>
      <c r="C19659" s="3">
        <v>2017</v>
      </c>
      <c r="D19659" s="3">
        <v>4</v>
      </c>
      <c r="E19659" s="3">
        <v>10</v>
      </c>
      <c r="F19659" s="3">
        <v>2</v>
      </c>
      <c r="G19659" s="3"/>
      <c r="H19659" s="4">
        <v>0</v>
      </c>
      <c r="I19659" s="4">
        <v>1669.3818799999999</v>
      </c>
      <c r="J19659" s="4">
        <v>19009</v>
      </c>
      <c r="K19659" s="4">
        <f t="shared" si="307"/>
        <v>27544</v>
      </c>
      <c r="L19659" s="2"/>
      <c r="M19659" s="14">
        <f>H19659/INDEX(Installed_Capacity!$H$5:$S$11,MATCH(Source_Data!C19659,Installed_Capacity!$G$5:$G$11,0),MATCH(Source_Data!D19659,Installed_Capacity!$H$4:$S$4,0))</f>
        <v>0</v>
      </c>
    </row>
    <row r="19660" spans="1:13" x14ac:dyDescent="0.3">
      <c r="A19660" s="5">
        <v>42835</v>
      </c>
      <c r="B19660" s="5">
        <v>42824</v>
      </c>
      <c r="C19660" s="3">
        <v>2017</v>
      </c>
      <c r="D19660" s="3">
        <v>4</v>
      </c>
      <c r="E19660" s="3">
        <v>10</v>
      </c>
      <c r="F19660" s="3">
        <v>3</v>
      </c>
      <c r="G19660" s="3"/>
      <c r="H19660" s="4">
        <v>0</v>
      </c>
      <c r="I19660" s="4">
        <v>1673.0739599999999</v>
      </c>
      <c r="J19660" s="4">
        <v>18548</v>
      </c>
      <c r="K19660" s="4">
        <f t="shared" si="307"/>
        <v>27544</v>
      </c>
      <c r="L19660" s="2"/>
      <c r="M19660" s="14">
        <f>H19660/INDEX(Installed_Capacity!$H$5:$S$11,MATCH(Source_Data!C19660,Installed_Capacity!$G$5:$G$11,0),MATCH(Source_Data!D19660,Installed_Capacity!$H$4:$S$4,0))</f>
        <v>0</v>
      </c>
    </row>
    <row r="19661" spans="1:13" x14ac:dyDescent="0.3">
      <c r="A19661" s="5">
        <v>42835</v>
      </c>
      <c r="B19661" s="5">
        <v>42824</v>
      </c>
      <c r="C19661" s="3">
        <v>2017</v>
      </c>
      <c r="D19661" s="3">
        <v>4</v>
      </c>
      <c r="E19661" s="3">
        <v>10</v>
      </c>
      <c r="F19661" s="3">
        <v>4</v>
      </c>
      <c r="G19661" s="3"/>
      <c r="H19661" s="4">
        <v>0</v>
      </c>
      <c r="I19661" s="4">
        <v>1510.8321800000001</v>
      </c>
      <c r="J19661" s="4">
        <v>18556</v>
      </c>
      <c r="K19661" s="4">
        <f t="shared" si="307"/>
        <v>27544</v>
      </c>
      <c r="L19661" s="2"/>
      <c r="M19661" s="14">
        <f>H19661/INDEX(Installed_Capacity!$H$5:$S$11,MATCH(Source_Data!C19661,Installed_Capacity!$G$5:$G$11,0),MATCH(Source_Data!D19661,Installed_Capacity!$H$4:$S$4,0))</f>
        <v>0</v>
      </c>
    </row>
    <row r="19662" spans="1:13" x14ac:dyDescent="0.3">
      <c r="A19662" s="5">
        <v>42835</v>
      </c>
      <c r="B19662" s="5">
        <v>42824</v>
      </c>
      <c r="C19662" s="3">
        <v>2017</v>
      </c>
      <c r="D19662" s="3">
        <v>4</v>
      </c>
      <c r="E19662" s="3">
        <v>10</v>
      </c>
      <c r="F19662" s="3">
        <v>5</v>
      </c>
      <c r="G19662" s="3"/>
      <c r="H19662" s="4">
        <v>0</v>
      </c>
      <c r="I19662" s="4">
        <v>1327.2529999999999</v>
      </c>
      <c r="J19662" s="4">
        <v>19088</v>
      </c>
      <c r="K19662" s="4">
        <f t="shared" si="307"/>
        <v>27544</v>
      </c>
      <c r="L19662" s="2"/>
      <c r="M19662" s="14">
        <f>H19662/INDEX(Installed_Capacity!$H$5:$S$11,MATCH(Source_Data!C19662,Installed_Capacity!$G$5:$G$11,0),MATCH(Source_Data!D19662,Installed_Capacity!$H$4:$S$4,0))</f>
        <v>0</v>
      </c>
    </row>
    <row r="19663" spans="1:13" x14ac:dyDescent="0.3">
      <c r="A19663" s="5">
        <v>42835</v>
      </c>
      <c r="B19663" s="5">
        <v>42824</v>
      </c>
      <c r="C19663" s="3">
        <v>2017</v>
      </c>
      <c r="D19663" s="3">
        <v>4</v>
      </c>
      <c r="E19663" s="3">
        <v>10</v>
      </c>
      <c r="F19663" s="3">
        <v>6</v>
      </c>
      <c r="G19663" s="3"/>
      <c r="H19663" s="4">
        <v>0</v>
      </c>
      <c r="I19663" s="4">
        <v>1474.1740299999999</v>
      </c>
      <c r="J19663" s="4">
        <v>20484</v>
      </c>
      <c r="K19663" s="4">
        <f t="shared" si="307"/>
        <v>27544</v>
      </c>
      <c r="L19663" s="2"/>
      <c r="M19663" s="14">
        <f>H19663/INDEX(Installed_Capacity!$H$5:$S$11,MATCH(Source_Data!C19663,Installed_Capacity!$G$5:$G$11,0),MATCH(Source_Data!D19663,Installed_Capacity!$H$4:$S$4,0))</f>
        <v>0</v>
      </c>
    </row>
    <row r="19664" spans="1:13" x14ac:dyDescent="0.3">
      <c r="A19664" s="5">
        <v>42835</v>
      </c>
      <c r="B19664" s="5">
        <v>42824</v>
      </c>
      <c r="C19664" s="3">
        <v>2017</v>
      </c>
      <c r="D19664" s="3">
        <v>4</v>
      </c>
      <c r="E19664" s="3">
        <v>10</v>
      </c>
      <c r="F19664" s="3">
        <v>7</v>
      </c>
      <c r="G19664" s="3"/>
      <c r="H19664" s="4">
        <v>113.81886</v>
      </c>
      <c r="I19664" s="4">
        <v>1380.5703000000001</v>
      </c>
      <c r="J19664" s="4">
        <v>22655</v>
      </c>
      <c r="K19664" s="4">
        <f t="shared" si="307"/>
        <v>27544</v>
      </c>
      <c r="L19664" s="2"/>
      <c r="M19664" s="14">
        <f>H19664/INDEX(Installed_Capacity!$H$5:$S$11,MATCH(Source_Data!C19664,Installed_Capacity!$G$5:$G$11,0),MATCH(Source_Data!D19664,Installed_Capacity!$H$4:$S$4,0))</f>
        <v>1.1882954544268158E-2</v>
      </c>
    </row>
    <row r="19665" spans="1:13" x14ac:dyDescent="0.3">
      <c r="A19665" s="5">
        <v>42835</v>
      </c>
      <c r="B19665" s="5">
        <v>42824</v>
      </c>
      <c r="C19665" s="3">
        <v>2017</v>
      </c>
      <c r="D19665" s="3">
        <v>4</v>
      </c>
      <c r="E19665" s="3">
        <v>10</v>
      </c>
      <c r="F19665" s="3">
        <v>8</v>
      </c>
      <c r="G19665" s="3"/>
      <c r="H19665" s="4">
        <v>2402.6882000000001</v>
      </c>
      <c r="I19665" s="4">
        <v>942.56759</v>
      </c>
      <c r="J19665" s="4">
        <v>24044</v>
      </c>
      <c r="K19665" s="4">
        <f t="shared" si="307"/>
        <v>27544</v>
      </c>
      <c r="L19665" s="2"/>
      <c r="M19665" s="14">
        <f>H19665/INDEX(Installed_Capacity!$H$5:$S$11,MATCH(Source_Data!C19665,Installed_Capacity!$G$5:$G$11,0),MATCH(Source_Data!D19665,Installed_Capacity!$H$4:$S$4,0))</f>
        <v>0.25084625399208427</v>
      </c>
    </row>
    <row r="19666" spans="1:13" x14ac:dyDescent="0.3">
      <c r="A19666" s="5">
        <v>42835</v>
      </c>
      <c r="B19666" s="5">
        <v>42824</v>
      </c>
      <c r="C19666" s="3">
        <v>2017</v>
      </c>
      <c r="D19666" s="3">
        <v>4</v>
      </c>
      <c r="E19666" s="3">
        <v>10</v>
      </c>
      <c r="F19666" s="3">
        <v>9</v>
      </c>
      <c r="G19666" s="3"/>
      <c r="H19666" s="4">
        <v>5887.7713599999997</v>
      </c>
      <c r="I19666" s="4">
        <v>529.97330999999997</v>
      </c>
      <c r="J19666" s="4">
        <v>24226</v>
      </c>
      <c r="K19666" s="4">
        <f t="shared" si="307"/>
        <v>27544</v>
      </c>
      <c r="L19666" s="2"/>
      <c r="M19666" s="14">
        <f>H19666/INDEX(Installed_Capacity!$H$5:$S$11,MATCH(Source_Data!C19666,Installed_Capacity!$G$5:$G$11,0),MATCH(Source_Data!D19666,Installed_Capacity!$H$4:$S$4,0))</f>
        <v>0.61469706723405859</v>
      </c>
    </row>
    <row r="19667" spans="1:13" x14ac:dyDescent="0.3">
      <c r="A19667" s="5">
        <v>42835</v>
      </c>
      <c r="B19667" s="5">
        <v>42824</v>
      </c>
      <c r="C19667" s="3">
        <v>2017</v>
      </c>
      <c r="D19667" s="3">
        <v>4</v>
      </c>
      <c r="E19667" s="3">
        <v>10</v>
      </c>
      <c r="F19667" s="3">
        <v>10</v>
      </c>
      <c r="G19667" s="3"/>
      <c r="H19667" s="4">
        <v>7622.2717199999997</v>
      </c>
      <c r="I19667" s="4">
        <v>325.1343</v>
      </c>
      <c r="J19667" s="4">
        <v>23875</v>
      </c>
      <c r="K19667" s="4">
        <f t="shared" si="307"/>
        <v>27544</v>
      </c>
      <c r="L19667" s="2"/>
      <c r="M19667" s="14">
        <f>H19667/INDEX(Installed_Capacity!$H$5:$S$11,MATCH(Source_Data!C19667,Installed_Capacity!$G$5:$G$11,0),MATCH(Source_Data!D19667,Installed_Capacity!$H$4:$S$4,0))</f>
        <v>0.79578295172540525</v>
      </c>
    </row>
    <row r="19668" spans="1:13" x14ac:dyDescent="0.3">
      <c r="A19668" s="5">
        <v>42835</v>
      </c>
      <c r="B19668" s="5">
        <v>42824</v>
      </c>
      <c r="C19668" s="3">
        <v>2017</v>
      </c>
      <c r="D19668" s="3">
        <v>4</v>
      </c>
      <c r="E19668" s="3">
        <v>10</v>
      </c>
      <c r="F19668" s="3">
        <v>11</v>
      </c>
      <c r="G19668" s="3"/>
      <c r="H19668" s="4">
        <v>8377.1475900000005</v>
      </c>
      <c r="I19668" s="4">
        <v>111.26721000000001</v>
      </c>
      <c r="J19668" s="4">
        <v>23573</v>
      </c>
      <c r="K19668" s="4">
        <f t="shared" si="307"/>
        <v>27544</v>
      </c>
      <c r="L19668" s="2"/>
      <c r="M19668" s="14">
        <f>H19668/INDEX(Installed_Capacity!$H$5:$S$11,MATCH(Source_Data!C19668,Installed_Capacity!$G$5:$G$11,0),MATCH(Source_Data!D19668,Installed_Capacity!$H$4:$S$4,0))</f>
        <v>0.8745937538172105</v>
      </c>
    </row>
    <row r="19669" spans="1:13" x14ac:dyDescent="0.3">
      <c r="A19669" s="5">
        <v>42835</v>
      </c>
      <c r="B19669" s="5">
        <v>42824</v>
      </c>
      <c r="C19669" s="3">
        <v>2017</v>
      </c>
      <c r="D19669" s="3">
        <v>4</v>
      </c>
      <c r="E19669" s="3">
        <v>10</v>
      </c>
      <c r="F19669" s="3">
        <v>12</v>
      </c>
      <c r="G19669" s="3"/>
      <c r="H19669" s="4">
        <v>8621.2817899999991</v>
      </c>
      <c r="I19669" s="4">
        <v>8.8913499999999992</v>
      </c>
      <c r="J19669" s="4">
        <v>23501</v>
      </c>
      <c r="K19669" s="4">
        <f t="shared" si="307"/>
        <v>27544</v>
      </c>
      <c r="L19669" s="2"/>
      <c r="M19669" s="14">
        <f>H19669/INDEX(Installed_Capacity!$H$5:$S$11,MATCH(Source_Data!C19669,Installed_Capacity!$G$5:$G$11,0),MATCH(Source_Data!D19669,Installed_Capacity!$H$4:$S$4,0))</f>
        <v>0.90008193390705904</v>
      </c>
    </row>
    <row r="19670" spans="1:13" x14ac:dyDescent="0.3">
      <c r="A19670" s="5">
        <v>42835</v>
      </c>
      <c r="B19670" s="5">
        <v>42824</v>
      </c>
      <c r="C19670" s="3">
        <v>2017</v>
      </c>
      <c r="D19670" s="3">
        <v>4</v>
      </c>
      <c r="E19670" s="3">
        <v>10</v>
      </c>
      <c r="F19670" s="3">
        <v>13</v>
      </c>
      <c r="G19670" s="3"/>
      <c r="H19670" s="4">
        <v>8580.6903999999995</v>
      </c>
      <c r="I19670" s="4">
        <v>-7.7253999999999996</v>
      </c>
      <c r="J19670" s="4">
        <v>23657</v>
      </c>
      <c r="K19670" s="4">
        <f t="shared" si="307"/>
        <v>27544</v>
      </c>
      <c r="L19670" s="2"/>
      <c r="M19670" s="14">
        <f>H19670/INDEX(Installed_Capacity!$H$5:$S$11,MATCH(Source_Data!C19670,Installed_Capacity!$G$5:$G$11,0),MATCH(Source_Data!D19670,Installed_Capacity!$H$4:$S$4,0))</f>
        <v>0.89584409808390408</v>
      </c>
    </row>
    <row r="19671" spans="1:13" x14ac:dyDescent="0.3">
      <c r="A19671" s="5">
        <v>42835</v>
      </c>
      <c r="B19671" s="5">
        <v>42824</v>
      </c>
      <c r="C19671" s="3">
        <v>2017</v>
      </c>
      <c r="D19671" s="3">
        <v>4</v>
      </c>
      <c r="E19671" s="3">
        <v>10</v>
      </c>
      <c r="F19671" s="3">
        <v>14</v>
      </c>
      <c r="G19671" s="3"/>
      <c r="H19671" s="4">
        <v>8540.0256900000004</v>
      </c>
      <c r="I19671" s="4">
        <v>-5.9247199999999998</v>
      </c>
      <c r="J19671" s="4">
        <v>23898</v>
      </c>
      <c r="K19671" s="4">
        <f t="shared" si="307"/>
        <v>27544</v>
      </c>
      <c r="L19671" s="2"/>
      <c r="M19671" s="14">
        <f>H19671/INDEX(Installed_Capacity!$H$5:$S$11,MATCH(Source_Data!C19671,Installed_Capacity!$G$5:$G$11,0),MATCH(Source_Data!D19671,Installed_Capacity!$H$4:$S$4,0))</f>
        <v>0.89159860748168018</v>
      </c>
    </row>
    <row r="19672" spans="1:13" x14ac:dyDescent="0.3">
      <c r="A19672" s="5">
        <v>42835</v>
      </c>
      <c r="B19672" s="5">
        <v>42824</v>
      </c>
      <c r="C19672" s="3">
        <v>2017</v>
      </c>
      <c r="D19672" s="3">
        <v>4</v>
      </c>
      <c r="E19672" s="3">
        <v>10</v>
      </c>
      <c r="F19672" s="3">
        <v>15</v>
      </c>
      <c r="G19672" s="3"/>
      <c r="H19672" s="4">
        <v>8581.4369900000002</v>
      </c>
      <c r="I19672" s="4">
        <v>23.948689999999999</v>
      </c>
      <c r="J19672" s="4">
        <v>24196</v>
      </c>
      <c r="K19672" s="4">
        <f t="shared" si="307"/>
        <v>27544</v>
      </c>
      <c r="L19672" s="2"/>
      <c r="M19672" s="14">
        <f>H19672/INDEX(Installed_Capacity!$H$5:$S$11,MATCH(Source_Data!C19672,Installed_Capacity!$G$5:$G$11,0),MATCH(Source_Data!D19672,Installed_Capacity!$H$4:$S$4,0))</f>
        <v>0.89592204382183549</v>
      </c>
    </row>
    <row r="19673" spans="1:13" x14ac:dyDescent="0.3">
      <c r="A19673" s="5">
        <v>42835</v>
      </c>
      <c r="B19673" s="5">
        <v>42824</v>
      </c>
      <c r="C19673" s="3">
        <v>2017</v>
      </c>
      <c r="D19673" s="3">
        <v>4</v>
      </c>
      <c r="E19673" s="3">
        <v>10</v>
      </c>
      <c r="F19673" s="3">
        <v>16</v>
      </c>
      <c r="G19673" s="3"/>
      <c r="H19673" s="4">
        <v>8327.8959799999993</v>
      </c>
      <c r="I19673" s="4">
        <v>95.443770000000001</v>
      </c>
      <c r="J19673" s="4">
        <v>24289</v>
      </c>
      <c r="K19673" s="4">
        <f t="shared" si="307"/>
        <v>27544</v>
      </c>
      <c r="L19673" s="2"/>
      <c r="M19673" s="14">
        <f>H19673/INDEX(Installed_Capacity!$H$5:$S$11,MATCH(Source_Data!C19673,Installed_Capacity!$G$5:$G$11,0),MATCH(Source_Data!D19673,Installed_Capacity!$H$4:$S$4,0))</f>
        <v>0.86945177082017444</v>
      </c>
    </row>
    <row r="19674" spans="1:13" x14ac:dyDescent="0.3">
      <c r="A19674" s="5">
        <v>42835</v>
      </c>
      <c r="B19674" s="5">
        <v>42824</v>
      </c>
      <c r="C19674" s="3">
        <v>2017</v>
      </c>
      <c r="D19674" s="3">
        <v>4</v>
      </c>
      <c r="E19674" s="3">
        <v>10</v>
      </c>
      <c r="F19674" s="3">
        <v>17</v>
      </c>
      <c r="G19674" s="3"/>
      <c r="H19674" s="4">
        <v>7600.1971700000004</v>
      </c>
      <c r="I19674" s="4">
        <v>217.74270000000001</v>
      </c>
      <c r="J19674" s="4">
        <v>24382</v>
      </c>
      <c r="K19674" s="4">
        <f t="shared" si="307"/>
        <v>27544</v>
      </c>
      <c r="L19674" s="2"/>
      <c r="M19674" s="14">
        <f>H19674/INDEX(Installed_Capacity!$H$5:$S$11,MATCH(Source_Data!C19674,Installed_Capacity!$G$5:$G$11,0),MATCH(Source_Data!D19674,Installed_Capacity!$H$4:$S$4,0))</f>
        <v>0.79347831720143303</v>
      </c>
    </row>
    <row r="19675" spans="1:13" x14ac:dyDescent="0.3">
      <c r="A19675" s="5">
        <v>42835</v>
      </c>
      <c r="B19675" s="5">
        <v>42824</v>
      </c>
      <c r="C19675" s="3">
        <v>2017</v>
      </c>
      <c r="D19675" s="3">
        <v>4</v>
      </c>
      <c r="E19675" s="3">
        <v>10</v>
      </c>
      <c r="F19675" s="3">
        <v>18</v>
      </c>
      <c r="G19675" s="3"/>
      <c r="H19675" s="4">
        <v>5521.7909</v>
      </c>
      <c r="I19675" s="4">
        <v>341.15929999999997</v>
      </c>
      <c r="J19675" s="4">
        <v>24860</v>
      </c>
      <c r="K19675" s="4">
        <f t="shared" si="307"/>
        <v>27544</v>
      </c>
      <c r="L19675" s="2"/>
      <c r="M19675" s="14">
        <f>H19675/INDEX(Installed_Capacity!$H$5:$S$11,MATCH(Source_Data!C19675,Installed_Capacity!$G$5:$G$11,0),MATCH(Source_Data!D19675,Installed_Capacity!$H$4:$S$4,0))</f>
        <v>0.57648785331054586</v>
      </c>
    </row>
    <row r="19676" spans="1:13" x14ac:dyDescent="0.3">
      <c r="A19676" s="5">
        <v>42835</v>
      </c>
      <c r="B19676" s="5">
        <v>42824</v>
      </c>
      <c r="C19676" s="3">
        <v>2017</v>
      </c>
      <c r="D19676" s="3">
        <v>4</v>
      </c>
      <c r="E19676" s="3">
        <v>10</v>
      </c>
      <c r="F19676" s="3">
        <v>19</v>
      </c>
      <c r="G19676" s="3"/>
      <c r="H19676" s="4">
        <v>1829.9275600000001</v>
      </c>
      <c r="I19676" s="4">
        <v>406.75995999999998</v>
      </c>
      <c r="J19676" s="4">
        <v>25628</v>
      </c>
      <c r="K19676" s="4">
        <f t="shared" si="307"/>
        <v>27544</v>
      </c>
      <c r="L19676" s="2"/>
      <c r="M19676" s="14">
        <f>H19676/INDEX(Installed_Capacity!$H$5:$S$11,MATCH(Source_Data!C19676,Installed_Capacity!$G$5:$G$11,0),MATCH(Source_Data!D19676,Installed_Capacity!$H$4:$S$4,0))</f>
        <v>0.19104870682050007</v>
      </c>
    </row>
    <row r="19677" spans="1:13" x14ac:dyDescent="0.3">
      <c r="A19677" s="5">
        <v>42835</v>
      </c>
      <c r="B19677" s="5">
        <v>42824</v>
      </c>
      <c r="C19677" s="3">
        <v>2017</v>
      </c>
      <c r="D19677" s="3">
        <v>4</v>
      </c>
      <c r="E19677" s="3">
        <v>10</v>
      </c>
      <c r="F19677" s="3">
        <v>20</v>
      </c>
      <c r="G19677" s="3"/>
      <c r="H19677" s="4">
        <v>63.609490000000001</v>
      </c>
      <c r="I19677" s="4">
        <v>673.58126000000004</v>
      </c>
      <c r="J19677" s="4">
        <v>26928</v>
      </c>
      <c r="K19677" s="4">
        <f t="shared" si="307"/>
        <v>27544</v>
      </c>
      <c r="L19677" s="2"/>
      <c r="M19677" s="14">
        <f>H19677/INDEX(Installed_Capacity!$H$5:$S$11,MATCH(Source_Data!C19677,Installed_Capacity!$G$5:$G$11,0),MATCH(Source_Data!D19677,Installed_Capacity!$H$4:$S$4,0))</f>
        <v>6.640979168602461E-3</v>
      </c>
    </row>
    <row r="19678" spans="1:13" x14ac:dyDescent="0.3">
      <c r="A19678" s="5">
        <v>42835</v>
      </c>
      <c r="B19678" s="5">
        <v>42824</v>
      </c>
      <c r="C19678" s="3">
        <v>2017</v>
      </c>
      <c r="D19678" s="3">
        <v>4</v>
      </c>
      <c r="E19678" s="3">
        <v>10</v>
      </c>
      <c r="F19678" s="3">
        <v>21</v>
      </c>
      <c r="G19678" s="3"/>
      <c r="H19678" s="4">
        <v>0</v>
      </c>
      <c r="I19678" s="4">
        <v>1025.5808999999999</v>
      </c>
      <c r="J19678" s="4">
        <v>27544</v>
      </c>
      <c r="K19678" s="4">
        <f t="shared" si="307"/>
        <v>27544</v>
      </c>
      <c r="L19678" s="2"/>
      <c r="M19678" s="14">
        <f>H19678/INDEX(Installed_Capacity!$H$5:$S$11,MATCH(Source_Data!C19678,Installed_Capacity!$G$5:$G$11,0),MATCH(Source_Data!D19678,Installed_Capacity!$H$4:$S$4,0))</f>
        <v>0</v>
      </c>
    </row>
    <row r="19679" spans="1:13" x14ac:dyDescent="0.3">
      <c r="A19679" s="5">
        <v>42835</v>
      </c>
      <c r="B19679" s="5">
        <v>42824</v>
      </c>
      <c r="C19679" s="3">
        <v>2017</v>
      </c>
      <c r="D19679" s="3">
        <v>4</v>
      </c>
      <c r="E19679" s="3">
        <v>10</v>
      </c>
      <c r="F19679" s="3">
        <v>22</v>
      </c>
      <c r="G19679" s="3"/>
      <c r="H19679" s="4">
        <v>0</v>
      </c>
      <c r="I19679" s="4">
        <v>1069.7934600000001</v>
      </c>
      <c r="J19679" s="4">
        <v>26353</v>
      </c>
      <c r="K19679" s="4">
        <f t="shared" si="307"/>
        <v>27544</v>
      </c>
      <c r="L19679" s="2"/>
      <c r="M19679" s="14">
        <f>H19679/INDEX(Installed_Capacity!$H$5:$S$11,MATCH(Source_Data!C19679,Installed_Capacity!$G$5:$G$11,0),MATCH(Source_Data!D19679,Installed_Capacity!$H$4:$S$4,0))</f>
        <v>0</v>
      </c>
    </row>
    <row r="19680" spans="1:13" x14ac:dyDescent="0.3">
      <c r="A19680" s="5">
        <v>42835</v>
      </c>
      <c r="B19680" s="5">
        <v>42824</v>
      </c>
      <c r="C19680" s="3">
        <v>2017</v>
      </c>
      <c r="D19680" s="3">
        <v>4</v>
      </c>
      <c r="E19680" s="3">
        <v>10</v>
      </c>
      <c r="F19680" s="3">
        <v>23</v>
      </c>
      <c r="G19680" s="3"/>
      <c r="H19680" s="4">
        <v>0</v>
      </c>
      <c r="I19680" s="4">
        <v>955.35121000000004</v>
      </c>
      <c r="J19680" s="4">
        <v>24351</v>
      </c>
      <c r="K19680" s="4">
        <f t="shared" si="307"/>
        <v>27544</v>
      </c>
      <c r="L19680" s="2"/>
      <c r="M19680" s="14">
        <f>H19680/INDEX(Installed_Capacity!$H$5:$S$11,MATCH(Source_Data!C19680,Installed_Capacity!$G$5:$G$11,0),MATCH(Source_Data!D19680,Installed_Capacity!$H$4:$S$4,0))</f>
        <v>0</v>
      </c>
    </row>
    <row r="19681" spans="1:13" x14ac:dyDescent="0.3">
      <c r="A19681" s="5">
        <v>42835</v>
      </c>
      <c r="B19681" s="5">
        <v>42825</v>
      </c>
      <c r="C19681" s="3">
        <v>2017</v>
      </c>
      <c r="D19681" s="3">
        <v>4</v>
      </c>
      <c r="E19681" s="3">
        <v>10</v>
      </c>
      <c r="F19681" s="3">
        <v>24</v>
      </c>
      <c r="G19681" s="3"/>
      <c r="H19681" s="4">
        <v>0</v>
      </c>
      <c r="I19681" s="4">
        <v>590.01567</v>
      </c>
      <c r="J19681" s="4">
        <v>22412</v>
      </c>
      <c r="K19681" s="4">
        <f t="shared" si="307"/>
        <v>27544</v>
      </c>
      <c r="L19681" s="2"/>
      <c r="M19681" s="14">
        <f>H19681/INDEX(Installed_Capacity!$H$5:$S$11,MATCH(Source_Data!C19681,Installed_Capacity!$G$5:$G$11,0),MATCH(Source_Data!D19681,Installed_Capacity!$H$4:$S$4,0))</f>
        <v>0</v>
      </c>
    </row>
    <row r="19682" spans="1:13" x14ac:dyDescent="0.3">
      <c r="A19682" s="5">
        <v>42836</v>
      </c>
      <c r="B19682" s="5">
        <v>42825</v>
      </c>
      <c r="C19682" s="3">
        <v>2017</v>
      </c>
      <c r="D19682" s="3">
        <v>4</v>
      </c>
      <c r="E19682" s="3">
        <v>11</v>
      </c>
      <c r="F19682" s="3">
        <v>1</v>
      </c>
      <c r="G19682" s="3"/>
      <c r="H19682" s="4">
        <v>0</v>
      </c>
      <c r="I19682" s="4">
        <v>279.92583999999999</v>
      </c>
      <c r="J19682" s="4">
        <v>21177</v>
      </c>
      <c r="K19682" s="4">
        <f t="shared" si="307"/>
        <v>27545</v>
      </c>
      <c r="L19682" s="2"/>
      <c r="M19682" s="14">
        <f>H19682/INDEX(Installed_Capacity!$H$5:$S$11,MATCH(Source_Data!C19682,Installed_Capacity!$G$5:$G$11,0),MATCH(Source_Data!D19682,Installed_Capacity!$H$4:$S$4,0))</f>
        <v>0</v>
      </c>
    </row>
    <row r="19683" spans="1:13" x14ac:dyDescent="0.3">
      <c r="A19683" s="5">
        <v>42836</v>
      </c>
      <c r="B19683" s="5">
        <v>42825</v>
      </c>
      <c r="C19683" s="3">
        <v>2017</v>
      </c>
      <c r="D19683" s="3">
        <v>4</v>
      </c>
      <c r="E19683" s="3">
        <v>11</v>
      </c>
      <c r="F19683" s="3">
        <v>2</v>
      </c>
      <c r="G19683" s="3"/>
      <c r="H19683" s="4">
        <v>0</v>
      </c>
      <c r="I19683" s="4">
        <v>220.09551999999999</v>
      </c>
      <c r="J19683" s="4">
        <v>20375</v>
      </c>
      <c r="K19683" s="4">
        <f t="shared" si="307"/>
        <v>27545</v>
      </c>
      <c r="L19683" s="2"/>
      <c r="M19683" s="14">
        <f>H19683/INDEX(Installed_Capacity!$H$5:$S$11,MATCH(Source_Data!C19683,Installed_Capacity!$G$5:$G$11,0),MATCH(Source_Data!D19683,Installed_Capacity!$H$4:$S$4,0))</f>
        <v>0</v>
      </c>
    </row>
    <row r="19684" spans="1:13" x14ac:dyDescent="0.3">
      <c r="A19684" s="5">
        <v>42836</v>
      </c>
      <c r="B19684" s="5">
        <v>42825</v>
      </c>
      <c r="C19684" s="3">
        <v>2017</v>
      </c>
      <c r="D19684" s="3">
        <v>4</v>
      </c>
      <c r="E19684" s="3">
        <v>11</v>
      </c>
      <c r="F19684" s="3">
        <v>3</v>
      </c>
      <c r="G19684" s="3"/>
      <c r="H19684" s="4">
        <v>0</v>
      </c>
      <c r="I19684" s="4">
        <v>278.54608000000002</v>
      </c>
      <c r="J19684" s="4">
        <v>19893</v>
      </c>
      <c r="K19684" s="4">
        <f t="shared" si="307"/>
        <v>27545</v>
      </c>
      <c r="L19684" s="2"/>
      <c r="M19684" s="14">
        <f>H19684/INDEX(Installed_Capacity!$H$5:$S$11,MATCH(Source_Data!C19684,Installed_Capacity!$G$5:$G$11,0),MATCH(Source_Data!D19684,Installed_Capacity!$H$4:$S$4,0))</f>
        <v>0</v>
      </c>
    </row>
    <row r="19685" spans="1:13" x14ac:dyDescent="0.3">
      <c r="A19685" s="5">
        <v>42836</v>
      </c>
      <c r="B19685" s="5">
        <v>42825</v>
      </c>
      <c r="C19685" s="3">
        <v>2017</v>
      </c>
      <c r="D19685" s="3">
        <v>4</v>
      </c>
      <c r="E19685" s="3">
        <v>11</v>
      </c>
      <c r="F19685" s="3">
        <v>4</v>
      </c>
      <c r="G19685" s="3"/>
      <c r="H19685" s="4">
        <v>0</v>
      </c>
      <c r="I19685" s="4">
        <v>229.35273000000001</v>
      </c>
      <c r="J19685" s="4">
        <v>19754</v>
      </c>
      <c r="K19685" s="4">
        <f t="shared" si="307"/>
        <v>27545</v>
      </c>
      <c r="L19685" s="2"/>
      <c r="M19685" s="14">
        <f>H19685/INDEX(Installed_Capacity!$H$5:$S$11,MATCH(Source_Data!C19685,Installed_Capacity!$G$5:$G$11,0),MATCH(Source_Data!D19685,Installed_Capacity!$H$4:$S$4,0))</f>
        <v>0</v>
      </c>
    </row>
    <row r="19686" spans="1:13" x14ac:dyDescent="0.3">
      <c r="A19686" s="5">
        <v>42836</v>
      </c>
      <c r="B19686" s="5">
        <v>42825</v>
      </c>
      <c r="C19686" s="3">
        <v>2017</v>
      </c>
      <c r="D19686" s="3">
        <v>4</v>
      </c>
      <c r="E19686" s="3">
        <v>11</v>
      </c>
      <c r="F19686" s="3">
        <v>5</v>
      </c>
      <c r="G19686" s="3"/>
      <c r="H19686" s="4">
        <v>0</v>
      </c>
      <c r="I19686" s="4">
        <v>75.108949999999993</v>
      </c>
      <c r="J19686" s="4">
        <v>20082</v>
      </c>
      <c r="K19686" s="4">
        <f t="shared" si="307"/>
        <v>27545</v>
      </c>
      <c r="L19686" s="2"/>
      <c r="M19686" s="14">
        <f>H19686/INDEX(Installed_Capacity!$H$5:$S$11,MATCH(Source_Data!C19686,Installed_Capacity!$G$5:$G$11,0),MATCH(Source_Data!D19686,Installed_Capacity!$H$4:$S$4,0))</f>
        <v>0</v>
      </c>
    </row>
    <row r="19687" spans="1:13" x14ac:dyDescent="0.3">
      <c r="A19687" s="5">
        <v>42836</v>
      </c>
      <c r="B19687" s="5">
        <v>42825</v>
      </c>
      <c r="C19687" s="3">
        <v>2017</v>
      </c>
      <c r="D19687" s="3">
        <v>4</v>
      </c>
      <c r="E19687" s="3">
        <v>11</v>
      </c>
      <c r="F19687" s="3">
        <v>6</v>
      </c>
      <c r="G19687" s="3"/>
      <c r="H19687" s="4">
        <v>0</v>
      </c>
      <c r="I19687" s="4">
        <v>89.895240000000001</v>
      </c>
      <c r="J19687" s="4">
        <v>21399</v>
      </c>
      <c r="K19687" s="4">
        <f t="shared" si="307"/>
        <v>27545</v>
      </c>
      <c r="L19687" s="2"/>
      <c r="M19687" s="14">
        <f>H19687/INDEX(Installed_Capacity!$H$5:$S$11,MATCH(Source_Data!C19687,Installed_Capacity!$G$5:$G$11,0),MATCH(Source_Data!D19687,Installed_Capacity!$H$4:$S$4,0))</f>
        <v>0</v>
      </c>
    </row>
    <row r="19688" spans="1:13" x14ac:dyDescent="0.3">
      <c r="A19688" s="5">
        <v>42836</v>
      </c>
      <c r="B19688" s="5">
        <v>42825</v>
      </c>
      <c r="C19688" s="3">
        <v>2017</v>
      </c>
      <c r="D19688" s="3">
        <v>4</v>
      </c>
      <c r="E19688" s="3">
        <v>11</v>
      </c>
      <c r="F19688" s="3">
        <v>7</v>
      </c>
      <c r="G19688" s="3"/>
      <c r="H19688" s="4">
        <v>129.89507</v>
      </c>
      <c r="I19688" s="4">
        <v>108.37439000000001</v>
      </c>
      <c r="J19688" s="4">
        <v>23450</v>
      </c>
      <c r="K19688" s="4">
        <f t="shared" si="307"/>
        <v>27545</v>
      </c>
      <c r="L19688" s="2"/>
      <c r="M19688" s="14">
        <f>H19688/INDEX(Installed_Capacity!$H$5:$S$11,MATCH(Source_Data!C19688,Installed_Capacity!$G$5:$G$11,0),MATCH(Source_Data!D19688,Installed_Capacity!$H$4:$S$4,0))</f>
        <v>1.3561348377013532E-2</v>
      </c>
    </row>
    <row r="19689" spans="1:13" x14ac:dyDescent="0.3">
      <c r="A19689" s="5">
        <v>42836</v>
      </c>
      <c r="B19689" s="5">
        <v>42825</v>
      </c>
      <c r="C19689" s="3">
        <v>2017</v>
      </c>
      <c r="D19689" s="3">
        <v>4</v>
      </c>
      <c r="E19689" s="3">
        <v>11</v>
      </c>
      <c r="F19689" s="3">
        <v>8</v>
      </c>
      <c r="G19689" s="3"/>
      <c r="H19689" s="4">
        <v>1587.1093599999999</v>
      </c>
      <c r="I19689" s="4">
        <v>133.32655</v>
      </c>
      <c r="J19689" s="4">
        <v>24652</v>
      </c>
      <c r="K19689" s="4">
        <f t="shared" si="307"/>
        <v>27545</v>
      </c>
      <c r="L19689" s="2"/>
      <c r="M19689" s="14">
        <f>H19689/INDEX(Installed_Capacity!$H$5:$S$11,MATCH(Source_Data!C19689,Installed_Capacity!$G$5:$G$11,0),MATCH(Source_Data!D19689,Installed_Capacity!$H$4:$S$4,0))</f>
        <v>0.16569792020112067</v>
      </c>
    </row>
    <row r="19690" spans="1:13" x14ac:dyDescent="0.3">
      <c r="A19690" s="5">
        <v>42836</v>
      </c>
      <c r="B19690" s="5">
        <v>42825</v>
      </c>
      <c r="C19690" s="3">
        <v>2017</v>
      </c>
      <c r="D19690" s="3">
        <v>4</v>
      </c>
      <c r="E19690" s="3">
        <v>11</v>
      </c>
      <c r="F19690" s="3">
        <v>9</v>
      </c>
      <c r="G19690" s="3"/>
      <c r="H19690" s="4">
        <v>3988.4516100000001</v>
      </c>
      <c r="I19690" s="4">
        <v>160.1105</v>
      </c>
      <c r="J19690" s="4">
        <v>25061</v>
      </c>
      <c r="K19690" s="4">
        <f t="shared" si="307"/>
        <v>27545</v>
      </c>
      <c r="L19690" s="2"/>
      <c r="M19690" s="14">
        <f>H19690/INDEX(Installed_Capacity!$H$5:$S$11,MATCH(Source_Data!C19690,Installed_Capacity!$G$5:$G$11,0),MATCH(Source_Data!D19690,Installed_Capacity!$H$4:$S$4,0))</f>
        <v>0.41640365387285683</v>
      </c>
    </row>
    <row r="19691" spans="1:13" x14ac:dyDescent="0.3">
      <c r="A19691" s="5">
        <v>42836</v>
      </c>
      <c r="B19691" s="5">
        <v>42825</v>
      </c>
      <c r="C19691" s="3">
        <v>2017</v>
      </c>
      <c r="D19691" s="3">
        <v>4</v>
      </c>
      <c r="E19691" s="3">
        <v>11</v>
      </c>
      <c r="F19691" s="3">
        <v>10</v>
      </c>
      <c r="G19691" s="3"/>
      <c r="H19691" s="4">
        <v>5489.5651600000001</v>
      </c>
      <c r="I19691" s="4">
        <v>396.41768999999999</v>
      </c>
      <c r="J19691" s="4">
        <v>24987</v>
      </c>
      <c r="K19691" s="4">
        <f t="shared" si="307"/>
        <v>27545</v>
      </c>
      <c r="L19691" s="2"/>
      <c r="M19691" s="14">
        <f>H19691/INDEX(Installed_Capacity!$H$5:$S$11,MATCH(Source_Data!C19691,Installed_Capacity!$G$5:$G$11,0),MATCH(Source_Data!D19691,Installed_Capacity!$H$4:$S$4,0))</f>
        <v>0.57312341086598617</v>
      </c>
    </row>
    <row r="19692" spans="1:13" x14ac:dyDescent="0.3">
      <c r="A19692" s="5">
        <v>42836</v>
      </c>
      <c r="B19692" s="5">
        <v>42825</v>
      </c>
      <c r="C19692" s="3">
        <v>2017</v>
      </c>
      <c r="D19692" s="3">
        <v>4</v>
      </c>
      <c r="E19692" s="3">
        <v>11</v>
      </c>
      <c r="F19692" s="3">
        <v>11</v>
      </c>
      <c r="G19692" s="3"/>
      <c r="H19692" s="4">
        <v>6285.1848300000001</v>
      </c>
      <c r="I19692" s="4">
        <v>618.61747000000003</v>
      </c>
      <c r="J19692" s="4">
        <v>25294</v>
      </c>
      <c r="K19692" s="4">
        <f t="shared" si="307"/>
        <v>27545</v>
      </c>
      <c r="L19692" s="2"/>
      <c r="M19692" s="14">
        <f>H19692/INDEX(Installed_Capacity!$H$5:$S$11,MATCH(Source_Data!C19692,Installed_Capacity!$G$5:$G$11,0),MATCH(Source_Data!D19692,Installed_Capacity!$H$4:$S$4,0))</f>
        <v>0.65618796074054675</v>
      </c>
    </row>
    <row r="19693" spans="1:13" x14ac:dyDescent="0.3">
      <c r="A19693" s="5">
        <v>42836</v>
      </c>
      <c r="B19693" s="5">
        <v>42825</v>
      </c>
      <c r="C19693" s="3">
        <v>2017</v>
      </c>
      <c r="D19693" s="3">
        <v>4</v>
      </c>
      <c r="E19693" s="3">
        <v>11</v>
      </c>
      <c r="F19693" s="3">
        <v>12</v>
      </c>
      <c r="G19693" s="3"/>
      <c r="H19693" s="4">
        <v>6919.7176200000004</v>
      </c>
      <c r="I19693" s="4">
        <v>1009.21622</v>
      </c>
      <c r="J19693" s="4">
        <v>24959</v>
      </c>
      <c r="K19693" s="4">
        <f t="shared" si="307"/>
        <v>27545</v>
      </c>
      <c r="L19693" s="2"/>
      <c r="M19693" s="14">
        <f>H19693/INDEX(Installed_Capacity!$H$5:$S$11,MATCH(Source_Data!C19693,Installed_Capacity!$G$5:$G$11,0),MATCH(Source_Data!D19693,Installed_Capacity!$H$4:$S$4,0))</f>
        <v>0.72243466449788241</v>
      </c>
    </row>
    <row r="19694" spans="1:13" x14ac:dyDescent="0.3">
      <c r="A19694" s="5">
        <v>42836</v>
      </c>
      <c r="B19694" s="5">
        <v>42825</v>
      </c>
      <c r="C19694" s="3">
        <v>2017</v>
      </c>
      <c r="D19694" s="3">
        <v>4</v>
      </c>
      <c r="E19694" s="3">
        <v>11</v>
      </c>
      <c r="F19694" s="3">
        <v>13</v>
      </c>
      <c r="G19694" s="3"/>
      <c r="H19694" s="4">
        <v>7583.4705400000003</v>
      </c>
      <c r="I19694" s="4">
        <v>905.34055999999998</v>
      </c>
      <c r="J19694" s="4">
        <v>24931</v>
      </c>
      <c r="K19694" s="4">
        <f t="shared" si="307"/>
        <v>27545</v>
      </c>
      <c r="L19694" s="2"/>
      <c r="M19694" s="14">
        <f>H19694/INDEX(Installed_Capacity!$H$5:$S$11,MATCH(Source_Data!C19694,Installed_Capacity!$G$5:$G$11,0),MATCH(Source_Data!D19694,Installed_Capacity!$H$4:$S$4,0))</f>
        <v>0.79173201800313853</v>
      </c>
    </row>
    <row r="19695" spans="1:13" x14ac:dyDescent="0.3">
      <c r="A19695" s="5">
        <v>42836</v>
      </c>
      <c r="B19695" s="5">
        <v>42825</v>
      </c>
      <c r="C19695" s="3">
        <v>2017</v>
      </c>
      <c r="D19695" s="3">
        <v>4</v>
      </c>
      <c r="E19695" s="3">
        <v>11</v>
      </c>
      <c r="F19695" s="3">
        <v>14</v>
      </c>
      <c r="G19695" s="3"/>
      <c r="H19695" s="4">
        <v>8211.1290800000006</v>
      </c>
      <c r="I19695" s="4">
        <v>1068.5273299999999</v>
      </c>
      <c r="J19695" s="4">
        <v>25386</v>
      </c>
      <c r="K19695" s="4">
        <f t="shared" si="307"/>
        <v>27545</v>
      </c>
      <c r="L19695" s="2"/>
      <c r="M19695" s="14">
        <f>H19695/INDEX(Installed_Capacity!$H$5:$S$11,MATCH(Source_Data!C19695,Installed_Capacity!$G$5:$G$11,0),MATCH(Source_Data!D19695,Installed_Capacity!$H$4:$S$4,0))</f>
        <v>0.8572610340215886</v>
      </c>
    </row>
    <row r="19696" spans="1:13" x14ac:dyDescent="0.3">
      <c r="A19696" s="5">
        <v>42836</v>
      </c>
      <c r="B19696" s="5">
        <v>42825</v>
      </c>
      <c r="C19696" s="3">
        <v>2017</v>
      </c>
      <c r="D19696" s="3">
        <v>4</v>
      </c>
      <c r="E19696" s="3">
        <v>11</v>
      </c>
      <c r="F19696" s="3">
        <v>15</v>
      </c>
      <c r="G19696" s="3"/>
      <c r="H19696" s="4">
        <v>8021.0424800000001</v>
      </c>
      <c r="I19696" s="4">
        <v>1618.11465</v>
      </c>
      <c r="J19696" s="4">
        <v>25420</v>
      </c>
      <c r="K19696" s="4">
        <f t="shared" si="307"/>
        <v>27545</v>
      </c>
      <c r="L19696" s="2"/>
      <c r="M19696" s="14">
        <f>H19696/INDEX(Installed_Capacity!$H$5:$S$11,MATCH(Source_Data!C19696,Installed_Capacity!$G$5:$G$11,0),MATCH(Source_Data!D19696,Installed_Capacity!$H$4:$S$4,0))</f>
        <v>0.83741554947469987</v>
      </c>
    </row>
    <row r="19697" spans="1:13" x14ac:dyDescent="0.3">
      <c r="A19697" s="5">
        <v>42836</v>
      </c>
      <c r="B19697" s="5">
        <v>42825</v>
      </c>
      <c r="C19697" s="3">
        <v>2017</v>
      </c>
      <c r="D19697" s="3">
        <v>4</v>
      </c>
      <c r="E19697" s="3">
        <v>11</v>
      </c>
      <c r="F19697" s="3">
        <v>16</v>
      </c>
      <c r="G19697" s="3"/>
      <c r="H19697" s="4">
        <v>7566.8814300000004</v>
      </c>
      <c r="I19697" s="4">
        <v>2097.9018299999998</v>
      </c>
      <c r="J19697" s="4">
        <v>25509</v>
      </c>
      <c r="K19697" s="4">
        <f t="shared" si="307"/>
        <v>27545</v>
      </c>
      <c r="L19697" s="2"/>
      <c r="M19697" s="14">
        <f>H19697/INDEX(Installed_Capacity!$H$5:$S$11,MATCH(Source_Data!C19697,Installed_Capacity!$G$5:$G$11,0),MATCH(Source_Data!D19697,Installed_Capacity!$H$4:$S$4,0))</f>
        <v>0.79000007621370338</v>
      </c>
    </row>
    <row r="19698" spans="1:13" x14ac:dyDescent="0.3">
      <c r="A19698" s="5">
        <v>42836</v>
      </c>
      <c r="B19698" s="5">
        <v>42825</v>
      </c>
      <c r="C19698" s="3">
        <v>2017</v>
      </c>
      <c r="D19698" s="3">
        <v>4</v>
      </c>
      <c r="E19698" s="3">
        <v>11</v>
      </c>
      <c r="F19698" s="3">
        <v>17</v>
      </c>
      <c r="G19698" s="3"/>
      <c r="H19698" s="4">
        <v>6825.1850100000001</v>
      </c>
      <c r="I19698" s="4">
        <v>2209.3319200000001</v>
      </c>
      <c r="J19698" s="4">
        <v>25606</v>
      </c>
      <c r="K19698" s="4">
        <f t="shared" si="307"/>
        <v>27545</v>
      </c>
      <c r="L19698" s="2"/>
      <c r="M19698" s="14">
        <f>H19698/INDEX(Installed_Capacity!$H$5:$S$11,MATCH(Source_Data!C19698,Installed_Capacity!$G$5:$G$11,0),MATCH(Source_Data!D19698,Installed_Capacity!$H$4:$S$4,0))</f>
        <v>0.71256523945197148</v>
      </c>
    </row>
    <row r="19699" spans="1:13" x14ac:dyDescent="0.3">
      <c r="A19699" s="5">
        <v>42836</v>
      </c>
      <c r="B19699" s="5">
        <v>42825</v>
      </c>
      <c r="C19699" s="3">
        <v>2017</v>
      </c>
      <c r="D19699" s="3">
        <v>4</v>
      </c>
      <c r="E19699" s="3">
        <v>11</v>
      </c>
      <c r="F19699" s="3">
        <v>18</v>
      </c>
      <c r="G19699" s="3"/>
      <c r="H19699" s="4">
        <v>4958.0799699999998</v>
      </c>
      <c r="I19699" s="4">
        <v>2157.0176200000001</v>
      </c>
      <c r="J19699" s="4">
        <v>25711</v>
      </c>
      <c r="K19699" s="4">
        <f t="shared" si="307"/>
        <v>27545</v>
      </c>
      <c r="L19699" s="2"/>
      <c r="M19699" s="14">
        <f>H19699/INDEX(Installed_Capacity!$H$5:$S$11,MATCH(Source_Data!C19699,Installed_Capacity!$G$5:$G$11,0),MATCH(Source_Data!D19699,Installed_Capacity!$H$4:$S$4,0))</f>
        <v>0.51763511697759435</v>
      </c>
    </row>
    <row r="19700" spans="1:13" x14ac:dyDescent="0.3">
      <c r="A19700" s="5">
        <v>42836</v>
      </c>
      <c r="B19700" s="5">
        <v>42825</v>
      </c>
      <c r="C19700" s="3">
        <v>2017</v>
      </c>
      <c r="D19700" s="3">
        <v>4</v>
      </c>
      <c r="E19700" s="3">
        <v>11</v>
      </c>
      <c r="F19700" s="3">
        <v>19</v>
      </c>
      <c r="G19700" s="3"/>
      <c r="H19700" s="4">
        <v>1804.01215</v>
      </c>
      <c r="I19700" s="4">
        <v>1967.3242700000001</v>
      </c>
      <c r="J19700" s="4">
        <v>26107</v>
      </c>
      <c r="K19700" s="4">
        <f t="shared" si="307"/>
        <v>27545</v>
      </c>
      <c r="L19700" s="2"/>
      <c r="M19700" s="14">
        <f>H19700/INDEX(Installed_Capacity!$H$5:$S$11,MATCH(Source_Data!C19700,Installed_Capacity!$G$5:$G$11,0),MATCH(Source_Data!D19700,Installed_Capacity!$H$4:$S$4,0))</f>
        <v>0.18834307755109714</v>
      </c>
    </row>
    <row r="19701" spans="1:13" x14ac:dyDescent="0.3">
      <c r="A19701" s="5">
        <v>42836</v>
      </c>
      <c r="B19701" s="5">
        <v>42825</v>
      </c>
      <c r="C19701" s="3">
        <v>2017</v>
      </c>
      <c r="D19701" s="3">
        <v>4</v>
      </c>
      <c r="E19701" s="3">
        <v>11</v>
      </c>
      <c r="F19701" s="3">
        <v>20</v>
      </c>
      <c r="G19701" s="3"/>
      <c r="H19701" s="4">
        <v>279.90231</v>
      </c>
      <c r="I19701" s="4">
        <v>1887.7543000000001</v>
      </c>
      <c r="J19701" s="4">
        <v>27408</v>
      </c>
      <c r="K19701" s="4">
        <f t="shared" si="307"/>
        <v>27545</v>
      </c>
      <c r="L19701" s="2"/>
      <c r="M19701" s="14">
        <f>H19701/INDEX(Installed_Capacity!$H$5:$S$11,MATCH(Source_Data!C19701,Installed_Capacity!$G$5:$G$11,0),MATCH(Source_Data!D19701,Installed_Capacity!$H$4:$S$4,0))</f>
        <v>2.9222454227407081E-2</v>
      </c>
    </row>
    <row r="19702" spans="1:13" x14ac:dyDescent="0.3">
      <c r="A19702" s="5">
        <v>42836</v>
      </c>
      <c r="B19702" s="5">
        <v>42825</v>
      </c>
      <c r="C19702" s="3">
        <v>2017</v>
      </c>
      <c r="D19702" s="3">
        <v>4</v>
      </c>
      <c r="E19702" s="3">
        <v>11</v>
      </c>
      <c r="F19702" s="3">
        <v>21</v>
      </c>
      <c r="G19702" s="3"/>
      <c r="H19702" s="4">
        <v>0</v>
      </c>
      <c r="I19702" s="4">
        <v>1976.6918000000001</v>
      </c>
      <c r="J19702" s="4">
        <v>27545</v>
      </c>
      <c r="K19702" s="4">
        <f t="shared" si="307"/>
        <v>27545</v>
      </c>
      <c r="L19702" s="2"/>
      <c r="M19702" s="14">
        <f>H19702/INDEX(Installed_Capacity!$H$5:$S$11,MATCH(Source_Data!C19702,Installed_Capacity!$G$5:$G$11,0),MATCH(Source_Data!D19702,Installed_Capacity!$H$4:$S$4,0))</f>
        <v>0</v>
      </c>
    </row>
    <row r="19703" spans="1:13" x14ac:dyDescent="0.3">
      <c r="A19703" s="5">
        <v>42836</v>
      </c>
      <c r="B19703" s="5">
        <v>42825</v>
      </c>
      <c r="C19703" s="3">
        <v>2017</v>
      </c>
      <c r="D19703" s="3">
        <v>4</v>
      </c>
      <c r="E19703" s="3">
        <v>11</v>
      </c>
      <c r="F19703" s="3">
        <v>22</v>
      </c>
      <c r="G19703" s="3"/>
      <c r="H19703" s="4">
        <v>0</v>
      </c>
      <c r="I19703" s="4">
        <v>1960.5118199999999</v>
      </c>
      <c r="J19703" s="4">
        <v>26427</v>
      </c>
      <c r="K19703" s="4">
        <f t="shared" si="307"/>
        <v>27545</v>
      </c>
      <c r="L19703" s="2"/>
      <c r="M19703" s="14">
        <f>H19703/INDEX(Installed_Capacity!$H$5:$S$11,MATCH(Source_Data!C19703,Installed_Capacity!$G$5:$G$11,0),MATCH(Source_Data!D19703,Installed_Capacity!$H$4:$S$4,0))</f>
        <v>0</v>
      </c>
    </row>
    <row r="19704" spans="1:13" x14ac:dyDescent="0.3">
      <c r="A19704" s="5">
        <v>42836</v>
      </c>
      <c r="B19704" s="5">
        <v>42825</v>
      </c>
      <c r="C19704" s="3">
        <v>2017</v>
      </c>
      <c r="D19704" s="3">
        <v>4</v>
      </c>
      <c r="E19704" s="3">
        <v>11</v>
      </c>
      <c r="F19704" s="3">
        <v>23</v>
      </c>
      <c r="G19704" s="3"/>
      <c r="H19704" s="4">
        <v>0</v>
      </c>
      <c r="I19704" s="4">
        <v>1554.8934200000001</v>
      </c>
      <c r="J19704" s="4">
        <v>24456</v>
      </c>
      <c r="K19704" s="4">
        <f t="shared" si="307"/>
        <v>27545</v>
      </c>
      <c r="L19704" s="2"/>
      <c r="M19704" s="14">
        <f>H19704/INDEX(Installed_Capacity!$H$5:$S$11,MATCH(Source_Data!C19704,Installed_Capacity!$G$5:$G$11,0),MATCH(Source_Data!D19704,Installed_Capacity!$H$4:$S$4,0))</f>
        <v>0</v>
      </c>
    </row>
    <row r="19705" spans="1:13" x14ac:dyDescent="0.3">
      <c r="A19705" s="5">
        <v>42836</v>
      </c>
      <c r="B19705" s="5">
        <v>42826</v>
      </c>
      <c r="C19705" s="3">
        <v>2017</v>
      </c>
      <c r="D19705" s="3">
        <v>4</v>
      </c>
      <c r="E19705" s="3">
        <v>11</v>
      </c>
      <c r="F19705" s="3">
        <v>24</v>
      </c>
      <c r="G19705" s="3"/>
      <c r="H19705" s="4">
        <v>0</v>
      </c>
      <c r="I19705" s="4">
        <v>1410.8951999999999</v>
      </c>
      <c r="J19705" s="4">
        <v>22456</v>
      </c>
      <c r="K19705" s="4">
        <f t="shared" si="307"/>
        <v>27545</v>
      </c>
      <c r="L19705" s="2"/>
      <c r="M19705" s="14">
        <f>H19705/INDEX(Installed_Capacity!$H$5:$S$11,MATCH(Source_Data!C19705,Installed_Capacity!$G$5:$G$11,0),MATCH(Source_Data!D19705,Installed_Capacity!$H$4:$S$4,0))</f>
        <v>0</v>
      </c>
    </row>
    <row r="19706" spans="1:13" x14ac:dyDescent="0.3">
      <c r="A19706" s="5">
        <v>42837</v>
      </c>
      <c r="B19706" s="5">
        <v>42826</v>
      </c>
      <c r="C19706" s="3">
        <v>2017</v>
      </c>
      <c r="D19706" s="3">
        <v>4</v>
      </c>
      <c r="E19706" s="3">
        <v>12</v>
      </c>
      <c r="F19706" s="3">
        <v>1</v>
      </c>
      <c r="G19706" s="3"/>
      <c r="H19706" s="4">
        <v>0</v>
      </c>
      <c r="I19706" s="4">
        <v>1385.6783800000001</v>
      </c>
      <c r="J19706" s="4">
        <v>21126</v>
      </c>
      <c r="K19706" s="4">
        <f t="shared" si="307"/>
        <v>27868</v>
      </c>
      <c r="L19706" s="2"/>
      <c r="M19706" s="14">
        <f>H19706/INDEX(Installed_Capacity!$H$5:$S$11,MATCH(Source_Data!C19706,Installed_Capacity!$G$5:$G$11,0),MATCH(Source_Data!D19706,Installed_Capacity!$H$4:$S$4,0))</f>
        <v>0</v>
      </c>
    </row>
    <row r="19707" spans="1:13" x14ac:dyDescent="0.3">
      <c r="A19707" s="5">
        <v>42837</v>
      </c>
      <c r="B19707" s="5">
        <v>42826</v>
      </c>
      <c r="C19707" s="3">
        <v>2017</v>
      </c>
      <c r="D19707" s="3">
        <v>4</v>
      </c>
      <c r="E19707" s="3">
        <v>12</v>
      </c>
      <c r="F19707" s="3">
        <v>2</v>
      </c>
      <c r="G19707" s="3"/>
      <c r="H19707" s="4">
        <v>0</v>
      </c>
      <c r="I19707" s="4">
        <v>1351.3561099999999</v>
      </c>
      <c r="J19707" s="4">
        <v>20527</v>
      </c>
      <c r="K19707" s="4">
        <f t="shared" si="307"/>
        <v>27868</v>
      </c>
      <c r="L19707" s="2"/>
      <c r="M19707" s="14">
        <f>H19707/INDEX(Installed_Capacity!$H$5:$S$11,MATCH(Source_Data!C19707,Installed_Capacity!$G$5:$G$11,0),MATCH(Source_Data!D19707,Installed_Capacity!$H$4:$S$4,0))</f>
        <v>0</v>
      </c>
    </row>
    <row r="19708" spans="1:13" x14ac:dyDescent="0.3">
      <c r="A19708" s="5">
        <v>42837</v>
      </c>
      <c r="B19708" s="5">
        <v>42826</v>
      </c>
      <c r="C19708" s="3">
        <v>2017</v>
      </c>
      <c r="D19708" s="3">
        <v>4</v>
      </c>
      <c r="E19708" s="3">
        <v>12</v>
      </c>
      <c r="F19708" s="3">
        <v>3</v>
      </c>
      <c r="G19708" s="3"/>
      <c r="H19708" s="4">
        <v>0</v>
      </c>
      <c r="I19708" s="4">
        <v>1187.8699099999999</v>
      </c>
      <c r="J19708" s="4">
        <v>20179</v>
      </c>
      <c r="K19708" s="4">
        <f t="shared" si="307"/>
        <v>27868</v>
      </c>
      <c r="L19708" s="2"/>
      <c r="M19708" s="14">
        <f>H19708/INDEX(Installed_Capacity!$H$5:$S$11,MATCH(Source_Data!C19708,Installed_Capacity!$G$5:$G$11,0),MATCH(Source_Data!D19708,Installed_Capacity!$H$4:$S$4,0))</f>
        <v>0</v>
      </c>
    </row>
    <row r="19709" spans="1:13" x14ac:dyDescent="0.3">
      <c r="A19709" s="5">
        <v>42837</v>
      </c>
      <c r="B19709" s="5">
        <v>42826</v>
      </c>
      <c r="C19709" s="3">
        <v>2017</v>
      </c>
      <c r="D19709" s="3">
        <v>4</v>
      </c>
      <c r="E19709" s="3">
        <v>12</v>
      </c>
      <c r="F19709" s="3">
        <v>4</v>
      </c>
      <c r="G19709" s="3"/>
      <c r="H19709" s="4">
        <v>0</v>
      </c>
      <c r="I19709" s="4">
        <v>1017.35631</v>
      </c>
      <c r="J19709" s="4">
        <v>19986</v>
      </c>
      <c r="K19709" s="4">
        <f t="shared" si="307"/>
        <v>27868</v>
      </c>
      <c r="L19709" s="2"/>
      <c r="M19709" s="14">
        <f>H19709/INDEX(Installed_Capacity!$H$5:$S$11,MATCH(Source_Data!C19709,Installed_Capacity!$G$5:$G$11,0),MATCH(Source_Data!D19709,Installed_Capacity!$H$4:$S$4,0))</f>
        <v>0</v>
      </c>
    </row>
    <row r="19710" spans="1:13" x14ac:dyDescent="0.3">
      <c r="A19710" s="5">
        <v>42837</v>
      </c>
      <c r="B19710" s="5">
        <v>42826</v>
      </c>
      <c r="C19710" s="3">
        <v>2017</v>
      </c>
      <c r="D19710" s="3">
        <v>4</v>
      </c>
      <c r="E19710" s="3">
        <v>12</v>
      </c>
      <c r="F19710" s="3">
        <v>5</v>
      </c>
      <c r="G19710" s="3"/>
      <c r="H19710" s="4">
        <v>0</v>
      </c>
      <c r="I19710" s="4">
        <v>1003.45644</v>
      </c>
      <c r="J19710" s="4">
        <v>20358</v>
      </c>
      <c r="K19710" s="4">
        <f t="shared" si="307"/>
        <v>27868</v>
      </c>
      <c r="L19710" s="2"/>
      <c r="M19710" s="14">
        <f>H19710/INDEX(Installed_Capacity!$H$5:$S$11,MATCH(Source_Data!C19710,Installed_Capacity!$G$5:$G$11,0),MATCH(Source_Data!D19710,Installed_Capacity!$H$4:$S$4,0))</f>
        <v>0</v>
      </c>
    </row>
    <row r="19711" spans="1:13" x14ac:dyDescent="0.3">
      <c r="A19711" s="5">
        <v>42837</v>
      </c>
      <c r="B19711" s="5">
        <v>42826</v>
      </c>
      <c r="C19711" s="3">
        <v>2017</v>
      </c>
      <c r="D19711" s="3">
        <v>4</v>
      </c>
      <c r="E19711" s="3">
        <v>12</v>
      </c>
      <c r="F19711" s="3">
        <v>6</v>
      </c>
      <c r="G19711" s="3"/>
      <c r="H19711" s="4">
        <v>0</v>
      </c>
      <c r="I19711" s="4">
        <v>857.33590000000004</v>
      </c>
      <c r="J19711" s="4">
        <v>21380</v>
      </c>
      <c r="K19711" s="4">
        <f t="shared" si="307"/>
        <v>27868</v>
      </c>
      <c r="L19711" s="2"/>
      <c r="M19711" s="14">
        <f>H19711/INDEX(Installed_Capacity!$H$5:$S$11,MATCH(Source_Data!C19711,Installed_Capacity!$G$5:$G$11,0),MATCH(Source_Data!D19711,Installed_Capacity!$H$4:$S$4,0))</f>
        <v>0</v>
      </c>
    </row>
    <row r="19712" spans="1:13" x14ac:dyDescent="0.3">
      <c r="A19712" s="5">
        <v>42837</v>
      </c>
      <c r="B19712" s="5">
        <v>42826</v>
      </c>
      <c r="C19712" s="3">
        <v>2017</v>
      </c>
      <c r="D19712" s="3">
        <v>4</v>
      </c>
      <c r="E19712" s="3">
        <v>12</v>
      </c>
      <c r="F19712" s="3">
        <v>7</v>
      </c>
      <c r="G19712" s="3"/>
      <c r="H19712" s="4">
        <v>151.85665</v>
      </c>
      <c r="I19712" s="4">
        <v>764.96097999999995</v>
      </c>
      <c r="J19712" s="4">
        <v>23314</v>
      </c>
      <c r="K19712" s="4">
        <f t="shared" si="307"/>
        <v>27868</v>
      </c>
      <c r="L19712" s="2"/>
      <c r="M19712" s="14">
        <f>H19712/INDEX(Installed_Capacity!$H$5:$S$11,MATCH(Source_Data!C19712,Installed_Capacity!$G$5:$G$11,0),MATCH(Source_Data!D19712,Installed_Capacity!$H$4:$S$4,0))</f>
        <v>1.5854188569406152E-2</v>
      </c>
    </row>
    <row r="19713" spans="1:13" x14ac:dyDescent="0.3">
      <c r="A19713" s="5">
        <v>42837</v>
      </c>
      <c r="B19713" s="5">
        <v>42826</v>
      </c>
      <c r="C19713" s="3">
        <v>2017</v>
      </c>
      <c r="D19713" s="3">
        <v>4</v>
      </c>
      <c r="E19713" s="3">
        <v>12</v>
      </c>
      <c r="F19713" s="3">
        <v>8</v>
      </c>
      <c r="G19713" s="3"/>
      <c r="H19713" s="4">
        <v>2483.4494</v>
      </c>
      <c r="I19713" s="4">
        <v>804.50081</v>
      </c>
      <c r="J19713" s="4">
        <v>24378</v>
      </c>
      <c r="K19713" s="4">
        <f t="shared" si="307"/>
        <v>27868</v>
      </c>
      <c r="L19713" s="2"/>
      <c r="M19713" s="14">
        <f>H19713/INDEX(Installed_Capacity!$H$5:$S$11,MATCH(Source_Data!C19713,Installed_Capacity!$G$5:$G$11,0),MATCH(Source_Data!D19713,Installed_Capacity!$H$4:$S$4,0))</f>
        <v>0.25927791170277076</v>
      </c>
    </row>
    <row r="19714" spans="1:13" x14ac:dyDescent="0.3">
      <c r="A19714" s="5">
        <v>42837</v>
      </c>
      <c r="B19714" s="5">
        <v>42826</v>
      </c>
      <c r="C19714" s="3">
        <v>2017</v>
      </c>
      <c r="D19714" s="3">
        <v>4</v>
      </c>
      <c r="E19714" s="3">
        <v>12</v>
      </c>
      <c r="F19714" s="3">
        <v>9</v>
      </c>
      <c r="G19714" s="3"/>
      <c r="H19714" s="4">
        <v>5535.0130600000002</v>
      </c>
      <c r="I19714" s="4">
        <v>627.27320999999995</v>
      </c>
      <c r="J19714" s="4">
        <v>24513</v>
      </c>
      <c r="K19714" s="4">
        <f t="shared" si="307"/>
        <v>27868</v>
      </c>
      <c r="L19714" s="2"/>
      <c r="M19714" s="14">
        <f>H19714/INDEX(Installed_Capacity!$H$5:$S$11,MATCH(Source_Data!C19714,Installed_Capacity!$G$5:$G$11,0),MATCH(Source_Data!D19714,Installed_Capacity!$H$4:$S$4,0))</f>
        <v>0.5778682776642694</v>
      </c>
    </row>
    <row r="19715" spans="1:13" x14ac:dyDescent="0.3">
      <c r="A19715" s="5">
        <v>42837</v>
      </c>
      <c r="B19715" s="5">
        <v>42826</v>
      </c>
      <c r="C19715" s="3">
        <v>2017</v>
      </c>
      <c r="D19715" s="3">
        <v>4</v>
      </c>
      <c r="E19715" s="3">
        <v>12</v>
      </c>
      <c r="F19715" s="3">
        <v>10</v>
      </c>
      <c r="G19715" s="3"/>
      <c r="H19715" s="4">
        <v>7540.1569</v>
      </c>
      <c r="I19715" s="4">
        <v>523.21519000000001</v>
      </c>
      <c r="J19715" s="4">
        <v>24510</v>
      </c>
      <c r="K19715" s="4">
        <f t="shared" ref="K19715:K19778" si="308">_xlfn.MAXIFS($J:$J, $C:$C, C19715, $D:$D, D19715, $E:$E, E19715)</f>
        <v>27868</v>
      </c>
      <c r="L19715" s="2"/>
      <c r="M19715" s="14">
        <f>H19715/INDEX(Installed_Capacity!$H$5:$S$11,MATCH(Source_Data!C19715,Installed_Capacity!$G$5:$G$11,0),MATCH(Source_Data!D19715,Installed_Capacity!$H$4:$S$4,0))</f>
        <v>0.78720997292847517</v>
      </c>
    </row>
    <row r="19716" spans="1:13" x14ac:dyDescent="0.3">
      <c r="A19716" s="5">
        <v>42837</v>
      </c>
      <c r="B19716" s="5">
        <v>42826</v>
      </c>
      <c r="C19716" s="3">
        <v>2017</v>
      </c>
      <c r="D19716" s="3">
        <v>4</v>
      </c>
      <c r="E19716" s="3">
        <v>12</v>
      </c>
      <c r="F19716" s="3">
        <v>11</v>
      </c>
      <c r="G19716" s="3"/>
      <c r="H19716" s="4">
        <v>8169.7616099999996</v>
      </c>
      <c r="I19716" s="4">
        <v>505.61964999999998</v>
      </c>
      <c r="J19716" s="4">
        <v>24722</v>
      </c>
      <c r="K19716" s="4">
        <f t="shared" si="308"/>
        <v>27868</v>
      </c>
      <c r="L19716" s="2"/>
      <c r="M19716" s="14">
        <f>H19716/INDEX(Installed_Capacity!$H$5:$S$11,MATCH(Source_Data!C19716,Installed_Capacity!$G$5:$G$11,0),MATCH(Source_Data!D19716,Installed_Capacity!$H$4:$S$4,0))</f>
        <v>0.85294217363569658</v>
      </c>
    </row>
    <row r="19717" spans="1:13" x14ac:dyDescent="0.3">
      <c r="A19717" s="5">
        <v>42837</v>
      </c>
      <c r="B19717" s="5">
        <v>42826</v>
      </c>
      <c r="C19717" s="3">
        <v>2017</v>
      </c>
      <c r="D19717" s="3">
        <v>4</v>
      </c>
      <c r="E19717" s="3">
        <v>12</v>
      </c>
      <c r="F19717" s="3">
        <v>12</v>
      </c>
      <c r="G19717" s="3"/>
      <c r="H19717" s="4">
        <v>8504.0853100000004</v>
      </c>
      <c r="I19717" s="4">
        <v>676.14824999999996</v>
      </c>
      <c r="J19717" s="4">
        <v>24743</v>
      </c>
      <c r="K19717" s="4">
        <f t="shared" si="308"/>
        <v>27868</v>
      </c>
      <c r="L19717" s="2"/>
      <c r="M19717" s="14">
        <f>H19717/INDEX(Installed_Capacity!$H$5:$S$11,MATCH(Source_Data!C19717,Installed_Capacity!$G$5:$G$11,0),MATCH(Source_Data!D19717,Installed_Capacity!$H$4:$S$4,0))</f>
        <v>0.88784634795418427</v>
      </c>
    </row>
    <row r="19718" spans="1:13" x14ac:dyDescent="0.3">
      <c r="A19718" s="5">
        <v>42837</v>
      </c>
      <c r="B19718" s="5">
        <v>42826</v>
      </c>
      <c r="C19718" s="3">
        <v>2017</v>
      </c>
      <c r="D19718" s="3">
        <v>4</v>
      </c>
      <c r="E19718" s="3">
        <v>12</v>
      </c>
      <c r="F19718" s="3">
        <v>13</v>
      </c>
      <c r="G19718" s="3"/>
      <c r="H19718" s="4">
        <v>8431.4181800000006</v>
      </c>
      <c r="I19718" s="4">
        <v>1076.71983</v>
      </c>
      <c r="J19718" s="4">
        <v>24511</v>
      </c>
      <c r="K19718" s="4">
        <f t="shared" si="308"/>
        <v>27868</v>
      </c>
      <c r="L19718" s="2"/>
      <c r="M19718" s="14">
        <f>H19718/INDEX(Installed_Capacity!$H$5:$S$11,MATCH(Source_Data!C19718,Installed_Capacity!$G$5:$G$11,0),MATCH(Source_Data!D19718,Installed_Capacity!$H$4:$S$4,0))</f>
        <v>0.88025973003644709</v>
      </c>
    </row>
    <row r="19719" spans="1:13" x14ac:dyDescent="0.3">
      <c r="A19719" s="5">
        <v>42837</v>
      </c>
      <c r="B19719" s="5">
        <v>42826</v>
      </c>
      <c r="C19719" s="3">
        <v>2017</v>
      </c>
      <c r="D19719" s="3">
        <v>4</v>
      </c>
      <c r="E19719" s="3">
        <v>12</v>
      </c>
      <c r="F19719" s="3">
        <v>14</v>
      </c>
      <c r="G19719" s="3"/>
      <c r="H19719" s="4">
        <v>8387.5126999999993</v>
      </c>
      <c r="I19719" s="4">
        <v>1550.1915799999999</v>
      </c>
      <c r="J19719" s="4">
        <v>24817</v>
      </c>
      <c r="K19719" s="4">
        <f t="shared" si="308"/>
        <v>27868</v>
      </c>
      <c r="L19719" s="2"/>
      <c r="M19719" s="14">
        <f>H19719/INDEX(Installed_Capacity!$H$5:$S$11,MATCH(Source_Data!C19719,Installed_Capacity!$G$5:$G$11,0),MATCH(Source_Data!D19719,Installed_Capacity!$H$4:$S$4,0))</f>
        <v>0.87567589548491243</v>
      </c>
    </row>
    <row r="19720" spans="1:13" x14ac:dyDescent="0.3">
      <c r="A19720" s="5">
        <v>42837</v>
      </c>
      <c r="B19720" s="5">
        <v>42826</v>
      </c>
      <c r="C19720" s="3">
        <v>2017</v>
      </c>
      <c r="D19720" s="3">
        <v>4</v>
      </c>
      <c r="E19720" s="3">
        <v>12</v>
      </c>
      <c r="F19720" s="3">
        <v>15</v>
      </c>
      <c r="G19720" s="3"/>
      <c r="H19720" s="4">
        <v>8302.5971900000004</v>
      </c>
      <c r="I19720" s="4">
        <v>1679.3000300000001</v>
      </c>
      <c r="J19720" s="4">
        <v>25022</v>
      </c>
      <c r="K19720" s="4">
        <f t="shared" si="308"/>
        <v>27868</v>
      </c>
      <c r="L19720" s="2"/>
      <c r="M19720" s="14">
        <f>H19720/INDEX(Installed_Capacity!$H$5:$S$11,MATCH(Source_Data!C19720,Installed_Capacity!$G$5:$G$11,0),MATCH(Source_Data!D19720,Installed_Capacity!$H$4:$S$4,0))</f>
        <v>0.86681051811745913</v>
      </c>
    </row>
    <row r="19721" spans="1:13" x14ac:dyDescent="0.3">
      <c r="A19721" s="5">
        <v>42837</v>
      </c>
      <c r="B19721" s="5">
        <v>42826</v>
      </c>
      <c r="C19721" s="3">
        <v>2017</v>
      </c>
      <c r="D19721" s="3">
        <v>4</v>
      </c>
      <c r="E19721" s="3">
        <v>12</v>
      </c>
      <c r="F19721" s="3">
        <v>16</v>
      </c>
      <c r="G19721" s="3"/>
      <c r="H19721" s="4">
        <v>7996.1387999999997</v>
      </c>
      <c r="I19721" s="4">
        <v>1729.9711199999999</v>
      </c>
      <c r="J19721" s="4">
        <v>25323</v>
      </c>
      <c r="K19721" s="4">
        <f t="shared" si="308"/>
        <v>27868</v>
      </c>
      <c r="L19721" s="2"/>
      <c r="M19721" s="14">
        <f>H19721/INDEX(Installed_Capacity!$H$5:$S$11,MATCH(Source_Data!C19721,Installed_Capacity!$G$5:$G$11,0),MATCH(Source_Data!D19721,Installed_Capacity!$H$4:$S$4,0))</f>
        <v>0.83481554717784845</v>
      </c>
    </row>
    <row r="19722" spans="1:13" x14ac:dyDescent="0.3">
      <c r="A19722" s="5">
        <v>42837</v>
      </c>
      <c r="B19722" s="5">
        <v>42826</v>
      </c>
      <c r="C19722" s="3">
        <v>2017</v>
      </c>
      <c r="D19722" s="3">
        <v>4</v>
      </c>
      <c r="E19722" s="3">
        <v>12</v>
      </c>
      <c r="F19722" s="3">
        <v>17</v>
      </c>
      <c r="G19722" s="3"/>
      <c r="H19722" s="4">
        <v>7567.8791499999998</v>
      </c>
      <c r="I19722" s="4">
        <v>1859.2317800000001</v>
      </c>
      <c r="J19722" s="4">
        <v>25518</v>
      </c>
      <c r="K19722" s="4">
        <f t="shared" si="308"/>
        <v>27868</v>
      </c>
      <c r="L19722" s="2"/>
      <c r="M19722" s="14">
        <f>H19722/INDEX(Installed_Capacity!$H$5:$S$11,MATCH(Source_Data!C19722,Installed_Capacity!$G$5:$G$11,0),MATCH(Source_Data!D19722,Installed_Capacity!$H$4:$S$4,0))</f>
        <v>0.79010424050956707</v>
      </c>
    </row>
    <row r="19723" spans="1:13" x14ac:dyDescent="0.3">
      <c r="A19723" s="5">
        <v>42837</v>
      </c>
      <c r="B19723" s="5">
        <v>42826</v>
      </c>
      <c r="C19723" s="3">
        <v>2017</v>
      </c>
      <c r="D19723" s="3">
        <v>4</v>
      </c>
      <c r="E19723" s="3">
        <v>12</v>
      </c>
      <c r="F19723" s="3">
        <v>18</v>
      </c>
      <c r="G19723" s="3"/>
      <c r="H19723" s="4">
        <v>5790.2594499999996</v>
      </c>
      <c r="I19723" s="4">
        <v>1994.0564400000001</v>
      </c>
      <c r="J19723" s="4">
        <v>25935</v>
      </c>
      <c r="K19723" s="4">
        <f t="shared" si="308"/>
        <v>27868</v>
      </c>
      <c r="L19723" s="2"/>
      <c r="M19723" s="14">
        <f>H19723/INDEX(Installed_Capacity!$H$5:$S$11,MATCH(Source_Data!C19723,Installed_Capacity!$G$5:$G$11,0),MATCH(Source_Data!D19723,Installed_Capacity!$H$4:$S$4,0))</f>
        <v>0.60451659631689458</v>
      </c>
    </row>
    <row r="19724" spans="1:13" x14ac:dyDescent="0.3">
      <c r="A19724" s="5">
        <v>42837</v>
      </c>
      <c r="B19724" s="5">
        <v>42826</v>
      </c>
      <c r="C19724" s="3">
        <v>2017</v>
      </c>
      <c r="D19724" s="3">
        <v>4</v>
      </c>
      <c r="E19724" s="3">
        <v>12</v>
      </c>
      <c r="F19724" s="3">
        <v>19</v>
      </c>
      <c r="G19724" s="3"/>
      <c r="H19724" s="4">
        <v>2142.3190100000002</v>
      </c>
      <c r="I19724" s="4">
        <v>1961.1433099999999</v>
      </c>
      <c r="J19724" s="4">
        <v>26340</v>
      </c>
      <c r="K19724" s="4">
        <f t="shared" si="308"/>
        <v>27868</v>
      </c>
      <c r="L19724" s="2"/>
      <c r="M19724" s="14">
        <f>H19724/INDEX(Installed_Capacity!$H$5:$S$11,MATCH(Source_Data!C19724,Installed_Capacity!$G$5:$G$11,0),MATCH(Source_Data!D19724,Installed_Capacity!$H$4:$S$4,0))</f>
        <v>0.22366310306702741</v>
      </c>
    </row>
    <row r="19725" spans="1:13" x14ac:dyDescent="0.3">
      <c r="A19725" s="5">
        <v>42837</v>
      </c>
      <c r="B19725" s="5">
        <v>42826</v>
      </c>
      <c r="C19725" s="3">
        <v>2017</v>
      </c>
      <c r="D19725" s="3">
        <v>4</v>
      </c>
      <c r="E19725" s="3">
        <v>12</v>
      </c>
      <c r="F19725" s="3">
        <v>20</v>
      </c>
      <c r="G19725" s="3"/>
      <c r="H19725" s="4">
        <v>109.59752</v>
      </c>
      <c r="I19725" s="4">
        <v>1780.1754599999999</v>
      </c>
      <c r="J19725" s="4">
        <v>27329</v>
      </c>
      <c r="K19725" s="4">
        <f t="shared" si="308"/>
        <v>27868</v>
      </c>
      <c r="L19725" s="2"/>
      <c r="M19725" s="14">
        <f>H19725/INDEX(Installed_Capacity!$H$5:$S$11,MATCH(Source_Data!C19725,Installed_Capacity!$G$5:$G$11,0),MATCH(Source_Data!D19725,Installed_Capacity!$H$4:$S$4,0))</f>
        <v>1.144223679910799E-2</v>
      </c>
    </row>
    <row r="19726" spans="1:13" x14ac:dyDescent="0.3">
      <c r="A19726" s="5">
        <v>42837</v>
      </c>
      <c r="B19726" s="5">
        <v>42826</v>
      </c>
      <c r="C19726" s="3">
        <v>2017</v>
      </c>
      <c r="D19726" s="3">
        <v>4</v>
      </c>
      <c r="E19726" s="3">
        <v>12</v>
      </c>
      <c r="F19726" s="3">
        <v>21</v>
      </c>
      <c r="G19726" s="3"/>
      <c r="H19726" s="4">
        <v>0</v>
      </c>
      <c r="I19726" s="4">
        <v>1646.6245899999999</v>
      </c>
      <c r="J19726" s="4">
        <v>27868</v>
      </c>
      <c r="K19726" s="4">
        <f t="shared" si="308"/>
        <v>27868</v>
      </c>
      <c r="L19726" s="2"/>
      <c r="M19726" s="14">
        <f>H19726/INDEX(Installed_Capacity!$H$5:$S$11,MATCH(Source_Data!C19726,Installed_Capacity!$G$5:$G$11,0),MATCH(Source_Data!D19726,Installed_Capacity!$H$4:$S$4,0))</f>
        <v>0</v>
      </c>
    </row>
    <row r="19727" spans="1:13" x14ac:dyDescent="0.3">
      <c r="A19727" s="5">
        <v>42837</v>
      </c>
      <c r="B19727" s="5">
        <v>42826</v>
      </c>
      <c r="C19727" s="3">
        <v>2017</v>
      </c>
      <c r="D19727" s="3">
        <v>4</v>
      </c>
      <c r="E19727" s="3">
        <v>12</v>
      </c>
      <c r="F19727" s="3">
        <v>22</v>
      </c>
      <c r="G19727" s="3"/>
      <c r="H19727" s="4">
        <v>0</v>
      </c>
      <c r="I19727" s="4">
        <v>1473.27342</v>
      </c>
      <c r="J19727" s="4">
        <v>26789</v>
      </c>
      <c r="K19727" s="4">
        <f t="shared" si="308"/>
        <v>27868</v>
      </c>
      <c r="L19727" s="2"/>
      <c r="M19727" s="14">
        <f>H19727/INDEX(Installed_Capacity!$H$5:$S$11,MATCH(Source_Data!C19727,Installed_Capacity!$G$5:$G$11,0),MATCH(Source_Data!D19727,Installed_Capacity!$H$4:$S$4,0))</f>
        <v>0</v>
      </c>
    </row>
    <row r="19728" spans="1:13" x14ac:dyDescent="0.3">
      <c r="A19728" s="5">
        <v>42837</v>
      </c>
      <c r="B19728" s="5">
        <v>42826</v>
      </c>
      <c r="C19728" s="3">
        <v>2017</v>
      </c>
      <c r="D19728" s="3">
        <v>4</v>
      </c>
      <c r="E19728" s="3">
        <v>12</v>
      </c>
      <c r="F19728" s="3">
        <v>23</v>
      </c>
      <c r="G19728" s="3"/>
      <c r="H19728" s="4">
        <v>0</v>
      </c>
      <c r="I19728" s="4">
        <v>1640.0538300000001</v>
      </c>
      <c r="J19728" s="4">
        <v>24751</v>
      </c>
      <c r="K19728" s="4">
        <f t="shared" si="308"/>
        <v>27868</v>
      </c>
      <c r="L19728" s="2"/>
      <c r="M19728" s="14">
        <f>H19728/INDEX(Installed_Capacity!$H$5:$S$11,MATCH(Source_Data!C19728,Installed_Capacity!$G$5:$G$11,0),MATCH(Source_Data!D19728,Installed_Capacity!$H$4:$S$4,0))</f>
        <v>0</v>
      </c>
    </row>
    <row r="19729" spans="1:13" x14ac:dyDescent="0.3">
      <c r="A19729" s="5">
        <v>42837</v>
      </c>
      <c r="B19729" s="5">
        <v>42827</v>
      </c>
      <c r="C19729" s="3">
        <v>2017</v>
      </c>
      <c r="D19729" s="3">
        <v>4</v>
      </c>
      <c r="E19729" s="3">
        <v>12</v>
      </c>
      <c r="F19729" s="3">
        <v>24</v>
      </c>
      <c r="G19729" s="3"/>
      <c r="H19729" s="4">
        <v>0</v>
      </c>
      <c r="I19729" s="4">
        <v>1750.1681799999999</v>
      </c>
      <c r="J19729" s="4">
        <v>22640</v>
      </c>
      <c r="K19729" s="4">
        <f t="shared" si="308"/>
        <v>27868</v>
      </c>
      <c r="L19729" s="2"/>
      <c r="M19729" s="14">
        <f>H19729/INDEX(Installed_Capacity!$H$5:$S$11,MATCH(Source_Data!C19729,Installed_Capacity!$G$5:$G$11,0),MATCH(Source_Data!D19729,Installed_Capacity!$H$4:$S$4,0))</f>
        <v>0</v>
      </c>
    </row>
    <row r="19730" spans="1:13" x14ac:dyDescent="0.3">
      <c r="A19730" s="5">
        <v>42838</v>
      </c>
      <c r="B19730" s="5">
        <v>42827</v>
      </c>
      <c r="C19730" s="3">
        <v>2017</v>
      </c>
      <c r="D19730" s="3">
        <v>4</v>
      </c>
      <c r="E19730" s="3">
        <v>13</v>
      </c>
      <c r="F19730" s="3">
        <v>1</v>
      </c>
      <c r="G19730" s="3"/>
      <c r="H19730" s="4">
        <v>0</v>
      </c>
      <c r="I19730" s="4">
        <v>1456.0526</v>
      </c>
      <c r="J19730" s="4">
        <v>21692</v>
      </c>
      <c r="K19730" s="4">
        <f t="shared" si="308"/>
        <v>27212</v>
      </c>
      <c r="L19730" s="2"/>
      <c r="M19730" s="14">
        <f>H19730/INDEX(Installed_Capacity!$H$5:$S$11,MATCH(Source_Data!C19730,Installed_Capacity!$G$5:$G$11,0),MATCH(Source_Data!D19730,Installed_Capacity!$H$4:$S$4,0))</f>
        <v>0</v>
      </c>
    </row>
    <row r="19731" spans="1:13" x14ac:dyDescent="0.3">
      <c r="A19731" s="5">
        <v>42838</v>
      </c>
      <c r="B19731" s="5">
        <v>42827</v>
      </c>
      <c r="C19731" s="3">
        <v>2017</v>
      </c>
      <c r="D19731" s="3">
        <v>4</v>
      </c>
      <c r="E19731" s="3">
        <v>13</v>
      </c>
      <c r="F19731" s="3">
        <v>2</v>
      </c>
      <c r="G19731" s="3"/>
      <c r="H19731" s="4">
        <v>0</v>
      </c>
      <c r="I19731" s="4">
        <v>1367.7243900000001</v>
      </c>
      <c r="J19731" s="4">
        <v>21156</v>
      </c>
      <c r="K19731" s="4">
        <f t="shared" si="308"/>
        <v>27212</v>
      </c>
      <c r="L19731" s="2"/>
      <c r="M19731" s="14">
        <f>H19731/INDEX(Installed_Capacity!$H$5:$S$11,MATCH(Source_Data!C19731,Installed_Capacity!$G$5:$G$11,0),MATCH(Source_Data!D19731,Installed_Capacity!$H$4:$S$4,0))</f>
        <v>0</v>
      </c>
    </row>
    <row r="19732" spans="1:13" x14ac:dyDescent="0.3">
      <c r="A19732" s="5">
        <v>42838</v>
      </c>
      <c r="B19732" s="5">
        <v>42827</v>
      </c>
      <c r="C19732" s="3">
        <v>2017</v>
      </c>
      <c r="D19732" s="3">
        <v>4</v>
      </c>
      <c r="E19732" s="3">
        <v>13</v>
      </c>
      <c r="F19732" s="3">
        <v>3</v>
      </c>
      <c r="G19732" s="3"/>
      <c r="H19732" s="4">
        <v>0</v>
      </c>
      <c r="I19732" s="4">
        <v>1309.33645</v>
      </c>
      <c r="J19732" s="4">
        <v>20655</v>
      </c>
      <c r="K19732" s="4">
        <f t="shared" si="308"/>
        <v>27212</v>
      </c>
      <c r="L19732" s="2"/>
      <c r="M19732" s="14">
        <f>H19732/INDEX(Installed_Capacity!$H$5:$S$11,MATCH(Source_Data!C19732,Installed_Capacity!$G$5:$G$11,0),MATCH(Source_Data!D19732,Installed_Capacity!$H$4:$S$4,0))</f>
        <v>0</v>
      </c>
    </row>
    <row r="19733" spans="1:13" x14ac:dyDescent="0.3">
      <c r="A19733" s="5">
        <v>42838</v>
      </c>
      <c r="B19733" s="5">
        <v>42827</v>
      </c>
      <c r="C19733" s="3">
        <v>2017</v>
      </c>
      <c r="D19733" s="3">
        <v>4</v>
      </c>
      <c r="E19733" s="3">
        <v>13</v>
      </c>
      <c r="F19733" s="3">
        <v>4</v>
      </c>
      <c r="G19733" s="3"/>
      <c r="H19733" s="4">
        <v>0</v>
      </c>
      <c r="I19733" s="4">
        <v>1215.4525100000001</v>
      </c>
      <c r="J19733" s="4">
        <v>20416</v>
      </c>
      <c r="K19733" s="4">
        <f t="shared" si="308"/>
        <v>27212</v>
      </c>
      <c r="L19733" s="2"/>
      <c r="M19733" s="14">
        <f>H19733/INDEX(Installed_Capacity!$H$5:$S$11,MATCH(Source_Data!C19733,Installed_Capacity!$G$5:$G$11,0),MATCH(Source_Data!D19733,Installed_Capacity!$H$4:$S$4,0))</f>
        <v>0</v>
      </c>
    </row>
    <row r="19734" spans="1:13" x14ac:dyDescent="0.3">
      <c r="A19734" s="5">
        <v>42838</v>
      </c>
      <c r="B19734" s="5">
        <v>42827</v>
      </c>
      <c r="C19734" s="3">
        <v>2017</v>
      </c>
      <c r="D19734" s="3">
        <v>4</v>
      </c>
      <c r="E19734" s="3">
        <v>13</v>
      </c>
      <c r="F19734" s="3">
        <v>5</v>
      </c>
      <c r="G19734" s="3"/>
      <c r="H19734" s="4">
        <v>0</v>
      </c>
      <c r="I19734" s="4">
        <v>1410.2794699999999</v>
      </c>
      <c r="J19734" s="4">
        <v>20786</v>
      </c>
      <c r="K19734" s="4">
        <f t="shared" si="308"/>
        <v>27212</v>
      </c>
      <c r="L19734" s="2"/>
      <c r="M19734" s="14">
        <f>H19734/INDEX(Installed_Capacity!$H$5:$S$11,MATCH(Source_Data!C19734,Installed_Capacity!$G$5:$G$11,0),MATCH(Source_Data!D19734,Installed_Capacity!$H$4:$S$4,0))</f>
        <v>0</v>
      </c>
    </row>
    <row r="19735" spans="1:13" x14ac:dyDescent="0.3">
      <c r="A19735" s="5">
        <v>42838</v>
      </c>
      <c r="B19735" s="5">
        <v>42827</v>
      </c>
      <c r="C19735" s="3">
        <v>2017</v>
      </c>
      <c r="D19735" s="3">
        <v>4</v>
      </c>
      <c r="E19735" s="3">
        <v>13</v>
      </c>
      <c r="F19735" s="3">
        <v>6</v>
      </c>
      <c r="G19735" s="3"/>
      <c r="H19735" s="4">
        <v>0</v>
      </c>
      <c r="I19735" s="4">
        <v>1268.50416</v>
      </c>
      <c r="J19735" s="4">
        <v>21820</v>
      </c>
      <c r="K19735" s="4">
        <f t="shared" si="308"/>
        <v>27212</v>
      </c>
      <c r="L19735" s="2"/>
      <c r="M19735" s="14">
        <f>H19735/INDEX(Installed_Capacity!$H$5:$S$11,MATCH(Source_Data!C19735,Installed_Capacity!$G$5:$G$11,0),MATCH(Source_Data!D19735,Installed_Capacity!$H$4:$S$4,0))</f>
        <v>0</v>
      </c>
    </row>
    <row r="19736" spans="1:13" x14ac:dyDescent="0.3">
      <c r="A19736" s="5">
        <v>42838</v>
      </c>
      <c r="B19736" s="5">
        <v>42827</v>
      </c>
      <c r="C19736" s="3">
        <v>2017</v>
      </c>
      <c r="D19736" s="3">
        <v>4</v>
      </c>
      <c r="E19736" s="3">
        <v>13</v>
      </c>
      <c r="F19736" s="3">
        <v>7</v>
      </c>
      <c r="G19736" s="3"/>
      <c r="H19736" s="4">
        <v>147.94483</v>
      </c>
      <c r="I19736" s="4">
        <v>1284.1369099999999</v>
      </c>
      <c r="J19736" s="4">
        <v>23448</v>
      </c>
      <c r="K19736" s="4">
        <f t="shared" si="308"/>
        <v>27212</v>
      </c>
      <c r="L19736" s="2"/>
      <c r="M19736" s="14">
        <f>H19736/INDEX(Installed_Capacity!$H$5:$S$11,MATCH(Source_Data!C19736,Installed_Capacity!$G$5:$G$11,0),MATCH(Source_Data!D19736,Installed_Capacity!$H$4:$S$4,0))</f>
        <v>1.5445785434412891E-2</v>
      </c>
    </row>
    <row r="19737" spans="1:13" x14ac:dyDescent="0.3">
      <c r="A19737" s="5">
        <v>42838</v>
      </c>
      <c r="B19737" s="5">
        <v>42827</v>
      </c>
      <c r="C19737" s="3">
        <v>2017</v>
      </c>
      <c r="D19737" s="3">
        <v>4</v>
      </c>
      <c r="E19737" s="3">
        <v>13</v>
      </c>
      <c r="F19737" s="3">
        <v>8</v>
      </c>
      <c r="G19737" s="3"/>
      <c r="H19737" s="4">
        <v>2088.42218</v>
      </c>
      <c r="I19737" s="4">
        <v>1206.0045500000001</v>
      </c>
      <c r="J19737" s="4">
        <v>24488</v>
      </c>
      <c r="K19737" s="4">
        <f t="shared" si="308"/>
        <v>27212</v>
      </c>
      <c r="L19737" s="2"/>
      <c r="M19737" s="14">
        <f>H19737/INDEX(Installed_Capacity!$H$5:$S$11,MATCH(Source_Data!C19737,Installed_Capacity!$G$5:$G$11,0),MATCH(Source_Data!D19737,Installed_Capacity!$H$4:$S$4,0))</f>
        <v>0.21803614826384143</v>
      </c>
    </row>
    <row r="19738" spans="1:13" x14ac:dyDescent="0.3">
      <c r="A19738" s="5">
        <v>42838</v>
      </c>
      <c r="B19738" s="5">
        <v>42827</v>
      </c>
      <c r="C19738" s="3">
        <v>2017</v>
      </c>
      <c r="D19738" s="3">
        <v>4</v>
      </c>
      <c r="E19738" s="3">
        <v>13</v>
      </c>
      <c r="F19738" s="3">
        <v>9</v>
      </c>
      <c r="G19738" s="3"/>
      <c r="H19738" s="4">
        <v>4981.3131999999996</v>
      </c>
      <c r="I19738" s="4">
        <v>1244.86744</v>
      </c>
      <c r="J19738" s="4">
        <v>24870</v>
      </c>
      <c r="K19738" s="4">
        <f t="shared" si="308"/>
        <v>27212</v>
      </c>
      <c r="L19738" s="2"/>
      <c r="M19738" s="14">
        <f>H19738/INDEX(Installed_Capacity!$H$5:$S$11,MATCH(Source_Data!C19738,Installed_Capacity!$G$5:$G$11,0),MATCH(Source_Data!D19738,Installed_Capacity!$H$4:$S$4,0))</f>
        <v>0.52006072039697948</v>
      </c>
    </row>
    <row r="19739" spans="1:13" x14ac:dyDescent="0.3">
      <c r="A19739" s="5">
        <v>42838</v>
      </c>
      <c r="B19739" s="5">
        <v>42827</v>
      </c>
      <c r="C19739" s="3">
        <v>2017</v>
      </c>
      <c r="D19739" s="3">
        <v>4</v>
      </c>
      <c r="E19739" s="3">
        <v>13</v>
      </c>
      <c r="F19739" s="3">
        <v>10</v>
      </c>
      <c r="G19739" s="3"/>
      <c r="H19739" s="4">
        <v>6311.4461499999998</v>
      </c>
      <c r="I19739" s="4">
        <v>1519.9105099999999</v>
      </c>
      <c r="J19739" s="4">
        <v>24892</v>
      </c>
      <c r="K19739" s="4">
        <f t="shared" si="308"/>
        <v>27212</v>
      </c>
      <c r="L19739" s="2"/>
      <c r="M19739" s="14">
        <f>H19739/INDEX(Installed_Capacity!$H$5:$S$11,MATCH(Source_Data!C19739,Installed_Capacity!$G$5:$G$11,0),MATCH(Source_Data!D19739,Installed_Capacity!$H$4:$S$4,0))</f>
        <v>0.65892970382102112</v>
      </c>
    </row>
    <row r="19740" spans="1:13" x14ac:dyDescent="0.3">
      <c r="A19740" s="5">
        <v>42838</v>
      </c>
      <c r="B19740" s="5">
        <v>42827</v>
      </c>
      <c r="C19740" s="3">
        <v>2017</v>
      </c>
      <c r="D19740" s="3">
        <v>4</v>
      </c>
      <c r="E19740" s="3">
        <v>13</v>
      </c>
      <c r="F19740" s="3">
        <v>11</v>
      </c>
      <c r="G19740" s="3"/>
      <c r="H19740" s="4">
        <v>7121.7273999999998</v>
      </c>
      <c r="I19740" s="4">
        <v>2146.78467</v>
      </c>
      <c r="J19740" s="4">
        <v>24535</v>
      </c>
      <c r="K19740" s="4">
        <f t="shared" si="308"/>
        <v>27212</v>
      </c>
      <c r="L19740" s="2"/>
      <c r="M19740" s="14">
        <f>H19740/INDEX(Installed_Capacity!$H$5:$S$11,MATCH(Source_Data!C19740,Installed_Capacity!$G$5:$G$11,0),MATCH(Source_Data!D19740,Installed_Capacity!$H$4:$S$4,0))</f>
        <v>0.74352495685573594</v>
      </c>
    </row>
    <row r="19741" spans="1:13" x14ac:dyDescent="0.3">
      <c r="A19741" s="5">
        <v>42838</v>
      </c>
      <c r="B19741" s="5">
        <v>42827</v>
      </c>
      <c r="C19741" s="3">
        <v>2017</v>
      </c>
      <c r="D19741" s="3">
        <v>4</v>
      </c>
      <c r="E19741" s="3">
        <v>13</v>
      </c>
      <c r="F19741" s="3">
        <v>12</v>
      </c>
      <c r="G19741" s="3"/>
      <c r="H19741" s="4">
        <v>7654.1097200000004</v>
      </c>
      <c r="I19741" s="4">
        <v>2182.6214199999999</v>
      </c>
      <c r="J19741" s="4">
        <v>24806</v>
      </c>
      <c r="K19741" s="4">
        <f t="shared" si="308"/>
        <v>27212</v>
      </c>
      <c r="L19741" s="2"/>
      <c r="M19741" s="14">
        <f>H19741/INDEX(Installed_Capacity!$H$5:$S$11,MATCH(Source_Data!C19741,Installed_Capacity!$G$5:$G$11,0),MATCH(Source_Data!D19741,Installed_Capacity!$H$4:$S$4,0))</f>
        <v>0.79910691320929661</v>
      </c>
    </row>
    <row r="19742" spans="1:13" x14ac:dyDescent="0.3">
      <c r="A19742" s="5">
        <v>42838</v>
      </c>
      <c r="B19742" s="5">
        <v>42827</v>
      </c>
      <c r="C19742" s="3">
        <v>2017</v>
      </c>
      <c r="D19742" s="3">
        <v>4</v>
      </c>
      <c r="E19742" s="3">
        <v>13</v>
      </c>
      <c r="F19742" s="3">
        <v>13</v>
      </c>
      <c r="G19742" s="3"/>
      <c r="H19742" s="4">
        <v>7909.7409100000004</v>
      </c>
      <c r="I19742" s="4">
        <v>2395.20561</v>
      </c>
      <c r="J19742" s="4">
        <v>24870</v>
      </c>
      <c r="K19742" s="4">
        <f t="shared" si="308"/>
        <v>27212</v>
      </c>
      <c r="L19742" s="2"/>
      <c r="M19742" s="14">
        <f>H19742/INDEX(Installed_Capacity!$H$5:$S$11,MATCH(Source_Data!C19742,Installed_Capacity!$G$5:$G$11,0),MATCH(Source_Data!D19742,Installed_Capacity!$H$4:$S$4,0))</f>
        <v>0.82579540587973077</v>
      </c>
    </row>
    <row r="19743" spans="1:13" x14ac:dyDescent="0.3">
      <c r="A19743" s="5">
        <v>42838</v>
      </c>
      <c r="B19743" s="5">
        <v>42827</v>
      </c>
      <c r="C19743" s="3">
        <v>2017</v>
      </c>
      <c r="D19743" s="3">
        <v>4</v>
      </c>
      <c r="E19743" s="3">
        <v>13</v>
      </c>
      <c r="F19743" s="3">
        <v>14</v>
      </c>
      <c r="G19743" s="3"/>
      <c r="H19743" s="4">
        <v>7613.0562600000003</v>
      </c>
      <c r="I19743" s="4">
        <v>2617.9879599999999</v>
      </c>
      <c r="J19743" s="4">
        <v>24734</v>
      </c>
      <c r="K19743" s="4">
        <f t="shared" si="308"/>
        <v>27212</v>
      </c>
      <c r="L19743" s="2"/>
      <c r="M19743" s="14">
        <f>H19743/INDEX(Installed_Capacity!$H$5:$S$11,MATCH(Source_Data!C19743,Installed_Capacity!$G$5:$G$11,0),MATCH(Source_Data!D19743,Installed_Capacity!$H$4:$S$4,0))</f>
        <v>0.79482083620004762</v>
      </c>
    </row>
    <row r="19744" spans="1:13" x14ac:dyDescent="0.3">
      <c r="A19744" s="5">
        <v>42838</v>
      </c>
      <c r="B19744" s="5">
        <v>42827</v>
      </c>
      <c r="C19744" s="3">
        <v>2017</v>
      </c>
      <c r="D19744" s="3">
        <v>4</v>
      </c>
      <c r="E19744" s="3">
        <v>13</v>
      </c>
      <c r="F19744" s="3">
        <v>15</v>
      </c>
      <c r="G19744" s="3"/>
      <c r="H19744" s="4">
        <v>7407.0171200000004</v>
      </c>
      <c r="I19744" s="4">
        <v>3052.6815000000001</v>
      </c>
      <c r="J19744" s="4">
        <v>24483</v>
      </c>
      <c r="K19744" s="4">
        <f t="shared" si="308"/>
        <v>27212</v>
      </c>
      <c r="L19744" s="2"/>
      <c r="M19744" s="14">
        <f>H19744/INDEX(Installed_Capacity!$H$5:$S$11,MATCH(Source_Data!C19744,Installed_Capacity!$G$5:$G$11,0),MATCH(Source_Data!D19744,Installed_Capacity!$H$4:$S$4,0))</f>
        <v>0.77330986925695833</v>
      </c>
    </row>
    <row r="19745" spans="1:13" x14ac:dyDescent="0.3">
      <c r="A19745" s="5">
        <v>42838</v>
      </c>
      <c r="B19745" s="5">
        <v>42827</v>
      </c>
      <c r="C19745" s="3">
        <v>2017</v>
      </c>
      <c r="D19745" s="3">
        <v>4</v>
      </c>
      <c r="E19745" s="3">
        <v>13</v>
      </c>
      <c r="F19745" s="3">
        <v>16</v>
      </c>
      <c r="G19745" s="3"/>
      <c r="H19745" s="4">
        <v>6755.7803000000004</v>
      </c>
      <c r="I19745" s="4">
        <v>3519.9680899999998</v>
      </c>
      <c r="J19745" s="4">
        <v>24420</v>
      </c>
      <c r="K19745" s="4">
        <f t="shared" si="308"/>
        <v>27212</v>
      </c>
      <c r="L19745" s="2"/>
      <c r="M19745" s="14">
        <f>H19745/INDEX(Installed_Capacity!$H$5:$S$11,MATCH(Source_Data!C19745,Installed_Capacity!$G$5:$G$11,0),MATCH(Source_Data!D19745,Installed_Capacity!$H$4:$S$4,0))</f>
        <v>0.70531922579405826</v>
      </c>
    </row>
    <row r="19746" spans="1:13" x14ac:dyDescent="0.3">
      <c r="A19746" s="5">
        <v>42838</v>
      </c>
      <c r="B19746" s="5">
        <v>42827</v>
      </c>
      <c r="C19746" s="3">
        <v>2017</v>
      </c>
      <c r="D19746" s="3">
        <v>4</v>
      </c>
      <c r="E19746" s="3">
        <v>13</v>
      </c>
      <c r="F19746" s="3">
        <v>17</v>
      </c>
      <c r="G19746" s="3"/>
      <c r="H19746" s="4">
        <v>6652.2225500000004</v>
      </c>
      <c r="I19746" s="4">
        <v>3581.9023299999999</v>
      </c>
      <c r="J19746" s="4">
        <v>24570</v>
      </c>
      <c r="K19746" s="4">
        <f t="shared" si="308"/>
        <v>27212</v>
      </c>
      <c r="L19746" s="2"/>
      <c r="M19746" s="14">
        <f>H19746/INDEX(Installed_Capacity!$H$5:$S$11,MATCH(Source_Data!C19746,Installed_Capacity!$G$5:$G$11,0),MATCH(Source_Data!D19746,Installed_Capacity!$H$4:$S$4,0))</f>
        <v>0.69450755507484097</v>
      </c>
    </row>
    <row r="19747" spans="1:13" x14ac:dyDescent="0.3">
      <c r="A19747" s="5">
        <v>42838</v>
      </c>
      <c r="B19747" s="5">
        <v>42827</v>
      </c>
      <c r="C19747" s="3">
        <v>2017</v>
      </c>
      <c r="D19747" s="3">
        <v>4</v>
      </c>
      <c r="E19747" s="3">
        <v>13</v>
      </c>
      <c r="F19747" s="3">
        <v>18</v>
      </c>
      <c r="G19747" s="3"/>
      <c r="H19747" s="4">
        <v>5172.6937699999999</v>
      </c>
      <c r="I19747" s="4">
        <v>3165.6189899999999</v>
      </c>
      <c r="J19747" s="4">
        <v>24653</v>
      </c>
      <c r="K19747" s="4">
        <f t="shared" si="308"/>
        <v>27212</v>
      </c>
      <c r="L19747" s="2"/>
      <c r="M19747" s="14">
        <f>H19747/INDEX(Installed_Capacity!$H$5:$S$11,MATCH(Source_Data!C19747,Installed_Capacity!$G$5:$G$11,0),MATCH(Source_Data!D19747,Installed_Capacity!$H$4:$S$4,0))</f>
        <v>0.5400412984309374</v>
      </c>
    </row>
    <row r="19748" spans="1:13" x14ac:dyDescent="0.3">
      <c r="A19748" s="5">
        <v>42838</v>
      </c>
      <c r="B19748" s="5">
        <v>42827</v>
      </c>
      <c r="C19748" s="3">
        <v>2017</v>
      </c>
      <c r="D19748" s="3">
        <v>4</v>
      </c>
      <c r="E19748" s="3">
        <v>13</v>
      </c>
      <c r="F19748" s="3">
        <v>19</v>
      </c>
      <c r="G19748" s="3"/>
      <c r="H19748" s="4">
        <v>1700.4503400000001</v>
      </c>
      <c r="I19748" s="4">
        <v>2875.46603</v>
      </c>
      <c r="J19748" s="4">
        <v>25049</v>
      </c>
      <c r="K19748" s="4">
        <f t="shared" si="308"/>
        <v>27212</v>
      </c>
      <c r="L19748" s="2"/>
      <c r="M19748" s="14">
        <f>H19748/INDEX(Installed_Capacity!$H$5:$S$11,MATCH(Source_Data!C19748,Installed_Capacity!$G$5:$G$11,0),MATCH(Source_Data!D19748,Installed_Capacity!$H$4:$S$4,0))</f>
        <v>0.17753098295840719</v>
      </c>
    </row>
    <row r="19749" spans="1:13" x14ac:dyDescent="0.3">
      <c r="A19749" s="5">
        <v>42838</v>
      </c>
      <c r="B19749" s="5">
        <v>42827</v>
      </c>
      <c r="C19749" s="3">
        <v>2017</v>
      </c>
      <c r="D19749" s="3">
        <v>4</v>
      </c>
      <c r="E19749" s="3">
        <v>13</v>
      </c>
      <c r="F19749" s="3">
        <v>20</v>
      </c>
      <c r="G19749" s="3"/>
      <c r="H19749" s="4">
        <v>184.15523999999999</v>
      </c>
      <c r="I19749" s="4">
        <v>2794.3851599999998</v>
      </c>
      <c r="J19749" s="4">
        <v>26353</v>
      </c>
      <c r="K19749" s="4">
        <f t="shared" si="308"/>
        <v>27212</v>
      </c>
      <c r="L19749" s="2"/>
      <c r="M19749" s="14">
        <f>H19749/INDEX(Installed_Capacity!$H$5:$S$11,MATCH(Source_Data!C19749,Installed_Capacity!$G$5:$G$11,0),MATCH(Source_Data!D19749,Installed_Capacity!$H$4:$S$4,0))</f>
        <v>1.9226236723938309E-2</v>
      </c>
    </row>
    <row r="19750" spans="1:13" x14ac:dyDescent="0.3">
      <c r="A19750" s="5">
        <v>42838</v>
      </c>
      <c r="B19750" s="5">
        <v>42827</v>
      </c>
      <c r="C19750" s="3">
        <v>2017</v>
      </c>
      <c r="D19750" s="3">
        <v>4</v>
      </c>
      <c r="E19750" s="3">
        <v>13</v>
      </c>
      <c r="F19750" s="3">
        <v>21</v>
      </c>
      <c r="G19750" s="3"/>
      <c r="H19750" s="4">
        <v>59.856810000000003</v>
      </c>
      <c r="I19750" s="4">
        <v>2649.3860800000002</v>
      </c>
      <c r="J19750" s="4">
        <v>27212</v>
      </c>
      <c r="K19750" s="4">
        <f t="shared" si="308"/>
        <v>27212</v>
      </c>
      <c r="L19750" s="2"/>
      <c r="M19750" s="14">
        <f>H19750/INDEX(Installed_Capacity!$H$5:$S$11,MATCH(Source_Data!C19750,Installed_Capacity!$G$5:$G$11,0),MATCH(Source_Data!D19750,Installed_Capacity!$H$4:$S$4,0))</f>
        <v>6.249190620911998E-3</v>
      </c>
    </row>
    <row r="19751" spans="1:13" x14ac:dyDescent="0.3">
      <c r="A19751" s="5">
        <v>42838</v>
      </c>
      <c r="B19751" s="5">
        <v>42827</v>
      </c>
      <c r="C19751" s="3">
        <v>2017</v>
      </c>
      <c r="D19751" s="3">
        <v>4</v>
      </c>
      <c r="E19751" s="3">
        <v>13</v>
      </c>
      <c r="F19751" s="3">
        <v>22</v>
      </c>
      <c r="G19751" s="3"/>
      <c r="H19751" s="4">
        <v>0</v>
      </c>
      <c r="I19751" s="4">
        <v>2963.3783699999999</v>
      </c>
      <c r="J19751" s="4">
        <v>26161</v>
      </c>
      <c r="K19751" s="4">
        <f t="shared" si="308"/>
        <v>27212</v>
      </c>
      <c r="L19751" s="2"/>
      <c r="M19751" s="14">
        <f>H19751/INDEX(Installed_Capacity!$H$5:$S$11,MATCH(Source_Data!C19751,Installed_Capacity!$G$5:$G$11,0),MATCH(Source_Data!D19751,Installed_Capacity!$H$4:$S$4,0))</f>
        <v>0</v>
      </c>
    </row>
    <row r="19752" spans="1:13" x14ac:dyDescent="0.3">
      <c r="A19752" s="5">
        <v>42838</v>
      </c>
      <c r="B19752" s="5">
        <v>42827</v>
      </c>
      <c r="C19752" s="3">
        <v>2017</v>
      </c>
      <c r="D19752" s="3">
        <v>4</v>
      </c>
      <c r="E19752" s="3">
        <v>13</v>
      </c>
      <c r="F19752" s="3">
        <v>23</v>
      </c>
      <c r="G19752" s="3"/>
      <c r="H19752" s="4">
        <v>0</v>
      </c>
      <c r="I19752" s="4">
        <v>2662.1111099999998</v>
      </c>
      <c r="J19752" s="4">
        <v>24331</v>
      </c>
      <c r="K19752" s="4">
        <f t="shared" si="308"/>
        <v>27212</v>
      </c>
      <c r="L19752" s="2"/>
      <c r="M19752" s="14">
        <f>H19752/INDEX(Installed_Capacity!$H$5:$S$11,MATCH(Source_Data!C19752,Installed_Capacity!$G$5:$G$11,0),MATCH(Source_Data!D19752,Installed_Capacity!$H$4:$S$4,0))</f>
        <v>0</v>
      </c>
    </row>
    <row r="19753" spans="1:13" x14ac:dyDescent="0.3">
      <c r="A19753" s="5">
        <v>42838</v>
      </c>
      <c r="B19753" s="5">
        <v>42828</v>
      </c>
      <c r="C19753" s="3">
        <v>2017</v>
      </c>
      <c r="D19753" s="3">
        <v>4</v>
      </c>
      <c r="E19753" s="3">
        <v>13</v>
      </c>
      <c r="F19753" s="3">
        <v>24</v>
      </c>
      <c r="G19753" s="3"/>
      <c r="H19753" s="4">
        <v>0</v>
      </c>
      <c r="I19753" s="4">
        <v>2727.7794199999998</v>
      </c>
      <c r="J19753" s="4">
        <v>22346</v>
      </c>
      <c r="K19753" s="4">
        <f t="shared" si="308"/>
        <v>27212</v>
      </c>
      <c r="L19753" s="2"/>
      <c r="M19753" s="14">
        <f>H19753/INDEX(Installed_Capacity!$H$5:$S$11,MATCH(Source_Data!C19753,Installed_Capacity!$G$5:$G$11,0),MATCH(Source_Data!D19753,Installed_Capacity!$H$4:$S$4,0))</f>
        <v>0</v>
      </c>
    </row>
    <row r="19754" spans="1:13" x14ac:dyDescent="0.3">
      <c r="A19754" s="5">
        <v>42839</v>
      </c>
      <c r="B19754" s="5">
        <v>42828</v>
      </c>
      <c r="C19754" s="3">
        <v>2017</v>
      </c>
      <c r="D19754" s="3">
        <v>4</v>
      </c>
      <c r="E19754" s="3">
        <v>14</v>
      </c>
      <c r="F19754" s="3">
        <v>1</v>
      </c>
      <c r="G19754" s="3"/>
      <c r="H19754" s="4">
        <v>0</v>
      </c>
      <c r="I19754" s="4">
        <v>2781.52826</v>
      </c>
      <c r="J19754" s="4">
        <v>20939</v>
      </c>
      <c r="K19754" s="4">
        <f t="shared" si="308"/>
        <v>26263</v>
      </c>
      <c r="L19754" s="2"/>
      <c r="M19754" s="14">
        <f>H19754/INDEX(Installed_Capacity!$H$5:$S$11,MATCH(Source_Data!C19754,Installed_Capacity!$G$5:$G$11,0),MATCH(Source_Data!D19754,Installed_Capacity!$H$4:$S$4,0))</f>
        <v>0</v>
      </c>
    </row>
    <row r="19755" spans="1:13" x14ac:dyDescent="0.3">
      <c r="A19755" s="5">
        <v>42839</v>
      </c>
      <c r="B19755" s="5">
        <v>42828</v>
      </c>
      <c r="C19755" s="3">
        <v>2017</v>
      </c>
      <c r="D19755" s="3">
        <v>4</v>
      </c>
      <c r="E19755" s="3">
        <v>14</v>
      </c>
      <c r="F19755" s="3">
        <v>2</v>
      </c>
      <c r="G19755" s="3"/>
      <c r="H19755" s="4">
        <v>0</v>
      </c>
      <c r="I19755" s="4">
        <v>2694.5513900000001</v>
      </c>
      <c r="J19755" s="4">
        <v>20607</v>
      </c>
      <c r="K19755" s="4">
        <f t="shared" si="308"/>
        <v>26263</v>
      </c>
      <c r="L19755" s="2"/>
      <c r="M19755" s="14">
        <f>H19755/INDEX(Installed_Capacity!$H$5:$S$11,MATCH(Source_Data!C19755,Installed_Capacity!$G$5:$G$11,0),MATCH(Source_Data!D19755,Installed_Capacity!$H$4:$S$4,0))</f>
        <v>0</v>
      </c>
    </row>
    <row r="19756" spans="1:13" x14ac:dyDescent="0.3">
      <c r="A19756" s="5">
        <v>42839</v>
      </c>
      <c r="B19756" s="5">
        <v>42828</v>
      </c>
      <c r="C19756" s="3">
        <v>2017</v>
      </c>
      <c r="D19756" s="3">
        <v>4</v>
      </c>
      <c r="E19756" s="3">
        <v>14</v>
      </c>
      <c r="F19756" s="3">
        <v>3</v>
      </c>
      <c r="G19756" s="3"/>
      <c r="H19756" s="4">
        <v>0</v>
      </c>
      <c r="I19756" s="4">
        <v>2544.9540499999998</v>
      </c>
      <c r="J19756" s="4">
        <v>20115</v>
      </c>
      <c r="K19756" s="4">
        <f t="shared" si="308"/>
        <v>26263</v>
      </c>
      <c r="L19756" s="2"/>
      <c r="M19756" s="14">
        <f>H19756/INDEX(Installed_Capacity!$H$5:$S$11,MATCH(Source_Data!C19756,Installed_Capacity!$G$5:$G$11,0),MATCH(Source_Data!D19756,Installed_Capacity!$H$4:$S$4,0))</f>
        <v>0</v>
      </c>
    </row>
    <row r="19757" spans="1:13" x14ac:dyDescent="0.3">
      <c r="A19757" s="5">
        <v>42839</v>
      </c>
      <c r="B19757" s="5">
        <v>42828</v>
      </c>
      <c r="C19757" s="3">
        <v>2017</v>
      </c>
      <c r="D19757" s="3">
        <v>4</v>
      </c>
      <c r="E19757" s="3">
        <v>14</v>
      </c>
      <c r="F19757" s="3">
        <v>4</v>
      </c>
      <c r="G19757" s="3"/>
      <c r="H19757" s="4">
        <v>0</v>
      </c>
      <c r="I19757" s="4">
        <v>2677.8054499999998</v>
      </c>
      <c r="J19757" s="4">
        <v>19898</v>
      </c>
      <c r="K19757" s="4">
        <f t="shared" si="308"/>
        <v>26263</v>
      </c>
      <c r="L19757" s="2"/>
      <c r="M19757" s="14">
        <f>H19757/INDEX(Installed_Capacity!$H$5:$S$11,MATCH(Source_Data!C19757,Installed_Capacity!$G$5:$G$11,0),MATCH(Source_Data!D19757,Installed_Capacity!$H$4:$S$4,0))</f>
        <v>0</v>
      </c>
    </row>
    <row r="19758" spans="1:13" x14ac:dyDescent="0.3">
      <c r="A19758" s="5">
        <v>42839</v>
      </c>
      <c r="B19758" s="5">
        <v>42828</v>
      </c>
      <c r="C19758" s="3">
        <v>2017</v>
      </c>
      <c r="D19758" s="3">
        <v>4</v>
      </c>
      <c r="E19758" s="3">
        <v>14</v>
      </c>
      <c r="F19758" s="3">
        <v>5</v>
      </c>
      <c r="G19758" s="3"/>
      <c r="H19758" s="4">
        <v>0</v>
      </c>
      <c r="I19758" s="4">
        <v>2723.0251199999998</v>
      </c>
      <c r="J19758" s="4">
        <v>20337</v>
      </c>
      <c r="K19758" s="4">
        <f t="shared" si="308"/>
        <v>26263</v>
      </c>
      <c r="L19758" s="2"/>
      <c r="M19758" s="14">
        <f>H19758/INDEX(Installed_Capacity!$H$5:$S$11,MATCH(Source_Data!C19758,Installed_Capacity!$G$5:$G$11,0),MATCH(Source_Data!D19758,Installed_Capacity!$H$4:$S$4,0))</f>
        <v>0</v>
      </c>
    </row>
    <row r="19759" spans="1:13" x14ac:dyDescent="0.3">
      <c r="A19759" s="5">
        <v>42839</v>
      </c>
      <c r="B19759" s="5">
        <v>42828</v>
      </c>
      <c r="C19759" s="3">
        <v>2017</v>
      </c>
      <c r="D19759" s="3">
        <v>4</v>
      </c>
      <c r="E19759" s="3">
        <v>14</v>
      </c>
      <c r="F19759" s="3">
        <v>6</v>
      </c>
      <c r="G19759" s="3"/>
      <c r="H19759" s="4">
        <v>0</v>
      </c>
      <c r="I19759" s="4">
        <v>2636.2622900000001</v>
      </c>
      <c r="J19759" s="4">
        <v>21215</v>
      </c>
      <c r="K19759" s="4">
        <f t="shared" si="308"/>
        <v>26263</v>
      </c>
      <c r="L19759" s="2"/>
      <c r="M19759" s="14">
        <f>H19759/INDEX(Installed_Capacity!$H$5:$S$11,MATCH(Source_Data!C19759,Installed_Capacity!$G$5:$G$11,0),MATCH(Source_Data!D19759,Installed_Capacity!$H$4:$S$4,0))</f>
        <v>0</v>
      </c>
    </row>
    <row r="19760" spans="1:13" x14ac:dyDescent="0.3">
      <c r="A19760" s="5">
        <v>42839</v>
      </c>
      <c r="B19760" s="5">
        <v>42828</v>
      </c>
      <c r="C19760" s="3">
        <v>2017</v>
      </c>
      <c r="D19760" s="3">
        <v>4</v>
      </c>
      <c r="E19760" s="3">
        <v>14</v>
      </c>
      <c r="F19760" s="3">
        <v>7</v>
      </c>
      <c r="G19760" s="3"/>
      <c r="H19760" s="4">
        <v>217.99876</v>
      </c>
      <c r="I19760" s="4">
        <v>2661.0720999999999</v>
      </c>
      <c r="J19760" s="4">
        <v>22616</v>
      </c>
      <c r="K19760" s="4">
        <f t="shared" si="308"/>
        <v>26263</v>
      </c>
      <c r="L19760" s="2"/>
      <c r="M19760" s="14">
        <f>H19760/INDEX(Installed_Capacity!$H$5:$S$11,MATCH(Source_Data!C19760,Installed_Capacity!$G$5:$G$11,0),MATCH(Source_Data!D19760,Installed_Capacity!$H$4:$S$4,0))</f>
        <v>2.2759579175075411E-2</v>
      </c>
    </row>
    <row r="19761" spans="1:13" x14ac:dyDescent="0.3">
      <c r="A19761" s="5">
        <v>42839</v>
      </c>
      <c r="B19761" s="5">
        <v>42828</v>
      </c>
      <c r="C19761" s="3">
        <v>2017</v>
      </c>
      <c r="D19761" s="3">
        <v>4</v>
      </c>
      <c r="E19761" s="3">
        <v>14</v>
      </c>
      <c r="F19761" s="3">
        <v>8</v>
      </c>
      <c r="G19761" s="3"/>
      <c r="H19761" s="4">
        <v>2695.51</v>
      </c>
      <c r="I19761" s="4">
        <v>2518.6625100000001</v>
      </c>
      <c r="J19761" s="4">
        <v>23531</v>
      </c>
      <c r="K19761" s="4">
        <f t="shared" si="308"/>
        <v>26263</v>
      </c>
      <c r="L19761" s="2"/>
      <c r="M19761" s="14">
        <f>H19761/INDEX(Installed_Capacity!$H$5:$S$11,MATCH(Source_Data!C19761,Installed_Capacity!$G$5:$G$11,0),MATCH(Source_Data!D19761,Installed_Capacity!$H$4:$S$4,0))</f>
        <v>0.28141753311903023</v>
      </c>
    </row>
    <row r="19762" spans="1:13" x14ac:dyDescent="0.3">
      <c r="A19762" s="5">
        <v>42839</v>
      </c>
      <c r="B19762" s="5">
        <v>42828</v>
      </c>
      <c r="C19762" s="3">
        <v>2017</v>
      </c>
      <c r="D19762" s="3">
        <v>4</v>
      </c>
      <c r="E19762" s="3">
        <v>14</v>
      </c>
      <c r="F19762" s="3">
        <v>9</v>
      </c>
      <c r="G19762" s="3"/>
      <c r="H19762" s="4">
        <v>5429.2433099999998</v>
      </c>
      <c r="I19762" s="4">
        <v>2256.3351499999999</v>
      </c>
      <c r="J19762" s="4">
        <v>23766</v>
      </c>
      <c r="K19762" s="4">
        <f t="shared" si="308"/>
        <v>26263</v>
      </c>
      <c r="L19762" s="2"/>
      <c r="M19762" s="14">
        <f>H19762/INDEX(Installed_Capacity!$H$5:$S$11,MATCH(Source_Data!C19762,Installed_Capacity!$G$5:$G$11,0),MATCH(Source_Data!D19762,Installed_Capacity!$H$4:$S$4,0))</f>
        <v>0.56682566898405051</v>
      </c>
    </row>
    <row r="19763" spans="1:13" x14ac:dyDescent="0.3">
      <c r="A19763" s="5">
        <v>42839</v>
      </c>
      <c r="B19763" s="5">
        <v>42828</v>
      </c>
      <c r="C19763" s="3">
        <v>2017</v>
      </c>
      <c r="D19763" s="3">
        <v>4</v>
      </c>
      <c r="E19763" s="3">
        <v>14</v>
      </c>
      <c r="F19763" s="3">
        <v>10</v>
      </c>
      <c r="G19763" s="3"/>
      <c r="H19763" s="4">
        <v>7649.5386200000003</v>
      </c>
      <c r="I19763" s="4">
        <v>1942.3719699999999</v>
      </c>
      <c r="J19763" s="4">
        <v>24163</v>
      </c>
      <c r="K19763" s="4">
        <f t="shared" si="308"/>
        <v>26263</v>
      </c>
      <c r="L19763" s="2"/>
      <c r="M19763" s="14">
        <f>H19763/INDEX(Installed_Capacity!$H$5:$S$11,MATCH(Source_Data!C19763,Installed_Capacity!$G$5:$G$11,0),MATCH(Source_Data!D19763,Installed_Capacity!$H$4:$S$4,0))</f>
        <v>0.79862967970408216</v>
      </c>
    </row>
    <row r="19764" spans="1:13" x14ac:dyDescent="0.3">
      <c r="A19764" s="5">
        <v>42839</v>
      </c>
      <c r="B19764" s="5">
        <v>42828</v>
      </c>
      <c r="C19764" s="3">
        <v>2017</v>
      </c>
      <c r="D19764" s="3">
        <v>4</v>
      </c>
      <c r="E19764" s="3">
        <v>14</v>
      </c>
      <c r="F19764" s="3">
        <v>11</v>
      </c>
      <c r="G19764" s="3"/>
      <c r="H19764" s="4">
        <v>8130.43833</v>
      </c>
      <c r="I19764" s="4">
        <v>1967.8492100000001</v>
      </c>
      <c r="J19764" s="4">
        <v>23502</v>
      </c>
      <c r="K19764" s="4">
        <f t="shared" si="308"/>
        <v>26263</v>
      </c>
      <c r="L19764" s="2"/>
      <c r="M19764" s="14">
        <f>H19764/INDEX(Installed_Capacity!$H$5:$S$11,MATCH(Source_Data!C19764,Installed_Capacity!$G$5:$G$11,0),MATCH(Source_Data!D19764,Installed_Capacity!$H$4:$S$4,0))</f>
        <v>0.84883673145527472</v>
      </c>
    </row>
    <row r="19765" spans="1:13" x14ac:dyDescent="0.3">
      <c r="A19765" s="5">
        <v>42839</v>
      </c>
      <c r="B19765" s="5">
        <v>42828</v>
      </c>
      <c r="C19765" s="3">
        <v>2017</v>
      </c>
      <c r="D19765" s="3">
        <v>4</v>
      </c>
      <c r="E19765" s="3">
        <v>14</v>
      </c>
      <c r="F19765" s="3">
        <v>12</v>
      </c>
      <c r="G19765" s="3"/>
      <c r="H19765" s="4">
        <v>8384.6075500000006</v>
      </c>
      <c r="I19765" s="4">
        <v>1743.20832</v>
      </c>
      <c r="J19765" s="4">
        <v>23051</v>
      </c>
      <c r="K19765" s="4">
        <f t="shared" si="308"/>
        <v>26263</v>
      </c>
      <c r="L19765" s="2"/>
      <c r="M19765" s="14">
        <f>H19765/INDEX(Installed_Capacity!$H$5:$S$11,MATCH(Source_Data!C19765,Installed_Capacity!$G$5:$G$11,0),MATCH(Source_Data!D19765,Installed_Capacity!$H$4:$S$4,0))</f>
        <v>0.87537259104666498</v>
      </c>
    </row>
    <row r="19766" spans="1:13" x14ac:dyDescent="0.3">
      <c r="A19766" s="5">
        <v>42839</v>
      </c>
      <c r="B19766" s="5">
        <v>42828</v>
      </c>
      <c r="C19766" s="3">
        <v>2017</v>
      </c>
      <c r="D19766" s="3">
        <v>4</v>
      </c>
      <c r="E19766" s="3">
        <v>14</v>
      </c>
      <c r="F19766" s="3">
        <v>13</v>
      </c>
      <c r="G19766" s="3"/>
      <c r="H19766" s="4">
        <v>7633.0815700000003</v>
      </c>
      <c r="I19766" s="4">
        <v>2001.9977100000001</v>
      </c>
      <c r="J19766" s="4">
        <v>22663</v>
      </c>
      <c r="K19766" s="4">
        <f t="shared" si="308"/>
        <v>26263</v>
      </c>
      <c r="L19766" s="2"/>
      <c r="M19766" s="14">
        <f>H19766/INDEX(Installed_Capacity!$H$5:$S$11,MATCH(Source_Data!C19766,Installed_Capacity!$G$5:$G$11,0),MATCH(Source_Data!D19766,Installed_Capacity!$H$4:$S$4,0))</f>
        <v>0.79691152528676734</v>
      </c>
    </row>
    <row r="19767" spans="1:13" x14ac:dyDescent="0.3">
      <c r="A19767" s="5">
        <v>42839</v>
      </c>
      <c r="B19767" s="5">
        <v>42828</v>
      </c>
      <c r="C19767" s="3">
        <v>2017</v>
      </c>
      <c r="D19767" s="3">
        <v>4</v>
      </c>
      <c r="E19767" s="3">
        <v>14</v>
      </c>
      <c r="F19767" s="3">
        <v>14</v>
      </c>
      <c r="G19767" s="3"/>
      <c r="H19767" s="4">
        <v>7539.1776200000004</v>
      </c>
      <c r="I19767" s="4">
        <v>2175.8887100000002</v>
      </c>
      <c r="J19767" s="4">
        <v>22457</v>
      </c>
      <c r="K19767" s="4">
        <f t="shared" si="308"/>
        <v>26263</v>
      </c>
      <c r="L19767" s="2"/>
      <c r="M19767" s="14">
        <f>H19767/INDEX(Installed_Capacity!$H$5:$S$11,MATCH(Source_Data!C19767,Installed_Capacity!$G$5:$G$11,0),MATCH(Source_Data!D19767,Installed_Capacity!$H$4:$S$4,0))</f>
        <v>0.78710773381163546</v>
      </c>
    </row>
    <row r="19768" spans="1:13" x14ac:dyDescent="0.3">
      <c r="A19768" s="5">
        <v>42839</v>
      </c>
      <c r="B19768" s="5">
        <v>42828</v>
      </c>
      <c r="C19768" s="3">
        <v>2017</v>
      </c>
      <c r="D19768" s="3">
        <v>4</v>
      </c>
      <c r="E19768" s="3">
        <v>14</v>
      </c>
      <c r="F19768" s="3">
        <v>15</v>
      </c>
      <c r="G19768" s="3"/>
      <c r="H19768" s="4">
        <v>7259.8338800000001</v>
      </c>
      <c r="I19768" s="4">
        <v>2311.0671400000001</v>
      </c>
      <c r="J19768" s="4">
        <v>22412</v>
      </c>
      <c r="K19768" s="4">
        <f t="shared" si="308"/>
        <v>26263</v>
      </c>
      <c r="L19768" s="2"/>
      <c r="M19768" s="14">
        <f>H19768/INDEX(Installed_Capacity!$H$5:$S$11,MATCH(Source_Data!C19768,Installed_Capacity!$G$5:$G$11,0),MATCH(Source_Data!D19768,Installed_Capacity!$H$4:$S$4,0))</f>
        <v>0.75794359559547453</v>
      </c>
    </row>
    <row r="19769" spans="1:13" x14ac:dyDescent="0.3">
      <c r="A19769" s="5">
        <v>42839</v>
      </c>
      <c r="B19769" s="5">
        <v>42828</v>
      </c>
      <c r="C19769" s="3">
        <v>2017</v>
      </c>
      <c r="D19769" s="3">
        <v>4</v>
      </c>
      <c r="E19769" s="3">
        <v>14</v>
      </c>
      <c r="F19769" s="3">
        <v>16</v>
      </c>
      <c r="G19769" s="3"/>
      <c r="H19769" s="4">
        <v>6962.4170599999998</v>
      </c>
      <c r="I19769" s="4">
        <v>2492.8423899999998</v>
      </c>
      <c r="J19769" s="4">
        <v>22487</v>
      </c>
      <c r="K19769" s="4">
        <f t="shared" si="308"/>
        <v>26263</v>
      </c>
      <c r="L19769" s="2"/>
      <c r="M19769" s="14">
        <f>H19769/INDEX(Installed_Capacity!$H$5:$S$11,MATCH(Source_Data!C19769,Installed_Capacity!$G$5:$G$11,0),MATCH(Source_Data!D19769,Installed_Capacity!$H$4:$S$4,0))</f>
        <v>0.72689258565950443</v>
      </c>
    </row>
    <row r="19770" spans="1:13" x14ac:dyDescent="0.3">
      <c r="A19770" s="5">
        <v>42839</v>
      </c>
      <c r="B19770" s="5">
        <v>42828</v>
      </c>
      <c r="C19770" s="3">
        <v>2017</v>
      </c>
      <c r="D19770" s="3">
        <v>4</v>
      </c>
      <c r="E19770" s="3">
        <v>14</v>
      </c>
      <c r="F19770" s="3">
        <v>17</v>
      </c>
      <c r="G19770" s="3"/>
      <c r="H19770" s="4">
        <v>6366.20741</v>
      </c>
      <c r="I19770" s="4">
        <v>2602.6759699999998</v>
      </c>
      <c r="J19770" s="4">
        <v>23007</v>
      </c>
      <c r="K19770" s="4">
        <f t="shared" si="308"/>
        <v>26263</v>
      </c>
      <c r="L19770" s="2"/>
      <c r="M19770" s="14">
        <f>H19770/INDEX(Installed_Capacity!$H$5:$S$11,MATCH(Source_Data!C19770,Installed_Capacity!$G$5:$G$11,0),MATCH(Source_Data!D19770,Installed_Capacity!$H$4:$S$4,0))</f>
        <v>0.66464690713308072</v>
      </c>
    </row>
    <row r="19771" spans="1:13" x14ac:dyDescent="0.3">
      <c r="A19771" s="5">
        <v>42839</v>
      </c>
      <c r="B19771" s="5">
        <v>42828</v>
      </c>
      <c r="C19771" s="3">
        <v>2017</v>
      </c>
      <c r="D19771" s="3">
        <v>4</v>
      </c>
      <c r="E19771" s="3">
        <v>14</v>
      </c>
      <c r="F19771" s="3">
        <v>18</v>
      </c>
      <c r="G19771" s="3"/>
      <c r="H19771" s="4">
        <v>5088.8391600000004</v>
      </c>
      <c r="I19771" s="4">
        <v>2551.8200700000002</v>
      </c>
      <c r="J19771" s="4">
        <v>23632</v>
      </c>
      <c r="K19771" s="4">
        <f t="shared" si="308"/>
        <v>26263</v>
      </c>
      <c r="L19771" s="2"/>
      <c r="M19771" s="14">
        <f>H19771/INDEX(Installed_Capacity!$H$5:$S$11,MATCH(Source_Data!C19771,Installed_Capacity!$G$5:$G$11,0),MATCH(Source_Data!D19771,Installed_Capacity!$H$4:$S$4,0))</f>
        <v>0.53128668149875824</v>
      </c>
    </row>
    <row r="19772" spans="1:13" x14ac:dyDescent="0.3">
      <c r="A19772" s="5">
        <v>42839</v>
      </c>
      <c r="B19772" s="5">
        <v>42828</v>
      </c>
      <c r="C19772" s="3">
        <v>2017</v>
      </c>
      <c r="D19772" s="3">
        <v>4</v>
      </c>
      <c r="E19772" s="3">
        <v>14</v>
      </c>
      <c r="F19772" s="3">
        <v>19</v>
      </c>
      <c r="G19772" s="3"/>
      <c r="H19772" s="4">
        <v>1980.8039799999999</v>
      </c>
      <c r="I19772" s="4">
        <v>2552.8647700000001</v>
      </c>
      <c r="J19772" s="4">
        <v>24083</v>
      </c>
      <c r="K19772" s="4">
        <f t="shared" si="308"/>
        <v>26263</v>
      </c>
      <c r="L19772" s="2"/>
      <c r="M19772" s="14">
        <f>H19772/INDEX(Installed_Capacity!$H$5:$S$11,MATCH(Source_Data!C19772,Installed_Capacity!$G$5:$G$11,0),MATCH(Source_Data!D19772,Installed_Capacity!$H$4:$S$4,0))</f>
        <v>0.20680055709084991</v>
      </c>
    </row>
    <row r="19773" spans="1:13" x14ac:dyDescent="0.3">
      <c r="A19773" s="5">
        <v>42839</v>
      </c>
      <c r="B19773" s="5">
        <v>42828</v>
      </c>
      <c r="C19773" s="3">
        <v>2017</v>
      </c>
      <c r="D19773" s="3">
        <v>4</v>
      </c>
      <c r="E19773" s="3">
        <v>14</v>
      </c>
      <c r="F19773" s="3">
        <v>20</v>
      </c>
      <c r="G19773" s="3"/>
      <c r="H19773" s="4">
        <v>81.054649999999995</v>
      </c>
      <c r="I19773" s="4">
        <v>2477.4688999999998</v>
      </c>
      <c r="J19773" s="4">
        <v>25337</v>
      </c>
      <c r="K19773" s="4">
        <f t="shared" si="308"/>
        <v>26263</v>
      </c>
      <c r="L19773" s="2"/>
      <c r="M19773" s="14">
        <f>H19773/INDEX(Installed_Capacity!$H$5:$S$11,MATCH(Source_Data!C19773,Installed_Capacity!$G$5:$G$11,0),MATCH(Source_Data!D19773,Installed_Capacity!$H$4:$S$4,0))</f>
        <v>8.4622945753591704E-3</v>
      </c>
    </row>
    <row r="19774" spans="1:13" x14ac:dyDescent="0.3">
      <c r="A19774" s="5">
        <v>42839</v>
      </c>
      <c r="B19774" s="5">
        <v>42828</v>
      </c>
      <c r="C19774" s="3">
        <v>2017</v>
      </c>
      <c r="D19774" s="3">
        <v>4</v>
      </c>
      <c r="E19774" s="3">
        <v>14</v>
      </c>
      <c r="F19774" s="3">
        <v>21</v>
      </c>
      <c r="G19774" s="3"/>
      <c r="H19774" s="4">
        <v>0</v>
      </c>
      <c r="I19774" s="4">
        <v>2180.47055</v>
      </c>
      <c r="J19774" s="4">
        <v>26263</v>
      </c>
      <c r="K19774" s="4">
        <f t="shared" si="308"/>
        <v>26263</v>
      </c>
      <c r="L19774" s="2"/>
      <c r="M19774" s="14">
        <f>H19774/INDEX(Installed_Capacity!$H$5:$S$11,MATCH(Source_Data!C19774,Installed_Capacity!$G$5:$G$11,0),MATCH(Source_Data!D19774,Installed_Capacity!$H$4:$S$4,0))</f>
        <v>0</v>
      </c>
    </row>
    <row r="19775" spans="1:13" x14ac:dyDescent="0.3">
      <c r="A19775" s="5">
        <v>42839</v>
      </c>
      <c r="B19775" s="5">
        <v>42828</v>
      </c>
      <c r="C19775" s="3">
        <v>2017</v>
      </c>
      <c r="D19775" s="3">
        <v>4</v>
      </c>
      <c r="E19775" s="3">
        <v>14</v>
      </c>
      <c r="F19775" s="3">
        <v>22</v>
      </c>
      <c r="G19775" s="3"/>
      <c r="H19775" s="4">
        <v>0</v>
      </c>
      <c r="I19775" s="4">
        <v>2103.4666400000001</v>
      </c>
      <c r="J19775" s="4">
        <v>25619</v>
      </c>
      <c r="K19775" s="4">
        <f t="shared" si="308"/>
        <v>26263</v>
      </c>
      <c r="L19775" s="2"/>
      <c r="M19775" s="14">
        <f>H19775/INDEX(Installed_Capacity!$H$5:$S$11,MATCH(Source_Data!C19775,Installed_Capacity!$G$5:$G$11,0),MATCH(Source_Data!D19775,Installed_Capacity!$H$4:$S$4,0))</f>
        <v>0</v>
      </c>
    </row>
    <row r="19776" spans="1:13" x14ac:dyDescent="0.3">
      <c r="A19776" s="5">
        <v>42839</v>
      </c>
      <c r="B19776" s="5">
        <v>42828</v>
      </c>
      <c r="C19776" s="3">
        <v>2017</v>
      </c>
      <c r="D19776" s="3">
        <v>4</v>
      </c>
      <c r="E19776" s="3">
        <v>14</v>
      </c>
      <c r="F19776" s="3">
        <v>23</v>
      </c>
      <c r="G19776" s="3"/>
      <c r="H19776" s="4">
        <v>0</v>
      </c>
      <c r="I19776" s="4">
        <v>2194.4920900000002</v>
      </c>
      <c r="J19776" s="4">
        <v>24011</v>
      </c>
      <c r="K19776" s="4">
        <f t="shared" si="308"/>
        <v>26263</v>
      </c>
      <c r="L19776" s="2"/>
      <c r="M19776" s="14">
        <f>H19776/INDEX(Installed_Capacity!$H$5:$S$11,MATCH(Source_Data!C19776,Installed_Capacity!$G$5:$G$11,0),MATCH(Source_Data!D19776,Installed_Capacity!$H$4:$S$4,0))</f>
        <v>0</v>
      </c>
    </row>
    <row r="19777" spans="1:13" x14ac:dyDescent="0.3">
      <c r="A19777" s="5">
        <v>42839</v>
      </c>
      <c r="B19777" s="5">
        <v>42829</v>
      </c>
      <c r="C19777" s="3">
        <v>2017</v>
      </c>
      <c r="D19777" s="3">
        <v>4</v>
      </c>
      <c r="E19777" s="3">
        <v>14</v>
      </c>
      <c r="F19777" s="3">
        <v>24</v>
      </c>
      <c r="G19777" s="3"/>
      <c r="H19777" s="4">
        <v>0</v>
      </c>
      <c r="I19777" s="4">
        <v>2144.6413400000001</v>
      </c>
      <c r="J19777" s="4">
        <v>22300</v>
      </c>
      <c r="K19777" s="4">
        <f t="shared" si="308"/>
        <v>26263</v>
      </c>
      <c r="L19777" s="2"/>
      <c r="M19777" s="14">
        <f>H19777/INDEX(Installed_Capacity!$H$5:$S$11,MATCH(Source_Data!C19777,Installed_Capacity!$G$5:$G$11,0),MATCH(Source_Data!D19777,Installed_Capacity!$H$4:$S$4,0))</f>
        <v>0</v>
      </c>
    </row>
    <row r="19778" spans="1:13" x14ac:dyDescent="0.3">
      <c r="A19778" s="5">
        <v>42840</v>
      </c>
      <c r="B19778" s="5">
        <v>42829</v>
      </c>
      <c r="C19778" s="3">
        <v>2017</v>
      </c>
      <c r="D19778" s="3">
        <v>4</v>
      </c>
      <c r="E19778" s="3">
        <v>15</v>
      </c>
      <c r="F19778" s="3">
        <v>1</v>
      </c>
      <c r="G19778" s="3"/>
      <c r="H19778" s="4">
        <v>0</v>
      </c>
      <c r="I19778" s="4">
        <v>1932.31612</v>
      </c>
      <c r="J19778" s="4">
        <v>20895</v>
      </c>
      <c r="K19778" s="4">
        <f t="shared" si="308"/>
        <v>25485</v>
      </c>
      <c r="L19778" s="2"/>
      <c r="M19778" s="14">
        <f>H19778/INDEX(Installed_Capacity!$H$5:$S$11,MATCH(Source_Data!C19778,Installed_Capacity!$G$5:$G$11,0),MATCH(Source_Data!D19778,Installed_Capacity!$H$4:$S$4,0))</f>
        <v>0</v>
      </c>
    </row>
    <row r="19779" spans="1:13" x14ac:dyDescent="0.3">
      <c r="A19779" s="5">
        <v>42840</v>
      </c>
      <c r="B19779" s="5">
        <v>42829</v>
      </c>
      <c r="C19779" s="3">
        <v>2017</v>
      </c>
      <c r="D19779" s="3">
        <v>4</v>
      </c>
      <c r="E19779" s="3">
        <v>15</v>
      </c>
      <c r="F19779" s="3">
        <v>2</v>
      </c>
      <c r="G19779" s="3"/>
      <c r="H19779" s="4">
        <v>0</v>
      </c>
      <c r="I19779" s="4">
        <v>1957.98848</v>
      </c>
      <c r="J19779" s="4">
        <v>20292</v>
      </c>
      <c r="K19779" s="4">
        <f t="shared" ref="K19779:K19842" si="309">_xlfn.MAXIFS($J:$J, $C:$C, C19779, $D:$D, D19779, $E:$E, E19779)</f>
        <v>25485</v>
      </c>
      <c r="L19779" s="2"/>
      <c r="M19779" s="14">
        <f>H19779/INDEX(Installed_Capacity!$H$5:$S$11,MATCH(Source_Data!C19779,Installed_Capacity!$G$5:$G$11,0),MATCH(Source_Data!D19779,Installed_Capacity!$H$4:$S$4,0))</f>
        <v>0</v>
      </c>
    </row>
    <row r="19780" spans="1:13" x14ac:dyDescent="0.3">
      <c r="A19780" s="5">
        <v>42840</v>
      </c>
      <c r="B19780" s="5">
        <v>42829</v>
      </c>
      <c r="C19780" s="3">
        <v>2017</v>
      </c>
      <c r="D19780" s="3">
        <v>4</v>
      </c>
      <c r="E19780" s="3">
        <v>15</v>
      </c>
      <c r="F19780" s="3">
        <v>3</v>
      </c>
      <c r="G19780" s="3"/>
      <c r="H19780" s="4">
        <v>0</v>
      </c>
      <c r="I19780" s="4">
        <v>1427.45136</v>
      </c>
      <c r="J19780" s="4">
        <v>19766</v>
      </c>
      <c r="K19780" s="4">
        <f t="shared" si="309"/>
        <v>25485</v>
      </c>
      <c r="L19780" s="2"/>
      <c r="M19780" s="14">
        <f>H19780/INDEX(Installed_Capacity!$H$5:$S$11,MATCH(Source_Data!C19780,Installed_Capacity!$G$5:$G$11,0),MATCH(Source_Data!D19780,Installed_Capacity!$H$4:$S$4,0))</f>
        <v>0</v>
      </c>
    </row>
    <row r="19781" spans="1:13" x14ac:dyDescent="0.3">
      <c r="A19781" s="5">
        <v>42840</v>
      </c>
      <c r="B19781" s="5">
        <v>42829</v>
      </c>
      <c r="C19781" s="3">
        <v>2017</v>
      </c>
      <c r="D19781" s="3">
        <v>4</v>
      </c>
      <c r="E19781" s="3">
        <v>15</v>
      </c>
      <c r="F19781" s="3">
        <v>4</v>
      </c>
      <c r="G19781" s="3"/>
      <c r="H19781" s="4">
        <v>0</v>
      </c>
      <c r="I19781" s="4">
        <v>1330.97903</v>
      </c>
      <c r="J19781" s="4">
        <v>19431</v>
      </c>
      <c r="K19781" s="4">
        <f t="shared" si="309"/>
        <v>25485</v>
      </c>
      <c r="L19781" s="2"/>
      <c r="M19781" s="14">
        <f>H19781/INDEX(Installed_Capacity!$H$5:$S$11,MATCH(Source_Data!C19781,Installed_Capacity!$G$5:$G$11,0),MATCH(Source_Data!D19781,Installed_Capacity!$H$4:$S$4,0))</f>
        <v>0</v>
      </c>
    </row>
    <row r="19782" spans="1:13" x14ac:dyDescent="0.3">
      <c r="A19782" s="5">
        <v>42840</v>
      </c>
      <c r="B19782" s="5">
        <v>42829</v>
      </c>
      <c r="C19782" s="3">
        <v>2017</v>
      </c>
      <c r="D19782" s="3">
        <v>4</v>
      </c>
      <c r="E19782" s="3">
        <v>15</v>
      </c>
      <c r="F19782" s="3">
        <v>5</v>
      </c>
      <c r="G19782" s="3"/>
      <c r="H19782" s="4">
        <v>0</v>
      </c>
      <c r="I19782" s="4">
        <v>893.99758999999995</v>
      </c>
      <c r="J19782" s="4">
        <v>19530</v>
      </c>
      <c r="K19782" s="4">
        <f t="shared" si="309"/>
        <v>25485</v>
      </c>
      <c r="L19782" s="2"/>
      <c r="M19782" s="14">
        <f>H19782/INDEX(Installed_Capacity!$H$5:$S$11,MATCH(Source_Data!C19782,Installed_Capacity!$G$5:$G$11,0),MATCH(Source_Data!D19782,Installed_Capacity!$H$4:$S$4,0))</f>
        <v>0</v>
      </c>
    </row>
    <row r="19783" spans="1:13" x14ac:dyDescent="0.3">
      <c r="A19783" s="5">
        <v>42840</v>
      </c>
      <c r="B19783" s="5">
        <v>42829</v>
      </c>
      <c r="C19783" s="3">
        <v>2017</v>
      </c>
      <c r="D19783" s="3">
        <v>4</v>
      </c>
      <c r="E19783" s="3">
        <v>15</v>
      </c>
      <c r="F19783" s="3">
        <v>6</v>
      </c>
      <c r="G19783" s="3"/>
      <c r="H19783" s="4">
        <v>0</v>
      </c>
      <c r="I19783" s="4">
        <v>328.97588999999999</v>
      </c>
      <c r="J19783" s="4">
        <v>19868</v>
      </c>
      <c r="K19783" s="4">
        <f t="shared" si="309"/>
        <v>25485</v>
      </c>
      <c r="L19783" s="2"/>
      <c r="M19783" s="14">
        <f>H19783/INDEX(Installed_Capacity!$H$5:$S$11,MATCH(Source_Data!C19783,Installed_Capacity!$G$5:$G$11,0),MATCH(Source_Data!D19783,Installed_Capacity!$H$4:$S$4,0))</f>
        <v>0</v>
      </c>
    </row>
    <row r="19784" spans="1:13" x14ac:dyDescent="0.3">
      <c r="A19784" s="5">
        <v>42840</v>
      </c>
      <c r="B19784" s="5">
        <v>42829</v>
      </c>
      <c r="C19784" s="3">
        <v>2017</v>
      </c>
      <c r="D19784" s="3">
        <v>4</v>
      </c>
      <c r="E19784" s="3">
        <v>15</v>
      </c>
      <c r="F19784" s="3">
        <v>7</v>
      </c>
      <c r="G19784" s="3"/>
      <c r="H19784" s="4">
        <v>245.50208000000001</v>
      </c>
      <c r="I19784" s="4">
        <v>136.55387999999999</v>
      </c>
      <c r="J19784" s="4">
        <v>20350</v>
      </c>
      <c r="K19784" s="4">
        <f t="shared" si="309"/>
        <v>25485</v>
      </c>
      <c r="L19784" s="2"/>
      <c r="M19784" s="14">
        <f>H19784/INDEX(Installed_Capacity!$H$5:$S$11,MATCH(Source_Data!C19784,Installed_Capacity!$G$5:$G$11,0),MATCH(Source_Data!D19784,Installed_Capacity!$H$4:$S$4,0))</f>
        <v>2.5630989953363485E-2</v>
      </c>
    </row>
    <row r="19785" spans="1:13" x14ac:dyDescent="0.3">
      <c r="A19785" s="5">
        <v>42840</v>
      </c>
      <c r="B19785" s="5">
        <v>42829</v>
      </c>
      <c r="C19785" s="3">
        <v>2017</v>
      </c>
      <c r="D19785" s="3">
        <v>4</v>
      </c>
      <c r="E19785" s="3">
        <v>15</v>
      </c>
      <c r="F19785" s="3">
        <v>8</v>
      </c>
      <c r="G19785" s="3"/>
      <c r="H19785" s="4">
        <v>3019.1864799999998</v>
      </c>
      <c r="I19785" s="4">
        <v>53.490929999999999</v>
      </c>
      <c r="J19785" s="4">
        <v>20660</v>
      </c>
      <c r="K19785" s="4">
        <f t="shared" si="309"/>
        <v>25485</v>
      </c>
      <c r="L19785" s="2"/>
      <c r="M19785" s="14">
        <f>H19785/INDEX(Installed_Capacity!$H$5:$S$11,MATCH(Source_Data!C19785,Installed_Capacity!$G$5:$G$11,0),MATCH(Source_Data!D19785,Installed_Capacity!$H$4:$S$4,0))</f>
        <v>0.31521011282760153</v>
      </c>
    </row>
    <row r="19786" spans="1:13" x14ac:dyDescent="0.3">
      <c r="A19786" s="5">
        <v>42840</v>
      </c>
      <c r="B19786" s="5">
        <v>42829</v>
      </c>
      <c r="C19786" s="3">
        <v>2017</v>
      </c>
      <c r="D19786" s="3">
        <v>4</v>
      </c>
      <c r="E19786" s="3">
        <v>15</v>
      </c>
      <c r="F19786" s="3">
        <v>9</v>
      </c>
      <c r="G19786" s="3"/>
      <c r="H19786" s="4">
        <v>6116.8937100000003</v>
      </c>
      <c r="I19786" s="4">
        <v>6.7046900000000003</v>
      </c>
      <c r="J19786" s="4">
        <v>21149</v>
      </c>
      <c r="K19786" s="4">
        <f t="shared" si="309"/>
        <v>25485</v>
      </c>
      <c r="L19786" s="2"/>
      <c r="M19786" s="14">
        <f>H19786/INDEX(Installed_Capacity!$H$5:$S$11,MATCH(Source_Data!C19786,Installed_Capacity!$G$5:$G$11,0),MATCH(Source_Data!D19786,Installed_Capacity!$H$4:$S$4,0))</f>
        <v>0.63861797515850904</v>
      </c>
    </row>
    <row r="19787" spans="1:13" x14ac:dyDescent="0.3">
      <c r="A19787" s="5">
        <v>42840</v>
      </c>
      <c r="B19787" s="5">
        <v>42829</v>
      </c>
      <c r="C19787" s="3">
        <v>2017</v>
      </c>
      <c r="D19787" s="3">
        <v>4</v>
      </c>
      <c r="E19787" s="3">
        <v>15</v>
      </c>
      <c r="F19787" s="3">
        <v>10</v>
      </c>
      <c r="G19787" s="3"/>
      <c r="H19787" s="4">
        <v>7697.63681</v>
      </c>
      <c r="I19787" s="4">
        <v>15.7499</v>
      </c>
      <c r="J19787" s="4">
        <v>21556</v>
      </c>
      <c r="K19787" s="4">
        <f t="shared" si="309"/>
        <v>25485</v>
      </c>
      <c r="L19787" s="2"/>
      <c r="M19787" s="14">
        <f>H19787/INDEX(Installed_Capacity!$H$5:$S$11,MATCH(Source_Data!C19787,Installed_Capacity!$G$5:$G$11,0),MATCH(Source_Data!D19787,Installed_Capacity!$H$4:$S$4,0))</f>
        <v>0.80365124296197787</v>
      </c>
    </row>
    <row r="19788" spans="1:13" x14ac:dyDescent="0.3">
      <c r="A19788" s="5">
        <v>42840</v>
      </c>
      <c r="B19788" s="5">
        <v>42829</v>
      </c>
      <c r="C19788" s="3">
        <v>2017</v>
      </c>
      <c r="D19788" s="3">
        <v>4</v>
      </c>
      <c r="E19788" s="3">
        <v>15</v>
      </c>
      <c r="F19788" s="3">
        <v>11</v>
      </c>
      <c r="G19788" s="3"/>
      <c r="H19788" s="4">
        <v>8591.5518699999993</v>
      </c>
      <c r="I19788" s="4">
        <v>53.543170000000003</v>
      </c>
      <c r="J19788" s="4">
        <v>21407</v>
      </c>
      <c r="K19788" s="4">
        <f t="shared" si="309"/>
        <v>25485</v>
      </c>
      <c r="L19788" s="2"/>
      <c r="M19788" s="14">
        <f>H19788/INDEX(Installed_Capacity!$H$5:$S$11,MATCH(Source_Data!C19788,Installed_Capacity!$G$5:$G$11,0),MATCH(Source_Data!D19788,Installed_Capacity!$H$4:$S$4,0))</f>
        <v>0.89697806089370491</v>
      </c>
    </row>
    <row r="19789" spans="1:13" x14ac:dyDescent="0.3">
      <c r="A19789" s="5">
        <v>42840</v>
      </c>
      <c r="B19789" s="5">
        <v>42829</v>
      </c>
      <c r="C19789" s="3">
        <v>2017</v>
      </c>
      <c r="D19789" s="3">
        <v>4</v>
      </c>
      <c r="E19789" s="3">
        <v>15</v>
      </c>
      <c r="F19789" s="3">
        <v>12</v>
      </c>
      <c r="G19789" s="3"/>
      <c r="H19789" s="4">
        <v>8374.1493800000007</v>
      </c>
      <c r="I19789" s="4">
        <v>105.87188</v>
      </c>
      <c r="J19789" s="4">
        <v>21022</v>
      </c>
      <c r="K19789" s="4">
        <f t="shared" si="309"/>
        <v>25485</v>
      </c>
      <c r="L19789" s="2"/>
      <c r="M19789" s="14">
        <f>H19789/INDEX(Installed_Capacity!$H$5:$S$11,MATCH(Source_Data!C19789,Installed_Capacity!$G$5:$G$11,0),MATCH(Source_Data!D19789,Installed_Capacity!$H$4:$S$4,0))</f>
        <v>0.87428073369783688</v>
      </c>
    </row>
    <row r="19790" spans="1:13" x14ac:dyDescent="0.3">
      <c r="A19790" s="5">
        <v>42840</v>
      </c>
      <c r="B19790" s="5">
        <v>42829</v>
      </c>
      <c r="C19790" s="3">
        <v>2017</v>
      </c>
      <c r="D19790" s="3">
        <v>4</v>
      </c>
      <c r="E19790" s="3">
        <v>15</v>
      </c>
      <c r="F19790" s="3">
        <v>13</v>
      </c>
      <c r="G19790" s="3"/>
      <c r="H19790" s="4">
        <v>7948.0981700000002</v>
      </c>
      <c r="I19790" s="4">
        <v>97.478830000000002</v>
      </c>
      <c r="J19790" s="4">
        <v>20885</v>
      </c>
      <c r="K19790" s="4">
        <f t="shared" si="309"/>
        <v>25485</v>
      </c>
      <c r="L19790" s="2"/>
      <c r="M19790" s="14">
        <f>H19790/INDEX(Installed_Capacity!$H$5:$S$11,MATCH(Source_Data!C19790,Installed_Capacity!$G$5:$G$11,0),MATCH(Source_Data!D19790,Installed_Capacity!$H$4:$S$4,0))</f>
        <v>0.82979999331825083</v>
      </c>
    </row>
    <row r="19791" spans="1:13" x14ac:dyDescent="0.3">
      <c r="A19791" s="5">
        <v>42840</v>
      </c>
      <c r="B19791" s="5">
        <v>42829</v>
      </c>
      <c r="C19791" s="3">
        <v>2017</v>
      </c>
      <c r="D19791" s="3">
        <v>4</v>
      </c>
      <c r="E19791" s="3">
        <v>15</v>
      </c>
      <c r="F19791" s="3">
        <v>14</v>
      </c>
      <c r="G19791" s="3"/>
      <c r="H19791" s="4">
        <v>8739.0912399999997</v>
      </c>
      <c r="I19791" s="4">
        <v>64.94641</v>
      </c>
      <c r="J19791" s="4">
        <v>20848</v>
      </c>
      <c r="K19791" s="4">
        <f t="shared" si="309"/>
        <v>25485</v>
      </c>
      <c r="L19791" s="2"/>
      <c r="M19791" s="14">
        <f>H19791/INDEX(Installed_Capacity!$H$5:$S$11,MATCH(Source_Data!C19791,Installed_Capacity!$G$5:$G$11,0),MATCH(Source_Data!D19791,Installed_Capacity!$H$4:$S$4,0))</f>
        <v>0.91238151535810541</v>
      </c>
    </row>
    <row r="19792" spans="1:13" x14ac:dyDescent="0.3">
      <c r="A19792" s="5">
        <v>42840</v>
      </c>
      <c r="B19792" s="5">
        <v>42829</v>
      </c>
      <c r="C19792" s="3">
        <v>2017</v>
      </c>
      <c r="D19792" s="3">
        <v>4</v>
      </c>
      <c r="E19792" s="3">
        <v>15</v>
      </c>
      <c r="F19792" s="3">
        <v>15</v>
      </c>
      <c r="G19792" s="3"/>
      <c r="H19792" s="4">
        <v>8733.3571300000003</v>
      </c>
      <c r="I19792" s="4">
        <v>48.957439999999998</v>
      </c>
      <c r="J19792" s="4">
        <v>21053</v>
      </c>
      <c r="K19792" s="4">
        <f t="shared" si="309"/>
        <v>25485</v>
      </c>
      <c r="L19792" s="2"/>
      <c r="M19792" s="14">
        <f>H19792/INDEX(Installed_Capacity!$H$5:$S$11,MATCH(Source_Data!C19792,Installed_Capacity!$G$5:$G$11,0),MATCH(Source_Data!D19792,Installed_Capacity!$H$4:$S$4,0))</f>
        <v>0.91178286089537552</v>
      </c>
    </row>
    <row r="19793" spans="1:13" x14ac:dyDescent="0.3">
      <c r="A19793" s="5">
        <v>42840</v>
      </c>
      <c r="B19793" s="5">
        <v>42829</v>
      </c>
      <c r="C19793" s="3">
        <v>2017</v>
      </c>
      <c r="D19793" s="3">
        <v>4</v>
      </c>
      <c r="E19793" s="3">
        <v>15</v>
      </c>
      <c r="F19793" s="3">
        <v>16</v>
      </c>
      <c r="G19793" s="3"/>
      <c r="H19793" s="4">
        <v>8391.1005600000008</v>
      </c>
      <c r="I19793" s="4">
        <v>15.05996</v>
      </c>
      <c r="J19793" s="4">
        <v>21503</v>
      </c>
      <c r="K19793" s="4">
        <f t="shared" si="309"/>
        <v>25485</v>
      </c>
      <c r="L19793" s="2"/>
      <c r="M19793" s="14">
        <f>H19793/INDEX(Installed_Capacity!$H$5:$S$11,MATCH(Source_Data!C19793,Installed_Capacity!$G$5:$G$11,0),MATCH(Source_Data!D19793,Installed_Capacity!$H$4:$S$4,0))</f>
        <v>0.87605047644004774</v>
      </c>
    </row>
    <row r="19794" spans="1:13" x14ac:dyDescent="0.3">
      <c r="A19794" s="5">
        <v>42840</v>
      </c>
      <c r="B19794" s="5">
        <v>42829</v>
      </c>
      <c r="C19794" s="3">
        <v>2017</v>
      </c>
      <c r="D19794" s="3">
        <v>4</v>
      </c>
      <c r="E19794" s="3">
        <v>15</v>
      </c>
      <c r="F19794" s="3">
        <v>17</v>
      </c>
      <c r="G19794" s="3"/>
      <c r="H19794" s="4">
        <v>7491.1034600000003</v>
      </c>
      <c r="I19794" s="4">
        <v>1.8020499999999999</v>
      </c>
      <c r="J19794" s="4">
        <v>22141</v>
      </c>
      <c r="K19794" s="4">
        <f t="shared" si="309"/>
        <v>25485</v>
      </c>
      <c r="L19794" s="2"/>
      <c r="M19794" s="14">
        <f>H19794/INDEX(Installed_Capacity!$H$5:$S$11,MATCH(Source_Data!C19794,Installed_Capacity!$G$5:$G$11,0),MATCH(Source_Data!D19794,Installed_Capacity!$H$4:$S$4,0))</f>
        <v>0.78208867934180615</v>
      </c>
    </row>
    <row r="19795" spans="1:13" x14ac:dyDescent="0.3">
      <c r="A19795" s="5">
        <v>42840</v>
      </c>
      <c r="B19795" s="5">
        <v>42829</v>
      </c>
      <c r="C19795" s="3">
        <v>2017</v>
      </c>
      <c r="D19795" s="3">
        <v>4</v>
      </c>
      <c r="E19795" s="3">
        <v>15</v>
      </c>
      <c r="F19795" s="3">
        <v>18</v>
      </c>
      <c r="G19795" s="3"/>
      <c r="H19795" s="4">
        <v>5523.2731100000001</v>
      </c>
      <c r="I19795" s="4">
        <v>115.68519000000001</v>
      </c>
      <c r="J19795" s="4">
        <v>22669</v>
      </c>
      <c r="K19795" s="4">
        <f t="shared" si="309"/>
        <v>25485</v>
      </c>
      <c r="L19795" s="2"/>
      <c r="M19795" s="14">
        <f>H19795/INDEX(Installed_Capacity!$H$5:$S$11,MATCH(Source_Data!C19795,Installed_Capacity!$G$5:$G$11,0),MATCH(Source_Data!D19795,Installed_Capacity!$H$4:$S$4,0))</f>
        <v>0.5766425994928136</v>
      </c>
    </row>
    <row r="19796" spans="1:13" x14ac:dyDescent="0.3">
      <c r="A19796" s="5">
        <v>42840</v>
      </c>
      <c r="B19796" s="5">
        <v>42829</v>
      </c>
      <c r="C19796" s="3">
        <v>2017</v>
      </c>
      <c r="D19796" s="3">
        <v>4</v>
      </c>
      <c r="E19796" s="3">
        <v>15</v>
      </c>
      <c r="F19796" s="3">
        <v>19</v>
      </c>
      <c r="G19796" s="3"/>
      <c r="H19796" s="4">
        <v>1779.61671</v>
      </c>
      <c r="I19796" s="4">
        <v>317.94195999999999</v>
      </c>
      <c r="J19796" s="4">
        <v>23419</v>
      </c>
      <c r="K19796" s="4">
        <f t="shared" si="309"/>
        <v>25485</v>
      </c>
      <c r="L19796" s="2"/>
      <c r="M19796" s="14">
        <f>H19796/INDEX(Installed_Capacity!$H$5:$S$11,MATCH(Source_Data!C19796,Installed_Capacity!$G$5:$G$11,0),MATCH(Source_Data!D19796,Installed_Capacity!$H$4:$S$4,0))</f>
        <v>0.18579613669606293</v>
      </c>
    </row>
    <row r="19797" spans="1:13" x14ac:dyDescent="0.3">
      <c r="A19797" s="5">
        <v>42840</v>
      </c>
      <c r="B19797" s="5">
        <v>42829</v>
      </c>
      <c r="C19797" s="3">
        <v>2017</v>
      </c>
      <c r="D19797" s="3">
        <v>4</v>
      </c>
      <c r="E19797" s="3">
        <v>15</v>
      </c>
      <c r="F19797" s="3">
        <v>20</v>
      </c>
      <c r="G19797" s="3"/>
      <c r="H19797" s="4">
        <v>79.476910000000004</v>
      </c>
      <c r="I19797" s="4">
        <v>428.60331000000002</v>
      </c>
      <c r="J19797" s="4">
        <v>24633</v>
      </c>
      <c r="K19797" s="4">
        <f t="shared" si="309"/>
        <v>25485</v>
      </c>
      <c r="L19797" s="2"/>
      <c r="M19797" s="14">
        <f>H19797/INDEX(Installed_Capacity!$H$5:$S$11,MATCH(Source_Data!C19797,Installed_Capacity!$G$5:$G$11,0),MATCH(Source_Data!D19797,Installed_Capacity!$H$4:$S$4,0))</f>
        <v>8.2975748382024869E-3</v>
      </c>
    </row>
    <row r="19798" spans="1:13" x14ac:dyDescent="0.3">
      <c r="A19798" s="5">
        <v>42840</v>
      </c>
      <c r="B19798" s="5">
        <v>42829</v>
      </c>
      <c r="C19798" s="3">
        <v>2017</v>
      </c>
      <c r="D19798" s="3">
        <v>4</v>
      </c>
      <c r="E19798" s="3">
        <v>15</v>
      </c>
      <c r="F19798" s="3">
        <v>21</v>
      </c>
      <c r="G19798" s="3"/>
      <c r="H19798" s="4">
        <v>0</v>
      </c>
      <c r="I19798" s="4">
        <v>743.62350000000004</v>
      </c>
      <c r="J19798" s="4">
        <v>25485</v>
      </c>
      <c r="K19798" s="4">
        <f t="shared" si="309"/>
        <v>25485</v>
      </c>
      <c r="L19798" s="2"/>
      <c r="M19798" s="14">
        <f>H19798/INDEX(Installed_Capacity!$H$5:$S$11,MATCH(Source_Data!C19798,Installed_Capacity!$G$5:$G$11,0),MATCH(Source_Data!D19798,Installed_Capacity!$H$4:$S$4,0))</f>
        <v>0</v>
      </c>
    </row>
    <row r="19799" spans="1:13" x14ac:dyDescent="0.3">
      <c r="A19799" s="5">
        <v>42840</v>
      </c>
      <c r="B19799" s="5">
        <v>42829</v>
      </c>
      <c r="C19799" s="3">
        <v>2017</v>
      </c>
      <c r="D19799" s="3">
        <v>4</v>
      </c>
      <c r="E19799" s="3">
        <v>15</v>
      </c>
      <c r="F19799" s="3">
        <v>22</v>
      </c>
      <c r="G19799" s="3"/>
      <c r="H19799" s="4">
        <v>0</v>
      </c>
      <c r="I19799" s="4">
        <v>790.95903999999996</v>
      </c>
      <c r="J19799" s="4">
        <v>24776</v>
      </c>
      <c r="K19799" s="4">
        <f t="shared" si="309"/>
        <v>25485</v>
      </c>
      <c r="L19799" s="2"/>
      <c r="M19799" s="14">
        <f>H19799/INDEX(Installed_Capacity!$H$5:$S$11,MATCH(Source_Data!C19799,Installed_Capacity!$G$5:$G$11,0),MATCH(Source_Data!D19799,Installed_Capacity!$H$4:$S$4,0))</f>
        <v>0</v>
      </c>
    </row>
    <row r="19800" spans="1:13" x14ac:dyDescent="0.3">
      <c r="A19800" s="5">
        <v>42840</v>
      </c>
      <c r="B19800" s="5">
        <v>42829</v>
      </c>
      <c r="C19800" s="3">
        <v>2017</v>
      </c>
      <c r="D19800" s="3">
        <v>4</v>
      </c>
      <c r="E19800" s="3">
        <v>15</v>
      </c>
      <c r="F19800" s="3">
        <v>23</v>
      </c>
      <c r="G19800" s="3"/>
      <c r="H19800" s="4">
        <v>0</v>
      </c>
      <c r="I19800" s="4">
        <v>589.71176000000003</v>
      </c>
      <c r="J19800" s="4">
        <v>23425</v>
      </c>
      <c r="K19800" s="4">
        <f t="shared" si="309"/>
        <v>25485</v>
      </c>
      <c r="L19800" s="2"/>
      <c r="M19800" s="14">
        <f>H19800/INDEX(Installed_Capacity!$H$5:$S$11,MATCH(Source_Data!C19800,Installed_Capacity!$G$5:$G$11,0),MATCH(Source_Data!D19800,Installed_Capacity!$H$4:$S$4,0))</f>
        <v>0</v>
      </c>
    </row>
    <row r="19801" spans="1:13" x14ac:dyDescent="0.3">
      <c r="A19801" s="5">
        <v>42840</v>
      </c>
      <c r="B19801" s="5">
        <v>42830</v>
      </c>
      <c r="C19801" s="3">
        <v>2017</v>
      </c>
      <c r="D19801" s="3">
        <v>4</v>
      </c>
      <c r="E19801" s="3">
        <v>15</v>
      </c>
      <c r="F19801" s="3">
        <v>24</v>
      </c>
      <c r="G19801" s="3"/>
      <c r="H19801" s="4">
        <v>0</v>
      </c>
      <c r="I19801" s="4">
        <v>569.71232999999995</v>
      </c>
      <c r="J19801" s="4">
        <v>21769</v>
      </c>
      <c r="K19801" s="4">
        <f t="shared" si="309"/>
        <v>25485</v>
      </c>
      <c r="L19801" s="2"/>
      <c r="M19801" s="14">
        <f>H19801/INDEX(Installed_Capacity!$H$5:$S$11,MATCH(Source_Data!C19801,Installed_Capacity!$G$5:$G$11,0),MATCH(Source_Data!D19801,Installed_Capacity!$H$4:$S$4,0))</f>
        <v>0</v>
      </c>
    </row>
    <row r="19802" spans="1:13" x14ac:dyDescent="0.3">
      <c r="A19802" s="5">
        <v>42841</v>
      </c>
      <c r="B19802" s="5">
        <v>42830</v>
      </c>
      <c r="C19802" s="3">
        <v>2017</v>
      </c>
      <c r="D19802" s="3">
        <v>4</v>
      </c>
      <c r="E19802" s="3">
        <v>16</v>
      </c>
      <c r="F19802" s="3">
        <v>1</v>
      </c>
      <c r="G19802" s="3"/>
      <c r="H19802" s="4">
        <v>0</v>
      </c>
      <c r="I19802" s="4">
        <v>463.02954</v>
      </c>
      <c r="J19802" s="4">
        <v>20434</v>
      </c>
      <c r="K19802" s="4">
        <f t="shared" si="309"/>
        <v>24962</v>
      </c>
      <c r="L19802" s="2"/>
      <c r="M19802" s="14">
        <f>H19802/INDEX(Installed_Capacity!$H$5:$S$11,MATCH(Source_Data!C19802,Installed_Capacity!$G$5:$G$11,0),MATCH(Source_Data!D19802,Installed_Capacity!$H$4:$S$4,0))</f>
        <v>0</v>
      </c>
    </row>
    <row r="19803" spans="1:13" x14ac:dyDescent="0.3">
      <c r="A19803" s="5">
        <v>42841</v>
      </c>
      <c r="B19803" s="5">
        <v>42830</v>
      </c>
      <c r="C19803" s="3">
        <v>2017</v>
      </c>
      <c r="D19803" s="3">
        <v>4</v>
      </c>
      <c r="E19803" s="3">
        <v>16</v>
      </c>
      <c r="F19803" s="3">
        <v>2</v>
      </c>
      <c r="G19803" s="3"/>
      <c r="H19803" s="4">
        <v>0</v>
      </c>
      <c r="I19803" s="4">
        <v>418.87875000000003</v>
      </c>
      <c r="J19803" s="4">
        <v>19828</v>
      </c>
      <c r="K19803" s="4">
        <f t="shared" si="309"/>
        <v>24962</v>
      </c>
      <c r="L19803" s="2"/>
      <c r="M19803" s="14">
        <f>H19803/INDEX(Installed_Capacity!$H$5:$S$11,MATCH(Source_Data!C19803,Installed_Capacity!$G$5:$G$11,0),MATCH(Source_Data!D19803,Installed_Capacity!$H$4:$S$4,0))</f>
        <v>0</v>
      </c>
    </row>
    <row r="19804" spans="1:13" x14ac:dyDescent="0.3">
      <c r="A19804" s="5">
        <v>42841</v>
      </c>
      <c r="B19804" s="5">
        <v>42830</v>
      </c>
      <c r="C19804" s="3">
        <v>2017</v>
      </c>
      <c r="D19804" s="3">
        <v>4</v>
      </c>
      <c r="E19804" s="3">
        <v>16</v>
      </c>
      <c r="F19804" s="3">
        <v>3</v>
      </c>
      <c r="G19804" s="3"/>
      <c r="H19804" s="4">
        <v>0</v>
      </c>
      <c r="I19804" s="4">
        <v>399.18016</v>
      </c>
      <c r="J19804" s="4">
        <v>19411</v>
      </c>
      <c r="K19804" s="4">
        <f t="shared" si="309"/>
        <v>24962</v>
      </c>
      <c r="L19804" s="2"/>
      <c r="M19804" s="14">
        <f>H19804/INDEX(Installed_Capacity!$H$5:$S$11,MATCH(Source_Data!C19804,Installed_Capacity!$G$5:$G$11,0),MATCH(Source_Data!D19804,Installed_Capacity!$H$4:$S$4,0))</f>
        <v>0</v>
      </c>
    </row>
    <row r="19805" spans="1:13" x14ac:dyDescent="0.3">
      <c r="A19805" s="5">
        <v>42841</v>
      </c>
      <c r="B19805" s="5">
        <v>42830</v>
      </c>
      <c r="C19805" s="3">
        <v>2017</v>
      </c>
      <c r="D19805" s="3">
        <v>4</v>
      </c>
      <c r="E19805" s="3">
        <v>16</v>
      </c>
      <c r="F19805" s="3">
        <v>4</v>
      </c>
      <c r="G19805" s="3"/>
      <c r="H19805" s="4">
        <v>0</v>
      </c>
      <c r="I19805" s="4">
        <v>326.26834000000002</v>
      </c>
      <c r="J19805" s="4">
        <v>19140</v>
      </c>
      <c r="K19805" s="4">
        <f t="shared" si="309"/>
        <v>24962</v>
      </c>
      <c r="L19805" s="2"/>
      <c r="M19805" s="14">
        <f>H19805/INDEX(Installed_Capacity!$H$5:$S$11,MATCH(Source_Data!C19805,Installed_Capacity!$G$5:$G$11,0),MATCH(Source_Data!D19805,Installed_Capacity!$H$4:$S$4,0))</f>
        <v>0</v>
      </c>
    </row>
    <row r="19806" spans="1:13" x14ac:dyDescent="0.3">
      <c r="A19806" s="5">
        <v>42841</v>
      </c>
      <c r="B19806" s="5">
        <v>42830</v>
      </c>
      <c r="C19806" s="3">
        <v>2017</v>
      </c>
      <c r="D19806" s="3">
        <v>4</v>
      </c>
      <c r="E19806" s="3">
        <v>16</v>
      </c>
      <c r="F19806" s="3">
        <v>5</v>
      </c>
      <c r="G19806" s="3"/>
      <c r="H19806" s="4">
        <v>0</v>
      </c>
      <c r="I19806" s="4">
        <v>236.28816</v>
      </c>
      <c r="J19806" s="4">
        <v>18965</v>
      </c>
      <c r="K19806" s="4">
        <f t="shared" si="309"/>
        <v>24962</v>
      </c>
      <c r="L19806" s="2"/>
      <c r="M19806" s="14">
        <f>H19806/INDEX(Installed_Capacity!$H$5:$S$11,MATCH(Source_Data!C19806,Installed_Capacity!$G$5:$G$11,0),MATCH(Source_Data!D19806,Installed_Capacity!$H$4:$S$4,0))</f>
        <v>0</v>
      </c>
    </row>
    <row r="19807" spans="1:13" x14ac:dyDescent="0.3">
      <c r="A19807" s="5">
        <v>42841</v>
      </c>
      <c r="B19807" s="5">
        <v>42830</v>
      </c>
      <c r="C19807" s="3">
        <v>2017</v>
      </c>
      <c r="D19807" s="3">
        <v>4</v>
      </c>
      <c r="E19807" s="3">
        <v>16</v>
      </c>
      <c r="F19807" s="3">
        <v>6</v>
      </c>
      <c r="G19807" s="3"/>
      <c r="H19807" s="4">
        <v>0</v>
      </c>
      <c r="I19807" s="4">
        <v>160.99343999999999</v>
      </c>
      <c r="J19807" s="4">
        <v>19192</v>
      </c>
      <c r="K19807" s="4">
        <f t="shared" si="309"/>
        <v>24962</v>
      </c>
      <c r="L19807" s="2"/>
      <c r="M19807" s="14">
        <f>H19807/INDEX(Installed_Capacity!$H$5:$S$11,MATCH(Source_Data!C19807,Installed_Capacity!$G$5:$G$11,0),MATCH(Source_Data!D19807,Installed_Capacity!$H$4:$S$4,0))</f>
        <v>0</v>
      </c>
    </row>
    <row r="19808" spans="1:13" x14ac:dyDescent="0.3">
      <c r="A19808" s="5">
        <v>42841</v>
      </c>
      <c r="B19808" s="5">
        <v>42830</v>
      </c>
      <c r="C19808" s="3">
        <v>2017</v>
      </c>
      <c r="D19808" s="3">
        <v>4</v>
      </c>
      <c r="E19808" s="3">
        <v>16</v>
      </c>
      <c r="F19808" s="3">
        <v>7</v>
      </c>
      <c r="G19808" s="3"/>
      <c r="H19808" s="4">
        <v>196.80812</v>
      </c>
      <c r="I19808" s="4">
        <v>135.16229000000001</v>
      </c>
      <c r="J19808" s="4">
        <v>19747</v>
      </c>
      <c r="K19808" s="4">
        <f t="shared" si="309"/>
        <v>24962</v>
      </c>
      <c r="L19808" s="2"/>
      <c r="M19808" s="14">
        <f>H19808/INDEX(Installed_Capacity!$H$5:$S$11,MATCH(Source_Data!C19808,Installed_Capacity!$G$5:$G$11,0),MATCH(Source_Data!D19808,Installed_Capacity!$H$4:$S$4,0))</f>
        <v>2.0547226917427153E-2</v>
      </c>
    </row>
    <row r="19809" spans="1:13" x14ac:dyDescent="0.3">
      <c r="A19809" s="5">
        <v>42841</v>
      </c>
      <c r="B19809" s="5">
        <v>42830</v>
      </c>
      <c r="C19809" s="3">
        <v>2017</v>
      </c>
      <c r="D19809" s="3">
        <v>4</v>
      </c>
      <c r="E19809" s="3">
        <v>16</v>
      </c>
      <c r="F19809" s="3">
        <v>8</v>
      </c>
      <c r="G19809" s="3"/>
      <c r="H19809" s="4">
        <v>2540.7505700000002</v>
      </c>
      <c r="I19809" s="4">
        <v>125.68404</v>
      </c>
      <c r="J19809" s="4">
        <v>19798</v>
      </c>
      <c r="K19809" s="4">
        <f t="shared" si="309"/>
        <v>24962</v>
      </c>
      <c r="L19809" s="2"/>
      <c r="M19809" s="14">
        <f>H19809/INDEX(Installed_Capacity!$H$5:$S$11,MATCH(Source_Data!C19809,Installed_Capacity!$G$5:$G$11,0),MATCH(Source_Data!D19809,Installed_Capacity!$H$4:$S$4,0))</f>
        <v>0.2652602875449061</v>
      </c>
    </row>
    <row r="19810" spans="1:13" x14ac:dyDescent="0.3">
      <c r="A19810" s="5">
        <v>42841</v>
      </c>
      <c r="B19810" s="5">
        <v>42830</v>
      </c>
      <c r="C19810" s="3">
        <v>2017</v>
      </c>
      <c r="D19810" s="3">
        <v>4</v>
      </c>
      <c r="E19810" s="3">
        <v>16</v>
      </c>
      <c r="F19810" s="3">
        <v>9</v>
      </c>
      <c r="G19810" s="3"/>
      <c r="H19810" s="4">
        <v>5742.06729</v>
      </c>
      <c r="I19810" s="4">
        <v>31.09224</v>
      </c>
      <c r="J19810" s="4">
        <v>20317</v>
      </c>
      <c r="K19810" s="4">
        <f t="shared" si="309"/>
        <v>24962</v>
      </c>
      <c r="L19810" s="2"/>
      <c r="M19810" s="14">
        <f>H19810/INDEX(Installed_Capacity!$H$5:$S$11,MATCH(Source_Data!C19810,Installed_Capacity!$G$5:$G$11,0),MATCH(Source_Data!D19810,Installed_Capacity!$H$4:$S$4,0))</f>
        <v>0.59948522237174973</v>
      </c>
    </row>
    <row r="19811" spans="1:13" x14ac:dyDescent="0.3">
      <c r="A19811" s="5">
        <v>42841</v>
      </c>
      <c r="B19811" s="5">
        <v>42830</v>
      </c>
      <c r="C19811" s="3">
        <v>2017</v>
      </c>
      <c r="D19811" s="3">
        <v>4</v>
      </c>
      <c r="E19811" s="3">
        <v>16</v>
      </c>
      <c r="F19811" s="3">
        <v>10</v>
      </c>
      <c r="G19811" s="3"/>
      <c r="H19811" s="4">
        <v>7292.6307100000004</v>
      </c>
      <c r="I19811" s="4">
        <v>30.510249999999999</v>
      </c>
      <c r="J19811" s="4">
        <v>20776</v>
      </c>
      <c r="K19811" s="4">
        <f t="shared" si="309"/>
        <v>24962</v>
      </c>
      <c r="L19811" s="2"/>
      <c r="M19811" s="14">
        <f>H19811/INDEX(Installed_Capacity!$H$5:$S$11,MATCH(Source_Data!C19811,Installed_Capacity!$G$5:$G$11,0),MATCH(Source_Data!D19811,Installed_Capacity!$H$4:$S$4,0))</f>
        <v>0.76136766116849197</v>
      </c>
    </row>
    <row r="19812" spans="1:13" x14ac:dyDescent="0.3">
      <c r="A19812" s="5">
        <v>42841</v>
      </c>
      <c r="B19812" s="5">
        <v>42830</v>
      </c>
      <c r="C19812" s="3">
        <v>2017</v>
      </c>
      <c r="D19812" s="3">
        <v>4</v>
      </c>
      <c r="E19812" s="3">
        <v>16</v>
      </c>
      <c r="F19812" s="3">
        <v>11</v>
      </c>
      <c r="G19812" s="3"/>
      <c r="H19812" s="4">
        <v>7460.3688899999997</v>
      </c>
      <c r="I19812" s="4">
        <v>111.17837</v>
      </c>
      <c r="J19812" s="4">
        <v>20868</v>
      </c>
      <c r="K19812" s="4">
        <f t="shared" si="309"/>
        <v>24962</v>
      </c>
      <c r="L19812" s="2"/>
      <c r="M19812" s="14">
        <f>H19812/INDEX(Installed_Capacity!$H$5:$S$11,MATCH(Source_Data!C19812,Installed_Capacity!$G$5:$G$11,0),MATCH(Source_Data!D19812,Installed_Capacity!$H$4:$S$4,0))</f>
        <v>0.77887991852441929</v>
      </c>
    </row>
    <row r="19813" spans="1:13" x14ac:dyDescent="0.3">
      <c r="A19813" s="5">
        <v>42841</v>
      </c>
      <c r="B19813" s="5">
        <v>42830</v>
      </c>
      <c r="C19813" s="3">
        <v>2017</v>
      </c>
      <c r="D19813" s="3">
        <v>4</v>
      </c>
      <c r="E19813" s="3">
        <v>16</v>
      </c>
      <c r="F19813" s="3">
        <v>12</v>
      </c>
      <c r="G19813" s="3"/>
      <c r="H19813" s="4">
        <v>7293.4176799999996</v>
      </c>
      <c r="I19813" s="4">
        <v>153.1011</v>
      </c>
      <c r="J19813" s="4">
        <v>20880</v>
      </c>
      <c r="K19813" s="4">
        <f t="shared" si="309"/>
        <v>24962</v>
      </c>
      <c r="L19813" s="2"/>
      <c r="M19813" s="14">
        <f>H19813/INDEX(Installed_Capacity!$H$5:$S$11,MATCH(Source_Data!C19813,Installed_Capacity!$G$5:$G$11,0),MATCH(Source_Data!D19813,Installed_Capacity!$H$4:$S$4,0))</f>
        <v>0.76144982267263717</v>
      </c>
    </row>
    <row r="19814" spans="1:13" x14ac:dyDescent="0.3">
      <c r="A19814" s="5">
        <v>42841</v>
      </c>
      <c r="B19814" s="5">
        <v>42830</v>
      </c>
      <c r="C19814" s="3">
        <v>2017</v>
      </c>
      <c r="D19814" s="3">
        <v>4</v>
      </c>
      <c r="E19814" s="3">
        <v>16</v>
      </c>
      <c r="F19814" s="3">
        <v>13</v>
      </c>
      <c r="G19814" s="3"/>
      <c r="H19814" s="4">
        <v>7718.8163999999997</v>
      </c>
      <c r="I19814" s="4">
        <v>285.06823000000003</v>
      </c>
      <c r="J19814" s="4">
        <v>21185</v>
      </c>
      <c r="K19814" s="4">
        <f t="shared" si="309"/>
        <v>24962</v>
      </c>
      <c r="L19814" s="2"/>
      <c r="M19814" s="14">
        <f>H19814/INDEX(Installed_Capacity!$H$5:$S$11,MATCH(Source_Data!C19814,Installed_Capacity!$G$5:$G$11,0),MATCH(Source_Data!D19814,Installed_Capacity!$H$4:$S$4,0))</f>
        <v>0.80586244157384446</v>
      </c>
    </row>
    <row r="19815" spans="1:13" x14ac:dyDescent="0.3">
      <c r="A19815" s="5">
        <v>42841</v>
      </c>
      <c r="B19815" s="5">
        <v>42830</v>
      </c>
      <c r="C19815" s="3">
        <v>2017</v>
      </c>
      <c r="D19815" s="3">
        <v>4</v>
      </c>
      <c r="E19815" s="3">
        <v>16</v>
      </c>
      <c r="F19815" s="3">
        <v>14</v>
      </c>
      <c r="G19815" s="3"/>
      <c r="H19815" s="4">
        <v>7622.8682099999996</v>
      </c>
      <c r="I19815" s="4">
        <v>609.26472999999999</v>
      </c>
      <c r="J19815" s="4">
        <v>21378</v>
      </c>
      <c r="K19815" s="4">
        <f t="shared" si="309"/>
        <v>24962</v>
      </c>
      <c r="L19815" s="2"/>
      <c r="M19815" s="14">
        <f>H19815/INDEX(Installed_Capacity!$H$5:$S$11,MATCH(Source_Data!C19815,Installed_Capacity!$G$5:$G$11,0),MATCH(Source_Data!D19815,Installed_Capacity!$H$4:$S$4,0))</f>
        <v>0.79584522667312585</v>
      </c>
    </row>
    <row r="19816" spans="1:13" x14ac:dyDescent="0.3">
      <c r="A19816" s="5">
        <v>42841</v>
      </c>
      <c r="B19816" s="5">
        <v>42830</v>
      </c>
      <c r="C19816" s="3">
        <v>2017</v>
      </c>
      <c r="D19816" s="3">
        <v>4</v>
      </c>
      <c r="E19816" s="3">
        <v>16</v>
      </c>
      <c r="F19816" s="3">
        <v>15</v>
      </c>
      <c r="G19816" s="3"/>
      <c r="H19816" s="4">
        <v>6995.1841599999998</v>
      </c>
      <c r="I19816" s="4">
        <v>1021.13032</v>
      </c>
      <c r="J19816" s="4">
        <v>21576</v>
      </c>
      <c r="K19816" s="4">
        <f t="shared" si="309"/>
        <v>24962</v>
      </c>
      <c r="L19816" s="2"/>
      <c r="M19816" s="14">
        <f>H19816/INDEX(Installed_Capacity!$H$5:$S$11,MATCH(Source_Data!C19816,Installed_Capacity!$G$5:$G$11,0),MATCH(Source_Data!D19816,Installed_Capacity!$H$4:$S$4,0))</f>
        <v>0.73031354735115628</v>
      </c>
    </row>
    <row r="19817" spans="1:13" x14ac:dyDescent="0.3">
      <c r="A19817" s="5">
        <v>42841</v>
      </c>
      <c r="B19817" s="5">
        <v>42830</v>
      </c>
      <c r="C19817" s="3">
        <v>2017</v>
      </c>
      <c r="D19817" s="3">
        <v>4</v>
      </c>
      <c r="E19817" s="3">
        <v>16</v>
      </c>
      <c r="F19817" s="3">
        <v>16</v>
      </c>
      <c r="G19817" s="3"/>
      <c r="H19817" s="4">
        <v>6142.3316500000001</v>
      </c>
      <c r="I19817" s="4">
        <v>1174.2162800000001</v>
      </c>
      <c r="J19817" s="4">
        <v>21921</v>
      </c>
      <c r="K19817" s="4">
        <f t="shared" si="309"/>
        <v>24962</v>
      </c>
      <c r="L19817" s="2"/>
      <c r="M19817" s="14">
        <f>H19817/INDEX(Installed_Capacity!$H$5:$S$11,MATCH(Source_Data!C19817,Installed_Capacity!$G$5:$G$11,0),MATCH(Source_Data!D19817,Installed_Capacity!$H$4:$S$4,0))</f>
        <v>0.64127375544588683</v>
      </c>
    </row>
    <row r="19818" spans="1:13" x14ac:dyDescent="0.3">
      <c r="A19818" s="5">
        <v>42841</v>
      </c>
      <c r="B19818" s="5">
        <v>42830</v>
      </c>
      <c r="C19818" s="3">
        <v>2017</v>
      </c>
      <c r="D19818" s="3">
        <v>4</v>
      </c>
      <c r="E19818" s="3">
        <v>16</v>
      </c>
      <c r="F19818" s="3">
        <v>17</v>
      </c>
      <c r="G19818" s="3"/>
      <c r="H19818" s="4">
        <v>4499.0271700000003</v>
      </c>
      <c r="I19818" s="4">
        <v>1306.87166</v>
      </c>
      <c r="J19818" s="4">
        <v>22195</v>
      </c>
      <c r="K19818" s="4">
        <f t="shared" si="309"/>
        <v>24962</v>
      </c>
      <c r="L19818" s="2"/>
      <c r="M19818" s="14">
        <f>H19818/INDEX(Installed_Capacity!$H$5:$S$11,MATCH(Source_Data!C19818,Installed_Capacity!$G$5:$G$11,0),MATCH(Source_Data!D19818,Installed_Capacity!$H$4:$S$4,0))</f>
        <v>0.46970893360324828</v>
      </c>
    </row>
    <row r="19819" spans="1:13" x14ac:dyDescent="0.3">
      <c r="A19819" s="5">
        <v>42841</v>
      </c>
      <c r="B19819" s="5">
        <v>42830</v>
      </c>
      <c r="C19819" s="3">
        <v>2017</v>
      </c>
      <c r="D19819" s="3">
        <v>4</v>
      </c>
      <c r="E19819" s="3">
        <v>16</v>
      </c>
      <c r="F19819" s="3">
        <v>18</v>
      </c>
      <c r="G19819" s="3"/>
      <c r="H19819" s="4">
        <v>3580.9320299999999</v>
      </c>
      <c r="I19819" s="4">
        <v>1368.9605200000001</v>
      </c>
      <c r="J19819" s="4">
        <v>22602</v>
      </c>
      <c r="K19819" s="4">
        <f t="shared" si="309"/>
        <v>24962</v>
      </c>
      <c r="L19819" s="2"/>
      <c r="M19819" s="14">
        <f>H19819/INDEX(Installed_Capacity!$H$5:$S$11,MATCH(Source_Data!C19819,Installed_Capacity!$G$5:$G$11,0),MATCH(Source_Data!D19819,Installed_Capacity!$H$4:$S$4,0))</f>
        <v>0.37385765890296124</v>
      </c>
    </row>
    <row r="19820" spans="1:13" x14ac:dyDescent="0.3">
      <c r="A19820" s="5">
        <v>42841</v>
      </c>
      <c r="B19820" s="5">
        <v>42830</v>
      </c>
      <c r="C19820" s="3">
        <v>2017</v>
      </c>
      <c r="D19820" s="3">
        <v>4</v>
      </c>
      <c r="E19820" s="3">
        <v>16</v>
      </c>
      <c r="F19820" s="3">
        <v>19</v>
      </c>
      <c r="G19820" s="3"/>
      <c r="H19820" s="4">
        <v>1089.4461200000001</v>
      </c>
      <c r="I19820" s="4">
        <v>1295.1844599999999</v>
      </c>
      <c r="J19820" s="4">
        <v>22872</v>
      </c>
      <c r="K19820" s="4">
        <f t="shared" si="309"/>
        <v>24962</v>
      </c>
      <c r="L19820" s="2"/>
      <c r="M19820" s="14">
        <f>H19820/INDEX(Installed_Capacity!$H$5:$S$11,MATCH(Source_Data!C19820,Installed_Capacity!$G$5:$G$11,0),MATCH(Source_Data!D19820,Installed_Capacity!$H$4:$S$4,0))</f>
        <v>0.1137407168055392</v>
      </c>
    </row>
    <row r="19821" spans="1:13" x14ac:dyDescent="0.3">
      <c r="A19821" s="5">
        <v>42841</v>
      </c>
      <c r="B19821" s="5">
        <v>42830</v>
      </c>
      <c r="C19821" s="3">
        <v>2017</v>
      </c>
      <c r="D19821" s="3">
        <v>4</v>
      </c>
      <c r="E19821" s="3">
        <v>16</v>
      </c>
      <c r="F19821" s="3">
        <v>20</v>
      </c>
      <c r="G19821" s="3"/>
      <c r="H19821" s="4">
        <v>5.4156000000000004</v>
      </c>
      <c r="I19821" s="4">
        <v>1506.56393</v>
      </c>
      <c r="J19821" s="4">
        <v>24121</v>
      </c>
      <c r="K19821" s="4">
        <f t="shared" si="309"/>
        <v>24962</v>
      </c>
      <c r="L19821" s="2"/>
      <c r="M19821" s="14">
        <f>H19821/INDEX(Installed_Capacity!$H$5:$S$11,MATCH(Source_Data!C19821,Installed_Capacity!$G$5:$G$11,0),MATCH(Source_Data!D19821,Installed_Capacity!$H$4:$S$4,0))</f>
        <v>5.6540127558770694E-4</v>
      </c>
    </row>
    <row r="19822" spans="1:13" x14ac:dyDescent="0.3">
      <c r="A19822" s="5">
        <v>42841</v>
      </c>
      <c r="B19822" s="5">
        <v>42830</v>
      </c>
      <c r="C19822" s="3">
        <v>2017</v>
      </c>
      <c r="D19822" s="3">
        <v>4</v>
      </c>
      <c r="E19822" s="3">
        <v>16</v>
      </c>
      <c r="F19822" s="3">
        <v>21</v>
      </c>
      <c r="G19822" s="3"/>
      <c r="H19822" s="4">
        <v>0</v>
      </c>
      <c r="I19822" s="4">
        <v>1404.00515</v>
      </c>
      <c r="J19822" s="4">
        <v>24962</v>
      </c>
      <c r="K19822" s="4">
        <f t="shared" si="309"/>
        <v>24962</v>
      </c>
      <c r="L19822" s="2"/>
      <c r="M19822" s="14">
        <f>H19822/INDEX(Installed_Capacity!$H$5:$S$11,MATCH(Source_Data!C19822,Installed_Capacity!$G$5:$G$11,0),MATCH(Source_Data!D19822,Installed_Capacity!$H$4:$S$4,0))</f>
        <v>0</v>
      </c>
    </row>
    <row r="19823" spans="1:13" x14ac:dyDescent="0.3">
      <c r="A19823" s="5">
        <v>42841</v>
      </c>
      <c r="B19823" s="5">
        <v>42830</v>
      </c>
      <c r="C19823" s="3">
        <v>2017</v>
      </c>
      <c r="D19823" s="3">
        <v>4</v>
      </c>
      <c r="E19823" s="3">
        <v>16</v>
      </c>
      <c r="F19823" s="3">
        <v>22</v>
      </c>
      <c r="G19823" s="3"/>
      <c r="H19823" s="4">
        <v>0</v>
      </c>
      <c r="I19823" s="4">
        <v>1374.6202900000001</v>
      </c>
      <c r="J19823" s="4">
        <v>24198</v>
      </c>
      <c r="K19823" s="4">
        <f t="shared" si="309"/>
        <v>24962</v>
      </c>
      <c r="L19823" s="2"/>
      <c r="M19823" s="14">
        <f>H19823/INDEX(Installed_Capacity!$H$5:$S$11,MATCH(Source_Data!C19823,Installed_Capacity!$G$5:$G$11,0),MATCH(Source_Data!D19823,Installed_Capacity!$H$4:$S$4,0))</f>
        <v>0</v>
      </c>
    </row>
    <row r="19824" spans="1:13" x14ac:dyDescent="0.3">
      <c r="A19824" s="5">
        <v>42841</v>
      </c>
      <c r="B19824" s="5">
        <v>42830</v>
      </c>
      <c r="C19824" s="3">
        <v>2017</v>
      </c>
      <c r="D19824" s="3">
        <v>4</v>
      </c>
      <c r="E19824" s="3">
        <v>16</v>
      </c>
      <c r="F19824" s="3">
        <v>23</v>
      </c>
      <c r="G19824" s="3"/>
      <c r="H19824" s="4">
        <v>0</v>
      </c>
      <c r="I19824" s="4">
        <v>1369.91659</v>
      </c>
      <c r="J19824" s="4">
        <v>22620</v>
      </c>
      <c r="K19824" s="4">
        <f t="shared" si="309"/>
        <v>24962</v>
      </c>
      <c r="L19824" s="2"/>
      <c r="M19824" s="14">
        <f>H19824/INDEX(Installed_Capacity!$H$5:$S$11,MATCH(Source_Data!C19824,Installed_Capacity!$G$5:$G$11,0),MATCH(Source_Data!D19824,Installed_Capacity!$H$4:$S$4,0))</f>
        <v>0</v>
      </c>
    </row>
    <row r="19825" spans="1:13" x14ac:dyDescent="0.3">
      <c r="A19825" s="5">
        <v>42841</v>
      </c>
      <c r="B19825" s="5">
        <v>42831</v>
      </c>
      <c r="C19825" s="3">
        <v>2017</v>
      </c>
      <c r="D19825" s="3">
        <v>4</v>
      </c>
      <c r="E19825" s="3">
        <v>16</v>
      </c>
      <c r="F19825" s="3">
        <v>24</v>
      </c>
      <c r="G19825" s="3"/>
      <c r="H19825" s="4">
        <v>0</v>
      </c>
      <c r="I19825" s="4">
        <v>1445.1772800000001</v>
      </c>
      <c r="J19825" s="4">
        <v>20965</v>
      </c>
      <c r="K19825" s="4">
        <f t="shared" si="309"/>
        <v>24962</v>
      </c>
      <c r="L19825" s="2"/>
      <c r="M19825" s="14">
        <f>H19825/INDEX(Installed_Capacity!$H$5:$S$11,MATCH(Source_Data!C19825,Installed_Capacity!$G$5:$G$11,0),MATCH(Source_Data!D19825,Installed_Capacity!$H$4:$S$4,0))</f>
        <v>0</v>
      </c>
    </row>
    <row r="19826" spans="1:13" x14ac:dyDescent="0.3">
      <c r="A19826" s="5">
        <v>42842</v>
      </c>
      <c r="B19826" s="5">
        <v>42831</v>
      </c>
      <c r="C19826" s="3">
        <v>2017</v>
      </c>
      <c r="D19826" s="3">
        <v>4</v>
      </c>
      <c r="E19826" s="3">
        <v>17</v>
      </c>
      <c r="F19826" s="3">
        <v>1</v>
      </c>
      <c r="G19826" s="3"/>
      <c r="H19826" s="4">
        <v>0</v>
      </c>
      <c r="I19826" s="4">
        <v>1410.3583900000001</v>
      </c>
      <c r="J19826" s="4">
        <v>20076</v>
      </c>
      <c r="K19826" s="4">
        <f t="shared" si="309"/>
        <v>28596</v>
      </c>
      <c r="L19826" s="2"/>
      <c r="M19826" s="14">
        <f>H19826/INDEX(Installed_Capacity!$H$5:$S$11,MATCH(Source_Data!C19826,Installed_Capacity!$G$5:$G$11,0),MATCH(Source_Data!D19826,Installed_Capacity!$H$4:$S$4,0))</f>
        <v>0</v>
      </c>
    </row>
    <row r="19827" spans="1:13" x14ac:dyDescent="0.3">
      <c r="A19827" s="5">
        <v>42842</v>
      </c>
      <c r="B19827" s="5">
        <v>42831</v>
      </c>
      <c r="C19827" s="3">
        <v>2017</v>
      </c>
      <c r="D19827" s="3">
        <v>4</v>
      </c>
      <c r="E19827" s="3">
        <v>17</v>
      </c>
      <c r="F19827" s="3">
        <v>2</v>
      </c>
      <c r="G19827" s="3"/>
      <c r="H19827" s="4">
        <v>0</v>
      </c>
      <c r="I19827" s="4">
        <v>1143.9136599999999</v>
      </c>
      <c r="J19827" s="4">
        <v>19964</v>
      </c>
      <c r="K19827" s="4">
        <f t="shared" si="309"/>
        <v>28596</v>
      </c>
      <c r="L19827" s="2"/>
      <c r="M19827" s="14">
        <f>H19827/INDEX(Installed_Capacity!$H$5:$S$11,MATCH(Source_Data!C19827,Installed_Capacity!$G$5:$G$11,0),MATCH(Source_Data!D19827,Installed_Capacity!$H$4:$S$4,0))</f>
        <v>0</v>
      </c>
    </row>
    <row r="19828" spans="1:13" x14ac:dyDescent="0.3">
      <c r="A19828" s="5">
        <v>42842</v>
      </c>
      <c r="B19828" s="5">
        <v>42831</v>
      </c>
      <c r="C19828" s="3">
        <v>2017</v>
      </c>
      <c r="D19828" s="3">
        <v>4</v>
      </c>
      <c r="E19828" s="3">
        <v>17</v>
      </c>
      <c r="F19828" s="3">
        <v>3</v>
      </c>
      <c r="G19828" s="3"/>
      <c r="H19828" s="4">
        <v>0</v>
      </c>
      <c r="I19828" s="4">
        <v>942.73397</v>
      </c>
      <c r="J19828" s="4">
        <v>19628</v>
      </c>
      <c r="K19828" s="4">
        <f t="shared" si="309"/>
        <v>28596</v>
      </c>
      <c r="L19828" s="2"/>
      <c r="M19828" s="14">
        <f>H19828/INDEX(Installed_Capacity!$H$5:$S$11,MATCH(Source_Data!C19828,Installed_Capacity!$G$5:$G$11,0),MATCH(Source_Data!D19828,Installed_Capacity!$H$4:$S$4,0))</f>
        <v>0</v>
      </c>
    </row>
    <row r="19829" spans="1:13" x14ac:dyDescent="0.3">
      <c r="A19829" s="5">
        <v>42842</v>
      </c>
      <c r="B19829" s="5">
        <v>42831</v>
      </c>
      <c r="C19829" s="3">
        <v>2017</v>
      </c>
      <c r="D19829" s="3">
        <v>4</v>
      </c>
      <c r="E19829" s="3">
        <v>17</v>
      </c>
      <c r="F19829" s="3">
        <v>4</v>
      </c>
      <c r="G19829" s="3"/>
      <c r="H19829" s="4">
        <v>0</v>
      </c>
      <c r="I19829" s="4">
        <v>761.45298000000003</v>
      </c>
      <c r="J19829" s="4">
        <v>19517</v>
      </c>
      <c r="K19829" s="4">
        <f t="shared" si="309"/>
        <v>28596</v>
      </c>
      <c r="L19829" s="2"/>
      <c r="M19829" s="14">
        <f>H19829/INDEX(Installed_Capacity!$H$5:$S$11,MATCH(Source_Data!C19829,Installed_Capacity!$G$5:$G$11,0),MATCH(Source_Data!D19829,Installed_Capacity!$H$4:$S$4,0))</f>
        <v>0</v>
      </c>
    </row>
    <row r="19830" spans="1:13" x14ac:dyDescent="0.3">
      <c r="A19830" s="5">
        <v>42842</v>
      </c>
      <c r="B19830" s="5">
        <v>42831</v>
      </c>
      <c r="C19830" s="3">
        <v>2017</v>
      </c>
      <c r="D19830" s="3">
        <v>4</v>
      </c>
      <c r="E19830" s="3">
        <v>17</v>
      </c>
      <c r="F19830" s="3">
        <v>5</v>
      </c>
      <c r="G19830" s="3"/>
      <c r="H19830" s="4">
        <v>0</v>
      </c>
      <c r="I19830" s="4">
        <v>742.74057000000005</v>
      </c>
      <c r="J19830" s="4">
        <v>19919</v>
      </c>
      <c r="K19830" s="4">
        <f t="shared" si="309"/>
        <v>28596</v>
      </c>
      <c r="L19830" s="2"/>
      <c r="M19830" s="14">
        <f>H19830/INDEX(Installed_Capacity!$H$5:$S$11,MATCH(Source_Data!C19830,Installed_Capacity!$G$5:$G$11,0),MATCH(Source_Data!D19830,Installed_Capacity!$H$4:$S$4,0))</f>
        <v>0</v>
      </c>
    </row>
    <row r="19831" spans="1:13" x14ac:dyDescent="0.3">
      <c r="A19831" s="5">
        <v>42842</v>
      </c>
      <c r="B19831" s="5">
        <v>42831</v>
      </c>
      <c r="C19831" s="3">
        <v>2017</v>
      </c>
      <c r="D19831" s="3">
        <v>4</v>
      </c>
      <c r="E19831" s="3">
        <v>17</v>
      </c>
      <c r="F19831" s="3">
        <v>6</v>
      </c>
      <c r="G19831" s="3"/>
      <c r="H19831" s="4">
        <v>0</v>
      </c>
      <c r="I19831" s="4">
        <v>963.48</v>
      </c>
      <c r="J19831" s="4">
        <v>20949</v>
      </c>
      <c r="K19831" s="4">
        <f t="shared" si="309"/>
        <v>28596</v>
      </c>
      <c r="L19831" s="2"/>
      <c r="M19831" s="14">
        <f>H19831/INDEX(Installed_Capacity!$H$5:$S$11,MATCH(Source_Data!C19831,Installed_Capacity!$G$5:$G$11,0),MATCH(Source_Data!D19831,Installed_Capacity!$H$4:$S$4,0))</f>
        <v>0</v>
      </c>
    </row>
    <row r="19832" spans="1:13" x14ac:dyDescent="0.3">
      <c r="A19832" s="5">
        <v>42842</v>
      </c>
      <c r="B19832" s="5">
        <v>42831</v>
      </c>
      <c r="C19832" s="3">
        <v>2017</v>
      </c>
      <c r="D19832" s="3">
        <v>4</v>
      </c>
      <c r="E19832" s="3">
        <v>17</v>
      </c>
      <c r="F19832" s="3">
        <v>7</v>
      </c>
      <c r="G19832" s="3"/>
      <c r="H19832" s="4">
        <v>177.61109999999999</v>
      </c>
      <c r="I19832" s="4">
        <v>885.60307999999998</v>
      </c>
      <c r="J19832" s="4">
        <v>22706</v>
      </c>
      <c r="K19832" s="4">
        <f t="shared" si="309"/>
        <v>28596</v>
      </c>
      <c r="L19832" s="2"/>
      <c r="M19832" s="14">
        <f>H19832/INDEX(Installed_Capacity!$H$5:$S$11,MATCH(Source_Data!C19832,Installed_Capacity!$G$5:$G$11,0),MATCH(Source_Data!D19832,Installed_Capacity!$H$4:$S$4,0))</f>
        <v>1.8543013239259873E-2</v>
      </c>
    </row>
    <row r="19833" spans="1:13" x14ac:dyDescent="0.3">
      <c r="A19833" s="5">
        <v>42842</v>
      </c>
      <c r="B19833" s="5">
        <v>42831</v>
      </c>
      <c r="C19833" s="3">
        <v>2017</v>
      </c>
      <c r="D19833" s="3">
        <v>4</v>
      </c>
      <c r="E19833" s="3">
        <v>17</v>
      </c>
      <c r="F19833" s="3">
        <v>8</v>
      </c>
      <c r="G19833" s="3"/>
      <c r="H19833" s="4">
        <v>1723.4435000000001</v>
      </c>
      <c r="I19833" s="4">
        <v>825.08961999999997</v>
      </c>
      <c r="J19833" s="4">
        <v>24148</v>
      </c>
      <c r="K19833" s="4">
        <f t="shared" si="309"/>
        <v>28596</v>
      </c>
      <c r="L19833" s="2"/>
      <c r="M19833" s="14">
        <f>H19833/INDEX(Installed_Capacity!$H$5:$S$11,MATCH(Source_Data!C19833,Installed_Capacity!$G$5:$G$11,0),MATCH(Source_Data!D19833,Installed_Capacity!$H$4:$S$4,0))</f>
        <v>0.1799315225096651</v>
      </c>
    </row>
    <row r="19834" spans="1:13" x14ac:dyDescent="0.3">
      <c r="A19834" s="5">
        <v>42842</v>
      </c>
      <c r="B19834" s="5">
        <v>42831</v>
      </c>
      <c r="C19834" s="3">
        <v>2017</v>
      </c>
      <c r="D19834" s="3">
        <v>4</v>
      </c>
      <c r="E19834" s="3">
        <v>17</v>
      </c>
      <c r="F19834" s="3">
        <v>9</v>
      </c>
      <c r="G19834" s="3"/>
      <c r="H19834" s="4">
        <v>3955.3628899999999</v>
      </c>
      <c r="I19834" s="4">
        <v>754.62759000000005</v>
      </c>
      <c r="J19834" s="4">
        <v>25031</v>
      </c>
      <c r="K19834" s="4">
        <f t="shared" si="309"/>
        <v>28596</v>
      </c>
      <c r="L19834" s="2"/>
      <c r="M19834" s="14">
        <f>H19834/INDEX(Installed_Capacity!$H$5:$S$11,MATCH(Source_Data!C19834,Installed_Capacity!$G$5:$G$11,0),MATCH(Source_Data!D19834,Installed_Capacity!$H$4:$S$4,0))</f>
        <v>0.41294911430280651</v>
      </c>
    </row>
    <row r="19835" spans="1:13" x14ac:dyDescent="0.3">
      <c r="A19835" s="5">
        <v>42842</v>
      </c>
      <c r="B19835" s="5">
        <v>42831</v>
      </c>
      <c r="C19835" s="3">
        <v>2017</v>
      </c>
      <c r="D19835" s="3">
        <v>4</v>
      </c>
      <c r="E19835" s="3">
        <v>17</v>
      </c>
      <c r="F19835" s="3">
        <v>10</v>
      </c>
      <c r="G19835" s="3"/>
      <c r="H19835" s="4">
        <v>5493.1567400000004</v>
      </c>
      <c r="I19835" s="4">
        <v>693.75458000000003</v>
      </c>
      <c r="J19835" s="4">
        <v>25296</v>
      </c>
      <c r="K19835" s="4">
        <f t="shared" si="309"/>
        <v>28596</v>
      </c>
      <c r="L19835" s="2"/>
      <c r="M19835" s="14">
        <f>H19835/INDEX(Installed_Capacity!$H$5:$S$11,MATCH(Source_Data!C19835,Installed_Capacity!$G$5:$G$11,0),MATCH(Source_Data!D19835,Installed_Capacity!$H$4:$S$4,0))</f>
        <v>0.57349838019780086</v>
      </c>
    </row>
    <row r="19836" spans="1:13" x14ac:dyDescent="0.3">
      <c r="A19836" s="5">
        <v>42842</v>
      </c>
      <c r="B19836" s="5">
        <v>42831</v>
      </c>
      <c r="C19836" s="3">
        <v>2017</v>
      </c>
      <c r="D19836" s="3">
        <v>4</v>
      </c>
      <c r="E19836" s="3">
        <v>17</v>
      </c>
      <c r="F19836" s="3">
        <v>11</v>
      </c>
      <c r="G19836" s="3"/>
      <c r="H19836" s="4">
        <v>6225.25072</v>
      </c>
      <c r="I19836" s="4">
        <v>667.62977000000001</v>
      </c>
      <c r="J19836" s="4">
        <v>25470</v>
      </c>
      <c r="K19836" s="4">
        <f t="shared" si="309"/>
        <v>28596</v>
      </c>
      <c r="L19836" s="2"/>
      <c r="M19836" s="14">
        <f>H19836/INDEX(Installed_Capacity!$H$5:$S$11,MATCH(Source_Data!C19836,Installed_Capacity!$G$5:$G$11,0),MATCH(Source_Data!D19836,Installed_Capacity!$H$4:$S$4,0))</f>
        <v>0.64993069981927964</v>
      </c>
    </row>
    <row r="19837" spans="1:13" x14ac:dyDescent="0.3">
      <c r="A19837" s="5">
        <v>42842</v>
      </c>
      <c r="B19837" s="5">
        <v>42831</v>
      </c>
      <c r="C19837" s="3">
        <v>2017</v>
      </c>
      <c r="D19837" s="3">
        <v>4</v>
      </c>
      <c r="E19837" s="3">
        <v>17</v>
      </c>
      <c r="F19837" s="3">
        <v>12</v>
      </c>
      <c r="G19837" s="3"/>
      <c r="H19837" s="4">
        <v>6352.36582</v>
      </c>
      <c r="I19837" s="4">
        <v>791.61398999999994</v>
      </c>
      <c r="J19837" s="4">
        <v>25680</v>
      </c>
      <c r="K19837" s="4">
        <f t="shared" si="309"/>
        <v>28596</v>
      </c>
      <c r="L19837" s="2"/>
      <c r="M19837" s="14">
        <f>H19837/INDEX(Installed_Capacity!$H$5:$S$11,MATCH(Source_Data!C19837,Installed_Capacity!$G$5:$G$11,0),MATCH(Source_Data!D19837,Installed_Capacity!$H$4:$S$4,0))</f>
        <v>0.66320181284211355</v>
      </c>
    </row>
    <row r="19838" spans="1:13" x14ac:dyDescent="0.3">
      <c r="A19838" s="5">
        <v>42842</v>
      </c>
      <c r="B19838" s="5">
        <v>42831</v>
      </c>
      <c r="C19838" s="3">
        <v>2017</v>
      </c>
      <c r="D19838" s="3">
        <v>4</v>
      </c>
      <c r="E19838" s="3">
        <v>17</v>
      </c>
      <c r="F19838" s="3">
        <v>13</v>
      </c>
      <c r="G19838" s="3"/>
      <c r="H19838" s="4">
        <v>6571.4338299999999</v>
      </c>
      <c r="I19838" s="4">
        <v>823.60834</v>
      </c>
      <c r="J19838" s="4">
        <v>25681</v>
      </c>
      <c r="K19838" s="4">
        <f t="shared" si="309"/>
        <v>28596</v>
      </c>
      <c r="L19838" s="2"/>
      <c r="M19838" s="14">
        <f>H19838/INDEX(Installed_Capacity!$H$5:$S$11,MATCH(Source_Data!C19838,Installed_Capacity!$G$5:$G$11,0),MATCH(Source_Data!D19838,Installed_Capacity!$H$4:$S$4,0))</f>
        <v>0.68607302421194527</v>
      </c>
    </row>
    <row r="19839" spans="1:13" x14ac:dyDescent="0.3">
      <c r="A19839" s="5">
        <v>42842</v>
      </c>
      <c r="B19839" s="5">
        <v>42831</v>
      </c>
      <c r="C19839" s="3">
        <v>2017</v>
      </c>
      <c r="D19839" s="3">
        <v>4</v>
      </c>
      <c r="E19839" s="3">
        <v>17</v>
      </c>
      <c r="F19839" s="3">
        <v>14</v>
      </c>
      <c r="G19839" s="3"/>
      <c r="H19839" s="4">
        <v>6690.9076699999996</v>
      </c>
      <c r="I19839" s="4">
        <v>846.89187000000004</v>
      </c>
      <c r="J19839" s="4">
        <v>25832</v>
      </c>
      <c r="K19839" s="4">
        <f t="shared" si="309"/>
        <v>28596</v>
      </c>
      <c r="L19839" s="2"/>
      <c r="M19839" s="14">
        <f>H19839/INDEX(Installed_Capacity!$H$5:$S$11,MATCH(Source_Data!C19839,Installed_Capacity!$G$5:$G$11,0),MATCH(Source_Data!D19839,Installed_Capacity!$H$4:$S$4,0))</f>
        <v>0.69854637186231849</v>
      </c>
    </row>
    <row r="19840" spans="1:13" x14ac:dyDescent="0.3">
      <c r="A19840" s="5">
        <v>42842</v>
      </c>
      <c r="B19840" s="5">
        <v>42831</v>
      </c>
      <c r="C19840" s="3">
        <v>2017</v>
      </c>
      <c r="D19840" s="3">
        <v>4</v>
      </c>
      <c r="E19840" s="3">
        <v>17</v>
      </c>
      <c r="F19840" s="3">
        <v>15</v>
      </c>
      <c r="G19840" s="3"/>
      <c r="H19840" s="4">
        <v>6444.1232300000001</v>
      </c>
      <c r="I19840" s="4">
        <v>909.41673000000003</v>
      </c>
      <c r="J19840" s="4">
        <v>26027</v>
      </c>
      <c r="K19840" s="4">
        <f t="shared" si="309"/>
        <v>28596</v>
      </c>
      <c r="L19840" s="2"/>
      <c r="M19840" s="14">
        <f>H19840/INDEX(Installed_Capacity!$H$5:$S$11,MATCH(Source_Data!C19840,Installed_Capacity!$G$5:$G$11,0),MATCH(Source_Data!D19840,Installed_Capacity!$H$4:$S$4,0))</f>
        <v>0.67278150053297403</v>
      </c>
    </row>
    <row r="19841" spans="1:13" x14ac:dyDescent="0.3">
      <c r="A19841" s="5">
        <v>42842</v>
      </c>
      <c r="B19841" s="5">
        <v>42831</v>
      </c>
      <c r="C19841" s="3">
        <v>2017</v>
      </c>
      <c r="D19841" s="3">
        <v>4</v>
      </c>
      <c r="E19841" s="3">
        <v>17</v>
      </c>
      <c r="F19841" s="3">
        <v>16</v>
      </c>
      <c r="G19841" s="3"/>
      <c r="H19841" s="4">
        <v>6006.5240400000002</v>
      </c>
      <c r="I19841" s="4">
        <v>1114.89949</v>
      </c>
      <c r="J19841" s="4">
        <v>26026</v>
      </c>
      <c r="K19841" s="4">
        <f t="shared" si="309"/>
        <v>28596</v>
      </c>
      <c r="L19841" s="2"/>
      <c r="M19841" s="14">
        <f>H19841/INDEX(Installed_Capacity!$H$5:$S$11,MATCH(Source_Data!C19841,Installed_Capacity!$G$5:$G$11,0),MATCH(Source_Data!D19841,Installed_Capacity!$H$4:$S$4,0))</f>
        <v>0.62709512409783352</v>
      </c>
    </row>
    <row r="19842" spans="1:13" x14ac:dyDescent="0.3">
      <c r="A19842" s="5">
        <v>42842</v>
      </c>
      <c r="B19842" s="5">
        <v>42831</v>
      </c>
      <c r="C19842" s="3">
        <v>2017</v>
      </c>
      <c r="D19842" s="3">
        <v>4</v>
      </c>
      <c r="E19842" s="3">
        <v>17</v>
      </c>
      <c r="F19842" s="3">
        <v>17</v>
      </c>
      <c r="G19842" s="3"/>
      <c r="H19842" s="4">
        <v>5457.7136899999996</v>
      </c>
      <c r="I19842" s="4">
        <v>1385.2471399999999</v>
      </c>
      <c r="J19842" s="4">
        <v>26407</v>
      </c>
      <c r="K19842" s="4">
        <f t="shared" si="309"/>
        <v>28596</v>
      </c>
      <c r="L19842" s="2"/>
      <c r="M19842" s="14">
        <f>H19842/INDEX(Installed_Capacity!$H$5:$S$11,MATCH(Source_Data!C19842,Installed_Capacity!$G$5:$G$11,0),MATCH(Source_Data!D19842,Installed_Capacity!$H$4:$S$4,0))</f>
        <v>0.56979804308266691</v>
      </c>
    </row>
    <row r="19843" spans="1:13" x14ac:dyDescent="0.3">
      <c r="A19843" s="5">
        <v>42842</v>
      </c>
      <c r="B19843" s="5">
        <v>42831</v>
      </c>
      <c r="C19843" s="3">
        <v>2017</v>
      </c>
      <c r="D19843" s="3">
        <v>4</v>
      </c>
      <c r="E19843" s="3">
        <v>17</v>
      </c>
      <c r="F19843" s="3">
        <v>18</v>
      </c>
      <c r="G19843" s="3"/>
      <c r="H19843" s="4">
        <v>3118.5072100000002</v>
      </c>
      <c r="I19843" s="4">
        <v>1330.6617799999999</v>
      </c>
      <c r="J19843" s="4">
        <v>26960</v>
      </c>
      <c r="K19843" s="4">
        <f t="shared" ref="K19843:K19906" si="310">_xlfn.MAXIFS($J:$J, $C:$C, C19843, $D:$D, D19843, $E:$E, E19843)</f>
        <v>28596</v>
      </c>
      <c r="L19843" s="2"/>
      <c r="M19843" s="14">
        <f>H19843/INDEX(Installed_Capacity!$H$5:$S$11,MATCH(Source_Data!C19843,Installed_Capacity!$G$5:$G$11,0),MATCH(Source_Data!D19843,Installed_Capacity!$H$4:$S$4,0))</f>
        <v>0.32557942877307433</v>
      </c>
    </row>
    <row r="19844" spans="1:13" x14ac:dyDescent="0.3">
      <c r="A19844" s="5">
        <v>42842</v>
      </c>
      <c r="B19844" s="5">
        <v>42831</v>
      </c>
      <c r="C19844" s="3">
        <v>2017</v>
      </c>
      <c r="D19844" s="3">
        <v>4</v>
      </c>
      <c r="E19844" s="3">
        <v>17</v>
      </c>
      <c r="F19844" s="3">
        <v>19</v>
      </c>
      <c r="G19844" s="3"/>
      <c r="H19844" s="4">
        <v>1181.0663400000001</v>
      </c>
      <c r="I19844" s="4">
        <v>1075.72847</v>
      </c>
      <c r="J19844" s="4">
        <v>27222</v>
      </c>
      <c r="K19844" s="4">
        <f t="shared" si="310"/>
        <v>28596</v>
      </c>
      <c r="L19844" s="2"/>
      <c r="M19844" s="14">
        <f>H19844/INDEX(Installed_Capacity!$H$5:$S$11,MATCH(Source_Data!C19844,Installed_Capacity!$G$5:$G$11,0),MATCH(Source_Data!D19844,Installed_Capacity!$H$4:$S$4,0))</f>
        <v>0.12330608154031029</v>
      </c>
    </row>
    <row r="19845" spans="1:13" x14ac:dyDescent="0.3">
      <c r="A19845" s="5">
        <v>42842</v>
      </c>
      <c r="B19845" s="5">
        <v>42831</v>
      </c>
      <c r="C19845" s="3">
        <v>2017</v>
      </c>
      <c r="D19845" s="3">
        <v>4</v>
      </c>
      <c r="E19845" s="3">
        <v>17</v>
      </c>
      <c r="F19845" s="3">
        <v>20</v>
      </c>
      <c r="G19845" s="3"/>
      <c r="H19845" s="4">
        <v>21.125139999999998</v>
      </c>
      <c r="I19845" s="4">
        <v>1051.03646</v>
      </c>
      <c r="J19845" s="4">
        <v>28010</v>
      </c>
      <c r="K19845" s="4">
        <f t="shared" si="310"/>
        <v>28596</v>
      </c>
      <c r="L19845" s="2"/>
      <c r="M19845" s="14">
        <f>H19845/INDEX(Installed_Capacity!$H$5:$S$11,MATCH(Source_Data!C19845,Installed_Capacity!$G$5:$G$11,0),MATCH(Source_Data!D19845,Installed_Capacity!$H$4:$S$4,0))</f>
        <v>2.2055139048247452E-3</v>
      </c>
    </row>
    <row r="19846" spans="1:13" x14ac:dyDescent="0.3">
      <c r="A19846" s="5">
        <v>42842</v>
      </c>
      <c r="B19846" s="5">
        <v>42831</v>
      </c>
      <c r="C19846" s="3">
        <v>2017</v>
      </c>
      <c r="D19846" s="3">
        <v>4</v>
      </c>
      <c r="E19846" s="3">
        <v>17</v>
      </c>
      <c r="F19846" s="3">
        <v>21</v>
      </c>
      <c r="G19846" s="3"/>
      <c r="H19846" s="4">
        <v>0</v>
      </c>
      <c r="I19846" s="4">
        <v>821.12825999999995</v>
      </c>
      <c r="J19846" s="4">
        <v>28596</v>
      </c>
      <c r="K19846" s="4">
        <f t="shared" si="310"/>
        <v>28596</v>
      </c>
      <c r="L19846" s="2"/>
      <c r="M19846" s="14">
        <f>H19846/INDEX(Installed_Capacity!$H$5:$S$11,MATCH(Source_Data!C19846,Installed_Capacity!$G$5:$G$11,0),MATCH(Source_Data!D19846,Installed_Capacity!$H$4:$S$4,0))</f>
        <v>0</v>
      </c>
    </row>
    <row r="19847" spans="1:13" x14ac:dyDescent="0.3">
      <c r="A19847" s="5">
        <v>42842</v>
      </c>
      <c r="B19847" s="5">
        <v>42831</v>
      </c>
      <c r="C19847" s="3">
        <v>2017</v>
      </c>
      <c r="D19847" s="3">
        <v>4</v>
      </c>
      <c r="E19847" s="3">
        <v>17</v>
      </c>
      <c r="F19847" s="3">
        <v>22</v>
      </c>
      <c r="G19847" s="3"/>
      <c r="H19847" s="4">
        <v>0</v>
      </c>
      <c r="I19847" s="4">
        <v>1002.56866</v>
      </c>
      <c r="J19847" s="4">
        <v>27324</v>
      </c>
      <c r="K19847" s="4">
        <f t="shared" si="310"/>
        <v>28596</v>
      </c>
      <c r="L19847" s="2"/>
      <c r="M19847" s="14">
        <f>H19847/INDEX(Installed_Capacity!$H$5:$S$11,MATCH(Source_Data!C19847,Installed_Capacity!$G$5:$G$11,0),MATCH(Source_Data!D19847,Installed_Capacity!$H$4:$S$4,0))</f>
        <v>0</v>
      </c>
    </row>
    <row r="19848" spans="1:13" x14ac:dyDescent="0.3">
      <c r="A19848" s="5">
        <v>42842</v>
      </c>
      <c r="B19848" s="5">
        <v>42831</v>
      </c>
      <c r="C19848" s="3">
        <v>2017</v>
      </c>
      <c r="D19848" s="3">
        <v>4</v>
      </c>
      <c r="E19848" s="3">
        <v>17</v>
      </c>
      <c r="F19848" s="3">
        <v>23</v>
      </c>
      <c r="G19848" s="3"/>
      <c r="H19848" s="4">
        <v>0</v>
      </c>
      <c r="I19848" s="4">
        <v>1199.56834</v>
      </c>
      <c r="J19848" s="4">
        <v>25166</v>
      </c>
      <c r="K19848" s="4">
        <f t="shared" si="310"/>
        <v>28596</v>
      </c>
      <c r="L19848" s="2"/>
      <c r="M19848" s="14">
        <f>H19848/INDEX(Installed_Capacity!$H$5:$S$11,MATCH(Source_Data!C19848,Installed_Capacity!$G$5:$G$11,0),MATCH(Source_Data!D19848,Installed_Capacity!$H$4:$S$4,0))</f>
        <v>0</v>
      </c>
    </row>
    <row r="19849" spans="1:13" x14ac:dyDescent="0.3">
      <c r="A19849" s="5">
        <v>42842</v>
      </c>
      <c r="B19849" s="5">
        <v>42832</v>
      </c>
      <c r="C19849" s="3">
        <v>2017</v>
      </c>
      <c r="D19849" s="3">
        <v>4</v>
      </c>
      <c r="E19849" s="3">
        <v>17</v>
      </c>
      <c r="F19849" s="3">
        <v>24</v>
      </c>
      <c r="G19849" s="3"/>
      <c r="H19849" s="4">
        <v>0</v>
      </c>
      <c r="I19849" s="4">
        <v>1399.2791</v>
      </c>
      <c r="J19849" s="4">
        <v>23190</v>
      </c>
      <c r="K19849" s="4">
        <f t="shared" si="310"/>
        <v>28596</v>
      </c>
      <c r="L19849" s="2"/>
      <c r="M19849" s="14">
        <f>H19849/INDEX(Installed_Capacity!$H$5:$S$11,MATCH(Source_Data!C19849,Installed_Capacity!$G$5:$G$11,0),MATCH(Source_Data!D19849,Installed_Capacity!$H$4:$S$4,0))</f>
        <v>0</v>
      </c>
    </row>
    <row r="19850" spans="1:13" x14ac:dyDescent="0.3">
      <c r="A19850" s="5">
        <v>42843</v>
      </c>
      <c r="B19850" s="5">
        <v>42832</v>
      </c>
      <c r="C19850" s="3">
        <v>2017</v>
      </c>
      <c r="D19850" s="3">
        <v>4</v>
      </c>
      <c r="E19850" s="3">
        <v>18</v>
      </c>
      <c r="F19850" s="3">
        <v>1</v>
      </c>
      <c r="G19850" s="3"/>
      <c r="H19850" s="4">
        <v>0</v>
      </c>
      <c r="I19850" s="4">
        <v>1409.9667199999999</v>
      </c>
      <c r="J19850" s="4">
        <v>22052</v>
      </c>
      <c r="K19850" s="4">
        <f t="shared" si="310"/>
        <v>28035</v>
      </c>
      <c r="L19850" s="2"/>
      <c r="M19850" s="14">
        <f>H19850/INDEX(Installed_Capacity!$H$5:$S$11,MATCH(Source_Data!C19850,Installed_Capacity!$G$5:$G$11,0),MATCH(Source_Data!D19850,Installed_Capacity!$H$4:$S$4,0))</f>
        <v>0</v>
      </c>
    </row>
    <row r="19851" spans="1:13" x14ac:dyDescent="0.3">
      <c r="A19851" s="5">
        <v>42843</v>
      </c>
      <c r="B19851" s="5">
        <v>42832</v>
      </c>
      <c r="C19851" s="3">
        <v>2017</v>
      </c>
      <c r="D19851" s="3">
        <v>4</v>
      </c>
      <c r="E19851" s="3">
        <v>18</v>
      </c>
      <c r="F19851" s="3">
        <v>2</v>
      </c>
      <c r="G19851" s="3"/>
      <c r="H19851" s="4">
        <v>0</v>
      </c>
      <c r="I19851" s="4">
        <v>1243.7972400000001</v>
      </c>
      <c r="J19851" s="4">
        <v>21208</v>
      </c>
      <c r="K19851" s="4">
        <f t="shared" si="310"/>
        <v>28035</v>
      </c>
      <c r="L19851" s="2"/>
      <c r="M19851" s="14">
        <f>H19851/INDEX(Installed_Capacity!$H$5:$S$11,MATCH(Source_Data!C19851,Installed_Capacity!$G$5:$G$11,0),MATCH(Source_Data!D19851,Installed_Capacity!$H$4:$S$4,0))</f>
        <v>0</v>
      </c>
    </row>
    <row r="19852" spans="1:13" x14ac:dyDescent="0.3">
      <c r="A19852" s="5">
        <v>42843</v>
      </c>
      <c r="B19852" s="5">
        <v>42832</v>
      </c>
      <c r="C19852" s="3">
        <v>2017</v>
      </c>
      <c r="D19852" s="3">
        <v>4</v>
      </c>
      <c r="E19852" s="3">
        <v>18</v>
      </c>
      <c r="F19852" s="3">
        <v>3</v>
      </c>
      <c r="G19852" s="3"/>
      <c r="H19852" s="4">
        <v>0</v>
      </c>
      <c r="I19852" s="4">
        <v>1290.9380699999999</v>
      </c>
      <c r="J19852" s="4">
        <v>20691</v>
      </c>
      <c r="K19852" s="4">
        <f t="shared" si="310"/>
        <v>28035</v>
      </c>
      <c r="L19852" s="2"/>
      <c r="M19852" s="14">
        <f>H19852/INDEX(Installed_Capacity!$H$5:$S$11,MATCH(Source_Data!C19852,Installed_Capacity!$G$5:$G$11,0),MATCH(Source_Data!D19852,Installed_Capacity!$H$4:$S$4,0))</f>
        <v>0</v>
      </c>
    </row>
    <row r="19853" spans="1:13" x14ac:dyDescent="0.3">
      <c r="A19853" s="5">
        <v>42843</v>
      </c>
      <c r="B19853" s="5">
        <v>42832</v>
      </c>
      <c r="C19853" s="3">
        <v>2017</v>
      </c>
      <c r="D19853" s="3">
        <v>4</v>
      </c>
      <c r="E19853" s="3">
        <v>18</v>
      </c>
      <c r="F19853" s="3">
        <v>4</v>
      </c>
      <c r="G19853" s="3"/>
      <c r="H19853" s="4">
        <v>0</v>
      </c>
      <c r="I19853" s="4">
        <v>1248.42686</v>
      </c>
      <c r="J19853" s="4">
        <v>20512</v>
      </c>
      <c r="K19853" s="4">
        <f t="shared" si="310"/>
        <v>28035</v>
      </c>
      <c r="L19853" s="2"/>
      <c r="M19853" s="14">
        <f>H19853/INDEX(Installed_Capacity!$H$5:$S$11,MATCH(Source_Data!C19853,Installed_Capacity!$G$5:$G$11,0),MATCH(Source_Data!D19853,Installed_Capacity!$H$4:$S$4,0))</f>
        <v>0</v>
      </c>
    </row>
    <row r="19854" spans="1:13" x14ac:dyDescent="0.3">
      <c r="A19854" s="5">
        <v>42843</v>
      </c>
      <c r="B19854" s="5">
        <v>42832</v>
      </c>
      <c r="C19854" s="3">
        <v>2017</v>
      </c>
      <c r="D19854" s="3">
        <v>4</v>
      </c>
      <c r="E19854" s="3">
        <v>18</v>
      </c>
      <c r="F19854" s="3">
        <v>5</v>
      </c>
      <c r="G19854" s="3"/>
      <c r="H19854" s="4">
        <v>0</v>
      </c>
      <c r="I19854" s="4">
        <v>1147.9969100000001</v>
      </c>
      <c r="J19854" s="4">
        <v>20748</v>
      </c>
      <c r="K19854" s="4">
        <f t="shared" si="310"/>
        <v>28035</v>
      </c>
      <c r="L19854" s="2"/>
      <c r="M19854" s="14">
        <f>H19854/INDEX(Installed_Capacity!$H$5:$S$11,MATCH(Source_Data!C19854,Installed_Capacity!$G$5:$G$11,0),MATCH(Source_Data!D19854,Installed_Capacity!$H$4:$S$4,0))</f>
        <v>0</v>
      </c>
    </row>
    <row r="19855" spans="1:13" x14ac:dyDescent="0.3">
      <c r="A19855" s="5">
        <v>42843</v>
      </c>
      <c r="B19855" s="5">
        <v>42832</v>
      </c>
      <c r="C19855" s="3">
        <v>2017</v>
      </c>
      <c r="D19855" s="3">
        <v>4</v>
      </c>
      <c r="E19855" s="3">
        <v>18</v>
      </c>
      <c r="F19855" s="3">
        <v>6</v>
      </c>
      <c r="G19855" s="3"/>
      <c r="H19855" s="4">
        <v>0</v>
      </c>
      <c r="I19855" s="4">
        <v>1256.6036300000001</v>
      </c>
      <c r="J19855" s="4">
        <v>21743</v>
      </c>
      <c r="K19855" s="4">
        <f t="shared" si="310"/>
        <v>28035</v>
      </c>
      <c r="L19855" s="2"/>
      <c r="M19855" s="14">
        <f>H19855/INDEX(Installed_Capacity!$H$5:$S$11,MATCH(Source_Data!C19855,Installed_Capacity!$G$5:$G$11,0),MATCH(Source_Data!D19855,Installed_Capacity!$H$4:$S$4,0))</f>
        <v>0</v>
      </c>
    </row>
    <row r="19856" spans="1:13" x14ac:dyDescent="0.3">
      <c r="A19856" s="5">
        <v>42843</v>
      </c>
      <c r="B19856" s="5">
        <v>42832</v>
      </c>
      <c r="C19856" s="3">
        <v>2017</v>
      </c>
      <c r="D19856" s="3">
        <v>4</v>
      </c>
      <c r="E19856" s="3">
        <v>18</v>
      </c>
      <c r="F19856" s="3">
        <v>7</v>
      </c>
      <c r="G19856" s="3"/>
      <c r="H19856" s="4">
        <v>267.99164999999999</v>
      </c>
      <c r="I19856" s="4">
        <v>1051.23317</v>
      </c>
      <c r="J19856" s="4">
        <v>23704</v>
      </c>
      <c r="K19856" s="4">
        <f t="shared" si="310"/>
        <v>28035</v>
      </c>
      <c r="L19856" s="2"/>
      <c r="M19856" s="14">
        <f>H19856/INDEX(Installed_Capacity!$H$5:$S$11,MATCH(Source_Data!C19856,Installed_Capacity!$G$5:$G$11,0),MATCH(Source_Data!D19856,Installed_Capacity!$H$4:$S$4,0))</f>
        <v>2.7978953533653574E-2</v>
      </c>
    </row>
    <row r="19857" spans="1:13" x14ac:dyDescent="0.3">
      <c r="A19857" s="5">
        <v>42843</v>
      </c>
      <c r="B19857" s="5">
        <v>42832</v>
      </c>
      <c r="C19857" s="3">
        <v>2017</v>
      </c>
      <c r="D19857" s="3">
        <v>4</v>
      </c>
      <c r="E19857" s="3">
        <v>18</v>
      </c>
      <c r="F19857" s="3">
        <v>8</v>
      </c>
      <c r="G19857" s="3"/>
      <c r="H19857" s="4">
        <v>2353.2437100000002</v>
      </c>
      <c r="I19857" s="4">
        <v>765.48303999999996</v>
      </c>
      <c r="J19857" s="4">
        <v>25181</v>
      </c>
      <c r="K19857" s="4">
        <f t="shared" si="310"/>
        <v>28035</v>
      </c>
      <c r="L19857" s="2"/>
      <c r="M19857" s="14">
        <f>H19857/INDEX(Installed_Capacity!$H$5:$S$11,MATCH(Source_Data!C19857,Installed_Capacity!$G$5:$G$11,0),MATCH(Source_Data!D19857,Installed_Capacity!$H$4:$S$4,0))</f>
        <v>0.24568413387302387</v>
      </c>
    </row>
    <row r="19858" spans="1:13" x14ac:dyDescent="0.3">
      <c r="A19858" s="5">
        <v>42843</v>
      </c>
      <c r="B19858" s="5">
        <v>42832</v>
      </c>
      <c r="C19858" s="3">
        <v>2017</v>
      </c>
      <c r="D19858" s="3">
        <v>4</v>
      </c>
      <c r="E19858" s="3">
        <v>18</v>
      </c>
      <c r="F19858" s="3">
        <v>9</v>
      </c>
      <c r="G19858" s="3"/>
      <c r="H19858" s="4">
        <v>4801.3339800000003</v>
      </c>
      <c r="I19858" s="4">
        <v>525.88832000000002</v>
      </c>
      <c r="J19858" s="4">
        <v>25786</v>
      </c>
      <c r="K19858" s="4">
        <f t="shared" si="310"/>
        <v>28035</v>
      </c>
      <c r="L19858" s="2"/>
      <c r="M19858" s="14">
        <f>H19858/INDEX(Installed_Capacity!$H$5:$S$11,MATCH(Source_Data!C19858,Installed_Capacity!$G$5:$G$11,0),MATCH(Source_Data!D19858,Installed_Capacity!$H$4:$S$4,0))</f>
        <v>0.50127046990446156</v>
      </c>
    </row>
    <row r="19859" spans="1:13" x14ac:dyDescent="0.3">
      <c r="A19859" s="5">
        <v>42843</v>
      </c>
      <c r="B19859" s="5">
        <v>42832</v>
      </c>
      <c r="C19859" s="3">
        <v>2017</v>
      </c>
      <c r="D19859" s="3">
        <v>4</v>
      </c>
      <c r="E19859" s="3">
        <v>18</v>
      </c>
      <c r="F19859" s="3">
        <v>10</v>
      </c>
      <c r="G19859" s="3"/>
      <c r="H19859" s="4">
        <v>5732.7251999999999</v>
      </c>
      <c r="I19859" s="4">
        <v>663.40920000000006</v>
      </c>
      <c r="J19859" s="4">
        <v>26001</v>
      </c>
      <c r="K19859" s="4">
        <f t="shared" si="310"/>
        <v>28035</v>
      </c>
      <c r="L19859" s="2"/>
      <c r="M19859" s="14">
        <f>H19859/INDEX(Installed_Capacity!$H$5:$S$11,MATCH(Source_Data!C19859,Installed_Capacity!$G$5:$G$11,0),MATCH(Source_Data!D19859,Installed_Capacity!$H$4:$S$4,0))</f>
        <v>0.59850988637894087</v>
      </c>
    </row>
    <row r="19860" spans="1:13" x14ac:dyDescent="0.3">
      <c r="A19860" s="5">
        <v>42843</v>
      </c>
      <c r="B19860" s="5">
        <v>42832</v>
      </c>
      <c r="C19860" s="3">
        <v>2017</v>
      </c>
      <c r="D19860" s="3">
        <v>4</v>
      </c>
      <c r="E19860" s="3">
        <v>18</v>
      </c>
      <c r="F19860" s="3">
        <v>11</v>
      </c>
      <c r="G19860" s="3"/>
      <c r="H19860" s="4">
        <v>6374.9817999999996</v>
      </c>
      <c r="I19860" s="4">
        <v>842.31068000000005</v>
      </c>
      <c r="J19860" s="4">
        <v>26055</v>
      </c>
      <c r="K19860" s="4">
        <f t="shared" si="310"/>
        <v>28035</v>
      </c>
      <c r="L19860" s="2"/>
      <c r="M19860" s="14">
        <f>H19860/INDEX(Installed_Capacity!$H$5:$S$11,MATCH(Source_Data!C19860,Installed_Capacity!$G$5:$G$11,0),MATCH(Source_Data!D19860,Installed_Capacity!$H$4:$S$4,0))</f>
        <v>0.66556297392134123</v>
      </c>
    </row>
    <row r="19861" spans="1:13" x14ac:dyDescent="0.3">
      <c r="A19861" s="5">
        <v>42843</v>
      </c>
      <c r="B19861" s="5">
        <v>42832</v>
      </c>
      <c r="C19861" s="3">
        <v>2017</v>
      </c>
      <c r="D19861" s="3">
        <v>4</v>
      </c>
      <c r="E19861" s="3">
        <v>18</v>
      </c>
      <c r="F19861" s="3">
        <v>12</v>
      </c>
      <c r="G19861" s="3"/>
      <c r="H19861" s="4">
        <v>6239.7025999999996</v>
      </c>
      <c r="I19861" s="4">
        <v>1171.4465499999999</v>
      </c>
      <c r="J19861" s="4">
        <v>25938</v>
      </c>
      <c r="K19861" s="4">
        <f t="shared" si="310"/>
        <v>28035</v>
      </c>
      <c r="L19861" s="2"/>
      <c r="M19861" s="14">
        <f>H19861/INDEX(Installed_Capacity!$H$5:$S$11,MATCH(Source_Data!C19861,Installed_Capacity!$G$5:$G$11,0),MATCH(Source_Data!D19861,Installed_Capacity!$H$4:$S$4,0))</f>
        <v>0.6514395098101653</v>
      </c>
    </row>
    <row r="19862" spans="1:13" x14ac:dyDescent="0.3">
      <c r="A19862" s="5">
        <v>42843</v>
      </c>
      <c r="B19862" s="5">
        <v>42832</v>
      </c>
      <c r="C19862" s="3">
        <v>2017</v>
      </c>
      <c r="D19862" s="3">
        <v>4</v>
      </c>
      <c r="E19862" s="3">
        <v>18</v>
      </c>
      <c r="F19862" s="3">
        <v>13</v>
      </c>
      <c r="G19862" s="3"/>
      <c r="H19862" s="4">
        <v>6806.1332400000001</v>
      </c>
      <c r="I19862" s="4">
        <v>829.01063999999997</v>
      </c>
      <c r="J19862" s="4">
        <v>25831</v>
      </c>
      <c r="K19862" s="4">
        <f t="shared" si="310"/>
        <v>28035</v>
      </c>
      <c r="L19862" s="2"/>
      <c r="M19862" s="14">
        <f>H19862/INDEX(Installed_Capacity!$H$5:$S$11,MATCH(Source_Data!C19862,Installed_Capacity!$G$5:$G$11,0),MATCH(Source_Data!D19862,Installed_Capacity!$H$4:$S$4,0))</f>
        <v>0.71057619021269902</v>
      </c>
    </row>
    <row r="19863" spans="1:13" x14ac:dyDescent="0.3">
      <c r="A19863" s="5">
        <v>42843</v>
      </c>
      <c r="B19863" s="5">
        <v>42832</v>
      </c>
      <c r="C19863" s="3">
        <v>2017</v>
      </c>
      <c r="D19863" s="3">
        <v>4</v>
      </c>
      <c r="E19863" s="3">
        <v>18</v>
      </c>
      <c r="F19863" s="3">
        <v>14</v>
      </c>
      <c r="G19863" s="3"/>
      <c r="H19863" s="4">
        <v>6878.6866099999997</v>
      </c>
      <c r="I19863" s="4">
        <v>1017.3493</v>
      </c>
      <c r="J19863" s="4">
        <v>25709</v>
      </c>
      <c r="K19863" s="4">
        <f t="shared" si="310"/>
        <v>28035</v>
      </c>
      <c r="L19863" s="2"/>
      <c r="M19863" s="14">
        <f>H19863/INDEX(Installed_Capacity!$H$5:$S$11,MATCH(Source_Data!C19863,Installed_Capacity!$G$5:$G$11,0),MATCH(Source_Data!D19863,Installed_Capacity!$H$4:$S$4,0))</f>
        <v>0.71815093132101326</v>
      </c>
    </row>
    <row r="19864" spans="1:13" x14ac:dyDescent="0.3">
      <c r="A19864" s="5">
        <v>42843</v>
      </c>
      <c r="B19864" s="5">
        <v>42832</v>
      </c>
      <c r="C19864" s="3">
        <v>2017</v>
      </c>
      <c r="D19864" s="3">
        <v>4</v>
      </c>
      <c r="E19864" s="3">
        <v>18</v>
      </c>
      <c r="F19864" s="3">
        <v>15</v>
      </c>
      <c r="G19864" s="3"/>
      <c r="H19864" s="4">
        <v>6055.3813200000004</v>
      </c>
      <c r="I19864" s="4">
        <v>1385.35925</v>
      </c>
      <c r="J19864" s="4">
        <v>25680</v>
      </c>
      <c r="K19864" s="4">
        <f t="shared" si="310"/>
        <v>28035</v>
      </c>
      <c r="L19864" s="2"/>
      <c r="M19864" s="14">
        <f>H19864/INDEX(Installed_Capacity!$H$5:$S$11,MATCH(Source_Data!C19864,Installed_Capacity!$G$5:$G$11,0),MATCH(Source_Data!D19864,Installed_Capacity!$H$4:$S$4,0))</f>
        <v>0.63219593812282537</v>
      </c>
    </row>
    <row r="19865" spans="1:13" x14ac:dyDescent="0.3">
      <c r="A19865" s="5">
        <v>42843</v>
      </c>
      <c r="B19865" s="5">
        <v>42832</v>
      </c>
      <c r="C19865" s="3">
        <v>2017</v>
      </c>
      <c r="D19865" s="3">
        <v>4</v>
      </c>
      <c r="E19865" s="3">
        <v>18</v>
      </c>
      <c r="F19865" s="3">
        <v>16</v>
      </c>
      <c r="G19865" s="3"/>
      <c r="H19865" s="4">
        <v>5671.4518200000002</v>
      </c>
      <c r="I19865" s="4">
        <v>1477.3493599999999</v>
      </c>
      <c r="J19865" s="4">
        <v>25669</v>
      </c>
      <c r="K19865" s="4">
        <f t="shared" si="310"/>
        <v>28035</v>
      </c>
      <c r="L19865" s="2"/>
      <c r="M19865" s="14">
        <f>H19865/INDEX(Installed_Capacity!$H$5:$S$11,MATCH(Source_Data!C19865,Installed_Capacity!$G$5:$G$11,0),MATCH(Source_Data!D19865,Installed_Capacity!$H$4:$S$4,0))</f>
        <v>0.59211280254491139</v>
      </c>
    </row>
    <row r="19866" spans="1:13" x14ac:dyDescent="0.3">
      <c r="A19866" s="5">
        <v>42843</v>
      </c>
      <c r="B19866" s="5">
        <v>42832</v>
      </c>
      <c r="C19866" s="3">
        <v>2017</v>
      </c>
      <c r="D19866" s="3">
        <v>4</v>
      </c>
      <c r="E19866" s="3">
        <v>18</v>
      </c>
      <c r="F19866" s="3">
        <v>17</v>
      </c>
      <c r="G19866" s="3"/>
      <c r="H19866" s="4">
        <v>5051.6986299999999</v>
      </c>
      <c r="I19866" s="4">
        <v>1573.8178800000001</v>
      </c>
      <c r="J19866" s="4">
        <v>25891</v>
      </c>
      <c r="K19866" s="4">
        <f t="shared" si="310"/>
        <v>28035</v>
      </c>
      <c r="L19866" s="2"/>
      <c r="M19866" s="14">
        <f>H19866/INDEX(Installed_Capacity!$H$5:$S$11,MATCH(Source_Data!C19866,Installed_Capacity!$G$5:$G$11,0),MATCH(Source_Data!D19866,Installed_Capacity!$H$4:$S$4,0))</f>
        <v>0.52740912351109237</v>
      </c>
    </row>
    <row r="19867" spans="1:13" x14ac:dyDescent="0.3">
      <c r="A19867" s="5">
        <v>42843</v>
      </c>
      <c r="B19867" s="5">
        <v>42832</v>
      </c>
      <c r="C19867" s="3">
        <v>2017</v>
      </c>
      <c r="D19867" s="3">
        <v>4</v>
      </c>
      <c r="E19867" s="3">
        <v>18</v>
      </c>
      <c r="F19867" s="3">
        <v>18</v>
      </c>
      <c r="G19867" s="3"/>
      <c r="H19867" s="4">
        <v>3588.3978000000002</v>
      </c>
      <c r="I19867" s="4">
        <v>1650.0956699999999</v>
      </c>
      <c r="J19867" s="4">
        <v>26071</v>
      </c>
      <c r="K19867" s="4">
        <f t="shared" si="310"/>
        <v>28035</v>
      </c>
      <c r="L19867" s="2"/>
      <c r="M19867" s="14">
        <f>H19867/INDEX(Installed_Capacity!$H$5:$S$11,MATCH(Source_Data!C19867,Installed_Capacity!$G$5:$G$11,0),MATCH(Source_Data!D19867,Installed_Capacity!$H$4:$S$4,0))</f>
        <v>0.37463710270997147</v>
      </c>
    </row>
    <row r="19868" spans="1:13" x14ac:dyDescent="0.3">
      <c r="A19868" s="5">
        <v>42843</v>
      </c>
      <c r="B19868" s="5">
        <v>42832</v>
      </c>
      <c r="C19868" s="3">
        <v>2017</v>
      </c>
      <c r="D19868" s="3">
        <v>4</v>
      </c>
      <c r="E19868" s="3">
        <v>18</v>
      </c>
      <c r="F19868" s="3">
        <v>19</v>
      </c>
      <c r="G19868" s="3"/>
      <c r="H19868" s="4">
        <v>1305.13185</v>
      </c>
      <c r="I19868" s="4">
        <v>1686.1596500000001</v>
      </c>
      <c r="J19868" s="4">
        <v>26253</v>
      </c>
      <c r="K19868" s="4">
        <f t="shared" si="310"/>
        <v>28035</v>
      </c>
      <c r="L19868" s="2"/>
      <c r="M19868" s="14">
        <f>H19868/INDEX(Installed_Capacity!$H$5:$S$11,MATCH(Source_Data!C19868,Installed_Capacity!$G$5:$G$11,0),MATCH(Source_Data!D19868,Installed_Capacity!$H$4:$S$4,0))</f>
        <v>0.13625881025189154</v>
      </c>
    </row>
    <row r="19869" spans="1:13" x14ac:dyDescent="0.3">
      <c r="A19869" s="5">
        <v>42843</v>
      </c>
      <c r="B19869" s="5">
        <v>42832</v>
      </c>
      <c r="C19869" s="3">
        <v>2017</v>
      </c>
      <c r="D19869" s="3">
        <v>4</v>
      </c>
      <c r="E19869" s="3">
        <v>18</v>
      </c>
      <c r="F19869" s="3">
        <v>20</v>
      </c>
      <c r="G19869" s="3"/>
      <c r="H19869" s="4">
        <v>44.304580000000001</v>
      </c>
      <c r="I19869" s="4">
        <v>1664.0427299999999</v>
      </c>
      <c r="J19869" s="4">
        <v>27236</v>
      </c>
      <c r="K19869" s="4">
        <f t="shared" si="310"/>
        <v>28035</v>
      </c>
      <c r="L19869" s="2"/>
      <c r="M19869" s="14">
        <f>H19869/INDEX(Installed_Capacity!$H$5:$S$11,MATCH(Source_Data!C19869,Installed_Capacity!$G$5:$G$11,0),MATCH(Source_Data!D19869,Installed_Capacity!$H$4:$S$4,0))</f>
        <v>4.6255015227080302E-3</v>
      </c>
    </row>
    <row r="19870" spans="1:13" x14ac:dyDescent="0.3">
      <c r="A19870" s="5">
        <v>42843</v>
      </c>
      <c r="B19870" s="5">
        <v>42832</v>
      </c>
      <c r="C19870" s="3">
        <v>2017</v>
      </c>
      <c r="D19870" s="3">
        <v>4</v>
      </c>
      <c r="E19870" s="3">
        <v>18</v>
      </c>
      <c r="F19870" s="3">
        <v>21</v>
      </c>
      <c r="G19870" s="3"/>
      <c r="H19870" s="4">
        <v>0</v>
      </c>
      <c r="I19870" s="4">
        <v>1782.7698600000001</v>
      </c>
      <c r="J19870" s="4">
        <v>28035</v>
      </c>
      <c r="K19870" s="4">
        <f t="shared" si="310"/>
        <v>28035</v>
      </c>
      <c r="L19870" s="2"/>
      <c r="M19870" s="14">
        <f>H19870/INDEX(Installed_Capacity!$H$5:$S$11,MATCH(Source_Data!C19870,Installed_Capacity!$G$5:$G$11,0),MATCH(Source_Data!D19870,Installed_Capacity!$H$4:$S$4,0))</f>
        <v>0</v>
      </c>
    </row>
    <row r="19871" spans="1:13" x14ac:dyDescent="0.3">
      <c r="A19871" s="5">
        <v>42843</v>
      </c>
      <c r="B19871" s="5">
        <v>42832</v>
      </c>
      <c r="C19871" s="3">
        <v>2017</v>
      </c>
      <c r="D19871" s="3">
        <v>4</v>
      </c>
      <c r="E19871" s="3">
        <v>18</v>
      </c>
      <c r="F19871" s="3">
        <v>22</v>
      </c>
      <c r="G19871" s="3"/>
      <c r="H19871" s="4">
        <v>0</v>
      </c>
      <c r="I19871" s="4">
        <v>1760.9081699999999</v>
      </c>
      <c r="J19871" s="4">
        <v>26827</v>
      </c>
      <c r="K19871" s="4">
        <f t="shared" si="310"/>
        <v>28035</v>
      </c>
      <c r="L19871" s="2"/>
      <c r="M19871" s="14">
        <f>H19871/INDEX(Installed_Capacity!$H$5:$S$11,MATCH(Source_Data!C19871,Installed_Capacity!$G$5:$G$11,0),MATCH(Source_Data!D19871,Installed_Capacity!$H$4:$S$4,0))</f>
        <v>0</v>
      </c>
    </row>
    <row r="19872" spans="1:13" x14ac:dyDescent="0.3">
      <c r="A19872" s="5">
        <v>42843</v>
      </c>
      <c r="B19872" s="5">
        <v>42832</v>
      </c>
      <c r="C19872" s="3">
        <v>2017</v>
      </c>
      <c r="D19872" s="3">
        <v>4</v>
      </c>
      <c r="E19872" s="3">
        <v>18</v>
      </c>
      <c r="F19872" s="3">
        <v>23</v>
      </c>
      <c r="G19872" s="3"/>
      <c r="H19872" s="4">
        <v>0</v>
      </c>
      <c r="I19872" s="4">
        <v>1712.63671</v>
      </c>
      <c r="J19872" s="4">
        <v>24810</v>
      </c>
      <c r="K19872" s="4">
        <f t="shared" si="310"/>
        <v>28035</v>
      </c>
      <c r="L19872" s="2"/>
      <c r="M19872" s="14">
        <f>H19872/INDEX(Installed_Capacity!$H$5:$S$11,MATCH(Source_Data!C19872,Installed_Capacity!$G$5:$G$11,0),MATCH(Source_Data!D19872,Installed_Capacity!$H$4:$S$4,0))</f>
        <v>0</v>
      </c>
    </row>
    <row r="19873" spans="1:13" x14ac:dyDescent="0.3">
      <c r="A19873" s="5">
        <v>42843</v>
      </c>
      <c r="B19873" s="5">
        <v>42833</v>
      </c>
      <c r="C19873" s="3">
        <v>2017</v>
      </c>
      <c r="D19873" s="3">
        <v>4</v>
      </c>
      <c r="E19873" s="3">
        <v>18</v>
      </c>
      <c r="F19873" s="3">
        <v>24</v>
      </c>
      <c r="G19873" s="3"/>
      <c r="H19873" s="4">
        <v>0</v>
      </c>
      <c r="I19873" s="4">
        <v>1650.9405300000001</v>
      </c>
      <c r="J19873" s="4">
        <v>22847</v>
      </c>
      <c r="K19873" s="4">
        <f t="shared" si="310"/>
        <v>28035</v>
      </c>
      <c r="L19873" s="2"/>
      <c r="M19873" s="14">
        <f>H19873/INDEX(Installed_Capacity!$H$5:$S$11,MATCH(Source_Data!C19873,Installed_Capacity!$G$5:$G$11,0),MATCH(Source_Data!D19873,Installed_Capacity!$H$4:$S$4,0))</f>
        <v>0</v>
      </c>
    </row>
    <row r="19874" spans="1:13" x14ac:dyDescent="0.3">
      <c r="A19874" s="5">
        <v>42844</v>
      </c>
      <c r="B19874" s="5">
        <v>42833</v>
      </c>
      <c r="C19874" s="3">
        <v>2017</v>
      </c>
      <c r="D19874" s="3">
        <v>4</v>
      </c>
      <c r="E19874" s="3">
        <v>19</v>
      </c>
      <c r="F19874" s="3">
        <v>1</v>
      </c>
      <c r="G19874" s="3"/>
      <c r="H19874" s="4">
        <v>0</v>
      </c>
      <c r="I19874" s="4">
        <v>1625.79018</v>
      </c>
      <c r="J19874" s="4">
        <v>21989</v>
      </c>
      <c r="K19874" s="4">
        <f t="shared" si="310"/>
        <v>28162</v>
      </c>
      <c r="L19874" s="2"/>
      <c r="M19874" s="14">
        <f>H19874/INDEX(Installed_Capacity!$H$5:$S$11,MATCH(Source_Data!C19874,Installed_Capacity!$G$5:$G$11,0),MATCH(Source_Data!D19874,Installed_Capacity!$H$4:$S$4,0))</f>
        <v>0</v>
      </c>
    </row>
    <row r="19875" spans="1:13" x14ac:dyDescent="0.3">
      <c r="A19875" s="5">
        <v>42844</v>
      </c>
      <c r="B19875" s="5">
        <v>42833</v>
      </c>
      <c r="C19875" s="3">
        <v>2017</v>
      </c>
      <c r="D19875" s="3">
        <v>4</v>
      </c>
      <c r="E19875" s="3">
        <v>19</v>
      </c>
      <c r="F19875" s="3">
        <v>2</v>
      </c>
      <c r="G19875" s="3"/>
      <c r="H19875" s="4">
        <v>0</v>
      </c>
      <c r="I19875" s="4">
        <v>1647.3283100000001</v>
      </c>
      <c r="J19875" s="4">
        <v>21172</v>
      </c>
      <c r="K19875" s="4">
        <f t="shared" si="310"/>
        <v>28162</v>
      </c>
      <c r="L19875" s="2"/>
      <c r="M19875" s="14">
        <f>H19875/INDEX(Installed_Capacity!$H$5:$S$11,MATCH(Source_Data!C19875,Installed_Capacity!$G$5:$G$11,0),MATCH(Source_Data!D19875,Installed_Capacity!$H$4:$S$4,0))</f>
        <v>0</v>
      </c>
    </row>
    <row r="19876" spans="1:13" x14ac:dyDescent="0.3">
      <c r="A19876" s="5">
        <v>42844</v>
      </c>
      <c r="B19876" s="5">
        <v>42833</v>
      </c>
      <c r="C19876" s="3">
        <v>2017</v>
      </c>
      <c r="D19876" s="3">
        <v>4</v>
      </c>
      <c r="E19876" s="3">
        <v>19</v>
      </c>
      <c r="F19876" s="3">
        <v>3</v>
      </c>
      <c r="G19876" s="3"/>
      <c r="H19876" s="4">
        <v>0</v>
      </c>
      <c r="I19876" s="4">
        <v>1968.0393799999999</v>
      </c>
      <c r="J19876" s="4">
        <v>20593</v>
      </c>
      <c r="K19876" s="4">
        <f t="shared" si="310"/>
        <v>28162</v>
      </c>
      <c r="L19876" s="2"/>
      <c r="M19876" s="14">
        <f>H19876/INDEX(Installed_Capacity!$H$5:$S$11,MATCH(Source_Data!C19876,Installed_Capacity!$G$5:$G$11,0),MATCH(Source_Data!D19876,Installed_Capacity!$H$4:$S$4,0))</f>
        <v>0</v>
      </c>
    </row>
    <row r="19877" spans="1:13" x14ac:dyDescent="0.3">
      <c r="A19877" s="5">
        <v>42844</v>
      </c>
      <c r="B19877" s="5">
        <v>42833</v>
      </c>
      <c r="C19877" s="3">
        <v>2017</v>
      </c>
      <c r="D19877" s="3">
        <v>4</v>
      </c>
      <c r="E19877" s="3">
        <v>19</v>
      </c>
      <c r="F19877" s="3">
        <v>4</v>
      </c>
      <c r="G19877" s="3"/>
      <c r="H19877" s="4">
        <v>0</v>
      </c>
      <c r="I19877" s="4">
        <v>2266.9443700000002</v>
      </c>
      <c r="J19877" s="4">
        <v>20415</v>
      </c>
      <c r="K19877" s="4">
        <f t="shared" si="310"/>
        <v>28162</v>
      </c>
      <c r="L19877" s="2"/>
      <c r="M19877" s="14">
        <f>H19877/INDEX(Installed_Capacity!$H$5:$S$11,MATCH(Source_Data!C19877,Installed_Capacity!$G$5:$G$11,0),MATCH(Source_Data!D19877,Installed_Capacity!$H$4:$S$4,0))</f>
        <v>0</v>
      </c>
    </row>
    <row r="19878" spans="1:13" x14ac:dyDescent="0.3">
      <c r="A19878" s="5">
        <v>42844</v>
      </c>
      <c r="B19878" s="5">
        <v>42833</v>
      </c>
      <c r="C19878" s="3">
        <v>2017</v>
      </c>
      <c r="D19878" s="3">
        <v>4</v>
      </c>
      <c r="E19878" s="3">
        <v>19</v>
      </c>
      <c r="F19878" s="3">
        <v>5</v>
      </c>
      <c r="G19878" s="3"/>
      <c r="H19878" s="4">
        <v>0</v>
      </c>
      <c r="I19878" s="4">
        <v>1889.4526900000001</v>
      </c>
      <c r="J19878" s="4">
        <v>20514</v>
      </c>
      <c r="K19878" s="4">
        <f t="shared" si="310"/>
        <v>28162</v>
      </c>
      <c r="L19878" s="2"/>
      <c r="M19878" s="14">
        <f>H19878/INDEX(Installed_Capacity!$H$5:$S$11,MATCH(Source_Data!C19878,Installed_Capacity!$G$5:$G$11,0),MATCH(Source_Data!D19878,Installed_Capacity!$H$4:$S$4,0))</f>
        <v>0</v>
      </c>
    </row>
    <row r="19879" spans="1:13" x14ac:dyDescent="0.3">
      <c r="A19879" s="5">
        <v>42844</v>
      </c>
      <c r="B19879" s="5">
        <v>42833</v>
      </c>
      <c r="C19879" s="3">
        <v>2017</v>
      </c>
      <c r="D19879" s="3">
        <v>4</v>
      </c>
      <c r="E19879" s="3">
        <v>19</v>
      </c>
      <c r="F19879" s="3">
        <v>6</v>
      </c>
      <c r="G19879" s="3"/>
      <c r="H19879" s="4">
        <v>0</v>
      </c>
      <c r="I19879" s="4">
        <v>1863.9644699999999</v>
      </c>
      <c r="J19879" s="4">
        <v>21552</v>
      </c>
      <c r="K19879" s="4">
        <f t="shared" si="310"/>
        <v>28162</v>
      </c>
      <c r="L19879" s="2"/>
      <c r="M19879" s="14">
        <f>H19879/INDEX(Installed_Capacity!$H$5:$S$11,MATCH(Source_Data!C19879,Installed_Capacity!$G$5:$G$11,0),MATCH(Source_Data!D19879,Installed_Capacity!$H$4:$S$4,0))</f>
        <v>0</v>
      </c>
    </row>
    <row r="19880" spans="1:13" x14ac:dyDescent="0.3">
      <c r="A19880" s="5">
        <v>42844</v>
      </c>
      <c r="B19880" s="5">
        <v>42833</v>
      </c>
      <c r="C19880" s="3">
        <v>2017</v>
      </c>
      <c r="D19880" s="3">
        <v>4</v>
      </c>
      <c r="E19880" s="3">
        <v>19</v>
      </c>
      <c r="F19880" s="3">
        <v>7</v>
      </c>
      <c r="G19880" s="3"/>
      <c r="H19880" s="4">
        <v>306.01011999999997</v>
      </c>
      <c r="I19880" s="4">
        <v>2188.2937900000002</v>
      </c>
      <c r="J19880" s="4">
        <v>23428</v>
      </c>
      <c r="K19880" s="4">
        <f t="shared" si="310"/>
        <v>28162</v>
      </c>
      <c r="L19880" s="2"/>
      <c r="M19880" s="14">
        <f>H19880/INDEX(Installed_Capacity!$H$5:$S$11,MATCH(Source_Data!C19880,Installed_Capacity!$G$5:$G$11,0),MATCH(Source_Data!D19880,Installed_Capacity!$H$4:$S$4,0))</f>
        <v>3.1948170505714468E-2</v>
      </c>
    </row>
    <row r="19881" spans="1:13" x14ac:dyDescent="0.3">
      <c r="A19881" s="5">
        <v>42844</v>
      </c>
      <c r="B19881" s="5">
        <v>42833</v>
      </c>
      <c r="C19881" s="3">
        <v>2017</v>
      </c>
      <c r="D19881" s="3">
        <v>4</v>
      </c>
      <c r="E19881" s="3">
        <v>19</v>
      </c>
      <c r="F19881" s="3">
        <v>8</v>
      </c>
      <c r="G19881" s="3"/>
      <c r="H19881" s="4">
        <v>3034.8520899999999</v>
      </c>
      <c r="I19881" s="4">
        <v>2102.8515499999999</v>
      </c>
      <c r="J19881" s="4">
        <v>24576</v>
      </c>
      <c r="K19881" s="4">
        <f t="shared" si="310"/>
        <v>28162</v>
      </c>
      <c r="L19881" s="2"/>
      <c r="M19881" s="14">
        <f>H19881/INDEX(Installed_Capacity!$H$5:$S$11,MATCH(Source_Data!C19881,Installed_Capacity!$G$5:$G$11,0),MATCH(Source_Data!D19881,Installed_Capacity!$H$4:$S$4,0))</f>
        <v>0.31684563906234181</v>
      </c>
    </row>
    <row r="19882" spans="1:13" x14ac:dyDescent="0.3">
      <c r="A19882" s="5">
        <v>42844</v>
      </c>
      <c r="B19882" s="5">
        <v>42833</v>
      </c>
      <c r="C19882" s="3">
        <v>2017</v>
      </c>
      <c r="D19882" s="3">
        <v>4</v>
      </c>
      <c r="E19882" s="3">
        <v>19</v>
      </c>
      <c r="F19882" s="3">
        <v>9</v>
      </c>
      <c r="G19882" s="3"/>
      <c r="H19882" s="4">
        <v>6187.9669000000004</v>
      </c>
      <c r="I19882" s="4">
        <v>1911.2992999999999</v>
      </c>
      <c r="J19882" s="4">
        <v>24817</v>
      </c>
      <c r="K19882" s="4">
        <f t="shared" si="310"/>
        <v>28162</v>
      </c>
      <c r="L19882" s="2"/>
      <c r="M19882" s="14">
        <f>H19882/INDEX(Installed_Capacity!$H$5:$S$11,MATCH(Source_Data!C19882,Installed_Capacity!$G$5:$G$11,0),MATCH(Source_Data!D19882,Installed_Capacity!$H$4:$S$4,0))</f>
        <v>0.64603818202129193</v>
      </c>
    </row>
    <row r="19883" spans="1:13" x14ac:dyDescent="0.3">
      <c r="A19883" s="5">
        <v>42844</v>
      </c>
      <c r="B19883" s="5">
        <v>42833</v>
      </c>
      <c r="C19883" s="3">
        <v>2017</v>
      </c>
      <c r="D19883" s="3">
        <v>4</v>
      </c>
      <c r="E19883" s="3">
        <v>19</v>
      </c>
      <c r="F19883" s="3">
        <v>10</v>
      </c>
      <c r="G19883" s="3"/>
      <c r="H19883" s="4">
        <v>7910.8948399999999</v>
      </c>
      <c r="I19883" s="4">
        <v>1269.9795300000001</v>
      </c>
      <c r="J19883" s="4">
        <v>24718</v>
      </c>
      <c r="K19883" s="4">
        <f t="shared" si="310"/>
        <v>28162</v>
      </c>
      <c r="L19883" s="2"/>
      <c r="M19883" s="14">
        <f>H19883/INDEX(Installed_Capacity!$H$5:$S$11,MATCH(Source_Data!C19883,Installed_Capacity!$G$5:$G$11,0),MATCH(Source_Data!D19883,Installed_Capacity!$H$4:$S$4,0))</f>
        <v>0.82591587886406104</v>
      </c>
    </row>
    <row r="19884" spans="1:13" x14ac:dyDescent="0.3">
      <c r="A19884" s="5">
        <v>42844</v>
      </c>
      <c r="B19884" s="5">
        <v>42833</v>
      </c>
      <c r="C19884" s="3">
        <v>2017</v>
      </c>
      <c r="D19884" s="3">
        <v>4</v>
      </c>
      <c r="E19884" s="3">
        <v>19</v>
      </c>
      <c r="F19884" s="3">
        <v>11</v>
      </c>
      <c r="G19884" s="3"/>
      <c r="H19884" s="4">
        <v>8406.2599800000007</v>
      </c>
      <c r="I19884" s="4">
        <v>568.34387000000004</v>
      </c>
      <c r="J19884" s="4">
        <v>24610</v>
      </c>
      <c r="K19884" s="4">
        <f t="shared" si="310"/>
        <v>28162</v>
      </c>
      <c r="L19884" s="2"/>
      <c r="M19884" s="14">
        <f>H19884/INDEX(Installed_Capacity!$H$5:$S$11,MATCH(Source_Data!C19884,Installed_Capacity!$G$5:$G$11,0),MATCH(Source_Data!D19884,Installed_Capacity!$H$4:$S$4,0))</f>
        <v>0.87763315525775398</v>
      </c>
    </row>
    <row r="19885" spans="1:13" x14ac:dyDescent="0.3">
      <c r="A19885" s="5">
        <v>42844</v>
      </c>
      <c r="B19885" s="5">
        <v>42833</v>
      </c>
      <c r="C19885" s="3">
        <v>2017</v>
      </c>
      <c r="D19885" s="3">
        <v>4</v>
      </c>
      <c r="E19885" s="3">
        <v>19</v>
      </c>
      <c r="F19885" s="3">
        <v>12</v>
      </c>
      <c r="G19885" s="3"/>
      <c r="H19885" s="4">
        <v>8596.2463100000004</v>
      </c>
      <c r="I19885" s="4">
        <v>299.87304999999998</v>
      </c>
      <c r="J19885" s="4">
        <v>24890</v>
      </c>
      <c r="K19885" s="4">
        <f t="shared" si="310"/>
        <v>28162</v>
      </c>
      <c r="L19885" s="2"/>
      <c r="M19885" s="14">
        <f>H19885/INDEX(Installed_Capacity!$H$5:$S$11,MATCH(Source_Data!C19885,Installed_Capacity!$G$5:$G$11,0),MATCH(Source_Data!D19885,Installed_Capacity!$H$4:$S$4,0))</f>
        <v>0.8974681713826943</v>
      </c>
    </row>
    <row r="19886" spans="1:13" x14ac:dyDescent="0.3">
      <c r="A19886" s="5">
        <v>42844</v>
      </c>
      <c r="B19886" s="5">
        <v>42833</v>
      </c>
      <c r="C19886" s="3">
        <v>2017</v>
      </c>
      <c r="D19886" s="3">
        <v>4</v>
      </c>
      <c r="E19886" s="3">
        <v>19</v>
      </c>
      <c r="F19886" s="3">
        <v>13</v>
      </c>
      <c r="G19886" s="3"/>
      <c r="H19886" s="4">
        <v>8614.1843599999993</v>
      </c>
      <c r="I19886" s="4">
        <v>216.89837</v>
      </c>
      <c r="J19886" s="4">
        <v>25000</v>
      </c>
      <c r="K19886" s="4">
        <f t="shared" si="310"/>
        <v>28162</v>
      </c>
      <c r="L19886" s="2"/>
      <c r="M19886" s="14">
        <f>H19886/INDEX(Installed_Capacity!$H$5:$S$11,MATCH(Source_Data!C19886,Installed_Capacity!$G$5:$G$11,0),MATCH(Source_Data!D19886,Installed_Capacity!$H$4:$S$4,0))</f>
        <v>0.89934094565545364</v>
      </c>
    </row>
    <row r="19887" spans="1:13" x14ac:dyDescent="0.3">
      <c r="A19887" s="5">
        <v>42844</v>
      </c>
      <c r="B19887" s="5">
        <v>42833</v>
      </c>
      <c r="C19887" s="3">
        <v>2017</v>
      </c>
      <c r="D19887" s="3">
        <v>4</v>
      </c>
      <c r="E19887" s="3">
        <v>19</v>
      </c>
      <c r="F19887" s="3">
        <v>14</v>
      </c>
      <c r="G19887" s="3"/>
      <c r="H19887" s="4">
        <v>8638.3366399999995</v>
      </c>
      <c r="I19887" s="4">
        <v>518.74220000000003</v>
      </c>
      <c r="J19887" s="4">
        <v>25131</v>
      </c>
      <c r="K19887" s="4">
        <f t="shared" si="310"/>
        <v>28162</v>
      </c>
      <c r="L19887" s="2"/>
      <c r="M19887" s="14">
        <f>H19887/INDEX(Installed_Capacity!$H$5:$S$11,MATCH(Source_Data!C19887,Installed_Capacity!$G$5:$G$11,0),MATCH(Source_Data!D19887,Installed_Capacity!$H$4:$S$4,0))</f>
        <v>0.90186250003915103</v>
      </c>
    </row>
    <row r="19888" spans="1:13" x14ac:dyDescent="0.3">
      <c r="A19888" s="5">
        <v>42844</v>
      </c>
      <c r="B19888" s="5">
        <v>42833</v>
      </c>
      <c r="C19888" s="3">
        <v>2017</v>
      </c>
      <c r="D19888" s="3">
        <v>4</v>
      </c>
      <c r="E19888" s="3">
        <v>19</v>
      </c>
      <c r="F19888" s="3">
        <v>15</v>
      </c>
      <c r="G19888" s="3"/>
      <c r="H19888" s="4">
        <v>8608.5701599999993</v>
      </c>
      <c r="I19888" s="4">
        <v>1301.70047</v>
      </c>
      <c r="J19888" s="4">
        <v>25303</v>
      </c>
      <c r="K19888" s="4">
        <f t="shared" si="310"/>
        <v>28162</v>
      </c>
      <c r="L19888" s="2"/>
      <c r="M19888" s="14">
        <f>H19888/INDEX(Installed_Capacity!$H$5:$S$11,MATCH(Source_Data!C19888,Installed_Capacity!$G$5:$G$11,0),MATCH(Source_Data!D19888,Installed_Capacity!$H$4:$S$4,0))</f>
        <v>0.89875481007649571</v>
      </c>
    </row>
    <row r="19889" spans="1:13" x14ac:dyDescent="0.3">
      <c r="A19889" s="5">
        <v>42844</v>
      </c>
      <c r="B19889" s="5">
        <v>42833</v>
      </c>
      <c r="C19889" s="3">
        <v>2017</v>
      </c>
      <c r="D19889" s="3">
        <v>4</v>
      </c>
      <c r="E19889" s="3">
        <v>19</v>
      </c>
      <c r="F19889" s="3">
        <v>16</v>
      </c>
      <c r="G19889" s="3"/>
      <c r="H19889" s="4">
        <v>7698.0083699999996</v>
      </c>
      <c r="I19889" s="4">
        <v>2280.9430200000002</v>
      </c>
      <c r="J19889" s="4">
        <v>25545</v>
      </c>
      <c r="K19889" s="4">
        <f t="shared" si="310"/>
        <v>28162</v>
      </c>
      <c r="L19889" s="2"/>
      <c r="M19889" s="14">
        <f>H19889/INDEX(Installed_Capacity!$H$5:$S$11,MATCH(Source_Data!C19889,Installed_Capacity!$G$5:$G$11,0),MATCH(Source_Data!D19889,Installed_Capacity!$H$4:$S$4,0))</f>
        <v>0.80369003469289546</v>
      </c>
    </row>
    <row r="19890" spans="1:13" x14ac:dyDescent="0.3">
      <c r="A19890" s="5">
        <v>42844</v>
      </c>
      <c r="B19890" s="5">
        <v>42833</v>
      </c>
      <c r="C19890" s="3">
        <v>2017</v>
      </c>
      <c r="D19890" s="3">
        <v>4</v>
      </c>
      <c r="E19890" s="3">
        <v>19</v>
      </c>
      <c r="F19890" s="3">
        <v>17</v>
      </c>
      <c r="G19890" s="3"/>
      <c r="H19890" s="4">
        <v>6886.0090399999999</v>
      </c>
      <c r="I19890" s="4">
        <v>2762.3806199999999</v>
      </c>
      <c r="J19890" s="4">
        <v>25995</v>
      </c>
      <c r="K19890" s="4">
        <f t="shared" si="310"/>
        <v>28162</v>
      </c>
      <c r="L19890" s="2"/>
      <c r="M19890" s="14">
        <f>H19890/INDEX(Installed_Capacity!$H$5:$S$11,MATCH(Source_Data!C19890,Installed_Capacity!$G$5:$G$11,0),MATCH(Source_Data!D19890,Installed_Capacity!$H$4:$S$4,0))</f>
        <v>0.71891541009758497</v>
      </c>
    </row>
    <row r="19891" spans="1:13" x14ac:dyDescent="0.3">
      <c r="A19891" s="5">
        <v>42844</v>
      </c>
      <c r="B19891" s="5">
        <v>42833</v>
      </c>
      <c r="C19891" s="3">
        <v>2017</v>
      </c>
      <c r="D19891" s="3">
        <v>4</v>
      </c>
      <c r="E19891" s="3">
        <v>19</v>
      </c>
      <c r="F19891" s="3">
        <v>18</v>
      </c>
      <c r="G19891" s="3"/>
      <c r="H19891" s="4">
        <v>5750.6477800000002</v>
      </c>
      <c r="I19891" s="4">
        <v>2778.17992</v>
      </c>
      <c r="J19891" s="4">
        <v>26051</v>
      </c>
      <c r="K19891" s="4">
        <f t="shared" si="310"/>
        <v>28162</v>
      </c>
      <c r="L19891" s="2"/>
      <c r="M19891" s="14">
        <f>H19891/INDEX(Installed_Capacity!$H$5:$S$11,MATCH(Source_Data!C19891,Installed_Capacity!$G$5:$G$11,0),MATCH(Source_Data!D19891,Installed_Capacity!$H$4:$S$4,0))</f>
        <v>0.60038104554760607</v>
      </c>
    </row>
    <row r="19892" spans="1:13" x14ac:dyDescent="0.3">
      <c r="A19892" s="5">
        <v>42844</v>
      </c>
      <c r="B19892" s="5">
        <v>42833</v>
      </c>
      <c r="C19892" s="3">
        <v>2017</v>
      </c>
      <c r="D19892" s="3">
        <v>4</v>
      </c>
      <c r="E19892" s="3">
        <v>19</v>
      </c>
      <c r="F19892" s="3">
        <v>19</v>
      </c>
      <c r="G19892" s="3"/>
      <c r="H19892" s="4">
        <v>2212.1895800000002</v>
      </c>
      <c r="I19892" s="4">
        <v>2744.5319100000002</v>
      </c>
      <c r="J19892" s="4">
        <v>26378</v>
      </c>
      <c r="K19892" s="4">
        <f t="shared" si="310"/>
        <v>28162</v>
      </c>
      <c r="L19892" s="2"/>
      <c r="M19892" s="14">
        <f>H19892/INDEX(Installed_Capacity!$H$5:$S$11,MATCH(Source_Data!C19892,Installed_Capacity!$G$5:$G$11,0),MATCH(Source_Data!D19892,Installed_Capacity!$H$4:$S$4,0))</f>
        <v>0.23095775359587742</v>
      </c>
    </row>
    <row r="19893" spans="1:13" x14ac:dyDescent="0.3">
      <c r="A19893" s="5">
        <v>42844</v>
      </c>
      <c r="B19893" s="5">
        <v>42833</v>
      </c>
      <c r="C19893" s="3">
        <v>2017</v>
      </c>
      <c r="D19893" s="3">
        <v>4</v>
      </c>
      <c r="E19893" s="3">
        <v>19</v>
      </c>
      <c r="F19893" s="3">
        <v>20</v>
      </c>
      <c r="G19893" s="3"/>
      <c r="H19893" s="4">
        <v>94.274739999999994</v>
      </c>
      <c r="I19893" s="4">
        <v>2742.433</v>
      </c>
      <c r="J19893" s="4">
        <v>27282</v>
      </c>
      <c r="K19893" s="4">
        <f t="shared" si="310"/>
        <v>28162</v>
      </c>
      <c r="L19893" s="2"/>
      <c r="M19893" s="14">
        <f>H19893/INDEX(Installed_Capacity!$H$5:$S$11,MATCH(Source_Data!C19893,Installed_Capacity!$G$5:$G$11,0),MATCH(Source_Data!D19893,Installed_Capacity!$H$4:$S$4,0))</f>
        <v>9.8425028162529397E-3</v>
      </c>
    </row>
    <row r="19894" spans="1:13" x14ac:dyDescent="0.3">
      <c r="A19894" s="5">
        <v>42844</v>
      </c>
      <c r="B19894" s="5">
        <v>42833</v>
      </c>
      <c r="C19894" s="3">
        <v>2017</v>
      </c>
      <c r="D19894" s="3">
        <v>4</v>
      </c>
      <c r="E19894" s="3">
        <v>19</v>
      </c>
      <c r="F19894" s="3">
        <v>21</v>
      </c>
      <c r="G19894" s="3"/>
      <c r="H19894" s="4">
        <v>0</v>
      </c>
      <c r="I19894" s="4">
        <v>2967.9381199999998</v>
      </c>
      <c r="J19894" s="4">
        <v>28162</v>
      </c>
      <c r="K19894" s="4">
        <f t="shared" si="310"/>
        <v>28162</v>
      </c>
      <c r="L19894" s="2"/>
      <c r="M19894" s="14">
        <f>H19894/INDEX(Installed_Capacity!$H$5:$S$11,MATCH(Source_Data!C19894,Installed_Capacity!$G$5:$G$11,0),MATCH(Source_Data!D19894,Installed_Capacity!$H$4:$S$4,0))</f>
        <v>0</v>
      </c>
    </row>
    <row r="19895" spans="1:13" x14ac:dyDescent="0.3">
      <c r="A19895" s="5">
        <v>42844</v>
      </c>
      <c r="B19895" s="5">
        <v>42833</v>
      </c>
      <c r="C19895" s="3">
        <v>2017</v>
      </c>
      <c r="D19895" s="3">
        <v>4</v>
      </c>
      <c r="E19895" s="3">
        <v>19</v>
      </c>
      <c r="F19895" s="3">
        <v>22</v>
      </c>
      <c r="G19895" s="3"/>
      <c r="H19895" s="4">
        <v>0</v>
      </c>
      <c r="I19895" s="4">
        <v>2820.19407</v>
      </c>
      <c r="J19895" s="4">
        <v>26953</v>
      </c>
      <c r="K19895" s="4">
        <f t="shared" si="310"/>
        <v>28162</v>
      </c>
      <c r="L19895" s="2"/>
      <c r="M19895" s="14">
        <f>H19895/INDEX(Installed_Capacity!$H$5:$S$11,MATCH(Source_Data!C19895,Installed_Capacity!$G$5:$G$11,0),MATCH(Source_Data!D19895,Installed_Capacity!$H$4:$S$4,0))</f>
        <v>0</v>
      </c>
    </row>
    <row r="19896" spans="1:13" x14ac:dyDescent="0.3">
      <c r="A19896" s="5">
        <v>42844</v>
      </c>
      <c r="B19896" s="5">
        <v>42833</v>
      </c>
      <c r="C19896" s="3">
        <v>2017</v>
      </c>
      <c r="D19896" s="3">
        <v>4</v>
      </c>
      <c r="E19896" s="3">
        <v>19</v>
      </c>
      <c r="F19896" s="3">
        <v>23</v>
      </c>
      <c r="G19896" s="3"/>
      <c r="H19896" s="4">
        <v>0</v>
      </c>
      <c r="I19896" s="4">
        <v>2516.9701799999998</v>
      </c>
      <c r="J19896" s="4">
        <v>24828</v>
      </c>
      <c r="K19896" s="4">
        <f t="shared" si="310"/>
        <v>28162</v>
      </c>
      <c r="L19896" s="2"/>
      <c r="M19896" s="14">
        <f>H19896/INDEX(Installed_Capacity!$H$5:$S$11,MATCH(Source_Data!C19896,Installed_Capacity!$G$5:$G$11,0),MATCH(Source_Data!D19896,Installed_Capacity!$H$4:$S$4,0))</f>
        <v>0</v>
      </c>
    </row>
    <row r="19897" spans="1:13" x14ac:dyDescent="0.3">
      <c r="A19897" s="5">
        <v>42844</v>
      </c>
      <c r="B19897" s="5">
        <v>42834</v>
      </c>
      <c r="C19897" s="3">
        <v>2017</v>
      </c>
      <c r="D19897" s="3">
        <v>4</v>
      </c>
      <c r="E19897" s="3">
        <v>19</v>
      </c>
      <c r="F19897" s="3">
        <v>24</v>
      </c>
      <c r="G19897" s="3"/>
      <c r="H19897" s="4">
        <v>0</v>
      </c>
      <c r="I19897" s="4">
        <v>2263.0192200000001</v>
      </c>
      <c r="J19897" s="4">
        <v>22992</v>
      </c>
      <c r="K19897" s="4">
        <f t="shared" si="310"/>
        <v>28162</v>
      </c>
      <c r="L19897" s="2"/>
      <c r="M19897" s="14">
        <f>H19897/INDEX(Installed_Capacity!$H$5:$S$11,MATCH(Source_Data!C19897,Installed_Capacity!$G$5:$G$11,0),MATCH(Source_Data!D19897,Installed_Capacity!$H$4:$S$4,0))</f>
        <v>0</v>
      </c>
    </row>
    <row r="19898" spans="1:13" x14ac:dyDescent="0.3">
      <c r="A19898" s="5">
        <v>42845</v>
      </c>
      <c r="B19898" s="5">
        <v>42834</v>
      </c>
      <c r="C19898" s="3">
        <v>2017</v>
      </c>
      <c r="D19898" s="3">
        <v>4</v>
      </c>
      <c r="E19898" s="3">
        <v>20</v>
      </c>
      <c r="F19898" s="3">
        <v>1</v>
      </c>
      <c r="G19898" s="3"/>
      <c r="H19898" s="4">
        <v>0</v>
      </c>
      <c r="I19898" s="4">
        <v>1996.82032</v>
      </c>
      <c r="J19898" s="4">
        <v>22046</v>
      </c>
      <c r="K19898" s="4">
        <f t="shared" si="310"/>
        <v>28144</v>
      </c>
      <c r="L19898" s="2"/>
      <c r="M19898" s="14">
        <f>H19898/INDEX(Installed_Capacity!$H$5:$S$11,MATCH(Source_Data!C19898,Installed_Capacity!$G$5:$G$11,0),MATCH(Source_Data!D19898,Installed_Capacity!$H$4:$S$4,0))</f>
        <v>0</v>
      </c>
    </row>
    <row r="19899" spans="1:13" x14ac:dyDescent="0.3">
      <c r="A19899" s="5">
        <v>42845</v>
      </c>
      <c r="B19899" s="5">
        <v>42834</v>
      </c>
      <c r="C19899" s="3">
        <v>2017</v>
      </c>
      <c r="D19899" s="3">
        <v>4</v>
      </c>
      <c r="E19899" s="3">
        <v>20</v>
      </c>
      <c r="F19899" s="3">
        <v>2</v>
      </c>
      <c r="G19899" s="3"/>
      <c r="H19899" s="4">
        <v>0</v>
      </c>
      <c r="I19899" s="4">
        <v>2024.5850800000001</v>
      </c>
      <c r="J19899" s="4">
        <v>21068</v>
      </c>
      <c r="K19899" s="4">
        <f t="shared" si="310"/>
        <v>28144</v>
      </c>
      <c r="L19899" s="2"/>
      <c r="M19899" s="14">
        <f>H19899/INDEX(Installed_Capacity!$H$5:$S$11,MATCH(Source_Data!C19899,Installed_Capacity!$G$5:$G$11,0),MATCH(Source_Data!D19899,Installed_Capacity!$H$4:$S$4,0))</f>
        <v>0</v>
      </c>
    </row>
    <row r="19900" spans="1:13" x14ac:dyDescent="0.3">
      <c r="A19900" s="5">
        <v>42845</v>
      </c>
      <c r="B19900" s="5">
        <v>42834</v>
      </c>
      <c r="C19900" s="3">
        <v>2017</v>
      </c>
      <c r="D19900" s="3">
        <v>4</v>
      </c>
      <c r="E19900" s="3">
        <v>20</v>
      </c>
      <c r="F19900" s="3">
        <v>3</v>
      </c>
      <c r="G19900" s="3"/>
      <c r="H19900" s="4">
        <v>0</v>
      </c>
      <c r="I19900" s="4">
        <v>1751.10006</v>
      </c>
      <c r="J19900" s="4">
        <v>20472</v>
      </c>
      <c r="K19900" s="4">
        <f t="shared" si="310"/>
        <v>28144</v>
      </c>
      <c r="L19900" s="2"/>
      <c r="M19900" s="14">
        <f>H19900/INDEX(Installed_Capacity!$H$5:$S$11,MATCH(Source_Data!C19900,Installed_Capacity!$G$5:$G$11,0),MATCH(Source_Data!D19900,Installed_Capacity!$H$4:$S$4,0))</f>
        <v>0</v>
      </c>
    </row>
    <row r="19901" spans="1:13" x14ac:dyDescent="0.3">
      <c r="A19901" s="5">
        <v>42845</v>
      </c>
      <c r="B19901" s="5">
        <v>42834</v>
      </c>
      <c r="C19901" s="3">
        <v>2017</v>
      </c>
      <c r="D19901" s="3">
        <v>4</v>
      </c>
      <c r="E19901" s="3">
        <v>20</v>
      </c>
      <c r="F19901" s="3">
        <v>4</v>
      </c>
      <c r="G19901" s="3"/>
      <c r="H19901" s="4">
        <v>0</v>
      </c>
      <c r="I19901" s="4">
        <v>1931.22559</v>
      </c>
      <c r="J19901" s="4">
        <v>20190</v>
      </c>
      <c r="K19901" s="4">
        <f t="shared" si="310"/>
        <v>28144</v>
      </c>
      <c r="L19901" s="2"/>
      <c r="M19901" s="14">
        <f>H19901/INDEX(Installed_Capacity!$H$5:$S$11,MATCH(Source_Data!C19901,Installed_Capacity!$G$5:$G$11,0),MATCH(Source_Data!D19901,Installed_Capacity!$H$4:$S$4,0))</f>
        <v>0</v>
      </c>
    </row>
    <row r="19902" spans="1:13" x14ac:dyDescent="0.3">
      <c r="A19902" s="5">
        <v>42845</v>
      </c>
      <c r="B19902" s="5">
        <v>42834</v>
      </c>
      <c r="C19902" s="3">
        <v>2017</v>
      </c>
      <c r="D19902" s="3">
        <v>4</v>
      </c>
      <c r="E19902" s="3">
        <v>20</v>
      </c>
      <c r="F19902" s="3">
        <v>5</v>
      </c>
      <c r="G19902" s="3"/>
      <c r="H19902" s="4">
        <v>0</v>
      </c>
      <c r="I19902" s="4">
        <v>2019.8486700000001</v>
      </c>
      <c r="J19902" s="4">
        <v>20546</v>
      </c>
      <c r="K19902" s="4">
        <f t="shared" si="310"/>
        <v>28144</v>
      </c>
      <c r="L19902" s="2"/>
      <c r="M19902" s="14">
        <f>H19902/INDEX(Installed_Capacity!$H$5:$S$11,MATCH(Source_Data!C19902,Installed_Capacity!$G$5:$G$11,0),MATCH(Source_Data!D19902,Installed_Capacity!$H$4:$S$4,0))</f>
        <v>0</v>
      </c>
    </row>
    <row r="19903" spans="1:13" x14ac:dyDescent="0.3">
      <c r="A19903" s="5">
        <v>42845</v>
      </c>
      <c r="B19903" s="5">
        <v>42834</v>
      </c>
      <c r="C19903" s="3">
        <v>2017</v>
      </c>
      <c r="D19903" s="3">
        <v>4</v>
      </c>
      <c r="E19903" s="3">
        <v>20</v>
      </c>
      <c r="F19903" s="3">
        <v>6</v>
      </c>
      <c r="G19903" s="3"/>
      <c r="H19903" s="4">
        <v>0</v>
      </c>
      <c r="I19903" s="4">
        <v>2189.3343300000001</v>
      </c>
      <c r="J19903" s="4">
        <v>21472</v>
      </c>
      <c r="K19903" s="4">
        <f t="shared" si="310"/>
        <v>28144</v>
      </c>
      <c r="L19903" s="2"/>
      <c r="M19903" s="14">
        <f>H19903/INDEX(Installed_Capacity!$H$5:$S$11,MATCH(Source_Data!C19903,Installed_Capacity!$G$5:$G$11,0),MATCH(Source_Data!D19903,Installed_Capacity!$H$4:$S$4,0))</f>
        <v>0</v>
      </c>
    </row>
    <row r="19904" spans="1:13" x14ac:dyDescent="0.3">
      <c r="A19904" s="5">
        <v>42845</v>
      </c>
      <c r="B19904" s="5">
        <v>42834</v>
      </c>
      <c r="C19904" s="3">
        <v>2017</v>
      </c>
      <c r="D19904" s="3">
        <v>4</v>
      </c>
      <c r="E19904" s="3">
        <v>20</v>
      </c>
      <c r="F19904" s="3">
        <v>7</v>
      </c>
      <c r="G19904" s="3"/>
      <c r="H19904" s="4">
        <v>329.79468000000003</v>
      </c>
      <c r="I19904" s="4">
        <v>2117.5222199999998</v>
      </c>
      <c r="J19904" s="4">
        <v>23203</v>
      </c>
      <c r="K19904" s="4">
        <f t="shared" si="310"/>
        <v>28144</v>
      </c>
      <c r="L19904" s="2"/>
      <c r="M19904" s="14">
        <f>H19904/INDEX(Installed_Capacity!$H$5:$S$11,MATCH(Source_Data!C19904,Installed_Capacity!$G$5:$G$11,0),MATCH(Source_Data!D19904,Installed_Capacity!$H$4:$S$4,0))</f>
        <v>3.443133406345366E-2</v>
      </c>
    </row>
    <row r="19905" spans="1:13" x14ac:dyDescent="0.3">
      <c r="A19905" s="5">
        <v>42845</v>
      </c>
      <c r="B19905" s="5">
        <v>42834</v>
      </c>
      <c r="C19905" s="3">
        <v>2017</v>
      </c>
      <c r="D19905" s="3">
        <v>4</v>
      </c>
      <c r="E19905" s="3">
        <v>20</v>
      </c>
      <c r="F19905" s="3">
        <v>8</v>
      </c>
      <c r="G19905" s="3"/>
      <c r="H19905" s="4">
        <v>3278.7420099999999</v>
      </c>
      <c r="I19905" s="4">
        <v>1847.91265</v>
      </c>
      <c r="J19905" s="4">
        <v>24337</v>
      </c>
      <c r="K19905" s="4">
        <f t="shared" si="310"/>
        <v>28144</v>
      </c>
      <c r="L19905" s="2"/>
      <c r="M19905" s="14">
        <f>H19905/INDEX(Installed_Capacity!$H$5:$S$11,MATCH(Source_Data!C19905,Installed_Capacity!$G$5:$G$11,0),MATCH(Source_Data!D19905,Installed_Capacity!$H$4:$S$4,0))</f>
        <v>0.34230831575024045</v>
      </c>
    </row>
    <row r="19906" spans="1:13" x14ac:dyDescent="0.3">
      <c r="A19906" s="5">
        <v>42845</v>
      </c>
      <c r="B19906" s="5">
        <v>42834</v>
      </c>
      <c r="C19906" s="3">
        <v>2017</v>
      </c>
      <c r="D19906" s="3">
        <v>4</v>
      </c>
      <c r="E19906" s="3">
        <v>20</v>
      </c>
      <c r="F19906" s="3">
        <v>9</v>
      </c>
      <c r="G19906" s="3"/>
      <c r="H19906" s="4">
        <v>6089.2691999999997</v>
      </c>
      <c r="I19906" s="4">
        <v>1362.92282</v>
      </c>
      <c r="J19906" s="4">
        <v>24533</v>
      </c>
      <c r="K19906" s="4">
        <f t="shared" si="310"/>
        <v>28144</v>
      </c>
      <c r="L19906" s="2"/>
      <c r="M19906" s="14">
        <f>H19906/INDEX(Installed_Capacity!$H$5:$S$11,MATCH(Source_Data!C19906,Installed_Capacity!$G$5:$G$11,0),MATCH(Source_Data!D19906,Installed_Capacity!$H$4:$S$4,0))</f>
        <v>0.63573391186146233</v>
      </c>
    </row>
    <row r="19907" spans="1:13" x14ac:dyDescent="0.3">
      <c r="A19907" s="5">
        <v>42845</v>
      </c>
      <c r="B19907" s="5">
        <v>42834</v>
      </c>
      <c r="C19907" s="3">
        <v>2017</v>
      </c>
      <c r="D19907" s="3">
        <v>4</v>
      </c>
      <c r="E19907" s="3">
        <v>20</v>
      </c>
      <c r="F19907" s="3">
        <v>10</v>
      </c>
      <c r="G19907" s="3"/>
      <c r="H19907" s="4">
        <v>7595.7628999999997</v>
      </c>
      <c r="I19907" s="4">
        <v>1264.20814</v>
      </c>
      <c r="J19907" s="4">
        <v>25017</v>
      </c>
      <c r="K19907" s="4">
        <f t="shared" ref="K19907:K19970" si="311">_xlfn.MAXIFS($J:$J, $C:$C, C19907, $D:$D, D19907, $E:$E, E19907)</f>
        <v>28144</v>
      </c>
      <c r="L19907" s="2"/>
      <c r="M19907" s="14">
        <f>H19907/INDEX(Installed_Capacity!$H$5:$S$11,MATCH(Source_Data!C19907,Installed_Capacity!$G$5:$G$11,0),MATCH(Source_Data!D19907,Installed_Capacity!$H$4:$S$4,0))</f>
        <v>0.79301536906746806</v>
      </c>
    </row>
    <row r="19908" spans="1:13" x14ac:dyDescent="0.3">
      <c r="A19908" s="5">
        <v>42845</v>
      </c>
      <c r="B19908" s="5">
        <v>42834</v>
      </c>
      <c r="C19908" s="3">
        <v>2017</v>
      </c>
      <c r="D19908" s="3">
        <v>4</v>
      </c>
      <c r="E19908" s="3">
        <v>20</v>
      </c>
      <c r="F19908" s="3">
        <v>11</v>
      </c>
      <c r="G19908" s="3"/>
      <c r="H19908" s="4">
        <v>8479.4111099999991</v>
      </c>
      <c r="I19908" s="4">
        <v>1418.5267899999999</v>
      </c>
      <c r="J19908" s="4">
        <v>25059</v>
      </c>
      <c r="K19908" s="4">
        <f t="shared" si="311"/>
        <v>28144</v>
      </c>
      <c r="L19908" s="2"/>
      <c r="M19908" s="14">
        <f>H19908/INDEX(Installed_Capacity!$H$5:$S$11,MATCH(Source_Data!C19908,Installed_Capacity!$G$5:$G$11,0),MATCH(Source_Data!D19908,Installed_Capacity!$H$4:$S$4,0))</f>
        <v>0.8852703039047517</v>
      </c>
    </row>
    <row r="19909" spans="1:13" x14ac:dyDescent="0.3">
      <c r="A19909" s="5">
        <v>42845</v>
      </c>
      <c r="B19909" s="5">
        <v>42834</v>
      </c>
      <c r="C19909" s="3">
        <v>2017</v>
      </c>
      <c r="D19909" s="3">
        <v>4</v>
      </c>
      <c r="E19909" s="3">
        <v>20</v>
      </c>
      <c r="F19909" s="3">
        <v>12</v>
      </c>
      <c r="G19909" s="3"/>
      <c r="H19909" s="4">
        <v>8392.2257300000001</v>
      </c>
      <c r="I19909" s="4">
        <v>1906.20164</v>
      </c>
      <c r="J19909" s="4">
        <v>24975</v>
      </c>
      <c r="K19909" s="4">
        <f t="shared" si="311"/>
        <v>28144</v>
      </c>
      <c r="L19909" s="2"/>
      <c r="M19909" s="14">
        <f>H19909/INDEX(Installed_Capacity!$H$5:$S$11,MATCH(Source_Data!C19909,Installed_Capacity!$G$5:$G$11,0),MATCH(Source_Data!D19909,Installed_Capacity!$H$4:$S$4,0))</f>
        <v>0.87616794681327559</v>
      </c>
    </row>
    <row r="19910" spans="1:13" x14ac:dyDescent="0.3">
      <c r="A19910" s="5">
        <v>42845</v>
      </c>
      <c r="B19910" s="5">
        <v>42834</v>
      </c>
      <c r="C19910" s="3">
        <v>2017</v>
      </c>
      <c r="D19910" s="3">
        <v>4</v>
      </c>
      <c r="E19910" s="3">
        <v>20</v>
      </c>
      <c r="F19910" s="3">
        <v>13</v>
      </c>
      <c r="G19910" s="3"/>
      <c r="H19910" s="4">
        <v>7474.3072199999997</v>
      </c>
      <c r="I19910" s="4">
        <v>2172.14687</v>
      </c>
      <c r="J19910" s="4">
        <v>24649</v>
      </c>
      <c r="K19910" s="4">
        <f t="shared" si="311"/>
        <v>28144</v>
      </c>
      <c r="L19910" s="2"/>
      <c r="M19910" s="14">
        <f>H19910/INDEX(Installed_Capacity!$H$5:$S$11,MATCH(Source_Data!C19910,Installed_Capacity!$G$5:$G$11,0),MATCH(Source_Data!D19910,Installed_Capacity!$H$4:$S$4,0))</f>
        <v>0.78033511269709865</v>
      </c>
    </row>
    <row r="19911" spans="1:13" x14ac:dyDescent="0.3">
      <c r="A19911" s="5">
        <v>42845</v>
      </c>
      <c r="B19911" s="5">
        <v>42834</v>
      </c>
      <c r="C19911" s="3">
        <v>2017</v>
      </c>
      <c r="D19911" s="3">
        <v>4</v>
      </c>
      <c r="E19911" s="3">
        <v>20</v>
      </c>
      <c r="F19911" s="3">
        <v>14</v>
      </c>
      <c r="G19911" s="3"/>
      <c r="H19911" s="4">
        <v>7801.8059999999996</v>
      </c>
      <c r="I19911" s="4">
        <v>2294.7004000000002</v>
      </c>
      <c r="J19911" s="4">
        <v>24853</v>
      </c>
      <c r="K19911" s="4">
        <f t="shared" si="311"/>
        <v>28144</v>
      </c>
      <c r="L19911" s="2"/>
      <c r="M19911" s="14">
        <f>H19911/INDEX(Installed_Capacity!$H$5:$S$11,MATCH(Source_Data!C19911,Installed_Capacity!$G$5:$G$11,0),MATCH(Source_Data!D19911,Installed_Capacity!$H$4:$S$4,0))</f>
        <v>0.81452674944379666</v>
      </c>
    </row>
    <row r="19912" spans="1:13" x14ac:dyDescent="0.3">
      <c r="A19912" s="5">
        <v>42845</v>
      </c>
      <c r="B19912" s="5">
        <v>42834</v>
      </c>
      <c r="C19912" s="3">
        <v>2017</v>
      </c>
      <c r="D19912" s="3">
        <v>4</v>
      </c>
      <c r="E19912" s="3">
        <v>20</v>
      </c>
      <c r="F19912" s="3">
        <v>15</v>
      </c>
      <c r="G19912" s="3"/>
      <c r="H19912" s="4">
        <v>8001.0032499999998</v>
      </c>
      <c r="I19912" s="4">
        <v>2336.13985</v>
      </c>
      <c r="J19912" s="4">
        <v>25002</v>
      </c>
      <c r="K19912" s="4">
        <f t="shared" si="311"/>
        <v>28144</v>
      </c>
      <c r="L19912" s="2"/>
      <c r="M19912" s="14">
        <f>H19912/INDEX(Installed_Capacity!$H$5:$S$11,MATCH(Source_Data!C19912,Installed_Capacity!$G$5:$G$11,0),MATCH(Source_Data!D19912,Installed_Capacity!$H$4:$S$4,0))</f>
        <v>0.83532340710750219</v>
      </c>
    </row>
    <row r="19913" spans="1:13" x14ac:dyDescent="0.3">
      <c r="A19913" s="5">
        <v>42845</v>
      </c>
      <c r="B19913" s="5">
        <v>42834</v>
      </c>
      <c r="C19913" s="3">
        <v>2017</v>
      </c>
      <c r="D19913" s="3">
        <v>4</v>
      </c>
      <c r="E19913" s="3">
        <v>20</v>
      </c>
      <c r="F19913" s="3">
        <v>16</v>
      </c>
      <c r="G19913" s="3"/>
      <c r="H19913" s="4">
        <v>7627.7200800000001</v>
      </c>
      <c r="I19913" s="4">
        <v>2305.72057</v>
      </c>
      <c r="J19913" s="4">
        <v>25160</v>
      </c>
      <c r="K19913" s="4">
        <f t="shared" si="311"/>
        <v>28144</v>
      </c>
      <c r="L19913" s="2"/>
      <c r="M19913" s="14">
        <f>H19913/INDEX(Installed_Capacity!$H$5:$S$11,MATCH(Source_Data!C19913,Installed_Capacity!$G$5:$G$11,0),MATCH(Source_Data!D19913,Installed_Capacity!$H$4:$S$4,0))</f>
        <v>0.79635177322142814</v>
      </c>
    </row>
    <row r="19914" spans="1:13" x14ac:dyDescent="0.3">
      <c r="A19914" s="5">
        <v>42845</v>
      </c>
      <c r="B19914" s="5">
        <v>42834</v>
      </c>
      <c r="C19914" s="3">
        <v>2017</v>
      </c>
      <c r="D19914" s="3">
        <v>4</v>
      </c>
      <c r="E19914" s="3">
        <v>20</v>
      </c>
      <c r="F19914" s="3">
        <v>17</v>
      </c>
      <c r="G19914" s="3"/>
      <c r="H19914" s="4">
        <v>7215.7777599999999</v>
      </c>
      <c r="I19914" s="4">
        <v>2098.8997800000002</v>
      </c>
      <c r="J19914" s="4">
        <v>25548</v>
      </c>
      <c r="K19914" s="4">
        <f t="shared" si="311"/>
        <v>28144</v>
      </c>
      <c r="L19914" s="2"/>
      <c r="M19914" s="14">
        <f>H19914/INDEX(Installed_Capacity!$H$5:$S$11,MATCH(Source_Data!C19914,Installed_Capacity!$G$5:$G$11,0),MATCH(Source_Data!D19914,Installed_Capacity!$H$4:$S$4,0))</f>
        <v>0.7533440338764692</v>
      </c>
    </row>
    <row r="19915" spans="1:13" x14ac:dyDescent="0.3">
      <c r="A19915" s="5">
        <v>42845</v>
      </c>
      <c r="B19915" s="5">
        <v>42834</v>
      </c>
      <c r="C19915" s="3">
        <v>2017</v>
      </c>
      <c r="D19915" s="3">
        <v>4</v>
      </c>
      <c r="E19915" s="3">
        <v>20</v>
      </c>
      <c r="F19915" s="3">
        <v>18</v>
      </c>
      <c r="G19915" s="3"/>
      <c r="H19915" s="4">
        <v>5442.0847899999999</v>
      </c>
      <c r="I19915" s="4">
        <v>1813.61157</v>
      </c>
      <c r="J19915" s="4">
        <v>25838</v>
      </c>
      <c r="K19915" s="4">
        <f t="shared" si="311"/>
        <v>28144</v>
      </c>
      <c r="L19915" s="2"/>
      <c r="M19915" s="14">
        <f>H19915/INDEX(Installed_Capacity!$H$5:$S$11,MATCH(Source_Data!C19915,Installed_Capacity!$G$5:$G$11,0),MATCH(Source_Data!D19915,Installed_Capacity!$H$4:$S$4,0))</f>
        <v>0.56816634945757782</v>
      </c>
    </row>
    <row r="19916" spans="1:13" x14ac:dyDescent="0.3">
      <c r="A19916" s="5">
        <v>42845</v>
      </c>
      <c r="B19916" s="5">
        <v>42834</v>
      </c>
      <c r="C19916" s="3">
        <v>2017</v>
      </c>
      <c r="D19916" s="3">
        <v>4</v>
      </c>
      <c r="E19916" s="3">
        <v>20</v>
      </c>
      <c r="F19916" s="3">
        <v>19</v>
      </c>
      <c r="G19916" s="3"/>
      <c r="H19916" s="4">
        <v>2192.6699899999999</v>
      </c>
      <c r="I19916" s="4">
        <v>1681.24683</v>
      </c>
      <c r="J19916" s="4">
        <v>26245</v>
      </c>
      <c r="K19916" s="4">
        <f t="shared" si="311"/>
        <v>28144</v>
      </c>
      <c r="L19916" s="2"/>
      <c r="M19916" s="14">
        <f>H19916/INDEX(Installed_Capacity!$H$5:$S$11,MATCH(Source_Data!C19916,Installed_Capacity!$G$5:$G$11,0),MATCH(Source_Data!D19916,Installed_Capacity!$H$4:$S$4,0))</f>
        <v>0.22891986285709517</v>
      </c>
    </row>
    <row r="19917" spans="1:13" x14ac:dyDescent="0.3">
      <c r="A19917" s="5">
        <v>42845</v>
      </c>
      <c r="B19917" s="5">
        <v>42834</v>
      </c>
      <c r="C19917" s="3">
        <v>2017</v>
      </c>
      <c r="D19917" s="3">
        <v>4</v>
      </c>
      <c r="E19917" s="3">
        <v>20</v>
      </c>
      <c r="F19917" s="3">
        <v>20</v>
      </c>
      <c r="G19917" s="3"/>
      <c r="H19917" s="4">
        <v>112.36614</v>
      </c>
      <c r="I19917" s="4">
        <v>1482.68353</v>
      </c>
      <c r="J19917" s="4">
        <v>27133</v>
      </c>
      <c r="K19917" s="4">
        <f t="shared" si="311"/>
        <v>28144</v>
      </c>
      <c r="L19917" s="2"/>
      <c r="M19917" s="14">
        <f>H19917/INDEX(Installed_Capacity!$H$5:$S$11,MATCH(Source_Data!C19917,Installed_Capacity!$G$5:$G$11,0),MATCH(Source_Data!D19917,Installed_Capacity!$H$4:$S$4,0))</f>
        <v>1.1731287186806053E-2</v>
      </c>
    </row>
    <row r="19918" spans="1:13" x14ac:dyDescent="0.3">
      <c r="A19918" s="5">
        <v>42845</v>
      </c>
      <c r="B19918" s="5">
        <v>42834</v>
      </c>
      <c r="C19918" s="3">
        <v>2017</v>
      </c>
      <c r="D19918" s="3">
        <v>4</v>
      </c>
      <c r="E19918" s="3">
        <v>20</v>
      </c>
      <c r="F19918" s="3">
        <v>21</v>
      </c>
      <c r="G19918" s="3"/>
      <c r="H19918" s="4">
        <v>0</v>
      </c>
      <c r="I19918" s="4">
        <v>1757.7292500000001</v>
      </c>
      <c r="J19918" s="4">
        <v>28144</v>
      </c>
      <c r="K19918" s="4">
        <f t="shared" si="311"/>
        <v>28144</v>
      </c>
      <c r="L19918" s="2"/>
      <c r="M19918" s="14">
        <f>H19918/INDEX(Installed_Capacity!$H$5:$S$11,MATCH(Source_Data!C19918,Installed_Capacity!$G$5:$G$11,0),MATCH(Source_Data!D19918,Installed_Capacity!$H$4:$S$4,0))</f>
        <v>0</v>
      </c>
    </row>
    <row r="19919" spans="1:13" x14ac:dyDescent="0.3">
      <c r="A19919" s="5">
        <v>42845</v>
      </c>
      <c r="B19919" s="5">
        <v>42834</v>
      </c>
      <c r="C19919" s="3">
        <v>2017</v>
      </c>
      <c r="D19919" s="3">
        <v>4</v>
      </c>
      <c r="E19919" s="3">
        <v>20</v>
      </c>
      <c r="F19919" s="3">
        <v>22</v>
      </c>
      <c r="G19919" s="3"/>
      <c r="H19919" s="4">
        <v>0</v>
      </c>
      <c r="I19919" s="4">
        <v>2310.1613200000002</v>
      </c>
      <c r="J19919" s="4">
        <v>26988</v>
      </c>
      <c r="K19919" s="4">
        <f t="shared" si="311"/>
        <v>28144</v>
      </c>
      <c r="L19919" s="2"/>
      <c r="M19919" s="14">
        <f>H19919/INDEX(Installed_Capacity!$H$5:$S$11,MATCH(Source_Data!C19919,Installed_Capacity!$G$5:$G$11,0),MATCH(Source_Data!D19919,Installed_Capacity!$H$4:$S$4,0))</f>
        <v>0</v>
      </c>
    </row>
    <row r="19920" spans="1:13" x14ac:dyDescent="0.3">
      <c r="A19920" s="5">
        <v>42845</v>
      </c>
      <c r="B19920" s="5">
        <v>42834</v>
      </c>
      <c r="C19920" s="3">
        <v>2017</v>
      </c>
      <c r="D19920" s="3">
        <v>4</v>
      </c>
      <c r="E19920" s="3">
        <v>20</v>
      </c>
      <c r="F19920" s="3">
        <v>23</v>
      </c>
      <c r="G19920" s="3"/>
      <c r="H19920" s="4">
        <v>0</v>
      </c>
      <c r="I19920" s="4">
        <v>2339.56259</v>
      </c>
      <c r="J19920" s="4">
        <v>24940</v>
      </c>
      <c r="K19920" s="4">
        <f t="shared" si="311"/>
        <v>28144</v>
      </c>
      <c r="L19920" s="2"/>
      <c r="M19920" s="14">
        <f>H19920/INDEX(Installed_Capacity!$H$5:$S$11,MATCH(Source_Data!C19920,Installed_Capacity!$G$5:$G$11,0),MATCH(Source_Data!D19920,Installed_Capacity!$H$4:$S$4,0))</f>
        <v>0</v>
      </c>
    </row>
    <row r="19921" spans="1:13" x14ac:dyDescent="0.3">
      <c r="A19921" s="5">
        <v>42845</v>
      </c>
      <c r="B19921" s="5">
        <v>42835</v>
      </c>
      <c r="C19921" s="3">
        <v>2017</v>
      </c>
      <c r="D19921" s="3">
        <v>4</v>
      </c>
      <c r="E19921" s="3">
        <v>20</v>
      </c>
      <c r="F19921" s="3">
        <v>24</v>
      </c>
      <c r="G19921" s="3"/>
      <c r="H19921" s="4">
        <v>0</v>
      </c>
      <c r="I19921" s="4">
        <v>2069.2824500000002</v>
      </c>
      <c r="J19921" s="4">
        <v>23009</v>
      </c>
      <c r="K19921" s="4">
        <f t="shared" si="311"/>
        <v>28144</v>
      </c>
      <c r="L19921" s="2"/>
      <c r="M19921" s="14">
        <f>H19921/INDEX(Installed_Capacity!$H$5:$S$11,MATCH(Source_Data!C19921,Installed_Capacity!$G$5:$G$11,0),MATCH(Source_Data!D19921,Installed_Capacity!$H$4:$S$4,0))</f>
        <v>0</v>
      </c>
    </row>
    <row r="19922" spans="1:13" x14ac:dyDescent="0.3">
      <c r="A19922" s="5">
        <v>42846</v>
      </c>
      <c r="B19922" s="5">
        <v>42835</v>
      </c>
      <c r="C19922" s="3">
        <v>2017</v>
      </c>
      <c r="D19922" s="3">
        <v>4</v>
      </c>
      <c r="E19922" s="3">
        <v>21</v>
      </c>
      <c r="F19922" s="3">
        <v>1</v>
      </c>
      <c r="G19922" s="3"/>
      <c r="H19922" s="4">
        <v>0</v>
      </c>
      <c r="I19922" s="4">
        <v>2037.90274</v>
      </c>
      <c r="J19922" s="4">
        <v>21871</v>
      </c>
      <c r="K19922" s="4">
        <f t="shared" si="311"/>
        <v>29166</v>
      </c>
      <c r="L19922" s="2"/>
      <c r="M19922" s="14">
        <f>H19922/INDEX(Installed_Capacity!$H$5:$S$11,MATCH(Source_Data!C19922,Installed_Capacity!$G$5:$G$11,0),MATCH(Source_Data!D19922,Installed_Capacity!$H$4:$S$4,0))</f>
        <v>0</v>
      </c>
    </row>
    <row r="19923" spans="1:13" x14ac:dyDescent="0.3">
      <c r="A19923" s="5">
        <v>42846</v>
      </c>
      <c r="B19923" s="5">
        <v>42835</v>
      </c>
      <c r="C19923" s="3">
        <v>2017</v>
      </c>
      <c r="D19923" s="3">
        <v>4</v>
      </c>
      <c r="E19923" s="3">
        <v>21</v>
      </c>
      <c r="F19923" s="3">
        <v>2</v>
      </c>
      <c r="G19923" s="3"/>
      <c r="H19923" s="4">
        <v>0</v>
      </c>
      <c r="I19923" s="4">
        <v>2116.6845899999998</v>
      </c>
      <c r="J19923" s="4">
        <v>20981</v>
      </c>
      <c r="K19923" s="4">
        <f t="shared" si="311"/>
        <v>29166</v>
      </c>
      <c r="L19923" s="2"/>
      <c r="M19923" s="14">
        <f>H19923/INDEX(Installed_Capacity!$H$5:$S$11,MATCH(Source_Data!C19923,Installed_Capacity!$G$5:$G$11,0),MATCH(Source_Data!D19923,Installed_Capacity!$H$4:$S$4,0))</f>
        <v>0</v>
      </c>
    </row>
    <row r="19924" spans="1:13" x14ac:dyDescent="0.3">
      <c r="A19924" s="5">
        <v>42846</v>
      </c>
      <c r="B19924" s="5">
        <v>42835</v>
      </c>
      <c r="C19924" s="3">
        <v>2017</v>
      </c>
      <c r="D19924" s="3">
        <v>4</v>
      </c>
      <c r="E19924" s="3">
        <v>21</v>
      </c>
      <c r="F19924" s="3">
        <v>3</v>
      </c>
      <c r="G19924" s="3"/>
      <c r="H19924" s="4">
        <v>0</v>
      </c>
      <c r="I19924" s="4">
        <v>2047.2849699999999</v>
      </c>
      <c r="J19924" s="4">
        <v>20369</v>
      </c>
      <c r="K19924" s="4">
        <f t="shared" si="311"/>
        <v>29166</v>
      </c>
      <c r="L19924" s="2"/>
      <c r="M19924" s="14">
        <f>H19924/INDEX(Installed_Capacity!$H$5:$S$11,MATCH(Source_Data!C19924,Installed_Capacity!$G$5:$G$11,0),MATCH(Source_Data!D19924,Installed_Capacity!$H$4:$S$4,0))</f>
        <v>0</v>
      </c>
    </row>
    <row r="19925" spans="1:13" x14ac:dyDescent="0.3">
      <c r="A19925" s="5">
        <v>42846</v>
      </c>
      <c r="B19925" s="5">
        <v>42835</v>
      </c>
      <c r="C19925" s="3">
        <v>2017</v>
      </c>
      <c r="D19925" s="3">
        <v>4</v>
      </c>
      <c r="E19925" s="3">
        <v>21</v>
      </c>
      <c r="F19925" s="3">
        <v>4</v>
      </c>
      <c r="G19925" s="3"/>
      <c r="H19925" s="4">
        <v>0</v>
      </c>
      <c r="I19925" s="4">
        <v>1759.01801</v>
      </c>
      <c r="J19925" s="4">
        <v>20302</v>
      </c>
      <c r="K19925" s="4">
        <f t="shared" si="311"/>
        <v>29166</v>
      </c>
      <c r="L19925" s="2"/>
      <c r="M19925" s="14">
        <f>H19925/INDEX(Installed_Capacity!$H$5:$S$11,MATCH(Source_Data!C19925,Installed_Capacity!$G$5:$G$11,0),MATCH(Source_Data!D19925,Installed_Capacity!$H$4:$S$4,0))</f>
        <v>0</v>
      </c>
    </row>
    <row r="19926" spans="1:13" x14ac:dyDescent="0.3">
      <c r="A19926" s="5">
        <v>42846</v>
      </c>
      <c r="B19926" s="5">
        <v>42835</v>
      </c>
      <c r="C19926" s="3">
        <v>2017</v>
      </c>
      <c r="D19926" s="3">
        <v>4</v>
      </c>
      <c r="E19926" s="3">
        <v>21</v>
      </c>
      <c r="F19926" s="3">
        <v>5</v>
      </c>
      <c r="G19926" s="3"/>
      <c r="H19926" s="4">
        <v>0</v>
      </c>
      <c r="I19926" s="4">
        <v>1159.7278699999999</v>
      </c>
      <c r="J19926" s="4">
        <v>20753</v>
      </c>
      <c r="K19926" s="4">
        <f t="shared" si="311"/>
        <v>29166</v>
      </c>
      <c r="L19926" s="2"/>
      <c r="M19926" s="14">
        <f>H19926/INDEX(Installed_Capacity!$H$5:$S$11,MATCH(Source_Data!C19926,Installed_Capacity!$G$5:$G$11,0),MATCH(Source_Data!D19926,Installed_Capacity!$H$4:$S$4,0))</f>
        <v>0</v>
      </c>
    </row>
    <row r="19927" spans="1:13" x14ac:dyDescent="0.3">
      <c r="A19927" s="5">
        <v>42846</v>
      </c>
      <c r="B19927" s="5">
        <v>42835</v>
      </c>
      <c r="C19927" s="3">
        <v>2017</v>
      </c>
      <c r="D19927" s="3">
        <v>4</v>
      </c>
      <c r="E19927" s="3">
        <v>21</v>
      </c>
      <c r="F19927" s="3">
        <v>6</v>
      </c>
      <c r="G19927" s="3"/>
      <c r="H19927" s="4">
        <v>0</v>
      </c>
      <c r="I19927" s="4">
        <v>800.11869999999999</v>
      </c>
      <c r="J19927" s="4">
        <v>21464</v>
      </c>
      <c r="K19927" s="4">
        <f t="shared" si="311"/>
        <v>29166</v>
      </c>
      <c r="L19927" s="2"/>
      <c r="M19927" s="14">
        <f>H19927/INDEX(Installed_Capacity!$H$5:$S$11,MATCH(Source_Data!C19927,Installed_Capacity!$G$5:$G$11,0),MATCH(Source_Data!D19927,Installed_Capacity!$H$4:$S$4,0))</f>
        <v>0</v>
      </c>
    </row>
    <row r="19928" spans="1:13" x14ac:dyDescent="0.3">
      <c r="A19928" s="5">
        <v>42846</v>
      </c>
      <c r="B19928" s="5">
        <v>42835</v>
      </c>
      <c r="C19928" s="3">
        <v>2017</v>
      </c>
      <c r="D19928" s="3">
        <v>4</v>
      </c>
      <c r="E19928" s="3">
        <v>21</v>
      </c>
      <c r="F19928" s="3">
        <v>7</v>
      </c>
      <c r="G19928" s="3"/>
      <c r="H19928" s="4">
        <v>396.74425000000002</v>
      </c>
      <c r="I19928" s="4">
        <v>539.73383000000001</v>
      </c>
      <c r="J19928" s="4">
        <v>23184</v>
      </c>
      <c r="K19928" s="4">
        <f t="shared" si="311"/>
        <v>29166</v>
      </c>
      <c r="L19928" s="2"/>
      <c r="M19928" s="14">
        <f>H19928/INDEX(Installed_Capacity!$H$5:$S$11,MATCH(Source_Data!C19928,Installed_Capacity!$G$5:$G$11,0),MATCH(Source_Data!D19928,Installed_Capacity!$H$4:$S$4,0))</f>
        <v>4.1421025377075135E-2</v>
      </c>
    </row>
    <row r="19929" spans="1:13" x14ac:dyDescent="0.3">
      <c r="A19929" s="5">
        <v>42846</v>
      </c>
      <c r="B19929" s="5">
        <v>42835</v>
      </c>
      <c r="C19929" s="3">
        <v>2017</v>
      </c>
      <c r="D19929" s="3">
        <v>4</v>
      </c>
      <c r="E19929" s="3">
        <v>21</v>
      </c>
      <c r="F19929" s="3">
        <v>8</v>
      </c>
      <c r="G19929" s="3"/>
      <c r="H19929" s="4">
        <v>3539.0969100000002</v>
      </c>
      <c r="I19929" s="4">
        <v>396.79908999999998</v>
      </c>
      <c r="J19929" s="4">
        <v>24274</v>
      </c>
      <c r="K19929" s="4">
        <f t="shared" si="311"/>
        <v>29166</v>
      </c>
      <c r="L19929" s="2"/>
      <c r="M19929" s="14">
        <f>H19929/INDEX(Installed_Capacity!$H$5:$S$11,MATCH(Source_Data!C19929,Installed_Capacity!$G$5:$G$11,0),MATCH(Source_Data!D19929,Installed_Capacity!$H$4:$S$4,0))</f>
        <v>0.36948997476595619</v>
      </c>
    </row>
    <row r="19930" spans="1:13" x14ac:dyDescent="0.3">
      <c r="A19930" s="5">
        <v>42846</v>
      </c>
      <c r="B19930" s="5">
        <v>42835</v>
      </c>
      <c r="C19930" s="3">
        <v>2017</v>
      </c>
      <c r="D19930" s="3">
        <v>4</v>
      </c>
      <c r="E19930" s="3">
        <v>21</v>
      </c>
      <c r="F19930" s="3">
        <v>9</v>
      </c>
      <c r="G19930" s="3"/>
      <c r="H19930" s="4">
        <v>6893.3233600000003</v>
      </c>
      <c r="I19930" s="4">
        <v>283.73298999999997</v>
      </c>
      <c r="J19930" s="4">
        <v>24491</v>
      </c>
      <c r="K19930" s="4">
        <f t="shared" si="311"/>
        <v>29166</v>
      </c>
      <c r="L19930" s="2"/>
      <c r="M19930" s="14">
        <f>H19930/INDEX(Installed_Capacity!$H$5:$S$11,MATCH(Source_Data!C19930,Installed_Capacity!$G$5:$G$11,0),MATCH(Source_Data!D19930,Installed_Capacity!$H$4:$S$4,0))</f>
        <v>0.71967904217123457</v>
      </c>
    </row>
    <row r="19931" spans="1:13" x14ac:dyDescent="0.3">
      <c r="A19931" s="5">
        <v>42846</v>
      </c>
      <c r="B19931" s="5">
        <v>42835</v>
      </c>
      <c r="C19931" s="3">
        <v>2017</v>
      </c>
      <c r="D19931" s="3">
        <v>4</v>
      </c>
      <c r="E19931" s="3">
        <v>21</v>
      </c>
      <c r="F19931" s="3">
        <v>10</v>
      </c>
      <c r="G19931" s="3"/>
      <c r="H19931" s="4">
        <v>8119.9831000000004</v>
      </c>
      <c r="I19931" s="4">
        <v>352.69844000000001</v>
      </c>
      <c r="J19931" s="4">
        <v>24403</v>
      </c>
      <c r="K19931" s="4">
        <f t="shared" si="311"/>
        <v>29166</v>
      </c>
      <c r="L19931" s="2"/>
      <c r="M19931" s="14">
        <f>H19931/INDEX(Installed_Capacity!$H$5:$S$11,MATCH(Source_Data!C19931,Installed_Capacity!$G$5:$G$11,0),MATCH(Source_Data!D19931,Installed_Capacity!$H$4:$S$4,0))</f>
        <v>0.8477451810493063</v>
      </c>
    </row>
    <row r="19932" spans="1:13" x14ac:dyDescent="0.3">
      <c r="A19932" s="5">
        <v>42846</v>
      </c>
      <c r="B19932" s="5">
        <v>42835</v>
      </c>
      <c r="C19932" s="3">
        <v>2017</v>
      </c>
      <c r="D19932" s="3">
        <v>4</v>
      </c>
      <c r="E19932" s="3">
        <v>21</v>
      </c>
      <c r="F19932" s="3">
        <v>11</v>
      </c>
      <c r="G19932" s="3"/>
      <c r="H19932" s="4">
        <v>8733.5430099999994</v>
      </c>
      <c r="I19932" s="4">
        <v>477.78967</v>
      </c>
      <c r="J19932" s="4">
        <v>24612</v>
      </c>
      <c r="K19932" s="4">
        <f t="shared" si="311"/>
        <v>29166</v>
      </c>
      <c r="L19932" s="2"/>
      <c r="M19932" s="14">
        <f>H19932/INDEX(Installed_Capacity!$H$5:$S$11,MATCH(Source_Data!C19932,Installed_Capacity!$G$5:$G$11,0),MATCH(Source_Data!D19932,Installed_Capacity!$H$4:$S$4,0))</f>
        <v>0.9118022672010675</v>
      </c>
    </row>
    <row r="19933" spans="1:13" x14ac:dyDescent="0.3">
      <c r="A19933" s="5">
        <v>42846</v>
      </c>
      <c r="B19933" s="5">
        <v>42835</v>
      </c>
      <c r="C19933" s="3">
        <v>2017</v>
      </c>
      <c r="D19933" s="3">
        <v>4</v>
      </c>
      <c r="E19933" s="3">
        <v>21</v>
      </c>
      <c r="F19933" s="3">
        <v>12</v>
      </c>
      <c r="G19933" s="3"/>
      <c r="H19933" s="4">
        <v>8895.70514</v>
      </c>
      <c r="I19933" s="4">
        <v>364.38699000000003</v>
      </c>
      <c r="J19933" s="4">
        <v>25227</v>
      </c>
      <c r="K19933" s="4">
        <f t="shared" si="311"/>
        <v>29166</v>
      </c>
      <c r="L19933" s="2"/>
      <c r="M19933" s="14">
        <f>H19933/INDEX(Installed_Capacity!$H$5:$S$11,MATCH(Source_Data!C19933,Installed_Capacity!$G$5:$G$11,0),MATCH(Source_Data!D19933,Installed_Capacity!$H$4:$S$4,0))</f>
        <v>0.92873237192704805</v>
      </c>
    </row>
    <row r="19934" spans="1:13" x14ac:dyDescent="0.3">
      <c r="A19934" s="5">
        <v>42846</v>
      </c>
      <c r="B19934" s="5">
        <v>42835</v>
      </c>
      <c r="C19934" s="3">
        <v>2017</v>
      </c>
      <c r="D19934" s="3">
        <v>4</v>
      </c>
      <c r="E19934" s="3">
        <v>21</v>
      </c>
      <c r="F19934" s="3">
        <v>13</v>
      </c>
      <c r="G19934" s="3"/>
      <c r="H19934" s="4">
        <v>8914.1396399999994</v>
      </c>
      <c r="I19934" s="4">
        <v>238.67067</v>
      </c>
      <c r="J19934" s="4">
        <v>25488</v>
      </c>
      <c r="K19934" s="4">
        <f t="shared" si="311"/>
        <v>29166</v>
      </c>
      <c r="L19934" s="2"/>
      <c r="M19934" s="14">
        <f>H19934/INDEX(Installed_Capacity!$H$5:$S$11,MATCH(Source_Data!C19934,Installed_Capacity!$G$5:$G$11,0),MATCH(Source_Data!D19934,Installed_Capacity!$H$4:$S$4,0))</f>
        <v>0.93065697673811631</v>
      </c>
    </row>
    <row r="19935" spans="1:13" x14ac:dyDescent="0.3">
      <c r="A19935" s="5">
        <v>42846</v>
      </c>
      <c r="B19935" s="5">
        <v>42835</v>
      </c>
      <c r="C19935" s="3">
        <v>2017</v>
      </c>
      <c r="D19935" s="3">
        <v>4</v>
      </c>
      <c r="E19935" s="3">
        <v>21</v>
      </c>
      <c r="F19935" s="3">
        <v>14</v>
      </c>
      <c r="G19935" s="3"/>
      <c r="H19935" s="4">
        <v>8904.7303900000006</v>
      </c>
      <c r="I19935" s="4">
        <v>128.22550000000001</v>
      </c>
      <c r="J19935" s="4">
        <v>26048</v>
      </c>
      <c r="K19935" s="4">
        <f t="shared" si="311"/>
        <v>29166</v>
      </c>
      <c r="L19935" s="2"/>
      <c r="M19935" s="14">
        <f>H19935/INDEX(Installed_Capacity!$H$5:$S$11,MATCH(Source_Data!C19935,Installed_Capacity!$G$5:$G$11,0),MATCH(Source_Data!D19935,Installed_Capacity!$H$4:$S$4,0))</f>
        <v>0.92967462908461107</v>
      </c>
    </row>
    <row r="19936" spans="1:13" x14ac:dyDescent="0.3">
      <c r="A19936" s="5">
        <v>42846</v>
      </c>
      <c r="B19936" s="5">
        <v>42835</v>
      </c>
      <c r="C19936" s="3">
        <v>2017</v>
      </c>
      <c r="D19936" s="3">
        <v>4</v>
      </c>
      <c r="E19936" s="3">
        <v>21</v>
      </c>
      <c r="F19936" s="3">
        <v>15</v>
      </c>
      <c r="G19936" s="3"/>
      <c r="H19936" s="4">
        <v>8875.2085200000001</v>
      </c>
      <c r="I19936" s="4">
        <v>20.998760000000001</v>
      </c>
      <c r="J19936" s="4">
        <v>26875</v>
      </c>
      <c r="K19936" s="4">
        <f t="shared" si="311"/>
        <v>29166</v>
      </c>
      <c r="L19936" s="2"/>
      <c r="M19936" s="14">
        <f>H19936/INDEX(Installed_Capacity!$H$5:$S$11,MATCH(Source_Data!C19936,Installed_Capacity!$G$5:$G$11,0),MATCH(Source_Data!D19936,Installed_Capacity!$H$4:$S$4,0))</f>
        <v>0.92659247697667568</v>
      </c>
    </row>
    <row r="19937" spans="1:13" x14ac:dyDescent="0.3">
      <c r="A19937" s="5">
        <v>42846</v>
      </c>
      <c r="B19937" s="5">
        <v>42835</v>
      </c>
      <c r="C19937" s="3">
        <v>2017</v>
      </c>
      <c r="D19937" s="3">
        <v>4</v>
      </c>
      <c r="E19937" s="3">
        <v>21</v>
      </c>
      <c r="F19937" s="3">
        <v>16</v>
      </c>
      <c r="G19937" s="3"/>
      <c r="H19937" s="4">
        <v>8564.5564699999995</v>
      </c>
      <c r="I19937" s="4">
        <v>15.200530000000001</v>
      </c>
      <c r="J19937" s="4">
        <v>27279</v>
      </c>
      <c r="K19937" s="4">
        <f t="shared" si="311"/>
        <v>29166</v>
      </c>
      <c r="L19937" s="2"/>
      <c r="M19937" s="14">
        <f>H19937/INDEX(Installed_Capacity!$H$5:$S$11,MATCH(Source_Data!C19937,Installed_Capacity!$G$5:$G$11,0),MATCH(Source_Data!D19937,Installed_Capacity!$H$4:$S$4,0))</f>
        <v>0.8941596781484874</v>
      </c>
    </row>
    <row r="19938" spans="1:13" x14ac:dyDescent="0.3">
      <c r="A19938" s="5">
        <v>42846</v>
      </c>
      <c r="B19938" s="5">
        <v>42835</v>
      </c>
      <c r="C19938" s="3">
        <v>2017</v>
      </c>
      <c r="D19938" s="3">
        <v>4</v>
      </c>
      <c r="E19938" s="3">
        <v>21</v>
      </c>
      <c r="F19938" s="3">
        <v>17</v>
      </c>
      <c r="G19938" s="3"/>
      <c r="H19938" s="4">
        <v>7715.7520400000003</v>
      </c>
      <c r="I19938" s="4">
        <v>18.36205</v>
      </c>
      <c r="J19938" s="4">
        <v>27569</v>
      </c>
      <c r="K19938" s="4">
        <f t="shared" si="311"/>
        <v>29166</v>
      </c>
      <c r="L19938" s="2"/>
      <c r="M19938" s="14">
        <f>H19938/INDEX(Installed_Capacity!$H$5:$S$11,MATCH(Source_Data!C19938,Installed_Capacity!$G$5:$G$11,0),MATCH(Source_Data!D19938,Installed_Capacity!$H$4:$S$4,0))</f>
        <v>0.80554251524013076</v>
      </c>
    </row>
    <row r="19939" spans="1:13" x14ac:dyDescent="0.3">
      <c r="A19939" s="5">
        <v>42846</v>
      </c>
      <c r="B19939" s="5">
        <v>42835</v>
      </c>
      <c r="C19939" s="3">
        <v>2017</v>
      </c>
      <c r="D19939" s="3">
        <v>4</v>
      </c>
      <c r="E19939" s="3">
        <v>21</v>
      </c>
      <c r="F19939" s="3">
        <v>18</v>
      </c>
      <c r="G19939" s="3"/>
      <c r="H19939" s="4">
        <v>5929.5043100000003</v>
      </c>
      <c r="I19939" s="4">
        <v>105.48246</v>
      </c>
      <c r="J19939" s="4">
        <v>28197</v>
      </c>
      <c r="K19939" s="4">
        <f t="shared" si="311"/>
        <v>29166</v>
      </c>
      <c r="L19939" s="2"/>
      <c r="M19939" s="14">
        <f>H19939/INDEX(Installed_Capacity!$H$5:$S$11,MATCH(Source_Data!C19939,Installed_Capacity!$G$5:$G$11,0),MATCH(Source_Data!D19939,Installed_Capacity!$H$4:$S$4,0))</f>
        <v>0.61905408458468247</v>
      </c>
    </row>
    <row r="19940" spans="1:13" x14ac:dyDescent="0.3">
      <c r="A19940" s="5">
        <v>42846</v>
      </c>
      <c r="B19940" s="5">
        <v>42835</v>
      </c>
      <c r="C19940" s="3">
        <v>2017</v>
      </c>
      <c r="D19940" s="3">
        <v>4</v>
      </c>
      <c r="E19940" s="3">
        <v>21</v>
      </c>
      <c r="F19940" s="3">
        <v>19</v>
      </c>
      <c r="G19940" s="3"/>
      <c r="H19940" s="4">
        <v>2358.1200800000001</v>
      </c>
      <c r="I19940" s="4">
        <v>252.67097999999999</v>
      </c>
      <c r="J19940" s="4">
        <v>28365</v>
      </c>
      <c r="K19940" s="4">
        <f t="shared" si="311"/>
        <v>29166</v>
      </c>
      <c r="L19940" s="2"/>
      <c r="M19940" s="14">
        <f>H19940/INDEX(Installed_Capacity!$H$5:$S$11,MATCH(Source_Data!C19940,Installed_Capacity!$G$5:$G$11,0),MATCH(Source_Data!D19940,Installed_Capacity!$H$4:$S$4,0))</f>
        <v>0.2461932382784891</v>
      </c>
    </row>
    <row r="19941" spans="1:13" x14ac:dyDescent="0.3">
      <c r="A19941" s="5">
        <v>42846</v>
      </c>
      <c r="B19941" s="5">
        <v>42835</v>
      </c>
      <c r="C19941" s="3">
        <v>2017</v>
      </c>
      <c r="D19941" s="3">
        <v>4</v>
      </c>
      <c r="E19941" s="3">
        <v>21</v>
      </c>
      <c r="F19941" s="3">
        <v>20</v>
      </c>
      <c r="G19941" s="3"/>
      <c r="H19941" s="4">
        <v>132.06469999999999</v>
      </c>
      <c r="I19941" s="4">
        <v>332.32465000000002</v>
      </c>
      <c r="J19941" s="4">
        <v>28654</v>
      </c>
      <c r="K19941" s="4">
        <f t="shared" si="311"/>
        <v>29166</v>
      </c>
      <c r="L19941" s="2"/>
      <c r="M19941" s="14">
        <f>H19941/INDEX(Installed_Capacity!$H$5:$S$11,MATCH(Source_Data!C19941,Installed_Capacity!$G$5:$G$11,0),MATCH(Source_Data!D19941,Installed_Capacity!$H$4:$S$4,0))</f>
        <v>1.3787862811158106E-2</v>
      </c>
    </row>
    <row r="19942" spans="1:13" x14ac:dyDescent="0.3">
      <c r="A19942" s="5">
        <v>42846</v>
      </c>
      <c r="B19942" s="5">
        <v>42835</v>
      </c>
      <c r="C19942" s="3">
        <v>2017</v>
      </c>
      <c r="D19942" s="3">
        <v>4</v>
      </c>
      <c r="E19942" s="3">
        <v>21</v>
      </c>
      <c r="F19942" s="3">
        <v>21</v>
      </c>
      <c r="G19942" s="3"/>
      <c r="H19942" s="4">
        <v>0</v>
      </c>
      <c r="I19942" s="4">
        <v>493.41451999999998</v>
      </c>
      <c r="J19942" s="4">
        <v>29166</v>
      </c>
      <c r="K19942" s="4">
        <f t="shared" si="311"/>
        <v>29166</v>
      </c>
      <c r="L19942" s="2"/>
      <c r="M19942" s="14">
        <f>H19942/INDEX(Installed_Capacity!$H$5:$S$11,MATCH(Source_Data!C19942,Installed_Capacity!$G$5:$G$11,0),MATCH(Source_Data!D19942,Installed_Capacity!$H$4:$S$4,0))</f>
        <v>0</v>
      </c>
    </row>
    <row r="19943" spans="1:13" x14ac:dyDescent="0.3">
      <c r="A19943" s="5">
        <v>42846</v>
      </c>
      <c r="B19943" s="5">
        <v>42835</v>
      </c>
      <c r="C19943" s="3">
        <v>2017</v>
      </c>
      <c r="D19943" s="3">
        <v>4</v>
      </c>
      <c r="E19943" s="3">
        <v>21</v>
      </c>
      <c r="F19943" s="3">
        <v>22</v>
      </c>
      <c r="G19943" s="3"/>
      <c r="H19943" s="4">
        <v>0</v>
      </c>
      <c r="I19943" s="4">
        <v>562.25939000000005</v>
      </c>
      <c r="J19943" s="4">
        <v>27921</v>
      </c>
      <c r="K19943" s="4">
        <f t="shared" si="311"/>
        <v>29166</v>
      </c>
      <c r="L19943" s="2"/>
      <c r="M19943" s="14">
        <f>H19943/INDEX(Installed_Capacity!$H$5:$S$11,MATCH(Source_Data!C19943,Installed_Capacity!$G$5:$G$11,0),MATCH(Source_Data!D19943,Installed_Capacity!$H$4:$S$4,0))</f>
        <v>0</v>
      </c>
    </row>
    <row r="19944" spans="1:13" x14ac:dyDescent="0.3">
      <c r="A19944" s="5">
        <v>42846</v>
      </c>
      <c r="B19944" s="5">
        <v>42835</v>
      </c>
      <c r="C19944" s="3">
        <v>2017</v>
      </c>
      <c r="D19944" s="3">
        <v>4</v>
      </c>
      <c r="E19944" s="3">
        <v>21</v>
      </c>
      <c r="F19944" s="3">
        <v>23</v>
      </c>
      <c r="G19944" s="3"/>
      <c r="H19944" s="4">
        <v>0</v>
      </c>
      <c r="I19944" s="4">
        <v>777.15044</v>
      </c>
      <c r="J19944" s="4">
        <v>25959</v>
      </c>
      <c r="K19944" s="4">
        <f t="shared" si="311"/>
        <v>29166</v>
      </c>
      <c r="L19944" s="2"/>
      <c r="M19944" s="14">
        <f>H19944/INDEX(Installed_Capacity!$H$5:$S$11,MATCH(Source_Data!C19944,Installed_Capacity!$G$5:$G$11,0),MATCH(Source_Data!D19944,Installed_Capacity!$H$4:$S$4,0))</f>
        <v>0</v>
      </c>
    </row>
    <row r="19945" spans="1:13" x14ac:dyDescent="0.3">
      <c r="A19945" s="5">
        <v>42846</v>
      </c>
      <c r="B19945" s="5">
        <v>42836</v>
      </c>
      <c r="C19945" s="3">
        <v>2017</v>
      </c>
      <c r="D19945" s="3">
        <v>4</v>
      </c>
      <c r="E19945" s="3">
        <v>21</v>
      </c>
      <c r="F19945" s="3">
        <v>24</v>
      </c>
      <c r="G19945" s="3"/>
      <c r="H19945" s="4">
        <v>0</v>
      </c>
      <c r="I19945" s="4">
        <v>821.60798999999997</v>
      </c>
      <c r="J19945" s="4">
        <v>23895</v>
      </c>
      <c r="K19945" s="4">
        <f t="shared" si="311"/>
        <v>29166</v>
      </c>
      <c r="L19945" s="2"/>
      <c r="M19945" s="14">
        <f>H19945/INDEX(Installed_Capacity!$H$5:$S$11,MATCH(Source_Data!C19945,Installed_Capacity!$G$5:$G$11,0),MATCH(Source_Data!D19945,Installed_Capacity!$H$4:$S$4,0))</f>
        <v>0</v>
      </c>
    </row>
    <row r="19946" spans="1:13" x14ac:dyDescent="0.3">
      <c r="A19946" s="5">
        <v>42847</v>
      </c>
      <c r="B19946" s="5">
        <v>42836</v>
      </c>
      <c r="C19946" s="3">
        <v>2017</v>
      </c>
      <c r="D19946" s="3">
        <v>4</v>
      </c>
      <c r="E19946" s="3">
        <v>22</v>
      </c>
      <c r="F19946" s="3">
        <v>1</v>
      </c>
      <c r="G19946" s="3"/>
      <c r="H19946" s="4">
        <v>0</v>
      </c>
      <c r="I19946" s="4">
        <v>711.10699999999997</v>
      </c>
      <c r="J19946" s="4">
        <v>22359</v>
      </c>
      <c r="K19946" s="4">
        <f t="shared" si="311"/>
        <v>27737</v>
      </c>
      <c r="L19946" s="2"/>
      <c r="M19946" s="14">
        <f>H19946/INDEX(Installed_Capacity!$H$5:$S$11,MATCH(Source_Data!C19946,Installed_Capacity!$G$5:$G$11,0),MATCH(Source_Data!D19946,Installed_Capacity!$H$4:$S$4,0))</f>
        <v>0</v>
      </c>
    </row>
    <row r="19947" spans="1:13" x14ac:dyDescent="0.3">
      <c r="A19947" s="5">
        <v>42847</v>
      </c>
      <c r="B19947" s="5">
        <v>42836</v>
      </c>
      <c r="C19947" s="3">
        <v>2017</v>
      </c>
      <c r="D19947" s="3">
        <v>4</v>
      </c>
      <c r="E19947" s="3">
        <v>22</v>
      </c>
      <c r="F19947" s="3">
        <v>2</v>
      </c>
      <c r="G19947" s="3"/>
      <c r="H19947" s="4">
        <v>0</v>
      </c>
      <c r="I19947" s="4">
        <v>669.11877000000004</v>
      </c>
      <c r="J19947" s="4">
        <v>21158</v>
      </c>
      <c r="K19947" s="4">
        <f t="shared" si="311"/>
        <v>27737</v>
      </c>
      <c r="L19947" s="2"/>
      <c r="M19947" s="14">
        <f>H19947/INDEX(Installed_Capacity!$H$5:$S$11,MATCH(Source_Data!C19947,Installed_Capacity!$G$5:$G$11,0),MATCH(Source_Data!D19947,Installed_Capacity!$H$4:$S$4,0))</f>
        <v>0</v>
      </c>
    </row>
    <row r="19948" spans="1:13" x14ac:dyDescent="0.3">
      <c r="A19948" s="5">
        <v>42847</v>
      </c>
      <c r="B19948" s="5">
        <v>42836</v>
      </c>
      <c r="C19948" s="3">
        <v>2017</v>
      </c>
      <c r="D19948" s="3">
        <v>4</v>
      </c>
      <c r="E19948" s="3">
        <v>22</v>
      </c>
      <c r="F19948" s="3">
        <v>3</v>
      </c>
      <c r="G19948" s="3"/>
      <c r="H19948" s="4">
        <v>0</v>
      </c>
      <c r="I19948" s="4">
        <v>748.13008000000002</v>
      </c>
      <c r="J19948" s="4">
        <v>20587</v>
      </c>
      <c r="K19948" s="4">
        <f t="shared" si="311"/>
        <v>27737</v>
      </c>
      <c r="L19948" s="2"/>
      <c r="M19948" s="14">
        <f>H19948/INDEX(Installed_Capacity!$H$5:$S$11,MATCH(Source_Data!C19948,Installed_Capacity!$G$5:$G$11,0),MATCH(Source_Data!D19948,Installed_Capacity!$H$4:$S$4,0))</f>
        <v>0</v>
      </c>
    </row>
    <row r="19949" spans="1:13" x14ac:dyDescent="0.3">
      <c r="A19949" s="5">
        <v>42847</v>
      </c>
      <c r="B19949" s="5">
        <v>42836</v>
      </c>
      <c r="C19949" s="3">
        <v>2017</v>
      </c>
      <c r="D19949" s="3">
        <v>4</v>
      </c>
      <c r="E19949" s="3">
        <v>22</v>
      </c>
      <c r="F19949" s="3">
        <v>4</v>
      </c>
      <c r="G19949" s="3"/>
      <c r="H19949" s="4">
        <v>0</v>
      </c>
      <c r="I19949" s="4">
        <v>378.52798999999999</v>
      </c>
      <c r="J19949" s="4">
        <v>20390</v>
      </c>
      <c r="K19949" s="4">
        <f t="shared" si="311"/>
        <v>27737</v>
      </c>
      <c r="L19949" s="2"/>
      <c r="M19949" s="14">
        <f>H19949/INDEX(Installed_Capacity!$H$5:$S$11,MATCH(Source_Data!C19949,Installed_Capacity!$G$5:$G$11,0),MATCH(Source_Data!D19949,Installed_Capacity!$H$4:$S$4,0))</f>
        <v>0</v>
      </c>
    </row>
    <row r="19950" spans="1:13" x14ac:dyDescent="0.3">
      <c r="A19950" s="5">
        <v>42847</v>
      </c>
      <c r="B19950" s="5">
        <v>42836</v>
      </c>
      <c r="C19950" s="3">
        <v>2017</v>
      </c>
      <c r="D19950" s="3">
        <v>4</v>
      </c>
      <c r="E19950" s="3">
        <v>22</v>
      </c>
      <c r="F19950" s="3">
        <v>5</v>
      </c>
      <c r="G19950" s="3"/>
      <c r="H19950" s="4">
        <v>0</v>
      </c>
      <c r="I19950" s="4">
        <v>491.23176000000001</v>
      </c>
      <c r="J19950" s="4">
        <v>20312</v>
      </c>
      <c r="K19950" s="4">
        <f t="shared" si="311"/>
        <v>27737</v>
      </c>
      <c r="L19950" s="2"/>
      <c r="M19950" s="14">
        <f>H19950/INDEX(Installed_Capacity!$H$5:$S$11,MATCH(Source_Data!C19950,Installed_Capacity!$G$5:$G$11,0),MATCH(Source_Data!D19950,Installed_Capacity!$H$4:$S$4,0))</f>
        <v>0</v>
      </c>
    </row>
    <row r="19951" spans="1:13" x14ac:dyDescent="0.3">
      <c r="A19951" s="5">
        <v>42847</v>
      </c>
      <c r="B19951" s="5">
        <v>42836</v>
      </c>
      <c r="C19951" s="3">
        <v>2017</v>
      </c>
      <c r="D19951" s="3">
        <v>4</v>
      </c>
      <c r="E19951" s="3">
        <v>22</v>
      </c>
      <c r="F19951" s="3">
        <v>6</v>
      </c>
      <c r="G19951" s="3"/>
      <c r="H19951" s="4">
        <v>0</v>
      </c>
      <c r="I19951" s="4">
        <v>362.24482999999998</v>
      </c>
      <c r="J19951" s="4">
        <v>20694</v>
      </c>
      <c r="K19951" s="4">
        <f t="shared" si="311"/>
        <v>27737</v>
      </c>
      <c r="L19951" s="2"/>
      <c r="M19951" s="14">
        <f>H19951/INDEX(Installed_Capacity!$H$5:$S$11,MATCH(Source_Data!C19951,Installed_Capacity!$G$5:$G$11,0),MATCH(Source_Data!D19951,Installed_Capacity!$H$4:$S$4,0))</f>
        <v>0</v>
      </c>
    </row>
    <row r="19952" spans="1:13" x14ac:dyDescent="0.3">
      <c r="A19952" s="5">
        <v>42847</v>
      </c>
      <c r="B19952" s="5">
        <v>42836</v>
      </c>
      <c r="C19952" s="3">
        <v>2017</v>
      </c>
      <c r="D19952" s="3">
        <v>4</v>
      </c>
      <c r="E19952" s="3">
        <v>22</v>
      </c>
      <c r="F19952" s="3">
        <v>7</v>
      </c>
      <c r="G19952" s="3"/>
      <c r="H19952" s="4">
        <v>377.81772999999998</v>
      </c>
      <c r="I19952" s="4">
        <v>358.40210999999999</v>
      </c>
      <c r="J19952" s="4">
        <v>20832</v>
      </c>
      <c r="K19952" s="4">
        <f t="shared" si="311"/>
        <v>27737</v>
      </c>
      <c r="L19952" s="2"/>
      <c r="M19952" s="14">
        <f>H19952/INDEX(Installed_Capacity!$H$5:$S$11,MATCH(Source_Data!C19952,Installed_Capacity!$G$5:$G$11,0),MATCH(Source_Data!D19952,Installed_Capacity!$H$4:$S$4,0))</f>
        <v>3.9445052530033949E-2</v>
      </c>
    </row>
    <row r="19953" spans="1:13" x14ac:dyDescent="0.3">
      <c r="A19953" s="5">
        <v>42847</v>
      </c>
      <c r="B19953" s="5">
        <v>42836</v>
      </c>
      <c r="C19953" s="3">
        <v>2017</v>
      </c>
      <c r="D19953" s="3">
        <v>4</v>
      </c>
      <c r="E19953" s="3">
        <v>22</v>
      </c>
      <c r="F19953" s="3">
        <v>8</v>
      </c>
      <c r="G19953" s="3"/>
      <c r="H19953" s="4">
        <v>3106.70228</v>
      </c>
      <c r="I19953" s="4">
        <v>351.32879000000003</v>
      </c>
      <c r="J19953" s="4">
        <v>21320</v>
      </c>
      <c r="K19953" s="4">
        <f t="shared" si="311"/>
        <v>27737</v>
      </c>
      <c r="L19953" s="2"/>
      <c r="M19953" s="14">
        <f>H19953/INDEX(Installed_Capacity!$H$5:$S$11,MATCH(Source_Data!C19953,Installed_Capacity!$G$5:$G$11,0),MATCH(Source_Data!D19953,Installed_Capacity!$H$4:$S$4,0))</f>
        <v>0.32434696653800826</v>
      </c>
    </row>
    <row r="19954" spans="1:13" x14ac:dyDescent="0.3">
      <c r="A19954" s="5">
        <v>42847</v>
      </c>
      <c r="B19954" s="5">
        <v>42836</v>
      </c>
      <c r="C19954" s="3">
        <v>2017</v>
      </c>
      <c r="D19954" s="3">
        <v>4</v>
      </c>
      <c r="E19954" s="3">
        <v>22</v>
      </c>
      <c r="F19954" s="3">
        <v>9</v>
      </c>
      <c r="G19954" s="3"/>
      <c r="H19954" s="4">
        <v>6200.8043799999996</v>
      </c>
      <c r="I19954" s="4">
        <v>259.29307</v>
      </c>
      <c r="J19954" s="4">
        <v>22249</v>
      </c>
      <c r="K19954" s="4">
        <f t="shared" si="311"/>
        <v>27737</v>
      </c>
      <c r="L19954" s="2"/>
      <c r="M19954" s="14">
        <f>H19954/INDEX(Installed_Capacity!$H$5:$S$11,MATCH(Source_Data!C19954,Installed_Capacity!$G$5:$G$11,0),MATCH(Source_Data!D19954,Installed_Capacity!$H$4:$S$4,0))</f>
        <v>0.64737844488548635</v>
      </c>
    </row>
    <row r="19955" spans="1:13" x14ac:dyDescent="0.3">
      <c r="A19955" s="5">
        <v>42847</v>
      </c>
      <c r="B19955" s="5">
        <v>42836</v>
      </c>
      <c r="C19955" s="3">
        <v>2017</v>
      </c>
      <c r="D19955" s="3">
        <v>4</v>
      </c>
      <c r="E19955" s="3">
        <v>22</v>
      </c>
      <c r="F19955" s="3">
        <v>10</v>
      </c>
      <c r="G19955" s="3"/>
      <c r="H19955" s="4">
        <v>7665.1103700000003</v>
      </c>
      <c r="I19955" s="4">
        <v>222.64093</v>
      </c>
      <c r="J19955" s="4">
        <v>22857</v>
      </c>
      <c r="K19955" s="4">
        <f t="shared" si="311"/>
        <v>27737</v>
      </c>
      <c r="L19955" s="2"/>
      <c r="M19955" s="14">
        <f>H19955/INDEX(Installed_Capacity!$H$5:$S$11,MATCH(Source_Data!C19955,Installed_Capacity!$G$5:$G$11,0),MATCH(Source_Data!D19955,Installed_Capacity!$H$4:$S$4,0))</f>
        <v>0.80025540673582995</v>
      </c>
    </row>
    <row r="19956" spans="1:13" x14ac:dyDescent="0.3">
      <c r="A19956" s="5">
        <v>42847</v>
      </c>
      <c r="B19956" s="5">
        <v>42836</v>
      </c>
      <c r="C19956" s="3">
        <v>2017</v>
      </c>
      <c r="D19956" s="3">
        <v>4</v>
      </c>
      <c r="E19956" s="3">
        <v>22</v>
      </c>
      <c r="F19956" s="3">
        <v>11</v>
      </c>
      <c r="G19956" s="3"/>
      <c r="H19956" s="4">
        <v>8176.9213799999998</v>
      </c>
      <c r="I19956" s="4">
        <v>232.40249</v>
      </c>
      <c r="J19956" s="4">
        <v>23223</v>
      </c>
      <c r="K19956" s="4">
        <f t="shared" si="311"/>
        <v>27737</v>
      </c>
      <c r="L19956" s="2"/>
      <c r="M19956" s="14">
        <f>H19956/INDEX(Installed_Capacity!$H$5:$S$11,MATCH(Source_Data!C19956,Installed_Capacity!$G$5:$G$11,0),MATCH(Source_Data!D19956,Installed_Capacity!$H$4:$S$4,0))</f>
        <v>0.85368967032875265</v>
      </c>
    </row>
    <row r="19957" spans="1:13" x14ac:dyDescent="0.3">
      <c r="A19957" s="5">
        <v>42847</v>
      </c>
      <c r="B19957" s="5">
        <v>42836</v>
      </c>
      <c r="C19957" s="3">
        <v>2017</v>
      </c>
      <c r="D19957" s="3">
        <v>4</v>
      </c>
      <c r="E19957" s="3">
        <v>22</v>
      </c>
      <c r="F19957" s="3">
        <v>12</v>
      </c>
      <c r="G19957" s="3"/>
      <c r="H19957" s="4">
        <v>8431.8804400000008</v>
      </c>
      <c r="I19957" s="4">
        <v>301.80297999999999</v>
      </c>
      <c r="J19957" s="4">
        <v>23442</v>
      </c>
      <c r="K19957" s="4">
        <f t="shared" si="311"/>
        <v>27737</v>
      </c>
      <c r="L19957" s="2"/>
      <c r="M19957" s="14">
        <f>H19957/INDEX(Installed_Capacity!$H$5:$S$11,MATCH(Source_Data!C19957,Installed_Capacity!$G$5:$G$11,0),MATCH(Source_Data!D19957,Installed_Capacity!$H$4:$S$4,0))</f>
        <v>0.8803079910589845</v>
      </c>
    </row>
    <row r="19958" spans="1:13" x14ac:dyDescent="0.3">
      <c r="A19958" s="5">
        <v>42847</v>
      </c>
      <c r="B19958" s="5">
        <v>42836</v>
      </c>
      <c r="C19958" s="3">
        <v>2017</v>
      </c>
      <c r="D19958" s="3">
        <v>4</v>
      </c>
      <c r="E19958" s="3">
        <v>22</v>
      </c>
      <c r="F19958" s="3">
        <v>13</v>
      </c>
      <c r="G19958" s="3"/>
      <c r="H19958" s="4">
        <v>8417.1849000000002</v>
      </c>
      <c r="I19958" s="4">
        <v>318.24979999999999</v>
      </c>
      <c r="J19958" s="4">
        <v>23888</v>
      </c>
      <c r="K19958" s="4">
        <f t="shared" si="311"/>
        <v>27737</v>
      </c>
      <c r="L19958" s="2"/>
      <c r="M19958" s="14">
        <f>H19958/INDEX(Installed_Capacity!$H$5:$S$11,MATCH(Source_Data!C19958,Installed_Capacity!$G$5:$G$11,0),MATCH(Source_Data!D19958,Installed_Capacity!$H$4:$S$4,0))</f>
        <v>0.87877374239559525</v>
      </c>
    </row>
    <row r="19959" spans="1:13" x14ac:dyDescent="0.3">
      <c r="A19959" s="5">
        <v>42847</v>
      </c>
      <c r="B19959" s="5">
        <v>42836</v>
      </c>
      <c r="C19959" s="3">
        <v>2017</v>
      </c>
      <c r="D19959" s="3">
        <v>4</v>
      </c>
      <c r="E19959" s="3">
        <v>22</v>
      </c>
      <c r="F19959" s="3">
        <v>14</v>
      </c>
      <c r="G19959" s="3"/>
      <c r="H19959" s="4">
        <v>8311.5130200000003</v>
      </c>
      <c r="I19959" s="4">
        <v>410.75524000000001</v>
      </c>
      <c r="J19959" s="4">
        <v>24521</v>
      </c>
      <c r="K19959" s="4">
        <f t="shared" si="311"/>
        <v>27737</v>
      </c>
      <c r="L19959" s="2"/>
      <c r="M19959" s="14">
        <f>H19959/INDEX(Installed_Capacity!$H$5:$S$11,MATCH(Source_Data!C19959,Installed_Capacity!$G$5:$G$11,0),MATCH(Source_Data!D19959,Installed_Capacity!$H$4:$S$4,0))</f>
        <v>0.86774135157172516</v>
      </c>
    </row>
    <row r="19960" spans="1:13" x14ac:dyDescent="0.3">
      <c r="A19960" s="5">
        <v>42847</v>
      </c>
      <c r="B19960" s="5">
        <v>42836</v>
      </c>
      <c r="C19960" s="3">
        <v>2017</v>
      </c>
      <c r="D19960" s="3">
        <v>4</v>
      </c>
      <c r="E19960" s="3">
        <v>22</v>
      </c>
      <c r="F19960" s="3">
        <v>15</v>
      </c>
      <c r="G19960" s="3"/>
      <c r="H19960" s="4">
        <v>8049.0510599999998</v>
      </c>
      <c r="I19960" s="4">
        <v>696.52016000000003</v>
      </c>
      <c r="J19960" s="4">
        <v>25355</v>
      </c>
      <c r="K19960" s="4">
        <f t="shared" si="311"/>
        <v>27737</v>
      </c>
      <c r="L19960" s="2"/>
      <c r="M19960" s="14">
        <f>H19960/INDEX(Installed_Capacity!$H$5:$S$11,MATCH(Source_Data!C19960,Installed_Capacity!$G$5:$G$11,0),MATCH(Source_Data!D19960,Installed_Capacity!$H$4:$S$4,0))</f>
        <v>0.84033971057585211</v>
      </c>
    </row>
    <row r="19961" spans="1:13" x14ac:dyDescent="0.3">
      <c r="A19961" s="5">
        <v>42847</v>
      </c>
      <c r="B19961" s="5">
        <v>42836</v>
      </c>
      <c r="C19961" s="3">
        <v>2017</v>
      </c>
      <c r="D19961" s="3">
        <v>4</v>
      </c>
      <c r="E19961" s="3">
        <v>22</v>
      </c>
      <c r="F19961" s="3">
        <v>16</v>
      </c>
      <c r="G19961" s="3"/>
      <c r="H19961" s="4">
        <v>7705.6389300000001</v>
      </c>
      <c r="I19961" s="4">
        <v>1268.49234</v>
      </c>
      <c r="J19961" s="4">
        <v>26067</v>
      </c>
      <c r="K19961" s="4">
        <f t="shared" si="311"/>
        <v>27737</v>
      </c>
      <c r="L19961" s="2"/>
      <c r="M19961" s="14">
        <f>H19961/INDEX(Installed_Capacity!$H$5:$S$11,MATCH(Source_Data!C19961,Installed_Capacity!$G$5:$G$11,0),MATCH(Source_Data!D19961,Installed_Capacity!$H$4:$S$4,0))</f>
        <v>0.80448668296039094</v>
      </c>
    </row>
    <row r="19962" spans="1:13" x14ac:dyDescent="0.3">
      <c r="A19962" s="5">
        <v>42847</v>
      </c>
      <c r="B19962" s="5">
        <v>42836</v>
      </c>
      <c r="C19962" s="3">
        <v>2017</v>
      </c>
      <c r="D19962" s="3">
        <v>4</v>
      </c>
      <c r="E19962" s="3">
        <v>22</v>
      </c>
      <c r="F19962" s="3">
        <v>17</v>
      </c>
      <c r="G19962" s="3"/>
      <c r="H19962" s="4">
        <v>6920.9430000000002</v>
      </c>
      <c r="I19962" s="4">
        <v>1604.3685599999999</v>
      </c>
      <c r="J19962" s="4">
        <v>26634</v>
      </c>
      <c r="K19962" s="4">
        <f t="shared" si="311"/>
        <v>27737</v>
      </c>
      <c r="L19962" s="2"/>
      <c r="M19962" s="14">
        <f>H19962/INDEX(Installed_Capacity!$H$5:$S$11,MATCH(Source_Data!C19962,Installed_Capacity!$G$5:$G$11,0),MATCH(Source_Data!D19962,Installed_Capacity!$H$4:$S$4,0))</f>
        <v>0.72256259702891856</v>
      </c>
    </row>
    <row r="19963" spans="1:13" x14ac:dyDescent="0.3">
      <c r="A19963" s="5">
        <v>42847</v>
      </c>
      <c r="B19963" s="5">
        <v>42836</v>
      </c>
      <c r="C19963" s="3">
        <v>2017</v>
      </c>
      <c r="D19963" s="3">
        <v>4</v>
      </c>
      <c r="E19963" s="3">
        <v>22</v>
      </c>
      <c r="F19963" s="3">
        <v>18</v>
      </c>
      <c r="G19963" s="3"/>
      <c r="H19963" s="4">
        <v>5004.6838100000004</v>
      </c>
      <c r="I19963" s="4">
        <v>1855.49154</v>
      </c>
      <c r="J19963" s="4">
        <v>26884</v>
      </c>
      <c r="K19963" s="4">
        <f t="shared" si="311"/>
        <v>27737</v>
      </c>
      <c r="L19963" s="2"/>
      <c r="M19963" s="14">
        <f>H19963/INDEX(Installed_Capacity!$H$5:$S$11,MATCH(Source_Data!C19963,Installed_Capacity!$G$5:$G$11,0),MATCH(Source_Data!D19963,Installed_Capacity!$H$4:$S$4,0))</f>
        <v>0.52250066660889749</v>
      </c>
    </row>
    <row r="19964" spans="1:13" x14ac:dyDescent="0.3">
      <c r="A19964" s="5">
        <v>42847</v>
      </c>
      <c r="B19964" s="5">
        <v>42836</v>
      </c>
      <c r="C19964" s="3">
        <v>2017</v>
      </c>
      <c r="D19964" s="3">
        <v>4</v>
      </c>
      <c r="E19964" s="3">
        <v>22</v>
      </c>
      <c r="F19964" s="3">
        <v>19</v>
      </c>
      <c r="G19964" s="3"/>
      <c r="H19964" s="4">
        <v>1741.2284</v>
      </c>
      <c r="I19964" s="4">
        <v>2392.3654099999999</v>
      </c>
      <c r="J19964" s="4">
        <v>27033</v>
      </c>
      <c r="K19964" s="4">
        <f t="shared" si="311"/>
        <v>27737</v>
      </c>
      <c r="L19964" s="2"/>
      <c r="M19964" s="14">
        <f>H19964/INDEX(Installed_Capacity!$H$5:$S$11,MATCH(Source_Data!C19964,Installed_Capacity!$G$5:$G$11,0),MATCH(Source_Data!D19964,Installed_Capacity!$H$4:$S$4,0))</f>
        <v>0.18178830756509751</v>
      </c>
    </row>
    <row r="19965" spans="1:13" x14ac:dyDescent="0.3">
      <c r="A19965" s="5">
        <v>42847</v>
      </c>
      <c r="B19965" s="5">
        <v>42836</v>
      </c>
      <c r="C19965" s="3">
        <v>2017</v>
      </c>
      <c r="D19965" s="3">
        <v>4</v>
      </c>
      <c r="E19965" s="3">
        <v>22</v>
      </c>
      <c r="F19965" s="3">
        <v>20</v>
      </c>
      <c r="G19965" s="3"/>
      <c r="H19965" s="4">
        <v>92.457049999999995</v>
      </c>
      <c r="I19965" s="4">
        <v>2380.9741199999999</v>
      </c>
      <c r="J19965" s="4">
        <v>27319</v>
      </c>
      <c r="K19965" s="4">
        <f t="shared" si="311"/>
        <v>27737</v>
      </c>
      <c r="L19965" s="2"/>
      <c r="M19965" s="14">
        <f>H19965/INDEX(Installed_Capacity!$H$5:$S$11,MATCH(Source_Data!C19965,Installed_Capacity!$G$5:$G$11,0),MATCH(Source_Data!D19965,Installed_Capacity!$H$4:$S$4,0))</f>
        <v>9.6527317392489098E-3</v>
      </c>
    </row>
    <row r="19966" spans="1:13" x14ac:dyDescent="0.3">
      <c r="A19966" s="5">
        <v>42847</v>
      </c>
      <c r="B19966" s="5">
        <v>42836</v>
      </c>
      <c r="C19966" s="3">
        <v>2017</v>
      </c>
      <c r="D19966" s="3">
        <v>4</v>
      </c>
      <c r="E19966" s="3">
        <v>22</v>
      </c>
      <c r="F19966" s="3">
        <v>21</v>
      </c>
      <c r="G19966" s="3"/>
      <c r="H19966" s="4">
        <v>0</v>
      </c>
      <c r="I19966" s="4">
        <v>1897.98488</v>
      </c>
      <c r="J19966" s="4">
        <v>27737</v>
      </c>
      <c r="K19966" s="4">
        <f t="shared" si="311"/>
        <v>27737</v>
      </c>
      <c r="L19966" s="2"/>
      <c r="M19966" s="14">
        <f>H19966/INDEX(Installed_Capacity!$H$5:$S$11,MATCH(Source_Data!C19966,Installed_Capacity!$G$5:$G$11,0),MATCH(Source_Data!D19966,Installed_Capacity!$H$4:$S$4,0))</f>
        <v>0</v>
      </c>
    </row>
    <row r="19967" spans="1:13" x14ac:dyDescent="0.3">
      <c r="A19967" s="5">
        <v>42847</v>
      </c>
      <c r="B19967" s="5">
        <v>42836</v>
      </c>
      <c r="C19967" s="3">
        <v>2017</v>
      </c>
      <c r="D19967" s="3">
        <v>4</v>
      </c>
      <c r="E19967" s="3">
        <v>22</v>
      </c>
      <c r="F19967" s="3">
        <v>22</v>
      </c>
      <c r="G19967" s="3"/>
      <c r="H19967" s="4">
        <v>0</v>
      </c>
      <c r="I19967" s="4">
        <v>2016.4952599999999</v>
      </c>
      <c r="J19967" s="4">
        <v>26654</v>
      </c>
      <c r="K19967" s="4">
        <f t="shared" si="311"/>
        <v>27737</v>
      </c>
      <c r="L19967" s="2"/>
      <c r="M19967" s="14">
        <f>H19967/INDEX(Installed_Capacity!$H$5:$S$11,MATCH(Source_Data!C19967,Installed_Capacity!$G$5:$G$11,0),MATCH(Source_Data!D19967,Installed_Capacity!$H$4:$S$4,0))</f>
        <v>0</v>
      </c>
    </row>
    <row r="19968" spans="1:13" x14ac:dyDescent="0.3">
      <c r="A19968" s="5">
        <v>42847</v>
      </c>
      <c r="B19968" s="5">
        <v>42836</v>
      </c>
      <c r="C19968" s="3">
        <v>2017</v>
      </c>
      <c r="D19968" s="3">
        <v>4</v>
      </c>
      <c r="E19968" s="3">
        <v>22</v>
      </c>
      <c r="F19968" s="3">
        <v>23</v>
      </c>
      <c r="G19968" s="3"/>
      <c r="H19968" s="4">
        <v>0</v>
      </c>
      <c r="I19968" s="4">
        <v>1963.32545</v>
      </c>
      <c r="J19968" s="4">
        <v>25063</v>
      </c>
      <c r="K19968" s="4">
        <f t="shared" si="311"/>
        <v>27737</v>
      </c>
      <c r="L19968" s="2"/>
      <c r="M19968" s="14">
        <f>H19968/INDEX(Installed_Capacity!$H$5:$S$11,MATCH(Source_Data!C19968,Installed_Capacity!$G$5:$G$11,0),MATCH(Source_Data!D19968,Installed_Capacity!$H$4:$S$4,0))</f>
        <v>0</v>
      </c>
    </row>
    <row r="19969" spans="1:13" x14ac:dyDescent="0.3">
      <c r="A19969" s="5">
        <v>42847</v>
      </c>
      <c r="B19969" s="5">
        <v>42837</v>
      </c>
      <c r="C19969" s="3">
        <v>2017</v>
      </c>
      <c r="D19969" s="3">
        <v>4</v>
      </c>
      <c r="E19969" s="3">
        <v>22</v>
      </c>
      <c r="F19969" s="3">
        <v>24</v>
      </c>
      <c r="G19969" s="3"/>
      <c r="H19969" s="4">
        <v>0</v>
      </c>
      <c r="I19969" s="4">
        <v>2616.72946</v>
      </c>
      <c r="J19969" s="4">
        <v>23099</v>
      </c>
      <c r="K19969" s="4">
        <f t="shared" si="311"/>
        <v>27737</v>
      </c>
      <c r="L19969" s="2"/>
      <c r="M19969" s="14">
        <f>H19969/INDEX(Installed_Capacity!$H$5:$S$11,MATCH(Source_Data!C19969,Installed_Capacity!$G$5:$G$11,0),MATCH(Source_Data!D19969,Installed_Capacity!$H$4:$S$4,0))</f>
        <v>0</v>
      </c>
    </row>
    <row r="19970" spans="1:13" x14ac:dyDescent="0.3">
      <c r="A19970" s="5">
        <v>42848</v>
      </c>
      <c r="B19970" s="5">
        <v>42837</v>
      </c>
      <c r="C19970" s="3">
        <v>2017</v>
      </c>
      <c r="D19970" s="3">
        <v>4</v>
      </c>
      <c r="E19970" s="3">
        <v>23</v>
      </c>
      <c r="F19970" s="3">
        <v>1</v>
      </c>
      <c r="G19970" s="3"/>
      <c r="H19970" s="4">
        <v>0</v>
      </c>
      <c r="I19970" s="4">
        <v>2629.9861500000002</v>
      </c>
      <c r="J19970" s="4">
        <v>21792</v>
      </c>
      <c r="K19970" s="4">
        <f t="shared" si="311"/>
        <v>26548</v>
      </c>
      <c r="L19970" s="2"/>
      <c r="M19970" s="14">
        <f>H19970/INDEX(Installed_Capacity!$H$5:$S$11,MATCH(Source_Data!C19970,Installed_Capacity!$G$5:$G$11,0),MATCH(Source_Data!D19970,Installed_Capacity!$H$4:$S$4,0))</f>
        <v>0</v>
      </c>
    </row>
    <row r="19971" spans="1:13" x14ac:dyDescent="0.3">
      <c r="A19971" s="5">
        <v>42848</v>
      </c>
      <c r="B19971" s="5">
        <v>42837</v>
      </c>
      <c r="C19971" s="3">
        <v>2017</v>
      </c>
      <c r="D19971" s="3">
        <v>4</v>
      </c>
      <c r="E19971" s="3">
        <v>23</v>
      </c>
      <c r="F19971" s="3">
        <v>2</v>
      </c>
      <c r="G19971" s="3"/>
      <c r="H19971" s="4">
        <v>0</v>
      </c>
      <c r="I19971" s="4">
        <v>2151.5652799999998</v>
      </c>
      <c r="J19971" s="4">
        <v>20989</v>
      </c>
      <c r="K19971" s="4">
        <f t="shared" ref="K19971:K20034" si="312">_xlfn.MAXIFS($J:$J, $C:$C, C19971, $D:$D, D19971, $E:$E, E19971)</f>
        <v>26548</v>
      </c>
      <c r="L19971" s="2"/>
      <c r="M19971" s="14">
        <f>H19971/INDEX(Installed_Capacity!$H$5:$S$11,MATCH(Source_Data!C19971,Installed_Capacity!$G$5:$G$11,0),MATCH(Source_Data!D19971,Installed_Capacity!$H$4:$S$4,0))</f>
        <v>0</v>
      </c>
    </row>
    <row r="19972" spans="1:13" x14ac:dyDescent="0.3">
      <c r="A19972" s="5">
        <v>42848</v>
      </c>
      <c r="B19972" s="5">
        <v>42837</v>
      </c>
      <c r="C19972" s="3">
        <v>2017</v>
      </c>
      <c r="D19972" s="3">
        <v>4</v>
      </c>
      <c r="E19972" s="3">
        <v>23</v>
      </c>
      <c r="F19972" s="3">
        <v>3</v>
      </c>
      <c r="G19972" s="3"/>
      <c r="H19972" s="4">
        <v>0</v>
      </c>
      <c r="I19972" s="4">
        <v>2674.54853</v>
      </c>
      <c r="J19972" s="4">
        <v>20109</v>
      </c>
      <c r="K19972" s="4">
        <f t="shared" si="312"/>
        <v>26548</v>
      </c>
      <c r="L19972" s="2"/>
      <c r="M19972" s="14">
        <f>H19972/INDEX(Installed_Capacity!$H$5:$S$11,MATCH(Source_Data!C19972,Installed_Capacity!$G$5:$G$11,0),MATCH(Source_Data!D19972,Installed_Capacity!$H$4:$S$4,0))</f>
        <v>0</v>
      </c>
    </row>
    <row r="19973" spans="1:13" x14ac:dyDescent="0.3">
      <c r="A19973" s="5">
        <v>42848</v>
      </c>
      <c r="B19973" s="5">
        <v>42837</v>
      </c>
      <c r="C19973" s="3">
        <v>2017</v>
      </c>
      <c r="D19973" s="3">
        <v>4</v>
      </c>
      <c r="E19973" s="3">
        <v>23</v>
      </c>
      <c r="F19973" s="3">
        <v>4</v>
      </c>
      <c r="G19973" s="3"/>
      <c r="H19973" s="4">
        <v>0</v>
      </c>
      <c r="I19973" s="4">
        <v>2570.14473</v>
      </c>
      <c r="J19973" s="4">
        <v>19931</v>
      </c>
      <c r="K19973" s="4">
        <f t="shared" si="312"/>
        <v>26548</v>
      </c>
      <c r="L19973" s="2"/>
      <c r="M19973" s="14">
        <f>H19973/INDEX(Installed_Capacity!$H$5:$S$11,MATCH(Source_Data!C19973,Installed_Capacity!$G$5:$G$11,0),MATCH(Source_Data!D19973,Installed_Capacity!$H$4:$S$4,0))</f>
        <v>0</v>
      </c>
    </row>
    <row r="19974" spans="1:13" x14ac:dyDescent="0.3">
      <c r="A19974" s="5">
        <v>42848</v>
      </c>
      <c r="B19974" s="5">
        <v>42837</v>
      </c>
      <c r="C19974" s="3">
        <v>2017</v>
      </c>
      <c r="D19974" s="3">
        <v>4</v>
      </c>
      <c r="E19974" s="3">
        <v>23</v>
      </c>
      <c r="F19974" s="3">
        <v>5</v>
      </c>
      <c r="G19974" s="3"/>
      <c r="H19974" s="4">
        <v>0</v>
      </c>
      <c r="I19974" s="4">
        <v>2012.6236799999999</v>
      </c>
      <c r="J19974" s="4">
        <v>19826</v>
      </c>
      <c r="K19974" s="4">
        <f t="shared" si="312"/>
        <v>26548</v>
      </c>
      <c r="L19974" s="2"/>
      <c r="M19974" s="14">
        <f>H19974/INDEX(Installed_Capacity!$H$5:$S$11,MATCH(Source_Data!C19974,Installed_Capacity!$G$5:$G$11,0),MATCH(Source_Data!D19974,Installed_Capacity!$H$4:$S$4,0))</f>
        <v>0</v>
      </c>
    </row>
    <row r="19975" spans="1:13" x14ac:dyDescent="0.3">
      <c r="A19975" s="5">
        <v>42848</v>
      </c>
      <c r="B19975" s="5">
        <v>42837</v>
      </c>
      <c r="C19975" s="3">
        <v>2017</v>
      </c>
      <c r="D19975" s="3">
        <v>4</v>
      </c>
      <c r="E19975" s="3">
        <v>23</v>
      </c>
      <c r="F19975" s="3">
        <v>6</v>
      </c>
      <c r="G19975" s="3"/>
      <c r="H19975" s="4">
        <v>0</v>
      </c>
      <c r="I19975" s="4">
        <v>2488.1470599999998</v>
      </c>
      <c r="J19975" s="4">
        <v>19981</v>
      </c>
      <c r="K19975" s="4">
        <f t="shared" si="312"/>
        <v>26548</v>
      </c>
      <c r="L19975" s="2"/>
      <c r="M19975" s="14">
        <f>H19975/INDEX(Installed_Capacity!$H$5:$S$11,MATCH(Source_Data!C19975,Installed_Capacity!$G$5:$G$11,0),MATCH(Source_Data!D19975,Installed_Capacity!$H$4:$S$4,0))</f>
        <v>0</v>
      </c>
    </row>
    <row r="19976" spans="1:13" x14ac:dyDescent="0.3">
      <c r="A19976" s="5">
        <v>42848</v>
      </c>
      <c r="B19976" s="5">
        <v>42837</v>
      </c>
      <c r="C19976" s="3">
        <v>2017</v>
      </c>
      <c r="D19976" s="3">
        <v>4</v>
      </c>
      <c r="E19976" s="3">
        <v>23</v>
      </c>
      <c r="F19976" s="3">
        <v>7</v>
      </c>
      <c r="G19976" s="3"/>
      <c r="H19976" s="4">
        <v>330.69188000000003</v>
      </c>
      <c r="I19976" s="4">
        <v>2768.0785000000001</v>
      </c>
      <c r="J19976" s="4">
        <v>20003</v>
      </c>
      <c r="K19976" s="4">
        <f t="shared" si="312"/>
        <v>26548</v>
      </c>
      <c r="L19976" s="2"/>
      <c r="M19976" s="14">
        <f>H19976/INDEX(Installed_Capacity!$H$5:$S$11,MATCH(Source_Data!C19976,Installed_Capacity!$G$5:$G$11,0),MATCH(Source_Data!D19976,Installed_Capacity!$H$4:$S$4,0))</f>
        <v>3.4525003836785757E-2</v>
      </c>
    </row>
    <row r="19977" spans="1:13" x14ac:dyDescent="0.3">
      <c r="A19977" s="5">
        <v>42848</v>
      </c>
      <c r="B19977" s="5">
        <v>42837</v>
      </c>
      <c r="C19977" s="3">
        <v>2017</v>
      </c>
      <c r="D19977" s="3">
        <v>4</v>
      </c>
      <c r="E19977" s="3">
        <v>23</v>
      </c>
      <c r="F19977" s="3">
        <v>8</v>
      </c>
      <c r="G19977" s="3"/>
      <c r="H19977" s="4">
        <v>2647.6810399999999</v>
      </c>
      <c r="I19977" s="4">
        <v>2636.0616599999998</v>
      </c>
      <c r="J19977" s="4">
        <v>20160</v>
      </c>
      <c r="K19977" s="4">
        <f t="shared" si="312"/>
        <v>26548</v>
      </c>
      <c r="L19977" s="2"/>
      <c r="M19977" s="14">
        <f>H19977/INDEX(Installed_Capacity!$H$5:$S$11,MATCH(Source_Data!C19977,Installed_Capacity!$G$5:$G$11,0),MATCH(Source_Data!D19977,Installed_Capacity!$H$4:$S$4,0))</f>
        <v>0.27642407810129743</v>
      </c>
    </row>
    <row r="19978" spans="1:13" x14ac:dyDescent="0.3">
      <c r="A19978" s="5">
        <v>42848</v>
      </c>
      <c r="B19978" s="5">
        <v>42837</v>
      </c>
      <c r="C19978" s="3">
        <v>2017</v>
      </c>
      <c r="D19978" s="3">
        <v>4</v>
      </c>
      <c r="E19978" s="3">
        <v>23</v>
      </c>
      <c r="F19978" s="3">
        <v>9</v>
      </c>
      <c r="G19978" s="3"/>
      <c r="H19978" s="4">
        <v>4733.5382799999998</v>
      </c>
      <c r="I19978" s="4">
        <v>2822.1954599999999</v>
      </c>
      <c r="J19978" s="4">
        <v>20373</v>
      </c>
      <c r="K19978" s="4">
        <f t="shared" si="312"/>
        <v>26548</v>
      </c>
      <c r="L19978" s="2"/>
      <c r="M19978" s="14">
        <f>H19978/INDEX(Installed_Capacity!$H$5:$S$11,MATCH(Source_Data!C19978,Installed_Capacity!$G$5:$G$11,0),MATCH(Source_Data!D19978,Installed_Capacity!$H$4:$S$4,0))</f>
        <v>0.49419244064466361</v>
      </c>
    </row>
    <row r="19979" spans="1:13" x14ac:dyDescent="0.3">
      <c r="A19979" s="5">
        <v>42848</v>
      </c>
      <c r="B19979" s="5">
        <v>42837</v>
      </c>
      <c r="C19979" s="3">
        <v>2017</v>
      </c>
      <c r="D19979" s="3">
        <v>4</v>
      </c>
      <c r="E19979" s="3">
        <v>23</v>
      </c>
      <c r="F19979" s="3">
        <v>10</v>
      </c>
      <c r="G19979" s="3"/>
      <c r="H19979" s="4">
        <v>5807.2420099999999</v>
      </c>
      <c r="I19979" s="4">
        <v>2705.29781</v>
      </c>
      <c r="J19979" s="4">
        <v>20546</v>
      </c>
      <c r="K19979" s="4">
        <f t="shared" si="312"/>
        <v>26548</v>
      </c>
      <c r="L19979" s="2"/>
      <c r="M19979" s="14">
        <f>H19979/INDEX(Installed_Capacity!$H$5:$S$11,MATCH(Source_Data!C19979,Installed_Capacity!$G$5:$G$11,0),MATCH(Source_Data!D19979,Installed_Capacity!$H$4:$S$4,0))</f>
        <v>0.60628961520432068</v>
      </c>
    </row>
    <row r="19980" spans="1:13" x14ac:dyDescent="0.3">
      <c r="A19980" s="5">
        <v>42848</v>
      </c>
      <c r="B19980" s="5">
        <v>42837</v>
      </c>
      <c r="C19980" s="3">
        <v>2017</v>
      </c>
      <c r="D19980" s="3">
        <v>4</v>
      </c>
      <c r="E19980" s="3">
        <v>23</v>
      </c>
      <c r="F19980" s="3">
        <v>11</v>
      </c>
      <c r="G19980" s="3"/>
      <c r="H19980" s="4">
        <v>6665.1397200000001</v>
      </c>
      <c r="I19980" s="4">
        <v>2265.9549900000002</v>
      </c>
      <c r="J19980" s="4">
        <v>20639</v>
      </c>
      <c r="K19980" s="4">
        <f t="shared" si="312"/>
        <v>26548</v>
      </c>
      <c r="L19980" s="2"/>
      <c r="M19980" s="14">
        <f>H19980/INDEX(Installed_Capacity!$H$5:$S$11,MATCH(Source_Data!C19980,Installed_Capacity!$G$5:$G$11,0),MATCH(Source_Data!D19980,Installed_Capacity!$H$4:$S$4,0))</f>
        <v>0.69585613776096689</v>
      </c>
    </row>
    <row r="19981" spans="1:13" x14ac:dyDescent="0.3">
      <c r="A19981" s="5">
        <v>42848</v>
      </c>
      <c r="B19981" s="5">
        <v>42837</v>
      </c>
      <c r="C19981" s="3">
        <v>2017</v>
      </c>
      <c r="D19981" s="3">
        <v>4</v>
      </c>
      <c r="E19981" s="3">
        <v>23</v>
      </c>
      <c r="F19981" s="3">
        <v>12</v>
      </c>
      <c r="G19981" s="3"/>
      <c r="H19981" s="4">
        <v>6914.8927899999999</v>
      </c>
      <c r="I19981" s="4">
        <v>2653.74674</v>
      </c>
      <c r="J19981" s="4">
        <v>20824</v>
      </c>
      <c r="K19981" s="4">
        <f t="shared" si="312"/>
        <v>26548</v>
      </c>
      <c r="L19981" s="2"/>
      <c r="M19981" s="14">
        <f>H19981/INDEX(Installed_Capacity!$H$5:$S$11,MATCH(Source_Data!C19981,Installed_Capacity!$G$5:$G$11,0),MATCH(Source_Data!D19981,Installed_Capacity!$H$4:$S$4,0))</f>
        <v>0.72193094098866939</v>
      </c>
    </row>
    <row r="19982" spans="1:13" x14ac:dyDescent="0.3">
      <c r="A19982" s="5">
        <v>42848</v>
      </c>
      <c r="B19982" s="5">
        <v>42837</v>
      </c>
      <c r="C19982" s="3">
        <v>2017</v>
      </c>
      <c r="D19982" s="3">
        <v>4</v>
      </c>
      <c r="E19982" s="3">
        <v>23</v>
      </c>
      <c r="F19982" s="3">
        <v>13</v>
      </c>
      <c r="G19982" s="3"/>
      <c r="H19982" s="4">
        <v>7149.2214800000002</v>
      </c>
      <c r="I19982" s="4">
        <v>2941.32674</v>
      </c>
      <c r="J19982" s="4">
        <v>20983</v>
      </c>
      <c r="K19982" s="4">
        <f t="shared" si="312"/>
        <v>26548</v>
      </c>
      <c r="L19982" s="2"/>
      <c r="M19982" s="14">
        <f>H19982/INDEX(Installed_Capacity!$H$5:$S$11,MATCH(Source_Data!C19982,Installed_Capacity!$G$5:$G$11,0),MATCH(Source_Data!D19982,Installed_Capacity!$H$4:$S$4,0))</f>
        <v>0.74639540295646545</v>
      </c>
    </row>
    <row r="19983" spans="1:13" x14ac:dyDescent="0.3">
      <c r="A19983" s="5">
        <v>42848</v>
      </c>
      <c r="B19983" s="5">
        <v>42837</v>
      </c>
      <c r="C19983" s="3">
        <v>2017</v>
      </c>
      <c r="D19983" s="3">
        <v>4</v>
      </c>
      <c r="E19983" s="3">
        <v>23</v>
      </c>
      <c r="F19983" s="3">
        <v>14</v>
      </c>
      <c r="G19983" s="3"/>
      <c r="H19983" s="4">
        <v>7318.8083800000004</v>
      </c>
      <c r="I19983" s="4">
        <v>3095.8250899999998</v>
      </c>
      <c r="J19983" s="4">
        <v>21292</v>
      </c>
      <c r="K19983" s="4">
        <f t="shared" si="312"/>
        <v>26548</v>
      </c>
      <c r="L19983" s="2"/>
      <c r="M19983" s="14">
        <f>H19983/INDEX(Installed_Capacity!$H$5:$S$11,MATCH(Source_Data!C19983,Installed_Capacity!$G$5:$G$11,0),MATCH(Source_Data!D19983,Installed_Capacity!$H$4:$S$4,0))</f>
        <v>0.76410067099379553</v>
      </c>
    </row>
    <row r="19984" spans="1:13" x14ac:dyDescent="0.3">
      <c r="A19984" s="5">
        <v>42848</v>
      </c>
      <c r="B19984" s="5">
        <v>42837</v>
      </c>
      <c r="C19984" s="3">
        <v>2017</v>
      </c>
      <c r="D19984" s="3">
        <v>4</v>
      </c>
      <c r="E19984" s="3">
        <v>23</v>
      </c>
      <c r="F19984" s="3">
        <v>15</v>
      </c>
      <c r="G19984" s="3"/>
      <c r="H19984" s="4">
        <v>7480.0669699999999</v>
      </c>
      <c r="I19984" s="4">
        <v>3115.9108500000002</v>
      </c>
      <c r="J19984" s="4">
        <v>21749</v>
      </c>
      <c r="K19984" s="4">
        <f t="shared" si="312"/>
        <v>26548</v>
      </c>
      <c r="L19984" s="2"/>
      <c r="M19984" s="14">
        <f>H19984/INDEX(Installed_Capacity!$H$5:$S$11,MATCH(Source_Data!C19984,Installed_Capacity!$G$5:$G$11,0),MATCH(Source_Data!D19984,Installed_Capacity!$H$4:$S$4,0))</f>
        <v>0.78093644403565143</v>
      </c>
    </row>
    <row r="19985" spans="1:13" x14ac:dyDescent="0.3">
      <c r="A19985" s="5">
        <v>42848</v>
      </c>
      <c r="B19985" s="5">
        <v>42837</v>
      </c>
      <c r="C19985" s="3">
        <v>2017</v>
      </c>
      <c r="D19985" s="3">
        <v>4</v>
      </c>
      <c r="E19985" s="3">
        <v>23</v>
      </c>
      <c r="F19985" s="3">
        <v>16</v>
      </c>
      <c r="G19985" s="3"/>
      <c r="H19985" s="4">
        <v>7657.3169099999996</v>
      </c>
      <c r="I19985" s="4">
        <v>3313.52702</v>
      </c>
      <c r="J19985" s="4">
        <v>22367</v>
      </c>
      <c r="K19985" s="4">
        <f t="shared" si="312"/>
        <v>26548</v>
      </c>
      <c r="L19985" s="2"/>
      <c r="M19985" s="14">
        <f>H19985/INDEX(Installed_Capacity!$H$5:$S$11,MATCH(Source_Data!C19985,Installed_Capacity!$G$5:$G$11,0),MATCH(Source_Data!D19985,Installed_Capacity!$H$4:$S$4,0))</f>
        <v>0.79944175132825879</v>
      </c>
    </row>
    <row r="19986" spans="1:13" x14ac:dyDescent="0.3">
      <c r="A19986" s="5">
        <v>42848</v>
      </c>
      <c r="B19986" s="5">
        <v>42837</v>
      </c>
      <c r="C19986" s="3">
        <v>2017</v>
      </c>
      <c r="D19986" s="3">
        <v>4</v>
      </c>
      <c r="E19986" s="3">
        <v>23</v>
      </c>
      <c r="F19986" s="3">
        <v>17</v>
      </c>
      <c r="G19986" s="3"/>
      <c r="H19986" s="4">
        <v>7197.3174499999996</v>
      </c>
      <c r="I19986" s="4">
        <v>3247.6351500000001</v>
      </c>
      <c r="J19986" s="4">
        <v>23243</v>
      </c>
      <c r="K19986" s="4">
        <f t="shared" si="312"/>
        <v>26548</v>
      </c>
      <c r="L19986" s="2"/>
      <c r="M19986" s="14">
        <f>H19986/INDEX(Installed_Capacity!$H$5:$S$11,MATCH(Source_Data!C19986,Installed_Capacity!$G$5:$G$11,0),MATCH(Source_Data!D19986,Installed_Capacity!$H$4:$S$4,0))</f>
        <v>0.7514167344411814</v>
      </c>
    </row>
    <row r="19987" spans="1:13" x14ac:dyDescent="0.3">
      <c r="A19987" s="5">
        <v>42848</v>
      </c>
      <c r="B19987" s="5">
        <v>42837</v>
      </c>
      <c r="C19987" s="3">
        <v>2017</v>
      </c>
      <c r="D19987" s="3">
        <v>4</v>
      </c>
      <c r="E19987" s="3">
        <v>23</v>
      </c>
      <c r="F19987" s="3">
        <v>18</v>
      </c>
      <c r="G19987" s="3"/>
      <c r="H19987" s="4">
        <v>5602.3495899999998</v>
      </c>
      <c r="I19987" s="4">
        <v>3343.9521599999998</v>
      </c>
      <c r="J19987" s="4">
        <v>24029</v>
      </c>
      <c r="K19987" s="4">
        <f t="shared" si="312"/>
        <v>26548</v>
      </c>
      <c r="L19987" s="2"/>
      <c r="M19987" s="14">
        <f>H19987/INDEX(Installed_Capacity!$H$5:$S$11,MATCH(Source_Data!C19987,Installed_Capacity!$G$5:$G$11,0),MATCH(Source_Data!D19987,Installed_Capacity!$H$4:$S$4,0))</f>
        <v>0.58489836850473942</v>
      </c>
    </row>
    <row r="19988" spans="1:13" x14ac:dyDescent="0.3">
      <c r="A19988" s="5">
        <v>42848</v>
      </c>
      <c r="B19988" s="5">
        <v>42837</v>
      </c>
      <c r="C19988" s="3">
        <v>2017</v>
      </c>
      <c r="D19988" s="3">
        <v>4</v>
      </c>
      <c r="E19988" s="3">
        <v>23</v>
      </c>
      <c r="F19988" s="3">
        <v>19</v>
      </c>
      <c r="G19988" s="3"/>
      <c r="H19988" s="4">
        <v>2109.7760600000001</v>
      </c>
      <c r="I19988" s="4">
        <v>3106.0116499999999</v>
      </c>
      <c r="J19988" s="4">
        <v>24617</v>
      </c>
      <c r="K19988" s="4">
        <f t="shared" si="312"/>
        <v>26548</v>
      </c>
      <c r="L19988" s="2"/>
      <c r="M19988" s="14">
        <f>H19988/INDEX(Installed_Capacity!$H$5:$S$11,MATCH(Source_Data!C19988,Installed_Capacity!$G$5:$G$11,0),MATCH(Source_Data!D19988,Installed_Capacity!$H$4:$S$4,0))</f>
        <v>0.22026554315835856</v>
      </c>
    </row>
    <row r="19989" spans="1:13" x14ac:dyDescent="0.3">
      <c r="A19989" s="5">
        <v>42848</v>
      </c>
      <c r="B19989" s="5">
        <v>42837</v>
      </c>
      <c r="C19989" s="3">
        <v>2017</v>
      </c>
      <c r="D19989" s="3">
        <v>4</v>
      </c>
      <c r="E19989" s="3">
        <v>23</v>
      </c>
      <c r="F19989" s="3">
        <v>20</v>
      </c>
      <c r="G19989" s="3"/>
      <c r="H19989" s="4">
        <v>89.821849999999998</v>
      </c>
      <c r="I19989" s="4">
        <v>2867.6775899999998</v>
      </c>
      <c r="J19989" s="4">
        <v>25626</v>
      </c>
      <c r="K19989" s="4">
        <f t="shared" si="312"/>
        <v>26548</v>
      </c>
      <c r="L19989" s="2"/>
      <c r="M19989" s="14">
        <f>H19989/INDEX(Installed_Capacity!$H$5:$S$11,MATCH(Source_Data!C19989,Installed_Capacity!$G$5:$G$11,0),MATCH(Source_Data!D19989,Installed_Capacity!$H$4:$S$4,0))</f>
        <v>9.377610710844168E-3</v>
      </c>
    </row>
    <row r="19990" spans="1:13" x14ac:dyDescent="0.3">
      <c r="A19990" s="5">
        <v>42848</v>
      </c>
      <c r="B19990" s="5">
        <v>42837</v>
      </c>
      <c r="C19990" s="3">
        <v>2017</v>
      </c>
      <c r="D19990" s="3">
        <v>4</v>
      </c>
      <c r="E19990" s="3">
        <v>23</v>
      </c>
      <c r="F19990" s="3">
        <v>21</v>
      </c>
      <c r="G19990" s="3"/>
      <c r="H19990" s="4">
        <v>0</v>
      </c>
      <c r="I19990" s="4">
        <v>2788.4427900000001</v>
      </c>
      <c r="J19990" s="4">
        <v>26548</v>
      </c>
      <c r="K19990" s="4">
        <f t="shared" si="312"/>
        <v>26548</v>
      </c>
      <c r="L19990" s="2"/>
      <c r="M19990" s="14">
        <f>H19990/INDEX(Installed_Capacity!$H$5:$S$11,MATCH(Source_Data!C19990,Installed_Capacity!$G$5:$G$11,0),MATCH(Source_Data!D19990,Installed_Capacity!$H$4:$S$4,0))</f>
        <v>0</v>
      </c>
    </row>
    <row r="19991" spans="1:13" x14ac:dyDescent="0.3">
      <c r="A19991" s="5">
        <v>42848</v>
      </c>
      <c r="B19991" s="5">
        <v>42837</v>
      </c>
      <c r="C19991" s="3">
        <v>2017</v>
      </c>
      <c r="D19991" s="3">
        <v>4</v>
      </c>
      <c r="E19991" s="3">
        <v>23</v>
      </c>
      <c r="F19991" s="3">
        <v>22</v>
      </c>
      <c r="G19991" s="3"/>
      <c r="H19991" s="4">
        <v>0</v>
      </c>
      <c r="I19991" s="4">
        <v>2805.2964000000002</v>
      </c>
      <c r="J19991" s="4">
        <v>25653</v>
      </c>
      <c r="K19991" s="4">
        <f t="shared" si="312"/>
        <v>26548</v>
      </c>
      <c r="L19991" s="2"/>
      <c r="M19991" s="14">
        <f>H19991/INDEX(Installed_Capacity!$H$5:$S$11,MATCH(Source_Data!C19991,Installed_Capacity!$G$5:$G$11,0),MATCH(Source_Data!D19991,Installed_Capacity!$H$4:$S$4,0))</f>
        <v>0</v>
      </c>
    </row>
    <row r="19992" spans="1:13" x14ac:dyDescent="0.3">
      <c r="A19992" s="5">
        <v>42848</v>
      </c>
      <c r="B19992" s="5">
        <v>42837</v>
      </c>
      <c r="C19992" s="3">
        <v>2017</v>
      </c>
      <c r="D19992" s="3">
        <v>4</v>
      </c>
      <c r="E19992" s="3">
        <v>23</v>
      </c>
      <c r="F19992" s="3">
        <v>23</v>
      </c>
      <c r="G19992" s="3"/>
      <c r="H19992" s="4">
        <v>0</v>
      </c>
      <c r="I19992" s="4">
        <v>2832.78892</v>
      </c>
      <c r="J19992" s="4">
        <v>24033</v>
      </c>
      <c r="K19992" s="4">
        <f t="shared" si="312"/>
        <v>26548</v>
      </c>
      <c r="L19992" s="2"/>
      <c r="M19992" s="14">
        <f>H19992/INDEX(Installed_Capacity!$H$5:$S$11,MATCH(Source_Data!C19992,Installed_Capacity!$G$5:$G$11,0),MATCH(Source_Data!D19992,Installed_Capacity!$H$4:$S$4,0))</f>
        <v>0</v>
      </c>
    </row>
    <row r="19993" spans="1:13" x14ac:dyDescent="0.3">
      <c r="A19993" s="5">
        <v>42848</v>
      </c>
      <c r="B19993" s="5">
        <v>42838</v>
      </c>
      <c r="C19993" s="3">
        <v>2017</v>
      </c>
      <c r="D19993" s="3">
        <v>4</v>
      </c>
      <c r="E19993" s="3">
        <v>23</v>
      </c>
      <c r="F19993" s="3">
        <v>24</v>
      </c>
      <c r="G19993" s="3"/>
      <c r="H19993" s="4">
        <v>0</v>
      </c>
      <c r="I19993" s="4">
        <v>2765.9832000000001</v>
      </c>
      <c r="J19993" s="4">
        <v>22167</v>
      </c>
      <c r="K19993" s="4">
        <f t="shared" si="312"/>
        <v>26548</v>
      </c>
      <c r="L19993" s="2"/>
      <c r="M19993" s="14">
        <f>H19993/INDEX(Installed_Capacity!$H$5:$S$11,MATCH(Source_Data!C19993,Installed_Capacity!$G$5:$G$11,0),MATCH(Source_Data!D19993,Installed_Capacity!$H$4:$S$4,0))</f>
        <v>0</v>
      </c>
    </row>
    <row r="19994" spans="1:13" x14ac:dyDescent="0.3">
      <c r="A19994" s="5">
        <v>42849</v>
      </c>
      <c r="B19994" s="5">
        <v>42838</v>
      </c>
      <c r="C19994" s="3">
        <v>2017</v>
      </c>
      <c r="D19994" s="3">
        <v>4</v>
      </c>
      <c r="E19994" s="3">
        <v>24</v>
      </c>
      <c r="F19994" s="3">
        <v>1</v>
      </c>
      <c r="G19994" s="3"/>
      <c r="H19994" s="4">
        <v>0</v>
      </c>
      <c r="I19994" s="4">
        <v>2482.5004300000001</v>
      </c>
      <c r="J19994" s="4">
        <v>21096</v>
      </c>
      <c r="K19994" s="4">
        <f t="shared" si="312"/>
        <v>27937</v>
      </c>
      <c r="L19994" s="2"/>
      <c r="M19994" s="14">
        <f>H19994/INDEX(Installed_Capacity!$H$5:$S$11,MATCH(Source_Data!C19994,Installed_Capacity!$G$5:$G$11,0),MATCH(Source_Data!D19994,Installed_Capacity!$H$4:$S$4,0))</f>
        <v>0</v>
      </c>
    </row>
    <row r="19995" spans="1:13" x14ac:dyDescent="0.3">
      <c r="A19995" s="5">
        <v>42849</v>
      </c>
      <c r="B19995" s="5">
        <v>42838</v>
      </c>
      <c r="C19995" s="3">
        <v>2017</v>
      </c>
      <c r="D19995" s="3">
        <v>4</v>
      </c>
      <c r="E19995" s="3">
        <v>24</v>
      </c>
      <c r="F19995" s="3">
        <v>2</v>
      </c>
      <c r="G19995" s="3"/>
      <c r="H19995" s="4">
        <v>0</v>
      </c>
      <c r="I19995" s="4">
        <v>2222.5224899999998</v>
      </c>
      <c r="J19995" s="4">
        <v>20401</v>
      </c>
      <c r="K19995" s="4">
        <f t="shared" si="312"/>
        <v>27937</v>
      </c>
      <c r="L19995" s="2"/>
      <c r="M19995" s="14">
        <f>H19995/INDEX(Installed_Capacity!$H$5:$S$11,MATCH(Source_Data!C19995,Installed_Capacity!$G$5:$G$11,0),MATCH(Source_Data!D19995,Installed_Capacity!$H$4:$S$4,0))</f>
        <v>0</v>
      </c>
    </row>
    <row r="19996" spans="1:13" x14ac:dyDescent="0.3">
      <c r="A19996" s="5">
        <v>42849</v>
      </c>
      <c r="B19996" s="5">
        <v>42838</v>
      </c>
      <c r="C19996" s="3">
        <v>2017</v>
      </c>
      <c r="D19996" s="3">
        <v>4</v>
      </c>
      <c r="E19996" s="3">
        <v>24</v>
      </c>
      <c r="F19996" s="3">
        <v>3</v>
      </c>
      <c r="G19996" s="3"/>
      <c r="H19996" s="4">
        <v>0</v>
      </c>
      <c r="I19996" s="4">
        <v>2696.6314400000001</v>
      </c>
      <c r="J19996" s="4">
        <v>19957</v>
      </c>
      <c r="K19996" s="4">
        <f t="shared" si="312"/>
        <v>27937</v>
      </c>
      <c r="L19996" s="2"/>
      <c r="M19996" s="14">
        <f>H19996/INDEX(Installed_Capacity!$H$5:$S$11,MATCH(Source_Data!C19996,Installed_Capacity!$G$5:$G$11,0),MATCH(Source_Data!D19996,Installed_Capacity!$H$4:$S$4,0))</f>
        <v>0</v>
      </c>
    </row>
    <row r="19997" spans="1:13" x14ac:dyDescent="0.3">
      <c r="A19997" s="5">
        <v>42849</v>
      </c>
      <c r="B19997" s="5">
        <v>42838</v>
      </c>
      <c r="C19997" s="3">
        <v>2017</v>
      </c>
      <c r="D19997" s="3">
        <v>4</v>
      </c>
      <c r="E19997" s="3">
        <v>24</v>
      </c>
      <c r="F19997" s="3">
        <v>4</v>
      </c>
      <c r="G19997" s="3"/>
      <c r="H19997" s="4">
        <v>0</v>
      </c>
      <c r="I19997" s="4">
        <v>2697.4137099999998</v>
      </c>
      <c r="J19997" s="4">
        <v>19817</v>
      </c>
      <c r="K19997" s="4">
        <f t="shared" si="312"/>
        <v>27937</v>
      </c>
      <c r="L19997" s="2"/>
      <c r="M19997" s="14">
        <f>H19997/INDEX(Installed_Capacity!$H$5:$S$11,MATCH(Source_Data!C19997,Installed_Capacity!$G$5:$G$11,0),MATCH(Source_Data!D19997,Installed_Capacity!$H$4:$S$4,0))</f>
        <v>0</v>
      </c>
    </row>
    <row r="19998" spans="1:13" x14ac:dyDescent="0.3">
      <c r="A19998" s="5">
        <v>42849</v>
      </c>
      <c r="B19998" s="5">
        <v>42838</v>
      </c>
      <c r="C19998" s="3">
        <v>2017</v>
      </c>
      <c r="D19998" s="3">
        <v>4</v>
      </c>
      <c r="E19998" s="3">
        <v>24</v>
      </c>
      <c r="F19998" s="3">
        <v>5</v>
      </c>
      <c r="G19998" s="3"/>
      <c r="H19998" s="4">
        <v>0</v>
      </c>
      <c r="I19998" s="4">
        <v>2633.3041600000001</v>
      </c>
      <c r="J19998" s="4">
        <v>20241</v>
      </c>
      <c r="K19998" s="4">
        <f t="shared" si="312"/>
        <v>27937</v>
      </c>
      <c r="L19998" s="2"/>
      <c r="M19998" s="14">
        <f>H19998/INDEX(Installed_Capacity!$H$5:$S$11,MATCH(Source_Data!C19998,Installed_Capacity!$G$5:$G$11,0),MATCH(Source_Data!D19998,Installed_Capacity!$H$4:$S$4,0))</f>
        <v>0</v>
      </c>
    </row>
    <row r="19999" spans="1:13" x14ac:dyDescent="0.3">
      <c r="A19999" s="5">
        <v>42849</v>
      </c>
      <c r="B19999" s="5">
        <v>42838</v>
      </c>
      <c r="C19999" s="3">
        <v>2017</v>
      </c>
      <c r="D19999" s="3">
        <v>4</v>
      </c>
      <c r="E19999" s="3">
        <v>24</v>
      </c>
      <c r="F19999" s="3">
        <v>6</v>
      </c>
      <c r="G19999" s="3"/>
      <c r="H19999" s="4">
        <v>0</v>
      </c>
      <c r="I19999" s="4">
        <v>2794.8425299999999</v>
      </c>
      <c r="J19999" s="4">
        <v>21355</v>
      </c>
      <c r="K19999" s="4">
        <f t="shared" si="312"/>
        <v>27937</v>
      </c>
      <c r="L19999" s="2"/>
      <c r="M19999" s="14">
        <f>H19999/INDEX(Installed_Capacity!$H$5:$S$11,MATCH(Source_Data!C19999,Installed_Capacity!$G$5:$G$11,0),MATCH(Source_Data!D19999,Installed_Capacity!$H$4:$S$4,0))</f>
        <v>0</v>
      </c>
    </row>
    <row r="20000" spans="1:13" x14ac:dyDescent="0.3">
      <c r="A20000" s="5">
        <v>42849</v>
      </c>
      <c r="B20000" s="5">
        <v>42838</v>
      </c>
      <c r="C20000" s="3">
        <v>2017</v>
      </c>
      <c r="D20000" s="3">
        <v>4</v>
      </c>
      <c r="E20000" s="3">
        <v>24</v>
      </c>
      <c r="F20000" s="3">
        <v>7</v>
      </c>
      <c r="G20000" s="3"/>
      <c r="H20000" s="4">
        <v>292.31281000000001</v>
      </c>
      <c r="I20000" s="4">
        <v>2677.3287</v>
      </c>
      <c r="J20000" s="4">
        <v>23356</v>
      </c>
      <c r="K20000" s="4">
        <f t="shared" si="312"/>
        <v>27937</v>
      </c>
      <c r="L20000" s="2"/>
      <c r="M20000" s="14">
        <f>H20000/INDEX(Installed_Capacity!$H$5:$S$11,MATCH(Source_Data!C20000,Installed_Capacity!$G$5:$G$11,0),MATCH(Source_Data!D20000,Installed_Capacity!$H$4:$S$4,0))</f>
        <v>3.0518139383378946E-2</v>
      </c>
    </row>
    <row r="20001" spans="1:13" x14ac:dyDescent="0.3">
      <c r="A20001" s="5">
        <v>42849</v>
      </c>
      <c r="B20001" s="5">
        <v>42838</v>
      </c>
      <c r="C20001" s="3">
        <v>2017</v>
      </c>
      <c r="D20001" s="3">
        <v>4</v>
      </c>
      <c r="E20001" s="3">
        <v>24</v>
      </c>
      <c r="F20001" s="3">
        <v>8</v>
      </c>
      <c r="G20001" s="3"/>
      <c r="H20001" s="4">
        <v>2091.5946300000001</v>
      </c>
      <c r="I20001" s="4">
        <v>2131.6651700000002</v>
      </c>
      <c r="J20001" s="4">
        <v>24881</v>
      </c>
      <c r="K20001" s="4">
        <f t="shared" si="312"/>
        <v>27937</v>
      </c>
      <c r="L20001" s="2"/>
      <c r="M20001" s="14">
        <f>H20001/INDEX(Installed_Capacity!$H$5:$S$11,MATCH(Source_Data!C20001,Installed_Capacity!$G$5:$G$11,0),MATCH(Source_Data!D20001,Installed_Capacity!$H$4:$S$4,0))</f>
        <v>0.21836735944574895</v>
      </c>
    </row>
    <row r="20002" spans="1:13" x14ac:dyDescent="0.3">
      <c r="A20002" s="5">
        <v>42849</v>
      </c>
      <c r="B20002" s="5">
        <v>42838</v>
      </c>
      <c r="C20002" s="3">
        <v>2017</v>
      </c>
      <c r="D20002" s="3">
        <v>4</v>
      </c>
      <c r="E20002" s="3">
        <v>24</v>
      </c>
      <c r="F20002" s="3">
        <v>9</v>
      </c>
      <c r="G20002" s="3"/>
      <c r="H20002" s="4">
        <v>4546.91428</v>
      </c>
      <c r="I20002" s="4">
        <v>2568.8307199999999</v>
      </c>
      <c r="J20002" s="4">
        <v>25532</v>
      </c>
      <c r="K20002" s="4">
        <f t="shared" si="312"/>
        <v>27937</v>
      </c>
      <c r="L20002" s="2"/>
      <c r="M20002" s="14">
        <f>H20002/INDEX(Installed_Capacity!$H$5:$S$11,MATCH(Source_Data!C20002,Installed_Capacity!$G$5:$G$11,0),MATCH(Source_Data!D20002,Installed_Capacity!$H$4:$S$4,0))</f>
        <v>0.47470845961665559</v>
      </c>
    </row>
    <row r="20003" spans="1:13" x14ac:dyDescent="0.3">
      <c r="A20003" s="5">
        <v>42849</v>
      </c>
      <c r="B20003" s="5">
        <v>42838</v>
      </c>
      <c r="C20003" s="3">
        <v>2017</v>
      </c>
      <c r="D20003" s="3">
        <v>4</v>
      </c>
      <c r="E20003" s="3">
        <v>24</v>
      </c>
      <c r="F20003" s="3">
        <v>10</v>
      </c>
      <c r="G20003" s="3"/>
      <c r="H20003" s="4">
        <v>6236.8054700000002</v>
      </c>
      <c r="I20003" s="4">
        <v>2633.9122400000001</v>
      </c>
      <c r="J20003" s="4">
        <v>25639</v>
      </c>
      <c r="K20003" s="4">
        <f t="shared" si="312"/>
        <v>27937</v>
      </c>
      <c r="L20003" s="2"/>
      <c r="M20003" s="14">
        <f>H20003/INDEX(Installed_Capacity!$H$5:$S$11,MATCH(Source_Data!C20003,Installed_Capacity!$G$5:$G$11,0),MATCH(Source_Data!D20003,Installed_Capacity!$H$4:$S$4,0))</f>
        <v>0.65113704267862993</v>
      </c>
    </row>
    <row r="20004" spans="1:13" x14ac:dyDescent="0.3">
      <c r="A20004" s="5">
        <v>42849</v>
      </c>
      <c r="B20004" s="5">
        <v>42838</v>
      </c>
      <c r="C20004" s="3">
        <v>2017</v>
      </c>
      <c r="D20004" s="3">
        <v>4</v>
      </c>
      <c r="E20004" s="3">
        <v>24</v>
      </c>
      <c r="F20004" s="3">
        <v>11</v>
      </c>
      <c r="G20004" s="3"/>
      <c r="H20004" s="4">
        <v>7151.2626700000001</v>
      </c>
      <c r="I20004" s="4">
        <v>2621.5494800000001</v>
      </c>
      <c r="J20004" s="4">
        <v>25852</v>
      </c>
      <c r="K20004" s="4">
        <f t="shared" si="312"/>
        <v>27937</v>
      </c>
      <c r="L20004" s="2"/>
      <c r="M20004" s="14">
        <f>H20004/INDEX(Installed_Capacity!$H$5:$S$11,MATCH(Source_Data!C20004,Installed_Capacity!$G$5:$G$11,0),MATCH(Source_Data!D20004,Installed_Capacity!$H$4:$S$4,0))</f>
        <v>0.74660850795493594</v>
      </c>
    </row>
    <row r="20005" spans="1:13" x14ac:dyDescent="0.3">
      <c r="A20005" s="5">
        <v>42849</v>
      </c>
      <c r="B20005" s="5">
        <v>42838</v>
      </c>
      <c r="C20005" s="3">
        <v>2017</v>
      </c>
      <c r="D20005" s="3">
        <v>4</v>
      </c>
      <c r="E20005" s="3">
        <v>24</v>
      </c>
      <c r="F20005" s="3">
        <v>12</v>
      </c>
      <c r="G20005" s="3"/>
      <c r="H20005" s="4">
        <v>7306.4463699999997</v>
      </c>
      <c r="I20005" s="4">
        <v>2702.9587700000002</v>
      </c>
      <c r="J20005" s="4">
        <v>25638</v>
      </c>
      <c r="K20005" s="4">
        <f t="shared" si="312"/>
        <v>27937</v>
      </c>
      <c r="L20005" s="2"/>
      <c r="M20005" s="14">
        <f>H20005/INDEX(Installed_Capacity!$H$5:$S$11,MATCH(Source_Data!C20005,Installed_Capacity!$G$5:$G$11,0),MATCH(Source_Data!D20005,Installed_Capacity!$H$4:$S$4,0))</f>
        <v>0.76281004830695964</v>
      </c>
    </row>
    <row r="20006" spans="1:13" x14ac:dyDescent="0.3">
      <c r="A20006" s="5">
        <v>42849</v>
      </c>
      <c r="B20006" s="5">
        <v>42838</v>
      </c>
      <c r="C20006" s="3">
        <v>2017</v>
      </c>
      <c r="D20006" s="3">
        <v>4</v>
      </c>
      <c r="E20006" s="3">
        <v>24</v>
      </c>
      <c r="F20006" s="3">
        <v>13</v>
      </c>
      <c r="G20006" s="3"/>
      <c r="H20006" s="4">
        <v>7421.8890499999998</v>
      </c>
      <c r="I20006" s="4">
        <v>2790.1556500000002</v>
      </c>
      <c r="J20006" s="4">
        <v>25515</v>
      </c>
      <c r="K20006" s="4">
        <f t="shared" si="312"/>
        <v>27937</v>
      </c>
      <c r="L20006" s="2"/>
      <c r="M20006" s="14">
        <f>H20006/INDEX(Installed_Capacity!$H$5:$S$11,MATCH(Source_Data!C20006,Installed_Capacity!$G$5:$G$11,0),MATCH(Source_Data!D20006,Installed_Capacity!$H$4:$S$4,0))</f>
        <v>0.77486253344789757</v>
      </c>
    </row>
    <row r="20007" spans="1:13" x14ac:dyDescent="0.3">
      <c r="A20007" s="5">
        <v>42849</v>
      </c>
      <c r="B20007" s="5">
        <v>42838</v>
      </c>
      <c r="C20007" s="3">
        <v>2017</v>
      </c>
      <c r="D20007" s="3">
        <v>4</v>
      </c>
      <c r="E20007" s="3">
        <v>24</v>
      </c>
      <c r="F20007" s="3">
        <v>14</v>
      </c>
      <c r="G20007" s="3"/>
      <c r="H20007" s="4">
        <v>7359.5302899999997</v>
      </c>
      <c r="I20007" s="4">
        <v>2796.4456300000002</v>
      </c>
      <c r="J20007" s="4">
        <v>25551</v>
      </c>
      <c r="K20007" s="4">
        <f t="shared" si="312"/>
        <v>27937</v>
      </c>
      <c r="L20007" s="2"/>
      <c r="M20007" s="14">
        <f>H20007/INDEX(Installed_Capacity!$H$5:$S$11,MATCH(Source_Data!C20007,Installed_Capacity!$G$5:$G$11,0),MATCH(Source_Data!D20007,Installed_Capacity!$H$4:$S$4,0))</f>
        <v>0.7683521334094775</v>
      </c>
    </row>
    <row r="20008" spans="1:13" x14ac:dyDescent="0.3">
      <c r="A20008" s="5">
        <v>42849</v>
      </c>
      <c r="B20008" s="5">
        <v>42838</v>
      </c>
      <c r="C20008" s="3">
        <v>2017</v>
      </c>
      <c r="D20008" s="3">
        <v>4</v>
      </c>
      <c r="E20008" s="3">
        <v>24</v>
      </c>
      <c r="F20008" s="3">
        <v>15</v>
      </c>
      <c r="G20008" s="3"/>
      <c r="H20008" s="4">
        <v>6891.65661</v>
      </c>
      <c r="I20008" s="4">
        <v>2854.6615400000001</v>
      </c>
      <c r="J20008" s="4">
        <v>25523</v>
      </c>
      <c r="K20008" s="4">
        <f t="shared" si="312"/>
        <v>27937</v>
      </c>
      <c r="L20008" s="2"/>
      <c r="M20008" s="14">
        <f>H20008/INDEX(Installed_Capacity!$H$5:$S$11,MATCH(Source_Data!C20008,Installed_Capacity!$G$5:$G$11,0),MATCH(Source_Data!D20008,Installed_Capacity!$H$4:$S$4,0))</f>
        <v>0.71950502958240126</v>
      </c>
    </row>
    <row r="20009" spans="1:13" x14ac:dyDescent="0.3">
      <c r="A20009" s="5">
        <v>42849</v>
      </c>
      <c r="B20009" s="5">
        <v>42838</v>
      </c>
      <c r="C20009" s="3">
        <v>2017</v>
      </c>
      <c r="D20009" s="3">
        <v>4</v>
      </c>
      <c r="E20009" s="3">
        <v>24</v>
      </c>
      <c r="F20009" s="3">
        <v>16</v>
      </c>
      <c r="G20009" s="3"/>
      <c r="H20009" s="4">
        <v>6438.5486199999996</v>
      </c>
      <c r="I20009" s="4">
        <v>2769.0036100000002</v>
      </c>
      <c r="J20009" s="4">
        <v>25614</v>
      </c>
      <c r="K20009" s="4">
        <f t="shared" si="312"/>
        <v>27937</v>
      </c>
      <c r="L20009" s="2"/>
      <c r="M20009" s="14">
        <f>H20009/INDEX(Installed_Capacity!$H$5:$S$11,MATCH(Source_Data!C20009,Installed_Capacity!$G$5:$G$11,0),MATCH(Source_Data!D20009,Installed_Capacity!$H$4:$S$4,0))</f>
        <v>0.67219949824238678</v>
      </c>
    </row>
    <row r="20010" spans="1:13" x14ac:dyDescent="0.3">
      <c r="A20010" s="5">
        <v>42849</v>
      </c>
      <c r="B20010" s="5">
        <v>42838</v>
      </c>
      <c r="C20010" s="3">
        <v>2017</v>
      </c>
      <c r="D20010" s="3">
        <v>4</v>
      </c>
      <c r="E20010" s="3">
        <v>24</v>
      </c>
      <c r="F20010" s="3">
        <v>17</v>
      </c>
      <c r="G20010" s="3"/>
      <c r="H20010" s="4">
        <v>5177.0630899999996</v>
      </c>
      <c r="I20010" s="4">
        <v>2720.9468299999999</v>
      </c>
      <c r="J20010" s="4">
        <v>25696</v>
      </c>
      <c r="K20010" s="4">
        <f t="shared" si="312"/>
        <v>27937</v>
      </c>
      <c r="L20010" s="2"/>
      <c r="M20010" s="14">
        <f>H20010/INDEX(Installed_Capacity!$H$5:$S$11,MATCH(Source_Data!C20010,Installed_Capacity!$G$5:$G$11,0),MATCH(Source_Data!D20010,Installed_Capacity!$H$4:$S$4,0))</f>
        <v>0.5404974656333621</v>
      </c>
    </row>
    <row r="20011" spans="1:13" x14ac:dyDescent="0.3">
      <c r="A20011" s="5">
        <v>42849</v>
      </c>
      <c r="B20011" s="5">
        <v>42838</v>
      </c>
      <c r="C20011" s="3">
        <v>2017</v>
      </c>
      <c r="D20011" s="3">
        <v>4</v>
      </c>
      <c r="E20011" s="3">
        <v>24</v>
      </c>
      <c r="F20011" s="3">
        <v>18</v>
      </c>
      <c r="G20011" s="3"/>
      <c r="H20011" s="4">
        <v>3182.60581</v>
      </c>
      <c r="I20011" s="4">
        <v>2702.1478099999999</v>
      </c>
      <c r="J20011" s="4">
        <v>25861</v>
      </c>
      <c r="K20011" s="4">
        <f t="shared" si="312"/>
        <v>27937</v>
      </c>
      <c r="L20011" s="2"/>
      <c r="M20011" s="14">
        <f>H20011/INDEX(Installed_Capacity!$H$5:$S$11,MATCH(Source_Data!C20011,Installed_Capacity!$G$5:$G$11,0),MATCH(Source_Data!D20011,Installed_Capacity!$H$4:$S$4,0))</f>
        <v>0.33227147216686004</v>
      </c>
    </row>
    <row r="20012" spans="1:13" x14ac:dyDescent="0.3">
      <c r="A20012" s="5">
        <v>42849</v>
      </c>
      <c r="B20012" s="5">
        <v>42838</v>
      </c>
      <c r="C20012" s="3">
        <v>2017</v>
      </c>
      <c r="D20012" s="3">
        <v>4</v>
      </c>
      <c r="E20012" s="3">
        <v>24</v>
      </c>
      <c r="F20012" s="3">
        <v>19</v>
      </c>
      <c r="G20012" s="3"/>
      <c r="H20012" s="4">
        <v>960.97496000000001</v>
      </c>
      <c r="I20012" s="4">
        <v>2669.1523999999999</v>
      </c>
      <c r="J20012" s="4">
        <v>26155</v>
      </c>
      <c r="K20012" s="4">
        <f t="shared" si="312"/>
        <v>27937</v>
      </c>
      <c r="L20012" s="2"/>
      <c r="M20012" s="14">
        <f>H20012/INDEX(Installed_Capacity!$H$5:$S$11,MATCH(Source_Data!C20012,Installed_Capacity!$G$5:$G$11,0),MATCH(Source_Data!D20012,Installed_Capacity!$H$4:$S$4,0))</f>
        <v>0.10032802795476875</v>
      </c>
    </row>
    <row r="20013" spans="1:13" x14ac:dyDescent="0.3">
      <c r="A20013" s="5">
        <v>42849</v>
      </c>
      <c r="B20013" s="5">
        <v>42838</v>
      </c>
      <c r="C20013" s="3">
        <v>2017</v>
      </c>
      <c r="D20013" s="3">
        <v>4</v>
      </c>
      <c r="E20013" s="3">
        <v>24</v>
      </c>
      <c r="F20013" s="3">
        <v>20</v>
      </c>
      <c r="G20013" s="3"/>
      <c r="H20013" s="4">
        <v>14.88546</v>
      </c>
      <c r="I20013" s="4">
        <v>2620.2908499999999</v>
      </c>
      <c r="J20013" s="4">
        <v>27129</v>
      </c>
      <c r="K20013" s="4">
        <f t="shared" si="312"/>
        <v>27937</v>
      </c>
      <c r="L20013" s="2"/>
      <c r="M20013" s="14">
        <f>H20013/INDEX(Installed_Capacity!$H$5:$S$11,MATCH(Source_Data!C20013,Installed_Capacity!$G$5:$G$11,0),MATCH(Source_Data!D20013,Installed_Capacity!$H$4:$S$4,0))</f>
        <v>1.5540767545073101E-3</v>
      </c>
    </row>
    <row r="20014" spans="1:13" x14ac:dyDescent="0.3">
      <c r="A20014" s="5">
        <v>42849</v>
      </c>
      <c r="B20014" s="5">
        <v>42838</v>
      </c>
      <c r="C20014" s="3">
        <v>2017</v>
      </c>
      <c r="D20014" s="3">
        <v>4</v>
      </c>
      <c r="E20014" s="3">
        <v>24</v>
      </c>
      <c r="F20014" s="3">
        <v>21</v>
      </c>
      <c r="G20014" s="3"/>
      <c r="H20014" s="4">
        <v>0</v>
      </c>
      <c r="I20014" s="4">
        <v>2582.2431700000002</v>
      </c>
      <c r="J20014" s="4">
        <v>27937</v>
      </c>
      <c r="K20014" s="4">
        <f t="shared" si="312"/>
        <v>27937</v>
      </c>
      <c r="L20014" s="2"/>
      <c r="M20014" s="14">
        <f>H20014/INDEX(Installed_Capacity!$H$5:$S$11,MATCH(Source_Data!C20014,Installed_Capacity!$G$5:$G$11,0),MATCH(Source_Data!D20014,Installed_Capacity!$H$4:$S$4,0))</f>
        <v>0</v>
      </c>
    </row>
    <row r="20015" spans="1:13" x14ac:dyDescent="0.3">
      <c r="A20015" s="5">
        <v>42849</v>
      </c>
      <c r="B20015" s="5">
        <v>42838</v>
      </c>
      <c r="C20015" s="3">
        <v>2017</v>
      </c>
      <c r="D20015" s="3">
        <v>4</v>
      </c>
      <c r="E20015" s="3">
        <v>24</v>
      </c>
      <c r="F20015" s="3">
        <v>22</v>
      </c>
      <c r="G20015" s="3"/>
      <c r="H20015" s="4">
        <v>0</v>
      </c>
      <c r="I20015" s="4">
        <v>2497.1761299999998</v>
      </c>
      <c r="J20015" s="4">
        <v>26768</v>
      </c>
      <c r="K20015" s="4">
        <f t="shared" si="312"/>
        <v>27937</v>
      </c>
      <c r="L20015" s="2"/>
      <c r="M20015" s="14">
        <f>H20015/INDEX(Installed_Capacity!$H$5:$S$11,MATCH(Source_Data!C20015,Installed_Capacity!$G$5:$G$11,0),MATCH(Source_Data!D20015,Installed_Capacity!$H$4:$S$4,0))</f>
        <v>0</v>
      </c>
    </row>
    <row r="20016" spans="1:13" x14ac:dyDescent="0.3">
      <c r="A20016" s="5">
        <v>42849</v>
      </c>
      <c r="B20016" s="5">
        <v>42838</v>
      </c>
      <c r="C20016" s="3">
        <v>2017</v>
      </c>
      <c r="D20016" s="3">
        <v>4</v>
      </c>
      <c r="E20016" s="3">
        <v>24</v>
      </c>
      <c r="F20016" s="3">
        <v>23</v>
      </c>
      <c r="G20016" s="3"/>
      <c r="H20016" s="4">
        <v>0</v>
      </c>
      <c r="I20016" s="4">
        <v>2494.3627799999999</v>
      </c>
      <c r="J20016" s="4">
        <v>24656</v>
      </c>
      <c r="K20016" s="4">
        <f t="shared" si="312"/>
        <v>27937</v>
      </c>
      <c r="L20016" s="2"/>
      <c r="M20016" s="14">
        <f>H20016/INDEX(Installed_Capacity!$H$5:$S$11,MATCH(Source_Data!C20016,Installed_Capacity!$G$5:$G$11,0),MATCH(Source_Data!D20016,Installed_Capacity!$H$4:$S$4,0))</f>
        <v>0</v>
      </c>
    </row>
    <row r="20017" spans="1:13" x14ac:dyDescent="0.3">
      <c r="A20017" s="5">
        <v>42849</v>
      </c>
      <c r="B20017" s="5">
        <v>42839</v>
      </c>
      <c r="C20017" s="3">
        <v>2017</v>
      </c>
      <c r="D20017" s="3">
        <v>4</v>
      </c>
      <c r="E20017" s="3">
        <v>24</v>
      </c>
      <c r="F20017" s="3">
        <v>24</v>
      </c>
      <c r="G20017" s="3"/>
      <c r="H20017" s="4">
        <v>0</v>
      </c>
      <c r="I20017" s="4">
        <v>2521.0994099999998</v>
      </c>
      <c r="J20017" s="4">
        <v>22731</v>
      </c>
      <c r="K20017" s="4">
        <f t="shared" si="312"/>
        <v>27937</v>
      </c>
      <c r="L20017" s="2"/>
      <c r="M20017" s="14">
        <f>H20017/INDEX(Installed_Capacity!$H$5:$S$11,MATCH(Source_Data!C20017,Installed_Capacity!$G$5:$G$11,0),MATCH(Source_Data!D20017,Installed_Capacity!$H$4:$S$4,0))</f>
        <v>0</v>
      </c>
    </row>
    <row r="20018" spans="1:13" x14ac:dyDescent="0.3">
      <c r="A20018" s="5">
        <v>42850</v>
      </c>
      <c r="B20018" s="5">
        <v>42839</v>
      </c>
      <c r="C20018" s="3">
        <v>2017</v>
      </c>
      <c r="D20018" s="3">
        <v>4</v>
      </c>
      <c r="E20018" s="3">
        <v>25</v>
      </c>
      <c r="F20018" s="3">
        <v>1</v>
      </c>
      <c r="G20018" s="3"/>
      <c r="H20018" s="4">
        <v>0</v>
      </c>
      <c r="I20018" s="4">
        <v>2439.9194400000001</v>
      </c>
      <c r="J20018" s="4">
        <v>21685</v>
      </c>
      <c r="K20018" s="4">
        <f t="shared" si="312"/>
        <v>27906</v>
      </c>
      <c r="L20018" s="2"/>
      <c r="M20018" s="14">
        <f>H20018/INDEX(Installed_Capacity!$H$5:$S$11,MATCH(Source_Data!C20018,Installed_Capacity!$G$5:$G$11,0),MATCH(Source_Data!D20018,Installed_Capacity!$H$4:$S$4,0))</f>
        <v>0</v>
      </c>
    </row>
    <row r="20019" spans="1:13" x14ac:dyDescent="0.3">
      <c r="A20019" s="5">
        <v>42850</v>
      </c>
      <c r="B20019" s="5">
        <v>42839</v>
      </c>
      <c r="C20019" s="3">
        <v>2017</v>
      </c>
      <c r="D20019" s="3">
        <v>4</v>
      </c>
      <c r="E20019" s="3">
        <v>25</v>
      </c>
      <c r="F20019" s="3">
        <v>2</v>
      </c>
      <c r="G20019" s="3"/>
      <c r="H20019" s="4">
        <v>0</v>
      </c>
      <c r="I20019" s="4">
        <v>2612.5282400000001</v>
      </c>
      <c r="J20019" s="4">
        <v>20806</v>
      </c>
      <c r="K20019" s="4">
        <f t="shared" si="312"/>
        <v>27906</v>
      </c>
      <c r="L20019" s="2"/>
      <c r="M20019" s="14">
        <f>H20019/INDEX(Installed_Capacity!$H$5:$S$11,MATCH(Source_Data!C20019,Installed_Capacity!$G$5:$G$11,0),MATCH(Source_Data!D20019,Installed_Capacity!$H$4:$S$4,0))</f>
        <v>0</v>
      </c>
    </row>
    <row r="20020" spans="1:13" x14ac:dyDescent="0.3">
      <c r="A20020" s="5">
        <v>42850</v>
      </c>
      <c r="B20020" s="5">
        <v>42839</v>
      </c>
      <c r="C20020" s="3">
        <v>2017</v>
      </c>
      <c r="D20020" s="3">
        <v>4</v>
      </c>
      <c r="E20020" s="3">
        <v>25</v>
      </c>
      <c r="F20020" s="3">
        <v>3</v>
      </c>
      <c r="G20020" s="3"/>
      <c r="H20020" s="4">
        <v>0</v>
      </c>
      <c r="I20020" s="4">
        <v>2524.2628500000001</v>
      </c>
      <c r="J20020" s="4">
        <v>20273</v>
      </c>
      <c r="K20020" s="4">
        <f t="shared" si="312"/>
        <v>27906</v>
      </c>
      <c r="L20020" s="2"/>
      <c r="M20020" s="14">
        <f>H20020/INDEX(Installed_Capacity!$H$5:$S$11,MATCH(Source_Data!C20020,Installed_Capacity!$G$5:$G$11,0),MATCH(Source_Data!D20020,Installed_Capacity!$H$4:$S$4,0))</f>
        <v>0</v>
      </c>
    </row>
    <row r="20021" spans="1:13" x14ac:dyDescent="0.3">
      <c r="A20021" s="5">
        <v>42850</v>
      </c>
      <c r="B20021" s="5">
        <v>42839</v>
      </c>
      <c r="C20021" s="3">
        <v>2017</v>
      </c>
      <c r="D20021" s="3">
        <v>4</v>
      </c>
      <c r="E20021" s="3">
        <v>25</v>
      </c>
      <c r="F20021" s="3">
        <v>4</v>
      </c>
      <c r="G20021" s="3"/>
      <c r="H20021" s="4">
        <v>0</v>
      </c>
      <c r="I20021" s="4">
        <v>2431.7108199999998</v>
      </c>
      <c r="J20021" s="4">
        <v>20116</v>
      </c>
      <c r="K20021" s="4">
        <f t="shared" si="312"/>
        <v>27906</v>
      </c>
      <c r="L20021" s="2"/>
      <c r="M20021" s="14">
        <f>H20021/INDEX(Installed_Capacity!$H$5:$S$11,MATCH(Source_Data!C20021,Installed_Capacity!$G$5:$G$11,0),MATCH(Source_Data!D20021,Installed_Capacity!$H$4:$S$4,0))</f>
        <v>0</v>
      </c>
    </row>
    <row r="20022" spans="1:13" x14ac:dyDescent="0.3">
      <c r="A20022" s="5">
        <v>42850</v>
      </c>
      <c r="B20022" s="5">
        <v>42839</v>
      </c>
      <c r="C20022" s="3">
        <v>2017</v>
      </c>
      <c r="D20022" s="3">
        <v>4</v>
      </c>
      <c r="E20022" s="3">
        <v>25</v>
      </c>
      <c r="F20022" s="3">
        <v>5</v>
      </c>
      <c r="G20022" s="3"/>
      <c r="H20022" s="4">
        <v>0</v>
      </c>
      <c r="I20022" s="4">
        <v>2408.7106600000002</v>
      </c>
      <c r="J20022" s="4">
        <v>19947</v>
      </c>
      <c r="K20022" s="4">
        <f t="shared" si="312"/>
        <v>27906</v>
      </c>
      <c r="L20022" s="2"/>
      <c r="M20022" s="14">
        <f>H20022/INDEX(Installed_Capacity!$H$5:$S$11,MATCH(Source_Data!C20022,Installed_Capacity!$G$5:$G$11,0),MATCH(Source_Data!D20022,Installed_Capacity!$H$4:$S$4,0))</f>
        <v>0</v>
      </c>
    </row>
    <row r="20023" spans="1:13" x14ac:dyDescent="0.3">
      <c r="A20023" s="5">
        <v>42850</v>
      </c>
      <c r="B20023" s="5">
        <v>42839</v>
      </c>
      <c r="C20023" s="3">
        <v>2017</v>
      </c>
      <c r="D20023" s="3">
        <v>4</v>
      </c>
      <c r="E20023" s="3">
        <v>25</v>
      </c>
      <c r="F20023" s="3">
        <v>6</v>
      </c>
      <c r="G20023" s="3"/>
      <c r="H20023" s="4">
        <v>0</v>
      </c>
      <c r="I20023" s="4">
        <v>2229.2371800000001</v>
      </c>
      <c r="J20023" s="4">
        <v>21235</v>
      </c>
      <c r="K20023" s="4">
        <f t="shared" si="312"/>
        <v>27906</v>
      </c>
      <c r="L20023" s="2"/>
      <c r="M20023" s="14">
        <f>H20023/INDEX(Installed_Capacity!$H$5:$S$11,MATCH(Source_Data!C20023,Installed_Capacity!$G$5:$G$11,0),MATCH(Source_Data!D20023,Installed_Capacity!$H$4:$S$4,0))</f>
        <v>0</v>
      </c>
    </row>
    <row r="20024" spans="1:13" x14ac:dyDescent="0.3">
      <c r="A20024" s="5">
        <v>42850</v>
      </c>
      <c r="B20024" s="5">
        <v>42839</v>
      </c>
      <c r="C20024" s="3">
        <v>2017</v>
      </c>
      <c r="D20024" s="3">
        <v>4</v>
      </c>
      <c r="E20024" s="3">
        <v>25</v>
      </c>
      <c r="F20024" s="3">
        <v>7</v>
      </c>
      <c r="G20024" s="3"/>
      <c r="H20024" s="4">
        <v>342.96884</v>
      </c>
      <c r="I20024" s="4">
        <v>2017.9112500000001</v>
      </c>
      <c r="J20024" s="4">
        <v>23061</v>
      </c>
      <c r="K20024" s="4">
        <f t="shared" si="312"/>
        <v>27906</v>
      </c>
      <c r="L20024" s="2"/>
      <c r="M20024" s="14">
        <f>H20024/INDEX(Installed_Capacity!$H$5:$S$11,MATCH(Source_Data!C20024,Installed_Capacity!$G$5:$G$11,0),MATCH(Source_Data!D20024,Installed_Capacity!$H$4:$S$4,0))</f>
        <v>3.5806747105184313E-2</v>
      </c>
    </row>
    <row r="20025" spans="1:13" x14ac:dyDescent="0.3">
      <c r="A20025" s="5">
        <v>42850</v>
      </c>
      <c r="B20025" s="5">
        <v>42839</v>
      </c>
      <c r="C20025" s="3">
        <v>2017</v>
      </c>
      <c r="D20025" s="3">
        <v>4</v>
      </c>
      <c r="E20025" s="3">
        <v>25</v>
      </c>
      <c r="F20025" s="3">
        <v>8</v>
      </c>
      <c r="G20025" s="3"/>
      <c r="H20025" s="4">
        <v>2300.1696299999999</v>
      </c>
      <c r="I20025" s="4">
        <v>2139.7435099999998</v>
      </c>
      <c r="J20025" s="4">
        <v>24282</v>
      </c>
      <c r="K20025" s="4">
        <f t="shared" si="312"/>
        <v>27906</v>
      </c>
      <c r="L20025" s="2"/>
      <c r="M20025" s="14">
        <f>H20025/INDEX(Installed_Capacity!$H$5:$S$11,MATCH(Source_Data!C20025,Installed_Capacity!$G$5:$G$11,0),MATCH(Source_Data!D20025,Installed_Capacity!$H$4:$S$4,0))</f>
        <v>0.24014307608946447</v>
      </c>
    </row>
    <row r="20026" spans="1:13" x14ac:dyDescent="0.3">
      <c r="A20026" s="5">
        <v>42850</v>
      </c>
      <c r="B20026" s="5">
        <v>42839</v>
      </c>
      <c r="C20026" s="3">
        <v>2017</v>
      </c>
      <c r="D20026" s="3">
        <v>4</v>
      </c>
      <c r="E20026" s="3">
        <v>25</v>
      </c>
      <c r="F20026" s="3">
        <v>9</v>
      </c>
      <c r="G20026" s="3"/>
      <c r="H20026" s="4">
        <v>4603.8243199999997</v>
      </c>
      <c r="I20026" s="4">
        <v>2596.9720000000002</v>
      </c>
      <c r="J20026" s="4">
        <v>24575</v>
      </c>
      <c r="K20026" s="4">
        <f t="shared" si="312"/>
        <v>27906</v>
      </c>
      <c r="L20026" s="2"/>
      <c r="M20026" s="14">
        <f>H20026/INDEX(Installed_Capacity!$H$5:$S$11,MATCH(Source_Data!C20026,Installed_Capacity!$G$5:$G$11,0),MATCH(Source_Data!D20026,Installed_Capacity!$H$4:$S$4,0))</f>
        <v>0.48065000057421292</v>
      </c>
    </row>
    <row r="20027" spans="1:13" x14ac:dyDescent="0.3">
      <c r="A20027" s="5">
        <v>42850</v>
      </c>
      <c r="B20027" s="5">
        <v>42839</v>
      </c>
      <c r="C20027" s="3">
        <v>2017</v>
      </c>
      <c r="D20027" s="3">
        <v>4</v>
      </c>
      <c r="E20027" s="3">
        <v>25</v>
      </c>
      <c r="F20027" s="3">
        <v>10</v>
      </c>
      <c r="G20027" s="3"/>
      <c r="H20027" s="4">
        <v>6106.8155200000001</v>
      </c>
      <c r="I20027" s="4">
        <v>2538.52675</v>
      </c>
      <c r="J20027" s="4">
        <v>24649</v>
      </c>
      <c r="K20027" s="4">
        <f t="shared" si="312"/>
        <v>27906</v>
      </c>
      <c r="L20027" s="2"/>
      <c r="M20027" s="14">
        <f>H20027/INDEX(Installed_Capacity!$H$5:$S$11,MATCH(Source_Data!C20027,Installed_Capacity!$G$5:$G$11,0),MATCH(Source_Data!D20027,Installed_Capacity!$H$4:$S$4,0))</f>
        <v>0.63756578860824398</v>
      </c>
    </row>
    <row r="20028" spans="1:13" x14ac:dyDescent="0.3">
      <c r="A20028" s="5">
        <v>42850</v>
      </c>
      <c r="B20028" s="5">
        <v>42839</v>
      </c>
      <c r="C20028" s="3">
        <v>2017</v>
      </c>
      <c r="D20028" s="3">
        <v>4</v>
      </c>
      <c r="E20028" s="3">
        <v>25</v>
      </c>
      <c r="F20028" s="3">
        <v>11</v>
      </c>
      <c r="G20028" s="3"/>
      <c r="H20028" s="4">
        <v>7408.3161099999998</v>
      </c>
      <c r="I20028" s="4">
        <v>2197.0060100000001</v>
      </c>
      <c r="J20028" s="4">
        <v>24627</v>
      </c>
      <c r="K20028" s="4">
        <f t="shared" si="312"/>
        <v>27906</v>
      </c>
      <c r="L20028" s="2"/>
      <c r="M20028" s="14">
        <f>H20028/INDEX(Installed_Capacity!$H$5:$S$11,MATCH(Source_Data!C20028,Installed_Capacity!$G$5:$G$11,0),MATCH(Source_Data!D20028,Installed_Capacity!$H$4:$S$4,0))</f>
        <v>0.77344548684374015</v>
      </c>
    </row>
    <row r="20029" spans="1:13" x14ac:dyDescent="0.3">
      <c r="A20029" s="5">
        <v>42850</v>
      </c>
      <c r="B20029" s="5">
        <v>42839</v>
      </c>
      <c r="C20029" s="3">
        <v>2017</v>
      </c>
      <c r="D20029" s="3">
        <v>4</v>
      </c>
      <c r="E20029" s="3">
        <v>25</v>
      </c>
      <c r="F20029" s="3">
        <v>12</v>
      </c>
      <c r="G20029" s="3"/>
      <c r="H20029" s="4">
        <v>7187.4670999999998</v>
      </c>
      <c r="I20029" s="4">
        <v>2319.8910799999999</v>
      </c>
      <c r="J20029" s="4">
        <v>24392</v>
      </c>
      <c r="K20029" s="4">
        <f t="shared" si="312"/>
        <v>27906</v>
      </c>
      <c r="L20029" s="2"/>
      <c r="M20029" s="14">
        <f>H20029/INDEX(Installed_Capacity!$H$5:$S$11,MATCH(Source_Data!C20029,Installed_Capacity!$G$5:$G$11,0),MATCH(Source_Data!D20029,Installed_Capacity!$H$4:$S$4,0))</f>
        <v>0.75038833491850887</v>
      </c>
    </row>
    <row r="20030" spans="1:13" x14ac:dyDescent="0.3">
      <c r="A20030" s="5">
        <v>42850</v>
      </c>
      <c r="B20030" s="5">
        <v>42839</v>
      </c>
      <c r="C20030" s="3">
        <v>2017</v>
      </c>
      <c r="D20030" s="3">
        <v>4</v>
      </c>
      <c r="E20030" s="3">
        <v>25</v>
      </c>
      <c r="F20030" s="3">
        <v>13</v>
      </c>
      <c r="G20030" s="3"/>
      <c r="H20030" s="4">
        <v>7389.3222299999998</v>
      </c>
      <c r="I20030" s="4">
        <v>2456.6362800000002</v>
      </c>
      <c r="J20030" s="4">
        <v>24361</v>
      </c>
      <c r="K20030" s="4">
        <f t="shared" si="312"/>
        <v>27906</v>
      </c>
      <c r="L20030" s="2"/>
      <c r="M20030" s="14">
        <f>H20030/INDEX(Installed_Capacity!$H$5:$S$11,MATCH(Source_Data!C20030,Installed_Capacity!$G$5:$G$11,0),MATCH(Source_Data!D20030,Installed_Capacity!$H$4:$S$4,0))</f>
        <v>0.77146248145553564</v>
      </c>
    </row>
    <row r="20031" spans="1:13" x14ac:dyDescent="0.3">
      <c r="A20031" s="5">
        <v>42850</v>
      </c>
      <c r="B20031" s="5">
        <v>42839</v>
      </c>
      <c r="C20031" s="3">
        <v>2017</v>
      </c>
      <c r="D20031" s="3">
        <v>4</v>
      </c>
      <c r="E20031" s="3">
        <v>25</v>
      </c>
      <c r="F20031" s="3">
        <v>14</v>
      </c>
      <c r="G20031" s="3"/>
      <c r="H20031" s="4">
        <v>7259.1268600000003</v>
      </c>
      <c r="I20031" s="4">
        <v>2688.68631</v>
      </c>
      <c r="J20031" s="4">
        <v>24454</v>
      </c>
      <c r="K20031" s="4">
        <f t="shared" si="312"/>
        <v>27906</v>
      </c>
      <c r="L20031" s="2"/>
      <c r="M20031" s="14">
        <f>H20031/INDEX(Installed_Capacity!$H$5:$S$11,MATCH(Source_Data!C20031,Installed_Capacity!$G$5:$G$11,0),MATCH(Source_Data!D20031,Installed_Capacity!$H$4:$S$4,0))</f>
        <v>0.75786978105786729</v>
      </c>
    </row>
    <row r="20032" spans="1:13" x14ac:dyDescent="0.3">
      <c r="A20032" s="5">
        <v>42850</v>
      </c>
      <c r="B20032" s="5">
        <v>42839</v>
      </c>
      <c r="C20032" s="3">
        <v>2017</v>
      </c>
      <c r="D20032" s="3">
        <v>4</v>
      </c>
      <c r="E20032" s="3">
        <v>25</v>
      </c>
      <c r="F20032" s="3">
        <v>15</v>
      </c>
      <c r="G20032" s="3"/>
      <c r="H20032" s="4">
        <v>7201.2284600000003</v>
      </c>
      <c r="I20032" s="4">
        <v>2747.8822799999998</v>
      </c>
      <c r="J20032" s="4">
        <v>25083</v>
      </c>
      <c r="K20032" s="4">
        <f t="shared" si="312"/>
        <v>27906</v>
      </c>
      <c r="L20032" s="2"/>
      <c r="M20032" s="14">
        <f>H20032/INDEX(Installed_Capacity!$H$5:$S$11,MATCH(Source_Data!C20032,Installed_Capacity!$G$5:$G$11,0),MATCH(Source_Data!D20032,Installed_Capacity!$H$4:$S$4,0))</f>
        <v>0.7518250530102849</v>
      </c>
    </row>
    <row r="20033" spans="1:13" x14ac:dyDescent="0.3">
      <c r="A20033" s="5">
        <v>42850</v>
      </c>
      <c r="B20033" s="5">
        <v>42839</v>
      </c>
      <c r="C20033" s="3">
        <v>2017</v>
      </c>
      <c r="D20033" s="3">
        <v>4</v>
      </c>
      <c r="E20033" s="3">
        <v>25</v>
      </c>
      <c r="F20033" s="3">
        <v>16</v>
      </c>
      <c r="G20033" s="3"/>
      <c r="H20033" s="4">
        <v>6763.4141200000004</v>
      </c>
      <c r="I20033" s="4">
        <v>3066.5017200000002</v>
      </c>
      <c r="J20033" s="4">
        <v>25212</v>
      </c>
      <c r="K20033" s="4">
        <f t="shared" si="312"/>
        <v>27906</v>
      </c>
      <c r="L20033" s="2"/>
      <c r="M20033" s="14">
        <f>H20033/INDEX(Installed_Capacity!$H$5:$S$11,MATCH(Source_Data!C20033,Installed_Capacity!$G$5:$G$11,0),MATCH(Source_Data!D20033,Installed_Capacity!$H$4:$S$4,0))</f>
        <v>0.70611621441315986</v>
      </c>
    </row>
    <row r="20034" spans="1:13" x14ac:dyDescent="0.3">
      <c r="A20034" s="5">
        <v>42850</v>
      </c>
      <c r="B20034" s="5">
        <v>42839</v>
      </c>
      <c r="C20034" s="3">
        <v>2017</v>
      </c>
      <c r="D20034" s="3">
        <v>4</v>
      </c>
      <c r="E20034" s="3">
        <v>25</v>
      </c>
      <c r="F20034" s="3">
        <v>17</v>
      </c>
      <c r="G20034" s="3"/>
      <c r="H20034" s="4">
        <v>5952.28989</v>
      </c>
      <c r="I20034" s="4">
        <v>3122.9938900000002</v>
      </c>
      <c r="J20034" s="4">
        <v>25322</v>
      </c>
      <c r="K20034" s="4">
        <f t="shared" si="312"/>
        <v>27906</v>
      </c>
      <c r="L20034" s="2"/>
      <c r="M20034" s="14">
        <f>H20034/INDEX(Installed_Capacity!$H$5:$S$11,MATCH(Source_Data!C20034,Installed_Capacity!$G$5:$G$11,0),MATCH(Source_Data!D20034,Installed_Capacity!$H$4:$S$4,0))</f>
        <v>0.62143295229961815</v>
      </c>
    </row>
    <row r="20035" spans="1:13" x14ac:dyDescent="0.3">
      <c r="A20035" s="5">
        <v>42850</v>
      </c>
      <c r="B20035" s="5">
        <v>42839</v>
      </c>
      <c r="C20035" s="3">
        <v>2017</v>
      </c>
      <c r="D20035" s="3">
        <v>4</v>
      </c>
      <c r="E20035" s="3">
        <v>25</v>
      </c>
      <c r="F20035" s="3">
        <v>18</v>
      </c>
      <c r="G20035" s="3"/>
      <c r="H20035" s="4">
        <v>4228.2795999999998</v>
      </c>
      <c r="I20035" s="4">
        <v>2807.3869300000001</v>
      </c>
      <c r="J20035" s="4">
        <v>25140</v>
      </c>
      <c r="K20035" s="4">
        <f t="shared" ref="K20035:K20098" si="313">_xlfn.MAXIFS($J:$J, $C:$C, C20035, $D:$D, D20035, $E:$E, E20035)</f>
        <v>27906</v>
      </c>
      <c r="L20035" s="2"/>
      <c r="M20035" s="14">
        <f>H20035/INDEX(Installed_Capacity!$H$5:$S$11,MATCH(Source_Data!C20035,Installed_Capacity!$G$5:$G$11,0),MATCH(Source_Data!D20035,Installed_Capacity!$H$4:$S$4,0))</f>
        <v>0.44144225559152805</v>
      </c>
    </row>
    <row r="20036" spans="1:13" x14ac:dyDescent="0.3">
      <c r="A20036" s="5">
        <v>42850</v>
      </c>
      <c r="B20036" s="5">
        <v>42839</v>
      </c>
      <c r="C20036" s="3">
        <v>2017</v>
      </c>
      <c r="D20036" s="3">
        <v>4</v>
      </c>
      <c r="E20036" s="3">
        <v>25</v>
      </c>
      <c r="F20036" s="3">
        <v>19</v>
      </c>
      <c r="G20036" s="3"/>
      <c r="H20036" s="4">
        <v>1727.4894400000001</v>
      </c>
      <c r="I20036" s="4">
        <v>2813.2321200000001</v>
      </c>
      <c r="J20036" s="4">
        <v>25739</v>
      </c>
      <c r="K20036" s="4">
        <f t="shared" si="313"/>
        <v>27906</v>
      </c>
      <c r="L20036" s="2"/>
      <c r="M20036" s="14">
        <f>H20036/INDEX(Installed_Capacity!$H$5:$S$11,MATCH(Source_Data!C20036,Installed_Capacity!$G$5:$G$11,0),MATCH(Source_Data!D20036,Installed_Capacity!$H$4:$S$4,0))</f>
        <v>0.1803539280855849</v>
      </c>
    </row>
    <row r="20037" spans="1:13" x14ac:dyDescent="0.3">
      <c r="A20037" s="5">
        <v>42850</v>
      </c>
      <c r="B20037" s="5">
        <v>42839</v>
      </c>
      <c r="C20037" s="3">
        <v>2017</v>
      </c>
      <c r="D20037" s="3">
        <v>4</v>
      </c>
      <c r="E20037" s="3">
        <v>25</v>
      </c>
      <c r="F20037" s="3">
        <v>20</v>
      </c>
      <c r="G20037" s="3"/>
      <c r="H20037" s="4">
        <v>77.282489999999996</v>
      </c>
      <c r="I20037" s="4">
        <v>2677.6156599999999</v>
      </c>
      <c r="J20037" s="4">
        <v>26795</v>
      </c>
      <c r="K20037" s="4">
        <f t="shared" si="313"/>
        <v>27906</v>
      </c>
      <c r="L20037" s="2"/>
      <c r="M20037" s="14">
        <f>H20037/INDEX(Installed_Capacity!$H$5:$S$11,MATCH(Source_Data!C20037,Installed_Capacity!$G$5:$G$11,0),MATCH(Source_Data!D20037,Installed_Capacity!$H$4:$S$4,0))</f>
        <v>8.0684722702182958E-3</v>
      </c>
    </row>
    <row r="20038" spans="1:13" x14ac:dyDescent="0.3">
      <c r="A20038" s="5">
        <v>42850</v>
      </c>
      <c r="B20038" s="5">
        <v>42839</v>
      </c>
      <c r="C20038" s="3">
        <v>2017</v>
      </c>
      <c r="D20038" s="3">
        <v>4</v>
      </c>
      <c r="E20038" s="3">
        <v>25</v>
      </c>
      <c r="F20038" s="3">
        <v>21</v>
      </c>
      <c r="G20038" s="3"/>
      <c r="H20038" s="4">
        <v>0</v>
      </c>
      <c r="I20038" s="4">
        <v>3047.33763</v>
      </c>
      <c r="J20038" s="4">
        <v>27906</v>
      </c>
      <c r="K20038" s="4">
        <f t="shared" si="313"/>
        <v>27906</v>
      </c>
      <c r="L20038" s="2"/>
      <c r="M20038" s="14">
        <f>H20038/INDEX(Installed_Capacity!$H$5:$S$11,MATCH(Source_Data!C20038,Installed_Capacity!$G$5:$G$11,0),MATCH(Source_Data!D20038,Installed_Capacity!$H$4:$S$4,0))</f>
        <v>0</v>
      </c>
    </row>
    <row r="20039" spans="1:13" x14ac:dyDescent="0.3">
      <c r="A20039" s="5">
        <v>42850</v>
      </c>
      <c r="B20039" s="5">
        <v>42839</v>
      </c>
      <c r="C20039" s="3">
        <v>2017</v>
      </c>
      <c r="D20039" s="3">
        <v>4</v>
      </c>
      <c r="E20039" s="3">
        <v>25</v>
      </c>
      <c r="F20039" s="3">
        <v>22</v>
      </c>
      <c r="G20039" s="3"/>
      <c r="H20039" s="4">
        <v>0</v>
      </c>
      <c r="I20039" s="4">
        <v>3078.1075099999998</v>
      </c>
      <c r="J20039" s="4">
        <v>26763</v>
      </c>
      <c r="K20039" s="4">
        <f t="shared" si="313"/>
        <v>27906</v>
      </c>
      <c r="L20039" s="2"/>
      <c r="M20039" s="14">
        <f>H20039/INDEX(Installed_Capacity!$H$5:$S$11,MATCH(Source_Data!C20039,Installed_Capacity!$G$5:$G$11,0),MATCH(Source_Data!D20039,Installed_Capacity!$H$4:$S$4,0))</f>
        <v>0</v>
      </c>
    </row>
    <row r="20040" spans="1:13" x14ac:dyDescent="0.3">
      <c r="A20040" s="5">
        <v>42850</v>
      </c>
      <c r="B20040" s="5">
        <v>42839</v>
      </c>
      <c r="C20040" s="3">
        <v>2017</v>
      </c>
      <c r="D20040" s="3">
        <v>4</v>
      </c>
      <c r="E20040" s="3">
        <v>25</v>
      </c>
      <c r="F20040" s="3">
        <v>23</v>
      </c>
      <c r="G20040" s="3"/>
      <c r="H20040" s="4">
        <v>0</v>
      </c>
      <c r="I20040" s="4">
        <v>2636.3352599999998</v>
      </c>
      <c r="J20040" s="4">
        <v>24678</v>
      </c>
      <c r="K20040" s="4">
        <f t="shared" si="313"/>
        <v>27906</v>
      </c>
      <c r="L20040" s="2"/>
      <c r="M20040" s="14">
        <f>H20040/INDEX(Installed_Capacity!$H$5:$S$11,MATCH(Source_Data!C20040,Installed_Capacity!$G$5:$G$11,0),MATCH(Source_Data!D20040,Installed_Capacity!$H$4:$S$4,0))</f>
        <v>0</v>
      </c>
    </row>
    <row r="20041" spans="1:13" x14ac:dyDescent="0.3">
      <c r="A20041" s="5">
        <v>42850</v>
      </c>
      <c r="B20041" s="5">
        <v>42840</v>
      </c>
      <c r="C20041" s="3">
        <v>2017</v>
      </c>
      <c r="D20041" s="3">
        <v>4</v>
      </c>
      <c r="E20041" s="3">
        <v>25</v>
      </c>
      <c r="F20041" s="3">
        <v>24</v>
      </c>
      <c r="G20041" s="3"/>
      <c r="H20041" s="4">
        <v>0</v>
      </c>
      <c r="I20041" s="4">
        <v>2539.4124000000002</v>
      </c>
      <c r="J20041" s="4">
        <v>22525</v>
      </c>
      <c r="K20041" s="4">
        <f t="shared" si="313"/>
        <v>27906</v>
      </c>
      <c r="L20041" s="2"/>
      <c r="M20041" s="14">
        <f>H20041/INDEX(Installed_Capacity!$H$5:$S$11,MATCH(Source_Data!C20041,Installed_Capacity!$G$5:$G$11,0),MATCH(Source_Data!D20041,Installed_Capacity!$H$4:$S$4,0))</f>
        <v>0</v>
      </c>
    </row>
    <row r="20042" spans="1:13" x14ac:dyDescent="0.3">
      <c r="A20042" s="5">
        <v>42851</v>
      </c>
      <c r="B20042" s="5">
        <v>42840</v>
      </c>
      <c r="C20042" s="3">
        <v>2017</v>
      </c>
      <c r="D20042" s="3">
        <v>4</v>
      </c>
      <c r="E20042" s="3">
        <v>26</v>
      </c>
      <c r="F20042" s="3">
        <v>1</v>
      </c>
      <c r="G20042" s="3"/>
      <c r="H20042" s="4">
        <v>0</v>
      </c>
      <c r="I20042" s="4">
        <v>2532.5147000000002</v>
      </c>
      <c r="J20042" s="4">
        <v>21056</v>
      </c>
      <c r="K20042" s="4">
        <f t="shared" si="313"/>
        <v>28119</v>
      </c>
      <c r="L20042" s="2"/>
      <c r="M20042" s="14">
        <f>H20042/INDEX(Installed_Capacity!$H$5:$S$11,MATCH(Source_Data!C20042,Installed_Capacity!$G$5:$G$11,0),MATCH(Source_Data!D20042,Installed_Capacity!$H$4:$S$4,0))</f>
        <v>0</v>
      </c>
    </row>
    <row r="20043" spans="1:13" x14ac:dyDescent="0.3">
      <c r="A20043" s="5">
        <v>42851</v>
      </c>
      <c r="B20043" s="5">
        <v>42840</v>
      </c>
      <c r="C20043" s="3">
        <v>2017</v>
      </c>
      <c r="D20043" s="3">
        <v>4</v>
      </c>
      <c r="E20043" s="3">
        <v>26</v>
      </c>
      <c r="F20043" s="3">
        <v>2</v>
      </c>
      <c r="G20043" s="3"/>
      <c r="H20043" s="4">
        <v>0</v>
      </c>
      <c r="I20043" s="4">
        <v>2438.4024399999998</v>
      </c>
      <c r="J20043" s="4">
        <v>20255</v>
      </c>
      <c r="K20043" s="4">
        <f t="shared" si="313"/>
        <v>28119</v>
      </c>
      <c r="L20043" s="2"/>
      <c r="M20043" s="14">
        <f>H20043/INDEX(Installed_Capacity!$H$5:$S$11,MATCH(Source_Data!C20043,Installed_Capacity!$G$5:$G$11,0),MATCH(Source_Data!D20043,Installed_Capacity!$H$4:$S$4,0))</f>
        <v>0</v>
      </c>
    </row>
    <row r="20044" spans="1:13" x14ac:dyDescent="0.3">
      <c r="A20044" s="5">
        <v>42851</v>
      </c>
      <c r="B20044" s="5">
        <v>42840</v>
      </c>
      <c r="C20044" s="3">
        <v>2017</v>
      </c>
      <c r="D20044" s="3">
        <v>4</v>
      </c>
      <c r="E20044" s="3">
        <v>26</v>
      </c>
      <c r="F20044" s="3">
        <v>3</v>
      </c>
      <c r="G20044" s="3"/>
      <c r="H20044" s="4">
        <v>0</v>
      </c>
      <c r="I20044" s="4">
        <v>2409.51719</v>
      </c>
      <c r="J20044" s="4">
        <v>19736</v>
      </c>
      <c r="K20044" s="4">
        <f t="shared" si="313"/>
        <v>28119</v>
      </c>
      <c r="L20044" s="2"/>
      <c r="M20044" s="14">
        <f>H20044/INDEX(Installed_Capacity!$H$5:$S$11,MATCH(Source_Data!C20044,Installed_Capacity!$G$5:$G$11,0),MATCH(Source_Data!D20044,Installed_Capacity!$H$4:$S$4,0))</f>
        <v>0</v>
      </c>
    </row>
    <row r="20045" spans="1:13" x14ac:dyDescent="0.3">
      <c r="A20045" s="5">
        <v>42851</v>
      </c>
      <c r="B20045" s="5">
        <v>42840</v>
      </c>
      <c r="C20045" s="3">
        <v>2017</v>
      </c>
      <c r="D20045" s="3">
        <v>4</v>
      </c>
      <c r="E20045" s="3">
        <v>26</v>
      </c>
      <c r="F20045" s="3">
        <v>4</v>
      </c>
      <c r="G20045" s="3"/>
      <c r="H20045" s="4">
        <v>0</v>
      </c>
      <c r="I20045" s="4">
        <v>2513.5919100000001</v>
      </c>
      <c r="J20045" s="4">
        <v>19552</v>
      </c>
      <c r="K20045" s="4">
        <f t="shared" si="313"/>
        <v>28119</v>
      </c>
      <c r="L20045" s="2"/>
      <c r="M20045" s="14">
        <f>H20045/INDEX(Installed_Capacity!$H$5:$S$11,MATCH(Source_Data!C20045,Installed_Capacity!$G$5:$G$11,0),MATCH(Source_Data!D20045,Installed_Capacity!$H$4:$S$4,0))</f>
        <v>0</v>
      </c>
    </row>
    <row r="20046" spans="1:13" x14ac:dyDescent="0.3">
      <c r="A20046" s="5">
        <v>42851</v>
      </c>
      <c r="B20046" s="5">
        <v>42840</v>
      </c>
      <c r="C20046" s="3">
        <v>2017</v>
      </c>
      <c r="D20046" s="3">
        <v>4</v>
      </c>
      <c r="E20046" s="3">
        <v>26</v>
      </c>
      <c r="F20046" s="3">
        <v>5</v>
      </c>
      <c r="G20046" s="3"/>
      <c r="H20046" s="4">
        <v>0</v>
      </c>
      <c r="I20046" s="4">
        <v>2859.0357899999999</v>
      </c>
      <c r="J20046" s="4">
        <v>19930</v>
      </c>
      <c r="K20046" s="4">
        <f t="shared" si="313"/>
        <v>28119</v>
      </c>
      <c r="L20046" s="2"/>
      <c r="M20046" s="14">
        <f>H20046/INDEX(Installed_Capacity!$H$5:$S$11,MATCH(Source_Data!C20046,Installed_Capacity!$G$5:$G$11,0),MATCH(Source_Data!D20046,Installed_Capacity!$H$4:$S$4,0))</f>
        <v>0</v>
      </c>
    </row>
    <row r="20047" spans="1:13" x14ac:dyDescent="0.3">
      <c r="A20047" s="5">
        <v>42851</v>
      </c>
      <c r="B20047" s="5">
        <v>42840</v>
      </c>
      <c r="C20047" s="3">
        <v>2017</v>
      </c>
      <c r="D20047" s="3">
        <v>4</v>
      </c>
      <c r="E20047" s="3">
        <v>26</v>
      </c>
      <c r="F20047" s="3">
        <v>6</v>
      </c>
      <c r="G20047" s="3"/>
      <c r="H20047" s="4">
        <v>0</v>
      </c>
      <c r="I20047" s="4">
        <v>2932.0485800000001</v>
      </c>
      <c r="J20047" s="4">
        <v>21224</v>
      </c>
      <c r="K20047" s="4">
        <f t="shared" si="313"/>
        <v>28119</v>
      </c>
      <c r="L20047" s="2"/>
      <c r="M20047" s="14">
        <f>H20047/INDEX(Installed_Capacity!$H$5:$S$11,MATCH(Source_Data!C20047,Installed_Capacity!$G$5:$G$11,0),MATCH(Source_Data!D20047,Installed_Capacity!$H$4:$S$4,0))</f>
        <v>0</v>
      </c>
    </row>
    <row r="20048" spans="1:13" x14ac:dyDescent="0.3">
      <c r="A20048" s="5">
        <v>42851</v>
      </c>
      <c r="B20048" s="5">
        <v>42840</v>
      </c>
      <c r="C20048" s="3">
        <v>2017</v>
      </c>
      <c r="D20048" s="3">
        <v>4</v>
      </c>
      <c r="E20048" s="3">
        <v>26</v>
      </c>
      <c r="F20048" s="3">
        <v>7</v>
      </c>
      <c r="G20048" s="3"/>
      <c r="H20048" s="4">
        <v>405.16464999999999</v>
      </c>
      <c r="I20048" s="4">
        <v>2311.2805400000002</v>
      </c>
      <c r="J20048" s="4">
        <v>23123</v>
      </c>
      <c r="K20048" s="4">
        <f t="shared" si="313"/>
        <v>28119</v>
      </c>
      <c r="L20048" s="2"/>
      <c r="M20048" s="14">
        <f>H20048/INDEX(Installed_Capacity!$H$5:$S$11,MATCH(Source_Data!C20048,Installed_Capacity!$G$5:$G$11,0),MATCH(Source_Data!D20048,Installed_Capacity!$H$4:$S$4,0))</f>
        <v>4.2300134783412151E-2</v>
      </c>
    </row>
    <row r="20049" spans="1:13" x14ac:dyDescent="0.3">
      <c r="A20049" s="5">
        <v>42851</v>
      </c>
      <c r="B20049" s="5">
        <v>42840</v>
      </c>
      <c r="C20049" s="3">
        <v>2017</v>
      </c>
      <c r="D20049" s="3">
        <v>4</v>
      </c>
      <c r="E20049" s="3">
        <v>26</v>
      </c>
      <c r="F20049" s="3">
        <v>8</v>
      </c>
      <c r="G20049" s="3"/>
      <c r="H20049" s="4">
        <v>2535.4133999999999</v>
      </c>
      <c r="I20049" s="4">
        <v>1850.35528</v>
      </c>
      <c r="J20049" s="4">
        <v>24473</v>
      </c>
      <c r="K20049" s="4">
        <f t="shared" si="313"/>
        <v>28119</v>
      </c>
      <c r="L20049" s="2"/>
      <c r="M20049" s="14">
        <f>H20049/INDEX(Installed_Capacity!$H$5:$S$11,MATCH(Source_Data!C20049,Installed_Capacity!$G$5:$G$11,0),MATCH(Source_Data!D20049,Installed_Capacity!$H$4:$S$4,0))</f>
        <v>0.26470307454430997</v>
      </c>
    </row>
    <row r="20050" spans="1:13" x14ac:dyDescent="0.3">
      <c r="A20050" s="5">
        <v>42851</v>
      </c>
      <c r="B20050" s="5">
        <v>42840</v>
      </c>
      <c r="C20050" s="3">
        <v>2017</v>
      </c>
      <c r="D20050" s="3">
        <v>4</v>
      </c>
      <c r="E20050" s="3">
        <v>26</v>
      </c>
      <c r="F20050" s="3">
        <v>9</v>
      </c>
      <c r="G20050" s="3"/>
      <c r="H20050" s="4">
        <v>4798.6986999999999</v>
      </c>
      <c r="I20050" s="4">
        <v>1443.2715900000001</v>
      </c>
      <c r="J20050" s="4">
        <v>24959</v>
      </c>
      <c r="K20050" s="4">
        <f t="shared" si="313"/>
        <v>28119</v>
      </c>
      <c r="L20050" s="2"/>
      <c r="M20050" s="14">
        <f>H20050/INDEX(Installed_Capacity!$H$5:$S$11,MATCH(Source_Data!C20050,Installed_Capacity!$G$5:$G$11,0),MATCH(Source_Data!D20050,Installed_Capacity!$H$4:$S$4,0))</f>
        <v>0.50099534052387007</v>
      </c>
    </row>
    <row r="20051" spans="1:13" x14ac:dyDescent="0.3">
      <c r="A20051" s="5">
        <v>42851</v>
      </c>
      <c r="B20051" s="5">
        <v>42840</v>
      </c>
      <c r="C20051" s="3">
        <v>2017</v>
      </c>
      <c r="D20051" s="3">
        <v>4</v>
      </c>
      <c r="E20051" s="3">
        <v>26</v>
      </c>
      <c r="F20051" s="3">
        <v>10</v>
      </c>
      <c r="G20051" s="3"/>
      <c r="H20051" s="4">
        <v>6126.3236900000002</v>
      </c>
      <c r="I20051" s="4">
        <v>1543.2466300000001</v>
      </c>
      <c r="J20051" s="4">
        <v>25310</v>
      </c>
      <c r="K20051" s="4">
        <f t="shared" si="313"/>
        <v>28119</v>
      </c>
      <c r="L20051" s="2"/>
      <c r="M20051" s="14">
        <f>H20051/INDEX(Installed_Capacity!$H$5:$S$11,MATCH(Source_Data!C20051,Installed_Capacity!$G$5:$G$11,0),MATCH(Source_Data!D20051,Installed_Capacity!$H$4:$S$4,0))</f>
        <v>0.63960248707238121</v>
      </c>
    </row>
    <row r="20052" spans="1:13" x14ac:dyDescent="0.3">
      <c r="A20052" s="5">
        <v>42851</v>
      </c>
      <c r="B20052" s="5">
        <v>42840</v>
      </c>
      <c r="C20052" s="3">
        <v>2017</v>
      </c>
      <c r="D20052" s="3">
        <v>4</v>
      </c>
      <c r="E20052" s="3">
        <v>26</v>
      </c>
      <c r="F20052" s="3">
        <v>11</v>
      </c>
      <c r="G20052" s="3"/>
      <c r="H20052" s="4">
        <v>7560.9461300000003</v>
      </c>
      <c r="I20052" s="4">
        <v>1845.2917500000001</v>
      </c>
      <c r="J20052" s="4">
        <v>25938</v>
      </c>
      <c r="K20052" s="4">
        <f t="shared" si="313"/>
        <v>28119</v>
      </c>
      <c r="L20052" s="2"/>
      <c r="M20052" s="14">
        <f>H20052/INDEX(Installed_Capacity!$H$5:$S$11,MATCH(Source_Data!C20052,Installed_Capacity!$G$5:$G$11,0),MATCH(Source_Data!D20052,Installed_Capacity!$H$4:$S$4,0))</f>
        <v>0.78938041704556028</v>
      </c>
    </row>
    <row r="20053" spans="1:13" x14ac:dyDescent="0.3">
      <c r="A20053" s="5">
        <v>42851</v>
      </c>
      <c r="B20053" s="5">
        <v>42840</v>
      </c>
      <c r="C20053" s="3">
        <v>2017</v>
      </c>
      <c r="D20053" s="3">
        <v>4</v>
      </c>
      <c r="E20053" s="3">
        <v>26</v>
      </c>
      <c r="F20053" s="3">
        <v>12</v>
      </c>
      <c r="G20053" s="3"/>
      <c r="H20053" s="4">
        <v>7945.6578799999997</v>
      </c>
      <c r="I20053" s="4">
        <v>1893.5580600000001</v>
      </c>
      <c r="J20053" s="4">
        <v>26193</v>
      </c>
      <c r="K20053" s="4">
        <f t="shared" si="313"/>
        <v>28119</v>
      </c>
      <c r="L20053" s="2"/>
      <c r="M20053" s="14">
        <f>H20053/INDEX(Installed_Capacity!$H$5:$S$11,MATCH(Source_Data!C20053,Installed_Capacity!$G$5:$G$11,0),MATCH(Source_Data!D20053,Installed_Capacity!$H$4:$S$4,0))</f>
        <v>0.82954522134860686</v>
      </c>
    </row>
    <row r="20054" spans="1:13" x14ac:dyDescent="0.3">
      <c r="A20054" s="5">
        <v>42851</v>
      </c>
      <c r="B20054" s="5">
        <v>42840</v>
      </c>
      <c r="C20054" s="3">
        <v>2017</v>
      </c>
      <c r="D20054" s="3">
        <v>4</v>
      </c>
      <c r="E20054" s="3">
        <v>26</v>
      </c>
      <c r="F20054" s="3">
        <v>13</v>
      </c>
      <c r="G20054" s="3"/>
      <c r="H20054" s="4">
        <v>7753.30573</v>
      </c>
      <c r="I20054" s="4">
        <v>1932.3375799999999</v>
      </c>
      <c r="J20054" s="4">
        <v>26043</v>
      </c>
      <c r="K20054" s="4">
        <f t="shared" si="313"/>
        <v>28119</v>
      </c>
      <c r="L20054" s="2"/>
      <c r="M20054" s="14">
        <f>H20054/INDEX(Installed_Capacity!$H$5:$S$11,MATCH(Source_Data!C20054,Installed_Capacity!$G$5:$G$11,0),MATCH(Source_Data!D20054,Installed_Capacity!$H$4:$S$4,0))</f>
        <v>0.80946320809577466</v>
      </c>
    </row>
    <row r="20055" spans="1:13" x14ac:dyDescent="0.3">
      <c r="A20055" s="5">
        <v>42851</v>
      </c>
      <c r="B20055" s="5">
        <v>42840</v>
      </c>
      <c r="C20055" s="3">
        <v>2017</v>
      </c>
      <c r="D20055" s="3">
        <v>4</v>
      </c>
      <c r="E20055" s="3">
        <v>26</v>
      </c>
      <c r="F20055" s="3">
        <v>14</v>
      </c>
      <c r="G20055" s="3"/>
      <c r="H20055" s="4">
        <v>7274.7440100000003</v>
      </c>
      <c r="I20055" s="4">
        <v>2318.99791</v>
      </c>
      <c r="J20055" s="4">
        <v>26356</v>
      </c>
      <c r="K20055" s="4">
        <f t="shared" si="313"/>
        <v>28119</v>
      </c>
      <c r="L20055" s="2"/>
      <c r="M20055" s="14">
        <f>H20055/INDEX(Installed_Capacity!$H$5:$S$11,MATCH(Source_Data!C20055,Installed_Capacity!$G$5:$G$11,0),MATCH(Source_Data!D20055,Installed_Capacity!$H$4:$S$4,0))</f>
        <v>0.7595002479555415</v>
      </c>
    </row>
    <row r="20056" spans="1:13" x14ac:dyDescent="0.3">
      <c r="A20056" s="5">
        <v>42851</v>
      </c>
      <c r="B20056" s="5">
        <v>42840</v>
      </c>
      <c r="C20056" s="3">
        <v>2017</v>
      </c>
      <c r="D20056" s="3">
        <v>4</v>
      </c>
      <c r="E20056" s="3">
        <v>26</v>
      </c>
      <c r="F20056" s="3">
        <v>15</v>
      </c>
      <c r="G20056" s="3"/>
      <c r="H20056" s="4">
        <v>7353.7255599999999</v>
      </c>
      <c r="I20056" s="4">
        <v>2625.05899</v>
      </c>
      <c r="J20056" s="4">
        <v>26706</v>
      </c>
      <c r="K20056" s="4">
        <f t="shared" si="313"/>
        <v>28119</v>
      </c>
      <c r="L20056" s="2"/>
      <c r="M20056" s="14">
        <f>H20056/INDEX(Installed_Capacity!$H$5:$S$11,MATCH(Source_Data!C20056,Installed_Capacity!$G$5:$G$11,0),MATCH(Source_Data!D20056,Installed_Capacity!$H$4:$S$4,0))</f>
        <v>0.76774610605397819</v>
      </c>
    </row>
    <row r="20057" spans="1:13" x14ac:dyDescent="0.3">
      <c r="A20057" s="5">
        <v>42851</v>
      </c>
      <c r="B20057" s="5">
        <v>42840</v>
      </c>
      <c r="C20057" s="3">
        <v>2017</v>
      </c>
      <c r="D20057" s="3">
        <v>4</v>
      </c>
      <c r="E20057" s="3">
        <v>26</v>
      </c>
      <c r="F20057" s="3">
        <v>16</v>
      </c>
      <c r="G20057" s="3"/>
      <c r="H20057" s="4">
        <v>5955.7266499999996</v>
      </c>
      <c r="I20057" s="4">
        <v>2989.4999200000002</v>
      </c>
      <c r="J20057" s="4">
        <v>26560</v>
      </c>
      <c r="K20057" s="4">
        <f t="shared" si="313"/>
        <v>28119</v>
      </c>
      <c r="L20057" s="2"/>
      <c r="M20057" s="14">
        <f>H20057/INDEX(Installed_Capacity!$H$5:$S$11,MATCH(Source_Data!C20057,Installed_Capacity!$G$5:$G$11,0),MATCH(Source_Data!D20057,Installed_Capacity!$H$4:$S$4,0))</f>
        <v>0.62179175806220921</v>
      </c>
    </row>
    <row r="20058" spans="1:13" x14ac:dyDescent="0.3">
      <c r="A20058" s="5">
        <v>42851</v>
      </c>
      <c r="B20058" s="5">
        <v>42840</v>
      </c>
      <c r="C20058" s="3">
        <v>2017</v>
      </c>
      <c r="D20058" s="3">
        <v>4</v>
      </c>
      <c r="E20058" s="3">
        <v>26</v>
      </c>
      <c r="F20058" s="3">
        <v>17</v>
      </c>
      <c r="G20058" s="3"/>
      <c r="H20058" s="4">
        <v>4707.7762400000001</v>
      </c>
      <c r="I20058" s="4">
        <v>2798.4401899999998</v>
      </c>
      <c r="J20058" s="4">
        <v>26631</v>
      </c>
      <c r="K20058" s="4">
        <f t="shared" si="313"/>
        <v>28119</v>
      </c>
      <c r="L20058" s="2"/>
      <c r="M20058" s="14">
        <f>H20058/INDEX(Installed_Capacity!$H$5:$S$11,MATCH(Source_Data!C20058,Installed_Capacity!$G$5:$G$11,0),MATCH(Source_Data!D20058,Installed_Capacity!$H$4:$S$4,0))</f>
        <v>0.49150282356110103</v>
      </c>
    </row>
    <row r="20059" spans="1:13" x14ac:dyDescent="0.3">
      <c r="A20059" s="5">
        <v>42851</v>
      </c>
      <c r="B20059" s="5">
        <v>42840</v>
      </c>
      <c r="C20059" s="3">
        <v>2017</v>
      </c>
      <c r="D20059" s="3">
        <v>4</v>
      </c>
      <c r="E20059" s="3">
        <v>26</v>
      </c>
      <c r="F20059" s="3">
        <v>18</v>
      </c>
      <c r="G20059" s="3"/>
      <c r="H20059" s="4">
        <v>3808.1392000000001</v>
      </c>
      <c r="I20059" s="4">
        <v>2724.3434499999998</v>
      </c>
      <c r="J20059" s="4">
        <v>26657</v>
      </c>
      <c r="K20059" s="4">
        <f t="shared" si="313"/>
        <v>28119</v>
      </c>
      <c r="L20059" s="2"/>
      <c r="M20059" s="14">
        <f>H20059/INDEX(Installed_Capacity!$H$5:$S$11,MATCH(Source_Data!C20059,Installed_Capacity!$G$5:$G$11,0),MATCH(Source_Data!D20059,Installed_Capacity!$H$4:$S$4,0))</f>
        <v>0.39757861756694546</v>
      </c>
    </row>
    <row r="20060" spans="1:13" x14ac:dyDescent="0.3">
      <c r="A20060" s="5">
        <v>42851</v>
      </c>
      <c r="B20060" s="5">
        <v>42840</v>
      </c>
      <c r="C20060" s="3">
        <v>2017</v>
      </c>
      <c r="D20060" s="3">
        <v>4</v>
      </c>
      <c r="E20060" s="3">
        <v>26</v>
      </c>
      <c r="F20060" s="3">
        <v>19</v>
      </c>
      <c r="G20060" s="3"/>
      <c r="H20060" s="4">
        <v>1286.71569</v>
      </c>
      <c r="I20060" s="4">
        <v>2666.7040200000001</v>
      </c>
      <c r="J20060" s="4">
        <v>26803</v>
      </c>
      <c r="K20060" s="4">
        <f t="shared" si="313"/>
        <v>28119</v>
      </c>
      <c r="L20060" s="2"/>
      <c r="M20060" s="14">
        <f>H20060/INDEX(Installed_Capacity!$H$5:$S$11,MATCH(Source_Data!C20060,Installed_Capacity!$G$5:$G$11,0),MATCH(Source_Data!D20060,Installed_Capacity!$H$4:$S$4,0))</f>
        <v>0.1343361201796138</v>
      </c>
    </row>
    <row r="20061" spans="1:13" x14ac:dyDescent="0.3">
      <c r="A20061" s="5">
        <v>42851</v>
      </c>
      <c r="B20061" s="5">
        <v>42840</v>
      </c>
      <c r="C20061" s="3">
        <v>2017</v>
      </c>
      <c r="D20061" s="3">
        <v>4</v>
      </c>
      <c r="E20061" s="3">
        <v>26</v>
      </c>
      <c r="F20061" s="3">
        <v>20</v>
      </c>
      <c r="G20061" s="3"/>
      <c r="H20061" s="4">
        <v>34.49483</v>
      </c>
      <c r="I20061" s="4">
        <v>2634.4772499999999</v>
      </c>
      <c r="J20061" s="4">
        <v>27230</v>
      </c>
      <c r="K20061" s="4">
        <f t="shared" si="313"/>
        <v>28119</v>
      </c>
      <c r="L20061" s="2"/>
      <c r="M20061" s="14">
        <f>H20061/INDEX(Installed_Capacity!$H$5:$S$11,MATCH(Source_Data!C20061,Installed_Capacity!$G$5:$G$11,0),MATCH(Source_Data!D20061,Installed_Capacity!$H$4:$S$4,0))</f>
        <v>3.6013407347627413E-3</v>
      </c>
    </row>
    <row r="20062" spans="1:13" x14ac:dyDescent="0.3">
      <c r="A20062" s="5">
        <v>42851</v>
      </c>
      <c r="B20062" s="5">
        <v>42840</v>
      </c>
      <c r="C20062" s="3">
        <v>2017</v>
      </c>
      <c r="D20062" s="3">
        <v>4</v>
      </c>
      <c r="E20062" s="3">
        <v>26</v>
      </c>
      <c r="F20062" s="3">
        <v>21</v>
      </c>
      <c r="G20062" s="3"/>
      <c r="H20062" s="4">
        <v>0</v>
      </c>
      <c r="I20062" s="4">
        <v>2734.2528400000001</v>
      </c>
      <c r="J20062" s="4">
        <v>28119</v>
      </c>
      <c r="K20062" s="4">
        <f t="shared" si="313"/>
        <v>28119</v>
      </c>
      <c r="L20062" s="2"/>
      <c r="M20062" s="14">
        <f>H20062/INDEX(Installed_Capacity!$H$5:$S$11,MATCH(Source_Data!C20062,Installed_Capacity!$G$5:$G$11,0),MATCH(Source_Data!D20062,Installed_Capacity!$H$4:$S$4,0))</f>
        <v>0</v>
      </c>
    </row>
    <row r="20063" spans="1:13" x14ac:dyDescent="0.3">
      <c r="A20063" s="5">
        <v>42851</v>
      </c>
      <c r="B20063" s="5">
        <v>42840</v>
      </c>
      <c r="C20063" s="3">
        <v>2017</v>
      </c>
      <c r="D20063" s="3">
        <v>4</v>
      </c>
      <c r="E20063" s="3">
        <v>26</v>
      </c>
      <c r="F20063" s="3">
        <v>22</v>
      </c>
      <c r="G20063" s="3"/>
      <c r="H20063" s="4">
        <v>0</v>
      </c>
      <c r="I20063" s="4">
        <v>2553.5082200000002</v>
      </c>
      <c r="J20063" s="4">
        <v>27028</v>
      </c>
      <c r="K20063" s="4">
        <f t="shared" si="313"/>
        <v>28119</v>
      </c>
      <c r="L20063" s="2"/>
      <c r="M20063" s="14">
        <f>H20063/INDEX(Installed_Capacity!$H$5:$S$11,MATCH(Source_Data!C20063,Installed_Capacity!$G$5:$G$11,0),MATCH(Source_Data!D20063,Installed_Capacity!$H$4:$S$4,0))</f>
        <v>0</v>
      </c>
    </row>
    <row r="20064" spans="1:13" x14ac:dyDescent="0.3">
      <c r="A20064" s="5">
        <v>42851</v>
      </c>
      <c r="B20064" s="5">
        <v>42840</v>
      </c>
      <c r="C20064" s="3">
        <v>2017</v>
      </c>
      <c r="D20064" s="3">
        <v>4</v>
      </c>
      <c r="E20064" s="3">
        <v>26</v>
      </c>
      <c r="F20064" s="3">
        <v>23</v>
      </c>
      <c r="G20064" s="3"/>
      <c r="H20064" s="4">
        <v>0</v>
      </c>
      <c r="I20064" s="4">
        <v>2574.2091</v>
      </c>
      <c r="J20064" s="4">
        <v>24866</v>
      </c>
      <c r="K20064" s="4">
        <f t="shared" si="313"/>
        <v>28119</v>
      </c>
      <c r="L20064" s="2"/>
      <c r="M20064" s="14">
        <f>H20064/INDEX(Installed_Capacity!$H$5:$S$11,MATCH(Source_Data!C20064,Installed_Capacity!$G$5:$G$11,0),MATCH(Source_Data!D20064,Installed_Capacity!$H$4:$S$4,0))</f>
        <v>0</v>
      </c>
    </row>
    <row r="20065" spans="1:13" x14ac:dyDescent="0.3">
      <c r="A20065" s="5">
        <v>42851</v>
      </c>
      <c r="B20065" s="5">
        <v>42841</v>
      </c>
      <c r="C20065" s="3">
        <v>2017</v>
      </c>
      <c r="D20065" s="3">
        <v>4</v>
      </c>
      <c r="E20065" s="3">
        <v>26</v>
      </c>
      <c r="F20065" s="3">
        <v>24</v>
      </c>
      <c r="G20065" s="3"/>
      <c r="H20065" s="4">
        <v>0</v>
      </c>
      <c r="I20065" s="4">
        <v>2502.6202800000001</v>
      </c>
      <c r="J20065" s="4">
        <v>22727</v>
      </c>
      <c r="K20065" s="4">
        <f t="shared" si="313"/>
        <v>28119</v>
      </c>
      <c r="L20065" s="2"/>
      <c r="M20065" s="14">
        <f>H20065/INDEX(Installed_Capacity!$H$5:$S$11,MATCH(Source_Data!C20065,Installed_Capacity!$G$5:$G$11,0),MATCH(Source_Data!D20065,Installed_Capacity!$H$4:$S$4,0))</f>
        <v>0</v>
      </c>
    </row>
    <row r="20066" spans="1:13" x14ac:dyDescent="0.3">
      <c r="A20066" s="5">
        <v>42852</v>
      </c>
      <c r="B20066" s="5">
        <v>42841</v>
      </c>
      <c r="C20066" s="3">
        <v>2017</v>
      </c>
      <c r="D20066" s="3">
        <v>4</v>
      </c>
      <c r="E20066" s="3">
        <v>27</v>
      </c>
      <c r="F20066" s="3">
        <v>1</v>
      </c>
      <c r="G20066" s="3"/>
      <c r="H20066" s="4">
        <v>0</v>
      </c>
      <c r="I20066" s="4">
        <v>2369.89374</v>
      </c>
      <c r="J20066" s="4">
        <v>21206</v>
      </c>
      <c r="K20066" s="4">
        <f t="shared" si="313"/>
        <v>28502</v>
      </c>
      <c r="L20066" s="2"/>
      <c r="M20066" s="14">
        <f>H20066/INDEX(Installed_Capacity!$H$5:$S$11,MATCH(Source_Data!C20066,Installed_Capacity!$G$5:$G$11,0),MATCH(Source_Data!D20066,Installed_Capacity!$H$4:$S$4,0))</f>
        <v>0</v>
      </c>
    </row>
    <row r="20067" spans="1:13" x14ac:dyDescent="0.3">
      <c r="A20067" s="5">
        <v>42852</v>
      </c>
      <c r="B20067" s="5">
        <v>42841</v>
      </c>
      <c r="C20067" s="3">
        <v>2017</v>
      </c>
      <c r="D20067" s="3">
        <v>4</v>
      </c>
      <c r="E20067" s="3">
        <v>27</v>
      </c>
      <c r="F20067" s="3">
        <v>2</v>
      </c>
      <c r="G20067" s="3"/>
      <c r="H20067" s="4">
        <v>0</v>
      </c>
      <c r="I20067" s="4">
        <v>2502.54628</v>
      </c>
      <c r="J20067" s="4">
        <v>20133</v>
      </c>
      <c r="K20067" s="4">
        <f t="shared" si="313"/>
        <v>28502</v>
      </c>
      <c r="L20067" s="2"/>
      <c r="M20067" s="14">
        <f>H20067/INDEX(Installed_Capacity!$H$5:$S$11,MATCH(Source_Data!C20067,Installed_Capacity!$G$5:$G$11,0),MATCH(Source_Data!D20067,Installed_Capacity!$H$4:$S$4,0))</f>
        <v>0</v>
      </c>
    </row>
    <row r="20068" spans="1:13" x14ac:dyDescent="0.3">
      <c r="A20068" s="5">
        <v>42852</v>
      </c>
      <c r="B20068" s="5">
        <v>42841</v>
      </c>
      <c r="C20068" s="3">
        <v>2017</v>
      </c>
      <c r="D20068" s="3">
        <v>4</v>
      </c>
      <c r="E20068" s="3">
        <v>27</v>
      </c>
      <c r="F20068" s="3">
        <v>3</v>
      </c>
      <c r="G20068" s="3"/>
      <c r="H20068" s="4">
        <v>0</v>
      </c>
      <c r="I20068" s="4">
        <v>2571.1227899999999</v>
      </c>
      <c r="J20068" s="4">
        <v>19901</v>
      </c>
      <c r="K20068" s="4">
        <f t="shared" si="313"/>
        <v>28502</v>
      </c>
      <c r="L20068" s="2"/>
      <c r="M20068" s="14">
        <f>H20068/INDEX(Installed_Capacity!$H$5:$S$11,MATCH(Source_Data!C20068,Installed_Capacity!$G$5:$G$11,0),MATCH(Source_Data!D20068,Installed_Capacity!$H$4:$S$4,0))</f>
        <v>0</v>
      </c>
    </row>
    <row r="20069" spans="1:13" x14ac:dyDescent="0.3">
      <c r="A20069" s="5">
        <v>42852</v>
      </c>
      <c r="B20069" s="5">
        <v>42841</v>
      </c>
      <c r="C20069" s="3">
        <v>2017</v>
      </c>
      <c r="D20069" s="3">
        <v>4</v>
      </c>
      <c r="E20069" s="3">
        <v>27</v>
      </c>
      <c r="F20069" s="3">
        <v>4</v>
      </c>
      <c r="G20069" s="3"/>
      <c r="H20069" s="4">
        <v>0</v>
      </c>
      <c r="I20069" s="4">
        <v>2659.52387</v>
      </c>
      <c r="J20069" s="4">
        <v>19772</v>
      </c>
      <c r="K20069" s="4">
        <f t="shared" si="313"/>
        <v>28502</v>
      </c>
      <c r="L20069" s="2"/>
      <c r="M20069" s="14">
        <f>H20069/INDEX(Installed_Capacity!$H$5:$S$11,MATCH(Source_Data!C20069,Installed_Capacity!$G$5:$G$11,0),MATCH(Source_Data!D20069,Installed_Capacity!$H$4:$S$4,0))</f>
        <v>0</v>
      </c>
    </row>
    <row r="20070" spans="1:13" x14ac:dyDescent="0.3">
      <c r="A20070" s="5">
        <v>42852</v>
      </c>
      <c r="B20070" s="5">
        <v>42841</v>
      </c>
      <c r="C20070" s="3">
        <v>2017</v>
      </c>
      <c r="D20070" s="3">
        <v>4</v>
      </c>
      <c r="E20070" s="3">
        <v>27</v>
      </c>
      <c r="F20070" s="3">
        <v>5</v>
      </c>
      <c r="G20070" s="3"/>
      <c r="H20070" s="4">
        <v>0</v>
      </c>
      <c r="I20070" s="4">
        <v>2629.3572199999999</v>
      </c>
      <c r="J20070" s="4">
        <v>19957</v>
      </c>
      <c r="K20070" s="4">
        <f t="shared" si="313"/>
        <v>28502</v>
      </c>
      <c r="L20070" s="2"/>
      <c r="M20070" s="14">
        <f>H20070/INDEX(Installed_Capacity!$H$5:$S$11,MATCH(Source_Data!C20070,Installed_Capacity!$G$5:$G$11,0),MATCH(Source_Data!D20070,Installed_Capacity!$H$4:$S$4,0))</f>
        <v>0</v>
      </c>
    </row>
    <row r="20071" spans="1:13" x14ac:dyDescent="0.3">
      <c r="A20071" s="5">
        <v>42852</v>
      </c>
      <c r="B20071" s="5">
        <v>42841</v>
      </c>
      <c r="C20071" s="3">
        <v>2017</v>
      </c>
      <c r="D20071" s="3">
        <v>4</v>
      </c>
      <c r="E20071" s="3">
        <v>27</v>
      </c>
      <c r="F20071" s="3">
        <v>6</v>
      </c>
      <c r="G20071" s="3"/>
      <c r="H20071" s="4">
        <v>0</v>
      </c>
      <c r="I20071" s="4">
        <v>2596.0430000000001</v>
      </c>
      <c r="J20071" s="4">
        <v>21145</v>
      </c>
      <c r="K20071" s="4">
        <f t="shared" si="313"/>
        <v>28502</v>
      </c>
      <c r="L20071" s="2"/>
      <c r="M20071" s="14">
        <f>H20071/INDEX(Installed_Capacity!$H$5:$S$11,MATCH(Source_Data!C20071,Installed_Capacity!$G$5:$G$11,0),MATCH(Source_Data!D20071,Installed_Capacity!$H$4:$S$4,0))</f>
        <v>0</v>
      </c>
    </row>
    <row r="20072" spans="1:13" x14ac:dyDescent="0.3">
      <c r="A20072" s="5">
        <v>42852</v>
      </c>
      <c r="B20072" s="5">
        <v>42841</v>
      </c>
      <c r="C20072" s="3">
        <v>2017</v>
      </c>
      <c r="D20072" s="3">
        <v>4</v>
      </c>
      <c r="E20072" s="3">
        <v>27</v>
      </c>
      <c r="F20072" s="3">
        <v>7</v>
      </c>
      <c r="G20072" s="3"/>
      <c r="H20072" s="4">
        <v>314.79079999999999</v>
      </c>
      <c r="I20072" s="4">
        <v>2304.9668299999998</v>
      </c>
      <c r="J20072" s="4">
        <v>22876</v>
      </c>
      <c r="K20072" s="4">
        <f t="shared" si="313"/>
        <v>28502</v>
      </c>
      <c r="L20072" s="2"/>
      <c r="M20072" s="14">
        <f>H20072/INDEX(Installed_Capacity!$H$5:$S$11,MATCH(Source_Data!C20072,Installed_Capacity!$G$5:$G$11,0),MATCH(Source_Data!D20072,Installed_Capacity!$H$4:$S$4,0))</f>
        <v>3.2864893984650777E-2</v>
      </c>
    </row>
    <row r="20073" spans="1:13" x14ac:dyDescent="0.3">
      <c r="A20073" s="5">
        <v>42852</v>
      </c>
      <c r="B20073" s="5">
        <v>42841</v>
      </c>
      <c r="C20073" s="3">
        <v>2017</v>
      </c>
      <c r="D20073" s="3">
        <v>4</v>
      </c>
      <c r="E20073" s="3">
        <v>27</v>
      </c>
      <c r="F20073" s="3">
        <v>8</v>
      </c>
      <c r="G20073" s="3"/>
      <c r="H20073" s="4">
        <v>2619.2016699999999</v>
      </c>
      <c r="I20073" s="4">
        <v>1960.22918</v>
      </c>
      <c r="J20073" s="4">
        <v>24056</v>
      </c>
      <c r="K20073" s="4">
        <f t="shared" si="313"/>
        <v>28502</v>
      </c>
      <c r="L20073" s="2"/>
      <c r="M20073" s="14">
        <f>H20073/INDEX(Installed_Capacity!$H$5:$S$11,MATCH(Source_Data!C20073,Installed_Capacity!$G$5:$G$11,0),MATCH(Source_Data!D20073,Installed_Capacity!$H$4:$S$4,0))</f>
        <v>0.27345076542570579</v>
      </c>
    </row>
    <row r="20074" spans="1:13" x14ac:dyDescent="0.3">
      <c r="A20074" s="5">
        <v>42852</v>
      </c>
      <c r="B20074" s="5">
        <v>42841</v>
      </c>
      <c r="C20074" s="3">
        <v>2017</v>
      </c>
      <c r="D20074" s="3">
        <v>4</v>
      </c>
      <c r="E20074" s="3">
        <v>27</v>
      </c>
      <c r="F20074" s="3">
        <v>9</v>
      </c>
      <c r="G20074" s="3"/>
      <c r="H20074" s="4">
        <v>5311.5873000000001</v>
      </c>
      <c r="I20074" s="4">
        <v>2034.9635900000001</v>
      </c>
      <c r="J20074" s="4">
        <v>24371</v>
      </c>
      <c r="K20074" s="4">
        <f t="shared" si="313"/>
        <v>28502</v>
      </c>
      <c r="L20074" s="2"/>
      <c r="M20074" s="14">
        <f>H20074/INDEX(Installed_Capacity!$H$5:$S$11,MATCH(Source_Data!C20074,Installed_Capacity!$G$5:$G$11,0),MATCH(Source_Data!D20074,Installed_Capacity!$H$4:$S$4,0))</f>
        <v>0.55454210702700801</v>
      </c>
    </row>
    <row r="20075" spans="1:13" x14ac:dyDescent="0.3">
      <c r="A20075" s="5">
        <v>42852</v>
      </c>
      <c r="B20075" s="5">
        <v>42841</v>
      </c>
      <c r="C20075" s="3">
        <v>2017</v>
      </c>
      <c r="D20075" s="3">
        <v>4</v>
      </c>
      <c r="E20075" s="3">
        <v>27</v>
      </c>
      <c r="F20075" s="3">
        <v>10</v>
      </c>
      <c r="G20075" s="3"/>
      <c r="H20075" s="4">
        <v>6929.6583000000001</v>
      </c>
      <c r="I20075" s="4">
        <v>1941.1932300000001</v>
      </c>
      <c r="J20075" s="4">
        <v>24997</v>
      </c>
      <c r="K20075" s="4">
        <f t="shared" si="313"/>
        <v>28502</v>
      </c>
      <c r="L20075" s="2"/>
      <c r="M20075" s="14">
        <f>H20075/INDEX(Installed_Capacity!$H$5:$S$11,MATCH(Source_Data!C20075,Installed_Capacity!$G$5:$G$11,0),MATCH(Source_Data!D20075,Installed_Capacity!$H$4:$S$4,0))</f>
        <v>0.72347249468331132</v>
      </c>
    </row>
    <row r="20076" spans="1:13" x14ac:dyDescent="0.3">
      <c r="A20076" s="5">
        <v>42852</v>
      </c>
      <c r="B20076" s="5">
        <v>42841</v>
      </c>
      <c r="C20076" s="3">
        <v>2017</v>
      </c>
      <c r="D20076" s="3">
        <v>4</v>
      </c>
      <c r="E20076" s="3">
        <v>27</v>
      </c>
      <c r="F20076" s="3">
        <v>11</v>
      </c>
      <c r="G20076" s="3"/>
      <c r="H20076" s="4">
        <v>8062.7280099999998</v>
      </c>
      <c r="I20076" s="4">
        <v>1875.20397</v>
      </c>
      <c r="J20076" s="4">
        <v>25178</v>
      </c>
      <c r="K20076" s="4">
        <f t="shared" si="313"/>
        <v>28502</v>
      </c>
      <c r="L20076" s="2"/>
      <c r="M20076" s="14">
        <f>H20076/INDEX(Installed_Capacity!$H$5:$S$11,MATCH(Source_Data!C20076,Installed_Capacity!$G$5:$G$11,0),MATCH(Source_Data!D20076,Installed_Capacity!$H$4:$S$4,0))</f>
        <v>0.84176761606668404</v>
      </c>
    </row>
    <row r="20077" spans="1:13" x14ac:dyDescent="0.3">
      <c r="A20077" s="5">
        <v>42852</v>
      </c>
      <c r="B20077" s="5">
        <v>42841</v>
      </c>
      <c r="C20077" s="3">
        <v>2017</v>
      </c>
      <c r="D20077" s="3">
        <v>4</v>
      </c>
      <c r="E20077" s="3">
        <v>27</v>
      </c>
      <c r="F20077" s="3">
        <v>12</v>
      </c>
      <c r="G20077" s="3"/>
      <c r="H20077" s="4">
        <v>7943.9550799999997</v>
      </c>
      <c r="I20077" s="4">
        <v>1893.14777</v>
      </c>
      <c r="J20077" s="4">
        <v>25086</v>
      </c>
      <c r="K20077" s="4">
        <f t="shared" si="313"/>
        <v>28502</v>
      </c>
      <c r="L20077" s="2"/>
      <c r="M20077" s="14">
        <f>H20077/INDEX(Installed_Capacity!$H$5:$S$11,MATCH(Source_Data!C20077,Installed_Capacity!$G$5:$G$11,0),MATCH(Source_Data!D20077,Installed_Capacity!$H$4:$S$4,0))</f>
        <v>0.82936744505566229</v>
      </c>
    </row>
    <row r="20078" spans="1:13" x14ac:dyDescent="0.3">
      <c r="A20078" s="5">
        <v>42852</v>
      </c>
      <c r="B20078" s="5">
        <v>42841</v>
      </c>
      <c r="C20078" s="3">
        <v>2017</v>
      </c>
      <c r="D20078" s="3">
        <v>4</v>
      </c>
      <c r="E20078" s="3">
        <v>27</v>
      </c>
      <c r="F20078" s="3">
        <v>13</v>
      </c>
      <c r="G20078" s="3"/>
      <c r="H20078" s="4">
        <v>8024.66561</v>
      </c>
      <c r="I20078" s="4">
        <v>1899.0009</v>
      </c>
      <c r="J20078" s="4">
        <v>25224</v>
      </c>
      <c r="K20078" s="4">
        <f t="shared" si="313"/>
        <v>28502</v>
      </c>
      <c r="L20078" s="2"/>
      <c r="M20078" s="14">
        <f>H20078/INDEX(Installed_Capacity!$H$5:$S$11,MATCH(Source_Data!C20078,Installed_Capacity!$G$5:$G$11,0),MATCH(Source_Data!D20078,Installed_Capacity!$H$4:$S$4,0))</f>
        <v>0.83779381270012643</v>
      </c>
    </row>
    <row r="20079" spans="1:13" x14ac:dyDescent="0.3">
      <c r="A20079" s="5">
        <v>42852</v>
      </c>
      <c r="B20079" s="5">
        <v>42841</v>
      </c>
      <c r="C20079" s="3">
        <v>2017</v>
      </c>
      <c r="D20079" s="3">
        <v>4</v>
      </c>
      <c r="E20079" s="3">
        <v>27</v>
      </c>
      <c r="F20079" s="3">
        <v>14</v>
      </c>
      <c r="G20079" s="3"/>
      <c r="H20079" s="4">
        <v>7772.0289000000002</v>
      </c>
      <c r="I20079" s="4">
        <v>2143.0910899999999</v>
      </c>
      <c r="J20079" s="4">
        <v>25659</v>
      </c>
      <c r="K20079" s="4">
        <f t="shared" si="313"/>
        <v>28502</v>
      </c>
      <c r="L20079" s="2"/>
      <c r="M20079" s="14">
        <f>H20079/INDEX(Installed_Capacity!$H$5:$S$11,MATCH(Source_Data!C20079,Installed_Capacity!$G$5:$G$11,0),MATCH(Source_Data!D20079,Installed_Capacity!$H$4:$S$4,0))</f>
        <v>0.81141795072836309</v>
      </c>
    </row>
    <row r="20080" spans="1:13" x14ac:dyDescent="0.3">
      <c r="A20080" s="5">
        <v>42852</v>
      </c>
      <c r="B20080" s="5">
        <v>42841</v>
      </c>
      <c r="C20080" s="3">
        <v>2017</v>
      </c>
      <c r="D20080" s="3">
        <v>4</v>
      </c>
      <c r="E20080" s="3">
        <v>27</v>
      </c>
      <c r="F20080" s="3">
        <v>15</v>
      </c>
      <c r="G20080" s="3"/>
      <c r="H20080" s="4">
        <v>7083.1914500000003</v>
      </c>
      <c r="I20080" s="4">
        <v>2264.3022500000002</v>
      </c>
      <c r="J20080" s="4">
        <v>25981</v>
      </c>
      <c r="K20080" s="4">
        <f t="shared" si="313"/>
        <v>28502</v>
      </c>
      <c r="L20080" s="2"/>
      <c r="M20080" s="14">
        <f>H20080/INDEX(Installed_Capacity!$H$5:$S$11,MATCH(Source_Data!C20080,Installed_Capacity!$G$5:$G$11,0),MATCH(Source_Data!D20080,Installed_Capacity!$H$4:$S$4,0))</f>
        <v>0.73950171376429941</v>
      </c>
    </row>
    <row r="20081" spans="1:13" x14ac:dyDescent="0.3">
      <c r="A20081" s="5">
        <v>42852</v>
      </c>
      <c r="B20081" s="5">
        <v>42841</v>
      </c>
      <c r="C20081" s="3">
        <v>2017</v>
      </c>
      <c r="D20081" s="3">
        <v>4</v>
      </c>
      <c r="E20081" s="3">
        <v>27</v>
      </c>
      <c r="F20081" s="3">
        <v>16</v>
      </c>
      <c r="G20081" s="3"/>
      <c r="H20081" s="4">
        <v>7287.1240699999998</v>
      </c>
      <c r="I20081" s="4">
        <v>2069.0233699999999</v>
      </c>
      <c r="J20081" s="4">
        <v>25964</v>
      </c>
      <c r="K20081" s="4">
        <f t="shared" si="313"/>
        <v>28502</v>
      </c>
      <c r="L20081" s="2"/>
      <c r="M20081" s="14">
        <f>H20081/INDEX(Installed_Capacity!$H$5:$S$11,MATCH(Source_Data!C20081,Installed_Capacity!$G$5:$G$11,0),MATCH(Source_Data!D20081,Installed_Capacity!$H$4:$S$4,0))</f>
        <v>0.76079275510449118</v>
      </c>
    </row>
    <row r="20082" spans="1:13" x14ac:dyDescent="0.3">
      <c r="A20082" s="5">
        <v>42852</v>
      </c>
      <c r="B20082" s="5">
        <v>42841</v>
      </c>
      <c r="C20082" s="3">
        <v>2017</v>
      </c>
      <c r="D20082" s="3">
        <v>4</v>
      </c>
      <c r="E20082" s="3">
        <v>27</v>
      </c>
      <c r="F20082" s="3">
        <v>17</v>
      </c>
      <c r="G20082" s="3"/>
      <c r="H20082" s="4">
        <v>6069.8552200000004</v>
      </c>
      <c r="I20082" s="4">
        <v>2361.7126600000001</v>
      </c>
      <c r="J20082" s="4">
        <v>25753</v>
      </c>
      <c r="K20082" s="4">
        <f t="shared" si="313"/>
        <v>28502</v>
      </c>
      <c r="L20082" s="2"/>
      <c r="M20082" s="14">
        <f>H20082/INDEX(Installed_Capacity!$H$5:$S$11,MATCH(Source_Data!C20082,Installed_Capacity!$G$5:$G$11,0),MATCH(Source_Data!D20082,Installed_Capacity!$H$4:$S$4,0))</f>
        <v>0.63370704705308767</v>
      </c>
    </row>
    <row r="20083" spans="1:13" x14ac:dyDescent="0.3">
      <c r="A20083" s="5">
        <v>42852</v>
      </c>
      <c r="B20083" s="5">
        <v>42841</v>
      </c>
      <c r="C20083" s="3">
        <v>2017</v>
      </c>
      <c r="D20083" s="3">
        <v>4</v>
      </c>
      <c r="E20083" s="3">
        <v>27</v>
      </c>
      <c r="F20083" s="3">
        <v>18</v>
      </c>
      <c r="G20083" s="3"/>
      <c r="H20083" s="4">
        <v>4394.4362199999996</v>
      </c>
      <c r="I20083" s="4">
        <v>2339.90182</v>
      </c>
      <c r="J20083" s="4">
        <v>26375</v>
      </c>
      <c r="K20083" s="4">
        <f t="shared" si="313"/>
        <v>28502</v>
      </c>
      <c r="L20083" s="2"/>
      <c r="M20083" s="14">
        <f>H20083/INDEX(Installed_Capacity!$H$5:$S$11,MATCH(Source_Data!C20083,Installed_Capacity!$G$5:$G$11,0),MATCH(Source_Data!D20083,Installed_Capacity!$H$4:$S$4,0))</f>
        <v>0.45878939439338595</v>
      </c>
    </row>
    <row r="20084" spans="1:13" x14ac:dyDescent="0.3">
      <c r="A20084" s="5">
        <v>42852</v>
      </c>
      <c r="B20084" s="5">
        <v>42841</v>
      </c>
      <c r="C20084" s="3">
        <v>2017</v>
      </c>
      <c r="D20084" s="3">
        <v>4</v>
      </c>
      <c r="E20084" s="3">
        <v>27</v>
      </c>
      <c r="F20084" s="3">
        <v>19</v>
      </c>
      <c r="G20084" s="3"/>
      <c r="H20084" s="4">
        <v>1659.7770700000001</v>
      </c>
      <c r="I20084" s="4">
        <v>2286.2414100000001</v>
      </c>
      <c r="J20084" s="4">
        <v>26809</v>
      </c>
      <c r="K20084" s="4">
        <f t="shared" si="313"/>
        <v>28502</v>
      </c>
      <c r="L20084" s="2"/>
      <c r="M20084" s="14">
        <f>H20084/INDEX(Installed_Capacity!$H$5:$S$11,MATCH(Source_Data!C20084,Installed_Capacity!$G$5:$G$11,0),MATCH(Source_Data!D20084,Installed_Capacity!$H$4:$S$4,0))</f>
        <v>0.17328459867221116</v>
      </c>
    </row>
    <row r="20085" spans="1:13" x14ac:dyDescent="0.3">
      <c r="A20085" s="5">
        <v>42852</v>
      </c>
      <c r="B20085" s="5">
        <v>42841</v>
      </c>
      <c r="C20085" s="3">
        <v>2017</v>
      </c>
      <c r="D20085" s="3">
        <v>4</v>
      </c>
      <c r="E20085" s="3">
        <v>27</v>
      </c>
      <c r="F20085" s="3">
        <v>20</v>
      </c>
      <c r="G20085" s="3"/>
      <c r="H20085" s="4">
        <v>94.884050000000002</v>
      </c>
      <c r="I20085" s="4">
        <v>2454.0119199999999</v>
      </c>
      <c r="J20085" s="4">
        <v>27572</v>
      </c>
      <c r="K20085" s="4">
        <f t="shared" si="313"/>
        <v>28502</v>
      </c>
      <c r="L20085" s="2"/>
      <c r="M20085" s="14">
        <f>H20085/INDEX(Installed_Capacity!$H$5:$S$11,MATCH(Source_Data!C20085,Installed_Capacity!$G$5:$G$11,0),MATCH(Source_Data!D20085,Installed_Capacity!$H$4:$S$4,0))</f>
        <v>9.9061162018848816E-3</v>
      </c>
    </row>
    <row r="20086" spans="1:13" x14ac:dyDescent="0.3">
      <c r="A20086" s="5">
        <v>42852</v>
      </c>
      <c r="B20086" s="5">
        <v>42841</v>
      </c>
      <c r="C20086" s="3">
        <v>2017</v>
      </c>
      <c r="D20086" s="3">
        <v>4</v>
      </c>
      <c r="E20086" s="3">
        <v>27</v>
      </c>
      <c r="F20086" s="3">
        <v>21</v>
      </c>
      <c r="G20086" s="3"/>
      <c r="H20086" s="4">
        <v>0</v>
      </c>
      <c r="I20086" s="4">
        <v>2526.4609099999998</v>
      </c>
      <c r="J20086" s="4">
        <v>28502</v>
      </c>
      <c r="K20086" s="4">
        <f t="shared" si="313"/>
        <v>28502</v>
      </c>
      <c r="L20086" s="2"/>
      <c r="M20086" s="14">
        <f>H20086/INDEX(Installed_Capacity!$H$5:$S$11,MATCH(Source_Data!C20086,Installed_Capacity!$G$5:$G$11,0),MATCH(Source_Data!D20086,Installed_Capacity!$H$4:$S$4,0))</f>
        <v>0</v>
      </c>
    </row>
    <row r="20087" spans="1:13" x14ac:dyDescent="0.3">
      <c r="A20087" s="5">
        <v>42852</v>
      </c>
      <c r="B20087" s="5">
        <v>42841</v>
      </c>
      <c r="C20087" s="3">
        <v>2017</v>
      </c>
      <c r="D20087" s="3">
        <v>4</v>
      </c>
      <c r="E20087" s="3">
        <v>27</v>
      </c>
      <c r="F20087" s="3">
        <v>22</v>
      </c>
      <c r="G20087" s="3"/>
      <c r="H20087" s="4">
        <v>0</v>
      </c>
      <c r="I20087" s="4">
        <v>2404.4605499999998</v>
      </c>
      <c r="J20087" s="4">
        <v>27293</v>
      </c>
      <c r="K20087" s="4">
        <f t="shared" si="313"/>
        <v>28502</v>
      </c>
      <c r="L20087" s="2"/>
      <c r="M20087" s="14">
        <f>H20087/INDEX(Installed_Capacity!$H$5:$S$11,MATCH(Source_Data!C20087,Installed_Capacity!$G$5:$G$11,0),MATCH(Source_Data!D20087,Installed_Capacity!$H$4:$S$4,0))</f>
        <v>0</v>
      </c>
    </row>
    <row r="20088" spans="1:13" x14ac:dyDescent="0.3">
      <c r="A20088" s="5">
        <v>42852</v>
      </c>
      <c r="B20088" s="5">
        <v>42841</v>
      </c>
      <c r="C20088" s="3">
        <v>2017</v>
      </c>
      <c r="D20088" s="3">
        <v>4</v>
      </c>
      <c r="E20088" s="3">
        <v>27</v>
      </c>
      <c r="F20088" s="3">
        <v>23</v>
      </c>
      <c r="G20088" s="3"/>
      <c r="H20088" s="4">
        <v>0</v>
      </c>
      <c r="I20088" s="4">
        <v>2237.0394799999999</v>
      </c>
      <c r="J20088" s="4">
        <v>25379</v>
      </c>
      <c r="K20088" s="4">
        <f t="shared" si="313"/>
        <v>28502</v>
      </c>
      <c r="L20088" s="2"/>
      <c r="M20088" s="14">
        <f>H20088/INDEX(Installed_Capacity!$H$5:$S$11,MATCH(Source_Data!C20088,Installed_Capacity!$G$5:$G$11,0),MATCH(Source_Data!D20088,Installed_Capacity!$H$4:$S$4,0))</f>
        <v>0</v>
      </c>
    </row>
    <row r="20089" spans="1:13" x14ac:dyDescent="0.3">
      <c r="A20089" s="5">
        <v>42852</v>
      </c>
      <c r="B20089" s="5">
        <v>42842</v>
      </c>
      <c r="C20089" s="3">
        <v>2017</v>
      </c>
      <c r="D20089" s="3">
        <v>4</v>
      </c>
      <c r="E20089" s="3">
        <v>27</v>
      </c>
      <c r="F20089" s="3">
        <v>24</v>
      </c>
      <c r="G20089" s="3"/>
      <c r="H20089" s="4">
        <v>0</v>
      </c>
      <c r="I20089" s="4">
        <v>2114.1722</v>
      </c>
      <c r="J20089" s="4">
        <v>23321</v>
      </c>
      <c r="K20089" s="4">
        <f t="shared" si="313"/>
        <v>28502</v>
      </c>
      <c r="L20089" s="2"/>
      <c r="M20089" s="14">
        <f>H20089/INDEX(Installed_Capacity!$H$5:$S$11,MATCH(Source_Data!C20089,Installed_Capacity!$G$5:$G$11,0),MATCH(Source_Data!D20089,Installed_Capacity!$H$4:$S$4,0))</f>
        <v>0</v>
      </c>
    </row>
    <row r="20090" spans="1:13" x14ac:dyDescent="0.3">
      <c r="A20090" s="5">
        <v>42853</v>
      </c>
      <c r="B20090" s="5">
        <v>42842</v>
      </c>
      <c r="C20090" s="3">
        <v>2017</v>
      </c>
      <c r="D20090" s="3">
        <v>4</v>
      </c>
      <c r="E20090" s="3">
        <v>28</v>
      </c>
      <c r="F20090" s="3">
        <v>1</v>
      </c>
      <c r="G20090" s="3"/>
      <c r="H20090" s="4">
        <v>0</v>
      </c>
      <c r="I20090" s="4">
        <v>1979.4236900000001</v>
      </c>
      <c r="J20090" s="4">
        <v>21860</v>
      </c>
      <c r="K20090" s="4">
        <f t="shared" si="313"/>
        <v>27954</v>
      </c>
      <c r="L20090" s="2"/>
      <c r="M20090" s="14">
        <f>H20090/INDEX(Installed_Capacity!$H$5:$S$11,MATCH(Source_Data!C20090,Installed_Capacity!$G$5:$G$11,0),MATCH(Source_Data!D20090,Installed_Capacity!$H$4:$S$4,0))</f>
        <v>0</v>
      </c>
    </row>
    <row r="20091" spans="1:13" x14ac:dyDescent="0.3">
      <c r="A20091" s="5">
        <v>42853</v>
      </c>
      <c r="B20091" s="5">
        <v>42842</v>
      </c>
      <c r="C20091" s="3">
        <v>2017</v>
      </c>
      <c r="D20091" s="3">
        <v>4</v>
      </c>
      <c r="E20091" s="3">
        <v>28</v>
      </c>
      <c r="F20091" s="3">
        <v>2</v>
      </c>
      <c r="G20091" s="3"/>
      <c r="H20091" s="4">
        <v>0</v>
      </c>
      <c r="I20091" s="4">
        <v>1740.71731</v>
      </c>
      <c r="J20091" s="4">
        <v>20992</v>
      </c>
      <c r="K20091" s="4">
        <f t="shared" si="313"/>
        <v>27954</v>
      </c>
      <c r="L20091" s="2"/>
      <c r="M20091" s="14">
        <f>H20091/INDEX(Installed_Capacity!$H$5:$S$11,MATCH(Source_Data!C20091,Installed_Capacity!$G$5:$G$11,0),MATCH(Source_Data!D20091,Installed_Capacity!$H$4:$S$4,0))</f>
        <v>0</v>
      </c>
    </row>
    <row r="20092" spans="1:13" x14ac:dyDescent="0.3">
      <c r="A20092" s="5">
        <v>42853</v>
      </c>
      <c r="B20092" s="5">
        <v>42842</v>
      </c>
      <c r="C20092" s="3">
        <v>2017</v>
      </c>
      <c r="D20092" s="3">
        <v>4</v>
      </c>
      <c r="E20092" s="3">
        <v>28</v>
      </c>
      <c r="F20092" s="3">
        <v>3</v>
      </c>
      <c r="G20092" s="3"/>
      <c r="H20092" s="4">
        <v>0</v>
      </c>
      <c r="I20092" s="4">
        <v>1673.3076699999999</v>
      </c>
      <c r="J20092" s="4">
        <v>20422</v>
      </c>
      <c r="K20092" s="4">
        <f t="shared" si="313"/>
        <v>27954</v>
      </c>
      <c r="L20092" s="2"/>
      <c r="M20092" s="14">
        <f>H20092/INDEX(Installed_Capacity!$H$5:$S$11,MATCH(Source_Data!C20092,Installed_Capacity!$G$5:$G$11,0),MATCH(Source_Data!D20092,Installed_Capacity!$H$4:$S$4,0))</f>
        <v>0</v>
      </c>
    </row>
    <row r="20093" spans="1:13" x14ac:dyDescent="0.3">
      <c r="A20093" s="5">
        <v>42853</v>
      </c>
      <c r="B20093" s="5">
        <v>42842</v>
      </c>
      <c r="C20093" s="3">
        <v>2017</v>
      </c>
      <c r="D20093" s="3">
        <v>4</v>
      </c>
      <c r="E20093" s="3">
        <v>28</v>
      </c>
      <c r="F20093" s="3">
        <v>4</v>
      </c>
      <c r="G20093" s="3"/>
      <c r="H20093" s="4">
        <v>0</v>
      </c>
      <c r="I20093" s="4">
        <v>1602.5000700000001</v>
      </c>
      <c r="J20093" s="4">
        <v>20142</v>
      </c>
      <c r="K20093" s="4">
        <f t="shared" si="313"/>
        <v>27954</v>
      </c>
      <c r="L20093" s="2"/>
      <c r="M20093" s="14">
        <f>H20093/INDEX(Installed_Capacity!$H$5:$S$11,MATCH(Source_Data!C20093,Installed_Capacity!$G$5:$G$11,0),MATCH(Source_Data!D20093,Installed_Capacity!$H$4:$S$4,0))</f>
        <v>0</v>
      </c>
    </row>
    <row r="20094" spans="1:13" x14ac:dyDescent="0.3">
      <c r="A20094" s="5">
        <v>42853</v>
      </c>
      <c r="B20094" s="5">
        <v>42842</v>
      </c>
      <c r="C20094" s="3">
        <v>2017</v>
      </c>
      <c r="D20094" s="3">
        <v>4</v>
      </c>
      <c r="E20094" s="3">
        <v>28</v>
      </c>
      <c r="F20094" s="3">
        <v>5</v>
      </c>
      <c r="G20094" s="3"/>
      <c r="H20094" s="4">
        <v>0</v>
      </c>
      <c r="I20094" s="4">
        <v>1531.1106400000001</v>
      </c>
      <c r="J20094" s="4">
        <v>20421</v>
      </c>
      <c r="K20094" s="4">
        <f t="shared" si="313"/>
        <v>27954</v>
      </c>
      <c r="L20094" s="2"/>
      <c r="M20094" s="14">
        <f>H20094/INDEX(Installed_Capacity!$H$5:$S$11,MATCH(Source_Data!C20094,Installed_Capacity!$G$5:$G$11,0),MATCH(Source_Data!D20094,Installed_Capacity!$H$4:$S$4,0))</f>
        <v>0</v>
      </c>
    </row>
    <row r="20095" spans="1:13" x14ac:dyDescent="0.3">
      <c r="A20095" s="5">
        <v>42853</v>
      </c>
      <c r="B20095" s="5">
        <v>42842</v>
      </c>
      <c r="C20095" s="3">
        <v>2017</v>
      </c>
      <c r="D20095" s="3">
        <v>4</v>
      </c>
      <c r="E20095" s="3">
        <v>28</v>
      </c>
      <c r="F20095" s="3">
        <v>6</v>
      </c>
      <c r="G20095" s="3"/>
      <c r="H20095" s="4">
        <v>0</v>
      </c>
      <c r="I20095" s="4">
        <v>1536.55881</v>
      </c>
      <c r="J20095" s="4">
        <v>21690</v>
      </c>
      <c r="K20095" s="4">
        <f t="shared" si="313"/>
        <v>27954</v>
      </c>
      <c r="L20095" s="2"/>
      <c r="M20095" s="14">
        <f>H20095/INDEX(Installed_Capacity!$H$5:$S$11,MATCH(Source_Data!C20095,Installed_Capacity!$G$5:$G$11,0),MATCH(Source_Data!D20095,Installed_Capacity!$H$4:$S$4,0))</f>
        <v>0</v>
      </c>
    </row>
    <row r="20096" spans="1:13" x14ac:dyDescent="0.3">
      <c r="A20096" s="5">
        <v>42853</v>
      </c>
      <c r="B20096" s="5">
        <v>42842</v>
      </c>
      <c r="C20096" s="3">
        <v>2017</v>
      </c>
      <c r="D20096" s="3">
        <v>4</v>
      </c>
      <c r="E20096" s="3">
        <v>28</v>
      </c>
      <c r="F20096" s="3">
        <v>7</v>
      </c>
      <c r="G20096" s="3"/>
      <c r="H20096" s="4">
        <v>403.42059</v>
      </c>
      <c r="I20096" s="4">
        <v>1463.9579799999999</v>
      </c>
      <c r="J20096" s="4">
        <v>23328</v>
      </c>
      <c r="K20096" s="4">
        <f t="shared" si="313"/>
        <v>27954</v>
      </c>
      <c r="L20096" s="2"/>
      <c r="M20096" s="14">
        <f>H20096/INDEX(Installed_Capacity!$H$5:$S$11,MATCH(Source_Data!C20096,Installed_Capacity!$G$5:$G$11,0),MATCH(Source_Data!D20096,Installed_Capacity!$H$4:$S$4,0))</f>
        <v>4.2118050850200407E-2</v>
      </c>
    </row>
    <row r="20097" spans="1:13" x14ac:dyDescent="0.3">
      <c r="A20097" s="5">
        <v>42853</v>
      </c>
      <c r="B20097" s="5">
        <v>42842</v>
      </c>
      <c r="C20097" s="3">
        <v>2017</v>
      </c>
      <c r="D20097" s="3">
        <v>4</v>
      </c>
      <c r="E20097" s="3">
        <v>28</v>
      </c>
      <c r="F20097" s="3">
        <v>8</v>
      </c>
      <c r="G20097" s="3"/>
      <c r="H20097" s="4">
        <v>3198.0193199999999</v>
      </c>
      <c r="I20097" s="4">
        <v>1356.54457</v>
      </c>
      <c r="J20097" s="4">
        <v>24508</v>
      </c>
      <c r="K20097" s="4">
        <f t="shared" si="313"/>
        <v>27954</v>
      </c>
      <c r="L20097" s="2"/>
      <c r="M20097" s="14">
        <f>H20097/INDEX(Installed_Capacity!$H$5:$S$11,MATCH(Source_Data!C20097,Installed_Capacity!$G$5:$G$11,0),MATCH(Source_Data!D20097,Installed_Capacity!$H$4:$S$4,0))</f>
        <v>0.33388067857340481</v>
      </c>
    </row>
    <row r="20098" spans="1:13" x14ac:dyDescent="0.3">
      <c r="A20098" s="5">
        <v>42853</v>
      </c>
      <c r="B20098" s="5">
        <v>42842</v>
      </c>
      <c r="C20098" s="3">
        <v>2017</v>
      </c>
      <c r="D20098" s="3">
        <v>4</v>
      </c>
      <c r="E20098" s="3">
        <v>28</v>
      </c>
      <c r="F20098" s="3">
        <v>9</v>
      </c>
      <c r="G20098" s="3"/>
      <c r="H20098" s="4">
        <v>6092.1404499999999</v>
      </c>
      <c r="I20098" s="4">
        <v>1567.2905499999999</v>
      </c>
      <c r="J20098" s="4">
        <v>24586</v>
      </c>
      <c r="K20098" s="4">
        <f t="shared" si="313"/>
        <v>27954</v>
      </c>
      <c r="L20098" s="2"/>
      <c r="M20098" s="14">
        <f>H20098/INDEX(Installed_Capacity!$H$5:$S$11,MATCH(Source_Data!C20098,Installed_Capacity!$G$5:$G$11,0),MATCH(Source_Data!D20098,Installed_Capacity!$H$4:$S$4,0))</f>
        <v>0.63603367706061509</v>
      </c>
    </row>
    <row r="20099" spans="1:13" x14ac:dyDescent="0.3">
      <c r="A20099" s="5">
        <v>42853</v>
      </c>
      <c r="B20099" s="5">
        <v>42842</v>
      </c>
      <c r="C20099" s="3">
        <v>2017</v>
      </c>
      <c r="D20099" s="3">
        <v>4</v>
      </c>
      <c r="E20099" s="3">
        <v>28</v>
      </c>
      <c r="F20099" s="3">
        <v>10</v>
      </c>
      <c r="G20099" s="3"/>
      <c r="H20099" s="4">
        <v>7369.4718300000004</v>
      </c>
      <c r="I20099" s="4">
        <v>1738.8556100000001</v>
      </c>
      <c r="J20099" s="4">
        <v>24658</v>
      </c>
      <c r="K20099" s="4">
        <f t="shared" ref="K20099:K20162" si="314">_xlfn.MAXIFS($J:$J, $C:$C, C20099, $D:$D, D20099, $E:$E, E20099)</f>
        <v>27954</v>
      </c>
      <c r="L20099" s="2"/>
      <c r="M20099" s="14">
        <f>H20099/INDEX(Installed_Capacity!$H$5:$S$11,MATCH(Source_Data!C20099,Installed_Capacity!$G$5:$G$11,0),MATCH(Source_Data!D20099,Installed_Capacity!$H$4:$S$4,0))</f>
        <v>0.76939005338091315</v>
      </c>
    </row>
    <row r="20100" spans="1:13" x14ac:dyDescent="0.3">
      <c r="A20100" s="5">
        <v>42853</v>
      </c>
      <c r="B20100" s="5">
        <v>42842</v>
      </c>
      <c r="C20100" s="3">
        <v>2017</v>
      </c>
      <c r="D20100" s="3">
        <v>4</v>
      </c>
      <c r="E20100" s="3">
        <v>28</v>
      </c>
      <c r="F20100" s="3">
        <v>11</v>
      </c>
      <c r="G20100" s="3"/>
      <c r="H20100" s="4">
        <v>7963.14041</v>
      </c>
      <c r="I20100" s="4">
        <v>1995.1737599999999</v>
      </c>
      <c r="J20100" s="4">
        <v>24917</v>
      </c>
      <c r="K20100" s="4">
        <f t="shared" si="314"/>
        <v>27954</v>
      </c>
      <c r="L20100" s="2"/>
      <c r="M20100" s="14">
        <f>H20100/INDEX(Installed_Capacity!$H$5:$S$11,MATCH(Source_Data!C20100,Installed_Capacity!$G$5:$G$11,0),MATCH(Source_Data!D20100,Installed_Capacity!$H$4:$S$4,0))</f>
        <v>0.83137043827055468</v>
      </c>
    </row>
    <row r="20101" spans="1:13" x14ac:dyDescent="0.3">
      <c r="A20101" s="5">
        <v>42853</v>
      </c>
      <c r="B20101" s="5">
        <v>42842</v>
      </c>
      <c r="C20101" s="3">
        <v>2017</v>
      </c>
      <c r="D20101" s="3">
        <v>4</v>
      </c>
      <c r="E20101" s="3">
        <v>28</v>
      </c>
      <c r="F20101" s="3">
        <v>12</v>
      </c>
      <c r="G20101" s="3"/>
      <c r="H20101" s="4">
        <v>8103.665</v>
      </c>
      <c r="I20101" s="4">
        <v>2162.4768100000001</v>
      </c>
      <c r="J20101" s="4">
        <v>24838</v>
      </c>
      <c r="K20101" s="4">
        <f t="shared" si="314"/>
        <v>27954</v>
      </c>
      <c r="L20101" s="2"/>
      <c r="M20101" s="14">
        <f>H20101/INDEX(Installed_Capacity!$H$5:$S$11,MATCH(Source_Data!C20101,Installed_Capacity!$G$5:$G$11,0),MATCH(Source_Data!D20101,Installed_Capacity!$H$4:$S$4,0))</f>
        <v>0.84604153333618715</v>
      </c>
    </row>
    <row r="20102" spans="1:13" x14ac:dyDescent="0.3">
      <c r="A20102" s="5">
        <v>42853</v>
      </c>
      <c r="B20102" s="5">
        <v>42842</v>
      </c>
      <c r="C20102" s="3">
        <v>2017</v>
      </c>
      <c r="D20102" s="3">
        <v>4</v>
      </c>
      <c r="E20102" s="3">
        <v>28</v>
      </c>
      <c r="F20102" s="3">
        <v>13</v>
      </c>
      <c r="G20102" s="3"/>
      <c r="H20102" s="4">
        <v>8304.4261700000006</v>
      </c>
      <c r="I20102" s="4">
        <v>2418.8841000000002</v>
      </c>
      <c r="J20102" s="4">
        <v>25140</v>
      </c>
      <c r="K20102" s="4">
        <f t="shared" si="314"/>
        <v>27954</v>
      </c>
      <c r="L20102" s="2"/>
      <c r="M20102" s="14">
        <f>H20102/INDEX(Installed_Capacity!$H$5:$S$11,MATCH(Source_Data!C20102,Installed_Capacity!$G$5:$G$11,0),MATCH(Source_Data!D20102,Installed_Capacity!$H$4:$S$4,0))</f>
        <v>0.86700146789680477</v>
      </c>
    </row>
    <row r="20103" spans="1:13" x14ac:dyDescent="0.3">
      <c r="A20103" s="5">
        <v>42853</v>
      </c>
      <c r="B20103" s="5">
        <v>42842</v>
      </c>
      <c r="C20103" s="3">
        <v>2017</v>
      </c>
      <c r="D20103" s="3">
        <v>4</v>
      </c>
      <c r="E20103" s="3">
        <v>28</v>
      </c>
      <c r="F20103" s="3">
        <v>14</v>
      </c>
      <c r="G20103" s="3"/>
      <c r="H20103" s="4">
        <v>8329.1461799999997</v>
      </c>
      <c r="I20103" s="4">
        <v>2605.6275700000001</v>
      </c>
      <c r="J20103" s="4">
        <v>25425</v>
      </c>
      <c r="K20103" s="4">
        <f t="shared" si="314"/>
        <v>27954</v>
      </c>
      <c r="L20103" s="2"/>
      <c r="M20103" s="14">
        <f>H20103/INDEX(Installed_Capacity!$H$5:$S$11,MATCH(Source_Data!C20103,Installed_Capacity!$G$5:$G$11,0),MATCH(Source_Data!D20103,Installed_Capacity!$H$4:$S$4,0))</f>
        <v>0.86958229461712022</v>
      </c>
    </row>
    <row r="20104" spans="1:13" x14ac:dyDescent="0.3">
      <c r="A20104" s="5">
        <v>42853</v>
      </c>
      <c r="B20104" s="5">
        <v>42842</v>
      </c>
      <c r="C20104" s="3">
        <v>2017</v>
      </c>
      <c r="D20104" s="3">
        <v>4</v>
      </c>
      <c r="E20104" s="3">
        <v>28</v>
      </c>
      <c r="F20104" s="3">
        <v>15</v>
      </c>
      <c r="G20104" s="3"/>
      <c r="H20104" s="4">
        <v>8467.4376599999996</v>
      </c>
      <c r="I20104" s="4">
        <v>2651.91651</v>
      </c>
      <c r="J20104" s="4">
        <v>25675</v>
      </c>
      <c r="K20104" s="4">
        <f t="shared" si="314"/>
        <v>27954</v>
      </c>
      <c r="L20104" s="2"/>
      <c r="M20104" s="14">
        <f>H20104/INDEX(Installed_Capacity!$H$5:$S$11,MATCH(Source_Data!C20104,Installed_Capacity!$G$5:$G$11,0),MATCH(Source_Data!D20104,Installed_Capacity!$H$4:$S$4,0))</f>
        <v>0.88402024778849775</v>
      </c>
    </row>
    <row r="20105" spans="1:13" x14ac:dyDescent="0.3">
      <c r="A20105" s="5">
        <v>42853</v>
      </c>
      <c r="B20105" s="5">
        <v>42842</v>
      </c>
      <c r="C20105" s="3">
        <v>2017</v>
      </c>
      <c r="D20105" s="3">
        <v>4</v>
      </c>
      <c r="E20105" s="3">
        <v>28</v>
      </c>
      <c r="F20105" s="3">
        <v>16</v>
      </c>
      <c r="G20105" s="3"/>
      <c r="H20105" s="4">
        <v>8188.9439400000001</v>
      </c>
      <c r="I20105" s="4">
        <v>2479.0286999999998</v>
      </c>
      <c r="J20105" s="4">
        <v>25959</v>
      </c>
      <c r="K20105" s="4">
        <f t="shared" si="314"/>
        <v>27954</v>
      </c>
      <c r="L20105" s="2"/>
      <c r="M20105" s="14">
        <f>H20105/INDEX(Installed_Capacity!$H$5:$S$11,MATCH(Source_Data!C20105,Installed_Capacity!$G$5:$G$11,0),MATCH(Source_Data!D20105,Installed_Capacity!$H$4:$S$4,0))</f>
        <v>0.85494485364358941</v>
      </c>
    </row>
    <row r="20106" spans="1:13" x14ac:dyDescent="0.3">
      <c r="A20106" s="5">
        <v>42853</v>
      </c>
      <c r="B20106" s="5">
        <v>42842</v>
      </c>
      <c r="C20106" s="3">
        <v>2017</v>
      </c>
      <c r="D20106" s="3">
        <v>4</v>
      </c>
      <c r="E20106" s="3">
        <v>28</v>
      </c>
      <c r="F20106" s="3">
        <v>17</v>
      </c>
      <c r="G20106" s="3"/>
      <c r="H20106" s="4">
        <v>7693.6734999999999</v>
      </c>
      <c r="I20106" s="4">
        <v>2880.2691100000002</v>
      </c>
      <c r="J20106" s="4">
        <v>26456</v>
      </c>
      <c r="K20106" s="4">
        <f t="shared" si="314"/>
        <v>27954</v>
      </c>
      <c r="L20106" s="2"/>
      <c r="M20106" s="14">
        <f>H20106/INDEX(Installed_Capacity!$H$5:$S$11,MATCH(Source_Data!C20106,Installed_Capacity!$G$5:$G$11,0),MATCH(Source_Data!D20106,Installed_Capacity!$H$4:$S$4,0))</f>
        <v>0.80323746415084896</v>
      </c>
    </row>
    <row r="20107" spans="1:13" x14ac:dyDescent="0.3">
      <c r="A20107" s="5">
        <v>42853</v>
      </c>
      <c r="B20107" s="5">
        <v>42842</v>
      </c>
      <c r="C20107" s="3">
        <v>2017</v>
      </c>
      <c r="D20107" s="3">
        <v>4</v>
      </c>
      <c r="E20107" s="3">
        <v>28</v>
      </c>
      <c r="F20107" s="3">
        <v>18</v>
      </c>
      <c r="G20107" s="3"/>
      <c r="H20107" s="4">
        <v>5876.4208099999996</v>
      </c>
      <c r="I20107" s="4">
        <v>2958.5865199999998</v>
      </c>
      <c r="J20107" s="4">
        <v>26612</v>
      </c>
      <c r="K20107" s="4">
        <f t="shared" si="314"/>
        <v>27954</v>
      </c>
      <c r="L20107" s="2"/>
      <c r="M20107" s="14">
        <f>H20107/INDEX(Installed_Capacity!$H$5:$S$11,MATCH(Source_Data!C20107,Installed_Capacity!$G$5:$G$11,0),MATCH(Source_Data!D20107,Installed_Capacity!$H$4:$S$4,0))</f>
        <v>0.6135120433311444</v>
      </c>
    </row>
    <row r="20108" spans="1:13" x14ac:dyDescent="0.3">
      <c r="A20108" s="5">
        <v>42853</v>
      </c>
      <c r="B20108" s="5">
        <v>42842</v>
      </c>
      <c r="C20108" s="3">
        <v>2017</v>
      </c>
      <c r="D20108" s="3">
        <v>4</v>
      </c>
      <c r="E20108" s="3">
        <v>28</v>
      </c>
      <c r="F20108" s="3">
        <v>19</v>
      </c>
      <c r="G20108" s="3"/>
      <c r="H20108" s="4">
        <v>2589.5703899999999</v>
      </c>
      <c r="I20108" s="4">
        <v>2759.84519</v>
      </c>
      <c r="J20108" s="4">
        <v>26519</v>
      </c>
      <c r="K20108" s="4">
        <f t="shared" si="314"/>
        <v>27954</v>
      </c>
      <c r="L20108" s="2"/>
      <c r="M20108" s="14">
        <f>H20108/INDEX(Installed_Capacity!$H$5:$S$11,MATCH(Source_Data!C20108,Installed_Capacity!$G$5:$G$11,0),MATCH(Source_Data!D20108,Installed_Capacity!$H$4:$S$4,0))</f>
        <v>0.27035719065849689</v>
      </c>
    </row>
    <row r="20109" spans="1:13" x14ac:dyDescent="0.3">
      <c r="A20109" s="5">
        <v>42853</v>
      </c>
      <c r="B20109" s="5">
        <v>42842</v>
      </c>
      <c r="C20109" s="3">
        <v>2017</v>
      </c>
      <c r="D20109" s="3">
        <v>4</v>
      </c>
      <c r="E20109" s="3">
        <v>28</v>
      </c>
      <c r="F20109" s="3">
        <v>20</v>
      </c>
      <c r="G20109" s="3"/>
      <c r="H20109" s="4">
        <v>196.20863</v>
      </c>
      <c r="I20109" s="4">
        <v>2733.0519599999998</v>
      </c>
      <c r="J20109" s="4">
        <v>27097</v>
      </c>
      <c r="K20109" s="4">
        <f t="shared" si="314"/>
        <v>27954</v>
      </c>
      <c r="L20109" s="2"/>
      <c r="M20109" s="14">
        <f>H20109/INDEX(Installed_Capacity!$H$5:$S$11,MATCH(Source_Data!C20109,Installed_Capacity!$G$5:$G$11,0),MATCH(Source_Data!D20109,Installed_Capacity!$H$4:$S$4,0))</f>
        <v>2.0484638762707074E-2</v>
      </c>
    </row>
    <row r="20110" spans="1:13" x14ac:dyDescent="0.3">
      <c r="A20110" s="5">
        <v>42853</v>
      </c>
      <c r="B20110" s="5">
        <v>42842</v>
      </c>
      <c r="C20110" s="3">
        <v>2017</v>
      </c>
      <c r="D20110" s="3">
        <v>4</v>
      </c>
      <c r="E20110" s="3">
        <v>28</v>
      </c>
      <c r="F20110" s="3">
        <v>21</v>
      </c>
      <c r="G20110" s="3"/>
      <c r="H20110" s="4">
        <v>0</v>
      </c>
      <c r="I20110" s="4">
        <v>2546.5546199999999</v>
      </c>
      <c r="J20110" s="4">
        <v>27954</v>
      </c>
      <c r="K20110" s="4">
        <f t="shared" si="314"/>
        <v>27954</v>
      </c>
      <c r="L20110" s="2"/>
      <c r="M20110" s="14">
        <f>H20110/INDEX(Installed_Capacity!$H$5:$S$11,MATCH(Source_Data!C20110,Installed_Capacity!$G$5:$G$11,0),MATCH(Source_Data!D20110,Installed_Capacity!$H$4:$S$4,0))</f>
        <v>0</v>
      </c>
    </row>
    <row r="20111" spans="1:13" x14ac:dyDescent="0.3">
      <c r="A20111" s="5">
        <v>42853</v>
      </c>
      <c r="B20111" s="5">
        <v>42842</v>
      </c>
      <c r="C20111" s="3">
        <v>2017</v>
      </c>
      <c r="D20111" s="3">
        <v>4</v>
      </c>
      <c r="E20111" s="3">
        <v>28</v>
      </c>
      <c r="F20111" s="3">
        <v>22</v>
      </c>
      <c r="G20111" s="3"/>
      <c r="H20111" s="4">
        <v>0</v>
      </c>
      <c r="I20111" s="4">
        <v>1862.6498099999999</v>
      </c>
      <c r="J20111" s="4">
        <v>27134</v>
      </c>
      <c r="K20111" s="4">
        <f t="shared" si="314"/>
        <v>27954</v>
      </c>
      <c r="L20111" s="2"/>
      <c r="M20111" s="14">
        <f>H20111/INDEX(Installed_Capacity!$H$5:$S$11,MATCH(Source_Data!C20111,Installed_Capacity!$G$5:$G$11,0),MATCH(Source_Data!D20111,Installed_Capacity!$H$4:$S$4,0))</f>
        <v>0</v>
      </c>
    </row>
    <row r="20112" spans="1:13" x14ac:dyDescent="0.3">
      <c r="A20112" s="5">
        <v>42853</v>
      </c>
      <c r="B20112" s="5">
        <v>42842</v>
      </c>
      <c r="C20112" s="3">
        <v>2017</v>
      </c>
      <c r="D20112" s="3">
        <v>4</v>
      </c>
      <c r="E20112" s="3">
        <v>28</v>
      </c>
      <c r="F20112" s="3">
        <v>23</v>
      </c>
      <c r="G20112" s="3"/>
      <c r="H20112" s="4">
        <v>0</v>
      </c>
      <c r="I20112" s="4">
        <v>1522.3680099999999</v>
      </c>
      <c r="J20112" s="4">
        <v>25477</v>
      </c>
      <c r="K20112" s="4">
        <f t="shared" si="314"/>
        <v>27954</v>
      </c>
      <c r="L20112" s="2"/>
      <c r="M20112" s="14">
        <f>H20112/INDEX(Installed_Capacity!$H$5:$S$11,MATCH(Source_Data!C20112,Installed_Capacity!$G$5:$G$11,0),MATCH(Source_Data!D20112,Installed_Capacity!$H$4:$S$4,0))</f>
        <v>0</v>
      </c>
    </row>
    <row r="20113" spans="1:13" x14ac:dyDescent="0.3">
      <c r="A20113" s="5">
        <v>42853</v>
      </c>
      <c r="B20113" s="5">
        <v>42843</v>
      </c>
      <c r="C20113" s="3">
        <v>2017</v>
      </c>
      <c r="D20113" s="3">
        <v>4</v>
      </c>
      <c r="E20113" s="3">
        <v>28</v>
      </c>
      <c r="F20113" s="3">
        <v>24</v>
      </c>
      <c r="G20113" s="3"/>
      <c r="H20113" s="4">
        <v>0</v>
      </c>
      <c r="I20113" s="4">
        <v>1445.2102600000001</v>
      </c>
      <c r="J20113" s="4">
        <v>23558</v>
      </c>
      <c r="K20113" s="4">
        <f t="shared" si="314"/>
        <v>27954</v>
      </c>
      <c r="L20113" s="2"/>
      <c r="M20113" s="14">
        <f>H20113/INDEX(Installed_Capacity!$H$5:$S$11,MATCH(Source_Data!C20113,Installed_Capacity!$G$5:$G$11,0),MATCH(Source_Data!D20113,Installed_Capacity!$H$4:$S$4,0))</f>
        <v>0</v>
      </c>
    </row>
    <row r="20114" spans="1:13" x14ac:dyDescent="0.3">
      <c r="A20114" s="5">
        <v>42854</v>
      </c>
      <c r="B20114" s="5">
        <v>42843</v>
      </c>
      <c r="C20114" s="3">
        <v>2017</v>
      </c>
      <c r="D20114" s="3">
        <v>4</v>
      </c>
      <c r="E20114" s="3">
        <v>29</v>
      </c>
      <c r="F20114" s="3">
        <v>1</v>
      </c>
      <c r="G20114" s="3"/>
      <c r="H20114" s="4">
        <v>0</v>
      </c>
      <c r="I20114" s="4">
        <v>1168.6335099999999</v>
      </c>
      <c r="J20114" s="4">
        <v>22283</v>
      </c>
      <c r="K20114" s="4">
        <f t="shared" si="314"/>
        <v>27428</v>
      </c>
      <c r="L20114" s="2"/>
      <c r="M20114" s="14">
        <f>H20114/INDEX(Installed_Capacity!$H$5:$S$11,MATCH(Source_Data!C20114,Installed_Capacity!$G$5:$G$11,0),MATCH(Source_Data!D20114,Installed_Capacity!$H$4:$S$4,0))</f>
        <v>0</v>
      </c>
    </row>
    <row r="20115" spans="1:13" x14ac:dyDescent="0.3">
      <c r="A20115" s="5">
        <v>42854</v>
      </c>
      <c r="B20115" s="5">
        <v>42843</v>
      </c>
      <c r="C20115" s="3">
        <v>2017</v>
      </c>
      <c r="D20115" s="3">
        <v>4</v>
      </c>
      <c r="E20115" s="3">
        <v>29</v>
      </c>
      <c r="F20115" s="3">
        <v>2</v>
      </c>
      <c r="G20115" s="3"/>
      <c r="H20115" s="4">
        <v>0</v>
      </c>
      <c r="I20115" s="4">
        <v>1049.68226</v>
      </c>
      <c r="J20115" s="4">
        <v>21243</v>
      </c>
      <c r="K20115" s="4">
        <f t="shared" si="314"/>
        <v>27428</v>
      </c>
      <c r="L20115" s="2"/>
      <c r="M20115" s="14">
        <f>H20115/INDEX(Installed_Capacity!$H$5:$S$11,MATCH(Source_Data!C20115,Installed_Capacity!$G$5:$G$11,0),MATCH(Source_Data!D20115,Installed_Capacity!$H$4:$S$4,0))</f>
        <v>0</v>
      </c>
    </row>
    <row r="20116" spans="1:13" x14ac:dyDescent="0.3">
      <c r="A20116" s="5">
        <v>42854</v>
      </c>
      <c r="B20116" s="5">
        <v>42843</v>
      </c>
      <c r="C20116" s="3">
        <v>2017</v>
      </c>
      <c r="D20116" s="3">
        <v>4</v>
      </c>
      <c r="E20116" s="3">
        <v>29</v>
      </c>
      <c r="F20116" s="3">
        <v>3</v>
      </c>
      <c r="G20116" s="3"/>
      <c r="H20116" s="4">
        <v>0</v>
      </c>
      <c r="I20116" s="4">
        <v>979.97137999999995</v>
      </c>
      <c r="J20116" s="4">
        <v>20558</v>
      </c>
      <c r="K20116" s="4">
        <f t="shared" si="314"/>
        <v>27428</v>
      </c>
      <c r="L20116" s="2"/>
      <c r="M20116" s="14">
        <f>H20116/INDEX(Installed_Capacity!$H$5:$S$11,MATCH(Source_Data!C20116,Installed_Capacity!$G$5:$G$11,0),MATCH(Source_Data!D20116,Installed_Capacity!$H$4:$S$4,0))</f>
        <v>0</v>
      </c>
    </row>
    <row r="20117" spans="1:13" x14ac:dyDescent="0.3">
      <c r="A20117" s="5">
        <v>42854</v>
      </c>
      <c r="B20117" s="5">
        <v>42843</v>
      </c>
      <c r="C20117" s="3">
        <v>2017</v>
      </c>
      <c r="D20117" s="3">
        <v>4</v>
      </c>
      <c r="E20117" s="3">
        <v>29</v>
      </c>
      <c r="F20117" s="3">
        <v>4</v>
      </c>
      <c r="G20117" s="3"/>
      <c r="H20117" s="4">
        <v>0</v>
      </c>
      <c r="I20117" s="4">
        <v>963.53524000000004</v>
      </c>
      <c r="J20117" s="4">
        <v>20245</v>
      </c>
      <c r="K20117" s="4">
        <f t="shared" si="314"/>
        <v>27428</v>
      </c>
      <c r="L20117" s="2"/>
      <c r="M20117" s="14">
        <f>H20117/INDEX(Installed_Capacity!$H$5:$S$11,MATCH(Source_Data!C20117,Installed_Capacity!$G$5:$G$11,0),MATCH(Source_Data!D20117,Installed_Capacity!$H$4:$S$4,0))</f>
        <v>0</v>
      </c>
    </row>
    <row r="20118" spans="1:13" x14ac:dyDescent="0.3">
      <c r="A20118" s="5">
        <v>42854</v>
      </c>
      <c r="B20118" s="5">
        <v>42843</v>
      </c>
      <c r="C20118" s="3">
        <v>2017</v>
      </c>
      <c r="D20118" s="3">
        <v>4</v>
      </c>
      <c r="E20118" s="3">
        <v>29</v>
      </c>
      <c r="F20118" s="3">
        <v>5</v>
      </c>
      <c r="G20118" s="3"/>
      <c r="H20118" s="4">
        <v>0</v>
      </c>
      <c r="I20118" s="4">
        <v>947.41940999999997</v>
      </c>
      <c r="J20118" s="4">
        <v>20231</v>
      </c>
      <c r="K20118" s="4">
        <f t="shared" si="314"/>
        <v>27428</v>
      </c>
      <c r="L20118" s="2"/>
      <c r="M20118" s="14">
        <f>H20118/INDEX(Installed_Capacity!$H$5:$S$11,MATCH(Source_Data!C20118,Installed_Capacity!$G$5:$G$11,0),MATCH(Source_Data!D20118,Installed_Capacity!$H$4:$S$4,0))</f>
        <v>0</v>
      </c>
    </row>
    <row r="20119" spans="1:13" x14ac:dyDescent="0.3">
      <c r="A20119" s="5">
        <v>42854</v>
      </c>
      <c r="B20119" s="5">
        <v>42843</v>
      </c>
      <c r="C20119" s="3">
        <v>2017</v>
      </c>
      <c r="D20119" s="3">
        <v>4</v>
      </c>
      <c r="E20119" s="3">
        <v>29</v>
      </c>
      <c r="F20119" s="3">
        <v>6</v>
      </c>
      <c r="G20119" s="3"/>
      <c r="H20119" s="4">
        <v>0</v>
      </c>
      <c r="I20119" s="4">
        <v>816.59631999999999</v>
      </c>
      <c r="J20119" s="4">
        <v>20694</v>
      </c>
      <c r="K20119" s="4">
        <f t="shared" si="314"/>
        <v>27428</v>
      </c>
      <c r="L20119" s="2"/>
      <c r="M20119" s="14">
        <f>H20119/INDEX(Installed_Capacity!$H$5:$S$11,MATCH(Source_Data!C20119,Installed_Capacity!$G$5:$G$11,0),MATCH(Source_Data!D20119,Installed_Capacity!$H$4:$S$4,0))</f>
        <v>0</v>
      </c>
    </row>
    <row r="20120" spans="1:13" x14ac:dyDescent="0.3">
      <c r="A20120" s="5">
        <v>42854</v>
      </c>
      <c r="B20120" s="5">
        <v>42843</v>
      </c>
      <c r="C20120" s="3">
        <v>2017</v>
      </c>
      <c r="D20120" s="3">
        <v>4</v>
      </c>
      <c r="E20120" s="3">
        <v>29</v>
      </c>
      <c r="F20120" s="3">
        <v>7</v>
      </c>
      <c r="G20120" s="3"/>
      <c r="H20120" s="4">
        <v>692.16292999999996</v>
      </c>
      <c r="I20120" s="4">
        <v>967.33707000000004</v>
      </c>
      <c r="J20120" s="4">
        <v>21036</v>
      </c>
      <c r="K20120" s="4">
        <f t="shared" si="314"/>
        <v>27428</v>
      </c>
      <c r="L20120" s="2"/>
      <c r="M20120" s="14">
        <f>H20120/INDEX(Installed_Capacity!$H$5:$S$11,MATCH(Source_Data!C20120,Installed_Capacity!$G$5:$G$11,0),MATCH(Source_Data!D20120,Installed_Capacity!$H$4:$S$4,0))</f>
        <v>7.2263424835018228E-2</v>
      </c>
    </row>
    <row r="20121" spans="1:13" x14ac:dyDescent="0.3">
      <c r="A20121" s="5">
        <v>42854</v>
      </c>
      <c r="B20121" s="5">
        <v>42843</v>
      </c>
      <c r="C20121" s="3">
        <v>2017</v>
      </c>
      <c r="D20121" s="3">
        <v>4</v>
      </c>
      <c r="E20121" s="3">
        <v>29</v>
      </c>
      <c r="F20121" s="3">
        <v>8</v>
      </c>
      <c r="G20121" s="3"/>
      <c r="H20121" s="4">
        <v>4068.7411200000001</v>
      </c>
      <c r="I20121" s="4">
        <v>1364.1012800000001</v>
      </c>
      <c r="J20121" s="4">
        <v>21509</v>
      </c>
      <c r="K20121" s="4">
        <f t="shared" si="314"/>
        <v>27428</v>
      </c>
      <c r="L20121" s="2"/>
      <c r="M20121" s="14">
        <f>H20121/INDEX(Installed_Capacity!$H$5:$S$11,MATCH(Source_Data!C20121,Installed_Capacity!$G$5:$G$11,0),MATCH(Source_Data!D20121,Installed_Capacity!$H$4:$S$4,0))</f>
        <v>0.42478606604700414</v>
      </c>
    </row>
    <row r="20122" spans="1:13" x14ac:dyDescent="0.3">
      <c r="A20122" s="5">
        <v>42854</v>
      </c>
      <c r="B20122" s="5">
        <v>42843</v>
      </c>
      <c r="C20122" s="3">
        <v>2017</v>
      </c>
      <c r="D20122" s="3">
        <v>4</v>
      </c>
      <c r="E20122" s="3">
        <v>29</v>
      </c>
      <c r="F20122" s="3">
        <v>9</v>
      </c>
      <c r="G20122" s="3"/>
      <c r="H20122" s="4">
        <v>7061.6251899999997</v>
      </c>
      <c r="I20122" s="4">
        <v>1569.8732199999999</v>
      </c>
      <c r="J20122" s="4">
        <v>22038</v>
      </c>
      <c r="K20122" s="4">
        <f t="shared" si="314"/>
        <v>27428</v>
      </c>
      <c r="L20122" s="2"/>
      <c r="M20122" s="14">
        <f>H20122/INDEX(Installed_Capacity!$H$5:$S$11,MATCH(Source_Data!C20122,Installed_Capacity!$G$5:$G$11,0),MATCH(Source_Data!D20122,Installed_Capacity!$H$4:$S$4,0))</f>
        <v>0.73725014590226079</v>
      </c>
    </row>
    <row r="20123" spans="1:13" x14ac:dyDescent="0.3">
      <c r="A20123" s="5">
        <v>42854</v>
      </c>
      <c r="B20123" s="5">
        <v>42843</v>
      </c>
      <c r="C20123" s="3">
        <v>2017</v>
      </c>
      <c r="D20123" s="3">
        <v>4</v>
      </c>
      <c r="E20123" s="3">
        <v>29</v>
      </c>
      <c r="F20123" s="3">
        <v>10</v>
      </c>
      <c r="G20123" s="3"/>
      <c r="H20123" s="4">
        <v>8247.3072300000003</v>
      </c>
      <c r="I20123" s="4">
        <v>1822.2817299999999</v>
      </c>
      <c r="J20123" s="4">
        <v>22680</v>
      </c>
      <c r="K20123" s="4">
        <f t="shared" si="314"/>
        <v>27428</v>
      </c>
      <c r="L20123" s="2"/>
      <c r="M20123" s="14">
        <f>H20123/INDEX(Installed_Capacity!$H$5:$S$11,MATCH(Source_Data!C20123,Installed_Capacity!$G$5:$G$11,0),MATCH(Source_Data!D20123,Installed_Capacity!$H$4:$S$4,0))</f>
        <v>0.86103811729184543</v>
      </c>
    </row>
    <row r="20124" spans="1:13" x14ac:dyDescent="0.3">
      <c r="A20124" s="5">
        <v>42854</v>
      </c>
      <c r="B20124" s="5">
        <v>42843</v>
      </c>
      <c r="C20124" s="3">
        <v>2017</v>
      </c>
      <c r="D20124" s="3">
        <v>4</v>
      </c>
      <c r="E20124" s="3">
        <v>29</v>
      </c>
      <c r="F20124" s="3">
        <v>11</v>
      </c>
      <c r="G20124" s="3"/>
      <c r="H20124" s="4">
        <v>8778.5702099999999</v>
      </c>
      <c r="I20124" s="4">
        <v>1763.82285</v>
      </c>
      <c r="J20124" s="4">
        <v>22820</v>
      </c>
      <c r="K20124" s="4">
        <f t="shared" si="314"/>
        <v>27428</v>
      </c>
      <c r="L20124" s="2"/>
      <c r="M20124" s="14">
        <f>H20124/INDEX(Installed_Capacity!$H$5:$S$11,MATCH(Source_Data!C20124,Installed_Capacity!$G$5:$G$11,0),MATCH(Source_Data!D20124,Installed_Capacity!$H$4:$S$4,0))</f>
        <v>0.9165032119377805</v>
      </c>
    </row>
    <row r="20125" spans="1:13" x14ac:dyDescent="0.3">
      <c r="A20125" s="5">
        <v>42854</v>
      </c>
      <c r="B20125" s="5">
        <v>42843</v>
      </c>
      <c r="C20125" s="3">
        <v>2017</v>
      </c>
      <c r="D20125" s="3">
        <v>4</v>
      </c>
      <c r="E20125" s="3">
        <v>29</v>
      </c>
      <c r="F20125" s="3">
        <v>12</v>
      </c>
      <c r="G20125" s="3"/>
      <c r="H20125" s="4">
        <v>8908.3460899999991</v>
      </c>
      <c r="I20125" s="4">
        <v>1515.8039699999999</v>
      </c>
      <c r="J20125" s="4">
        <v>22737</v>
      </c>
      <c r="K20125" s="4">
        <f t="shared" si="314"/>
        <v>27428</v>
      </c>
      <c r="L20125" s="2"/>
      <c r="M20125" s="14">
        <f>H20125/INDEX(Installed_Capacity!$H$5:$S$11,MATCH(Source_Data!C20125,Installed_Capacity!$G$5:$G$11,0),MATCH(Source_Data!D20125,Installed_Capacity!$H$4:$S$4,0))</f>
        <v>0.93005211660070186</v>
      </c>
    </row>
    <row r="20126" spans="1:13" x14ac:dyDescent="0.3">
      <c r="A20126" s="5">
        <v>42854</v>
      </c>
      <c r="B20126" s="5">
        <v>42843</v>
      </c>
      <c r="C20126" s="3">
        <v>2017</v>
      </c>
      <c r="D20126" s="3">
        <v>4</v>
      </c>
      <c r="E20126" s="3">
        <v>29</v>
      </c>
      <c r="F20126" s="3">
        <v>13</v>
      </c>
      <c r="G20126" s="3"/>
      <c r="H20126" s="4">
        <v>8909.1426800000008</v>
      </c>
      <c r="I20126" s="4">
        <v>1323.81177</v>
      </c>
      <c r="J20126" s="4">
        <v>22872</v>
      </c>
      <c r="K20126" s="4">
        <f t="shared" si="314"/>
        <v>27428</v>
      </c>
      <c r="L20126" s="2"/>
      <c r="M20126" s="14">
        <f>H20126/INDEX(Installed_Capacity!$H$5:$S$11,MATCH(Source_Data!C20126,Installed_Capacity!$G$5:$G$11,0),MATCH(Source_Data!D20126,Installed_Capacity!$H$4:$S$4,0))</f>
        <v>0.93013528245529253</v>
      </c>
    </row>
    <row r="20127" spans="1:13" x14ac:dyDescent="0.3">
      <c r="A20127" s="5">
        <v>42854</v>
      </c>
      <c r="B20127" s="5">
        <v>42843</v>
      </c>
      <c r="C20127" s="3">
        <v>2017</v>
      </c>
      <c r="D20127" s="3">
        <v>4</v>
      </c>
      <c r="E20127" s="3">
        <v>29</v>
      </c>
      <c r="F20127" s="3">
        <v>14</v>
      </c>
      <c r="G20127" s="3"/>
      <c r="H20127" s="4">
        <v>8884.9235399999998</v>
      </c>
      <c r="I20127" s="4">
        <v>967.26594999999998</v>
      </c>
      <c r="J20127" s="4">
        <v>23105</v>
      </c>
      <c r="K20127" s="4">
        <f t="shared" si="314"/>
        <v>27428</v>
      </c>
      <c r="L20127" s="2"/>
      <c r="M20127" s="14">
        <f>H20127/INDEX(Installed_Capacity!$H$5:$S$11,MATCH(Source_Data!C20127,Installed_Capacity!$G$5:$G$11,0),MATCH(Source_Data!D20127,Installed_Capacity!$H$4:$S$4,0))</f>
        <v>0.92760674773159846</v>
      </c>
    </row>
    <row r="20128" spans="1:13" x14ac:dyDescent="0.3">
      <c r="A20128" s="5">
        <v>42854</v>
      </c>
      <c r="B20128" s="5">
        <v>42843</v>
      </c>
      <c r="C20128" s="3">
        <v>2017</v>
      </c>
      <c r="D20128" s="3">
        <v>4</v>
      </c>
      <c r="E20128" s="3">
        <v>29</v>
      </c>
      <c r="F20128" s="3">
        <v>15</v>
      </c>
      <c r="G20128" s="3"/>
      <c r="H20128" s="4">
        <v>8861.3250499999995</v>
      </c>
      <c r="I20128" s="4">
        <v>576.65232000000003</v>
      </c>
      <c r="J20128" s="4">
        <v>23516</v>
      </c>
      <c r="K20128" s="4">
        <f t="shared" si="314"/>
        <v>27428</v>
      </c>
      <c r="L20128" s="2"/>
      <c r="M20128" s="14">
        <f>H20128/INDEX(Installed_Capacity!$H$5:$S$11,MATCH(Source_Data!C20128,Installed_Capacity!$G$5:$G$11,0),MATCH(Source_Data!D20128,Installed_Capacity!$H$4:$S$4,0))</f>
        <v>0.92514301031599466</v>
      </c>
    </row>
    <row r="20129" spans="1:13" x14ac:dyDescent="0.3">
      <c r="A20129" s="5">
        <v>42854</v>
      </c>
      <c r="B20129" s="5">
        <v>42843</v>
      </c>
      <c r="C20129" s="3">
        <v>2017</v>
      </c>
      <c r="D20129" s="3">
        <v>4</v>
      </c>
      <c r="E20129" s="3">
        <v>29</v>
      </c>
      <c r="F20129" s="3">
        <v>16</v>
      </c>
      <c r="G20129" s="3"/>
      <c r="H20129" s="4">
        <v>8618.3485799999999</v>
      </c>
      <c r="I20129" s="4">
        <v>259.82958000000002</v>
      </c>
      <c r="J20129" s="4">
        <v>24071</v>
      </c>
      <c r="K20129" s="4">
        <f t="shared" si="314"/>
        <v>27428</v>
      </c>
      <c r="L20129" s="2"/>
      <c r="M20129" s="14">
        <f>H20129/INDEX(Installed_Capacity!$H$5:$S$11,MATCH(Source_Data!C20129,Installed_Capacity!$G$5:$G$11,0),MATCH(Source_Data!D20129,Installed_Capacity!$H$4:$S$4,0))</f>
        <v>0.89977569993934237</v>
      </c>
    </row>
    <row r="20130" spans="1:13" x14ac:dyDescent="0.3">
      <c r="A20130" s="5">
        <v>42854</v>
      </c>
      <c r="B20130" s="5">
        <v>42843</v>
      </c>
      <c r="C20130" s="3">
        <v>2017</v>
      </c>
      <c r="D20130" s="3">
        <v>4</v>
      </c>
      <c r="E20130" s="3">
        <v>29</v>
      </c>
      <c r="F20130" s="3">
        <v>17</v>
      </c>
      <c r="G20130" s="3"/>
      <c r="H20130" s="4">
        <v>7922.4195499999996</v>
      </c>
      <c r="I20130" s="4">
        <v>159.20785000000001</v>
      </c>
      <c r="J20130" s="4">
        <v>24700</v>
      </c>
      <c r="K20130" s="4">
        <f t="shared" si="314"/>
        <v>27428</v>
      </c>
      <c r="L20130" s="2"/>
      <c r="M20130" s="14">
        <f>H20130/INDEX(Installed_Capacity!$H$5:$S$11,MATCH(Source_Data!C20130,Installed_Capacity!$G$5:$G$11,0),MATCH(Source_Data!D20130,Installed_Capacity!$H$4:$S$4,0))</f>
        <v>0.82711908547732238</v>
      </c>
    </row>
    <row r="20131" spans="1:13" x14ac:dyDescent="0.3">
      <c r="A20131" s="5">
        <v>42854</v>
      </c>
      <c r="B20131" s="5">
        <v>42843</v>
      </c>
      <c r="C20131" s="3">
        <v>2017</v>
      </c>
      <c r="D20131" s="3">
        <v>4</v>
      </c>
      <c r="E20131" s="3">
        <v>29</v>
      </c>
      <c r="F20131" s="3">
        <v>18</v>
      </c>
      <c r="G20131" s="3"/>
      <c r="H20131" s="4">
        <v>6406.5961699999998</v>
      </c>
      <c r="I20131" s="4">
        <v>127.19458</v>
      </c>
      <c r="J20131" s="4">
        <v>25502</v>
      </c>
      <c r="K20131" s="4">
        <f t="shared" si="314"/>
        <v>27428</v>
      </c>
      <c r="L20131" s="2"/>
      <c r="M20131" s="14">
        <f>H20131/INDEX(Installed_Capacity!$H$5:$S$11,MATCH(Source_Data!C20131,Installed_Capacity!$G$5:$G$11,0),MATCH(Source_Data!D20131,Installed_Capacity!$H$4:$S$4,0))</f>
        <v>0.66886358791146272</v>
      </c>
    </row>
    <row r="20132" spans="1:13" x14ac:dyDescent="0.3">
      <c r="A20132" s="5">
        <v>42854</v>
      </c>
      <c r="B20132" s="5">
        <v>42843</v>
      </c>
      <c r="C20132" s="3">
        <v>2017</v>
      </c>
      <c r="D20132" s="3">
        <v>4</v>
      </c>
      <c r="E20132" s="3">
        <v>29</v>
      </c>
      <c r="F20132" s="3">
        <v>19</v>
      </c>
      <c r="G20132" s="3"/>
      <c r="H20132" s="4">
        <v>2901.06531</v>
      </c>
      <c r="I20132" s="4">
        <v>258.86345</v>
      </c>
      <c r="J20132" s="4">
        <v>26236</v>
      </c>
      <c r="K20132" s="4">
        <f t="shared" si="314"/>
        <v>27428</v>
      </c>
      <c r="L20132" s="2"/>
      <c r="M20132" s="14">
        <f>H20132/INDEX(Installed_Capacity!$H$5:$S$11,MATCH(Source_Data!C20132,Installed_Capacity!$G$5:$G$11,0),MATCH(Source_Data!D20132,Installed_Capacity!$H$4:$S$4,0))</f>
        <v>0.30287798708125535</v>
      </c>
    </row>
    <row r="20133" spans="1:13" x14ac:dyDescent="0.3">
      <c r="A20133" s="5">
        <v>42854</v>
      </c>
      <c r="B20133" s="5">
        <v>42843</v>
      </c>
      <c r="C20133" s="3">
        <v>2017</v>
      </c>
      <c r="D20133" s="3">
        <v>4</v>
      </c>
      <c r="E20133" s="3">
        <v>29</v>
      </c>
      <c r="F20133" s="3">
        <v>20</v>
      </c>
      <c r="G20133" s="3"/>
      <c r="H20133" s="4">
        <v>248.44823</v>
      </c>
      <c r="I20133" s="4">
        <v>756.28336999999999</v>
      </c>
      <c r="J20133" s="4">
        <v>26641</v>
      </c>
      <c r="K20133" s="4">
        <f t="shared" si="314"/>
        <v>27428</v>
      </c>
      <c r="L20133" s="2"/>
      <c r="M20133" s="14">
        <f>H20133/INDEX(Installed_Capacity!$H$5:$S$11,MATCH(Source_Data!C20133,Installed_Capacity!$G$5:$G$11,0),MATCH(Source_Data!D20133,Installed_Capacity!$H$4:$S$4,0))</f>
        <v>2.5938574887271585E-2</v>
      </c>
    </row>
    <row r="20134" spans="1:13" x14ac:dyDescent="0.3">
      <c r="A20134" s="5">
        <v>42854</v>
      </c>
      <c r="B20134" s="5">
        <v>42843</v>
      </c>
      <c r="C20134" s="3">
        <v>2017</v>
      </c>
      <c r="D20134" s="3">
        <v>4</v>
      </c>
      <c r="E20134" s="3">
        <v>29</v>
      </c>
      <c r="F20134" s="3">
        <v>21</v>
      </c>
      <c r="G20134" s="3"/>
      <c r="H20134" s="4">
        <v>0</v>
      </c>
      <c r="I20134" s="4">
        <v>917.09768999999994</v>
      </c>
      <c r="J20134" s="4">
        <v>27428</v>
      </c>
      <c r="K20134" s="4">
        <f t="shared" si="314"/>
        <v>27428</v>
      </c>
      <c r="L20134" s="2"/>
      <c r="M20134" s="14">
        <f>H20134/INDEX(Installed_Capacity!$H$5:$S$11,MATCH(Source_Data!C20134,Installed_Capacity!$G$5:$G$11,0),MATCH(Source_Data!D20134,Installed_Capacity!$H$4:$S$4,0))</f>
        <v>0</v>
      </c>
    </row>
    <row r="20135" spans="1:13" x14ac:dyDescent="0.3">
      <c r="A20135" s="5">
        <v>42854</v>
      </c>
      <c r="B20135" s="5">
        <v>42843</v>
      </c>
      <c r="C20135" s="3">
        <v>2017</v>
      </c>
      <c r="D20135" s="3">
        <v>4</v>
      </c>
      <c r="E20135" s="3">
        <v>29</v>
      </c>
      <c r="F20135" s="3">
        <v>22</v>
      </c>
      <c r="G20135" s="3"/>
      <c r="H20135" s="4">
        <v>0</v>
      </c>
      <c r="I20135" s="4">
        <v>883.20087000000001</v>
      </c>
      <c r="J20135" s="4">
        <v>26289</v>
      </c>
      <c r="K20135" s="4">
        <f t="shared" si="314"/>
        <v>27428</v>
      </c>
      <c r="L20135" s="2"/>
      <c r="M20135" s="14">
        <f>H20135/INDEX(Installed_Capacity!$H$5:$S$11,MATCH(Source_Data!C20135,Installed_Capacity!$G$5:$G$11,0),MATCH(Source_Data!D20135,Installed_Capacity!$H$4:$S$4,0))</f>
        <v>0</v>
      </c>
    </row>
    <row r="20136" spans="1:13" x14ac:dyDescent="0.3">
      <c r="A20136" s="5">
        <v>42854</v>
      </c>
      <c r="B20136" s="5">
        <v>42843</v>
      </c>
      <c r="C20136" s="3">
        <v>2017</v>
      </c>
      <c r="D20136" s="3">
        <v>4</v>
      </c>
      <c r="E20136" s="3">
        <v>29</v>
      </c>
      <c r="F20136" s="3">
        <v>23</v>
      </c>
      <c r="G20136" s="3"/>
      <c r="H20136" s="4">
        <v>0</v>
      </c>
      <c r="I20136" s="4">
        <v>813.19461000000001</v>
      </c>
      <c r="J20136" s="4">
        <v>24819</v>
      </c>
      <c r="K20136" s="4">
        <f t="shared" si="314"/>
        <v>27428</v>
      </c>
      <c r="L20136" s="2"/>
      <c r="M20136" s="14">
        <f>H20136/INDEX(Installed_Capacity!$H$5:$S$11,MATCH(Source_Data!C20136,Installed_Capacity!$G$5:$G$11,0),MATCH(Source_Data!D20136,Installed_Capacity!$H$4:$S$4,0))</f>
        <v>0</v>
      </c>
    </row>
    <row r="20137" spans="1:13" x14ac:dyDescent="0.3">
      <c r="A20137" s="5">
        <v>42854</v>
      </c>
      <c r="B20137" s="5">
        <v>42844</v>
      </c>
      <c r="C20137" s="3">
        <v>2017</v>
      </c>
      <c r="D20137" s="3">
        <v>4</v>
      </c>
      <c r="E20137" s="3">
        <v>29</v>
      </c>
      <c r="F20137" s="3">
        <v>24</v>
      </c>
      <c r="G20137" s="3"/>
      <c r="H20137" s="4">
        <v>0</v>
      </c>
      <c r="I20137" s="4">
        <v>892.18345999999997</v>
      </c>
      <c r="J20137" s="4">
        <v>22946</v>
      </c>
      <c r="K20137" s="4">
        <f t="shared" si="314"/>
        <v>27428</v>
      </c>
      <c r="L20137" s="2"/>
      <c r="M20137" s="14">
        <f>H20137/INDEX(Installed_Capacity!$H$5:$S$11,MATCH(Source_Data!C20137,Installed_Capacity!$G$5:$G$11,0),MATCH(Source_Data!D20137,Installed_Capacity!$H$4:$S$4,0))</f>
        <v>0</v>
      </c>
    </row>
    <row r="20138" spans="1:13" x14ac:dyDescent="0.3">
      <c r="A20138" s="5">
        <v>42855</v>
      </c>
      <c r="B20138" s="5">
        <v>42844</v>
      </c>
      <c r="C20138" s="3">
        <v>2017</v>
      </c>
      <c r="D20138" s="3">
        <v>4</v>
      </c>
      <c r="E20138" s="3">
        <v>30</v>
      </c>
      <c r="F20138" s="3">
        <v>1</v>
      </c>
      <c r="G20138" s="3"/>
      <c r="H20138" s="4">
        <v>0</v>
      </c>
      <c r="I20138" s="4">
        <v>908.54381000000001</v>
      </c>
      <c r="J20138" s="4">
        <v>21372</v>
      </c>
      <c r="K20138" s="4">
        <f t="shared" si="314"/>
        <v>27847</v>
      </c>
      <c r="L20138" s="2"/>
      <c r="M20138" s="14">
        <f>H20138/INDEX(Installed_Capacity!$H$5:$S$11,MATCH(Source_Data!C20138,Installed_Capacity!$G$5:$G$11,0),MATCH(Source_Data!D20138,Installed_Capacity!$H$4:$S$4,0))</f>
        <v>0</v>
      </c>
    </row>
    <row r="20139" spans="1:13" x14ac:dyDescent="0.3">
      <c r="A20139" s="5">
        <v>42855</v>
      </c>
      <c r="B20139" s="5">
        <v>42844</v>
      </c>
      <c r="C20139" s="3">
        <v>2017</v>
      </c>
      <c r="D20139" s="3">
        <v>4</v>
      </c>
      <c r="E20139" s="3">
        <v>30</v>
      </c>
      <c r="F20139" s="3">
        <v>2</v>
      </c>
      <c r="G20139" s="3"/>
      <c r="H20139" s="4">
        <v>0</v>
      </c>
      <c r="I20139" s="4">
        <v>999.76323000000002</v>
      </c>
      <c r="J20139" s="4">
        <v>20373</v>
      </c>
      <c r="K20139" s="4">
        <f t="shared" si="314"/>
        <v>27847</v>
      </c>
      <c r="L20139" s="2"/>
      <c r="M20139" s="14">
        <f>H20139/INDEX(Installed_Capacity!$H$5:$S$11,MATCH(Source_Data!C20139,Installed_Capacity!$G$5:$G$11,0),MATCH(Source_Data!D20139,Installed_Capacity!$H$4:$S$4,0))</f>
        <v>0</v>
      </c>
    </row>
    <row r="20140" spans="1:13" x14ac:dyDescent="0.3">
      <c r="A20140" s="5">
        <v>42855</v>
      </c>
      <c r="B20140" s="5">
        <v>42844</v>
      </c>
      <c r="C20140" s="3">
        <v>2017</v>
      </c>
      <c r="D20140" s="3">
        <v>4</v>
      </c>
      <c r="E20140" s="3">
        <v>30</v>
      </c>
      <c r="F20140" s="3">
        <v>3</v>
      </c>
      <c r="G20140" s="3"/>
      <c r="H20140" s="4">
        <v>0</v>
      </c>
      <c r="I20140" s="4">
        <v>1055.11095</v>
      </c>
      <c r="J20140" s="4">
        <v>19685</v>
      </c>
      <c r="K20140" s="4">
        <f t="shared" si="314"/>
        <v>27847</v>
      </c>
      <c r="L20140" s="2"/>
      <c r="M20140" s="14">
        <f>H20140/INDEX(Installed_Capacity!$H$5:$S$11,MATCH(Source_Data!C20140,Installed_Capacity!$G$5:$G$11,0),MATCH(Source_Data!D20140,Installed_Capacity!$H$4:$S$4,0))</f>
        <v>0</v>
      </c>
    </row>
    <row r="20141" spans="1:13" x14ac:dyDescent="0.3">
      <c r="A20141" s="5">
        <v>42855</v>
      </c>
      <c r="B20141" s="5">
        <v>42844</v>
      </c>
      <c r="C20141" s="3">
        <v>2017</v>
      </c>
      <c r="D20141" s="3">
        <v>4</v>
      </c>
      <c r="E20141" s="3">
        <v>30</v>
      </c>
      <c r="F20141" s="3">
        <v>4</v>
      </c>
      <c r="G20141" s="3"/>
      <c r="H20141" s="4">
        <v>0</v>
      </c>
      <c r="I20141" s="4">
        <v>1018.0883</v>
      </c>
      <c r="J20141" s="4">
        <v>19277</v>
      </c>
      <c r="K20141" s="4">
        <f t="shared" si="314"/>
        <v>27847</v>
      </c>
      <c r="L20141" s="2"/>
      <c r="M20141" s="14">
        <f>H20141/INDEX(Installed_Capacity!$H$5:$S$11,MATCH(Source_Data!C20141,Installed_Capacity!$G$5:$G$11,0),MATCH(Source_Data!D20141,Installed_Capacity!$H$4:$S$4,0))</f>
        <v>0</v>
      </c>
    </row>
    <row r="20142" spans="1:13" x14ac:dyDescent="0.3">
      <c r="A20142" s="5">
        <v>42855</v>
      </c>
      <c r="B20142" s="5">
        <v>42844</v>
      </c>
      <c r="C20142" s="3">
        <v>2017</v>
      </c>
      <c r="D20142" s="3">
        <v>4</v>
      </c>
      <c r="E20142" s="3">
        <v>30</v>
      </c>
      <c r="F20142" s="3">
        <v>5</v>
      </c>
      <c r="G20142" s="3"/>
      <c r="H20142" s="4">
        <v>0</v>
      </c>
      <c r="I20142" s="4">
        <v>594.30444</v>
      </c>
      <c r="J20142" s="4">
        <v>19279</v>
      </c>
      <c r="K20142" s="4">
        <f t="shared" si="314"/>
        <v>27847</v>
      </c>
      <c r="L20142" s="2"/>
      <c r="M20142" s="14">
        <f>H20142/INDEX(Installed_Capacity!$H$5:$S$11,MATCH(Source_Data!C20142,Installed_Capacity!$G$5:$G$11,0),MATCH(Source_Data!D20142,Installed_Capacity!$H$4:$S$4,0))</f>
        <v>0</v>
      </c>
    </row>
    <row r="20143" spans="1:13" x14ac:dyDescent="0.3">
      <c r="A20143" s="5">
        <v>42855</v>
      </c>
      <c r="B20143" s="5">
        <v>42844</v>
      </c>
      <c r="C20143" s="3">
        <v>2017</v>
      </c>
      <c r="D20143" s="3">
        <v>4</v>
      </c>
      <c r="E20143" s="3">
        <v>30</v>
      </c>
      <c r="F20143" s="3">
        <v>6</v>
      </c>
      <c r="G20143" s="3"/>
      <c r="H20143" s="4">
        <v>0</v>
      </c>
      <c r="I20143" s="4">
        <v>344.49292000000003</v>
      </c>
      <c r="J20143" s="4">
        <v>19544</v>
      </c>
      <c r="K20143" s="4">
        <f t="shared" si="314"/>
        <v>27847</v>
      </c>
      <c r="L20143" s="2"/>
      <c r="M20143" s="14">
        <f>H20143/INDEX(Installed_Capacity!$H$5:$S$11,MATCH(Source_Data!C20143,Installed_Capacity!$G$5:$G$11,0),MATCH(Source_Data!D20143,Installed_Capacity!$H$4:$S$4,0))</f>
        <v>0</v>
      </c>
    </row>
    <row r="20144" spans="1:13" x14ac:dyDescent="0.3">
      <c r="A20144" s="5">
        <v>42855</v>
      </c>
      <c r="B20144" s="5">
        <v>42844</v>
      </c>
      <c r="C20144" s="3">
        <v>2017</v>
      </c>
      <c r="D20144" s="3">
        <v>4</v>
      </c>
      <c r="E20144" s="3">
        <v>30</v>
      </c>
      <c r="F20144" s="3">
        <v>7</v>
      </c>
      <c r="G20144" s="3"/>
      <c r="H20144" s="4">
        <v>723.53747999999996</v>
      </c>
      <c r="I20144" s="4">
        <v>231.44511</v>
      </c>
      <c r="J20144" s="4">
        <v>19573</v>
      </c>
      <c r="K20144" s="4">
        <f t="shared" si="314"/>
        <v>27847</v>
      </c>
      <c r="L20144" s="2"/>
      <c r="M20144" s="14">
        <f>H20144/INDEX(Installed_Capacity!$H$5:$S$11,MATCH(Source_Data!C20144,Installed_Capacity!$G$5:$G$11,0),MATCH(Source_Data!D20144,Installed_Capacity!$H$4:$S$4,0))</f>
        <v>7.5539001057595645E-2</v>
      </c>
    </row>
    <row r="20145" spans="1:13" x14ac:dyDescent="0.3">
      <c r="A20145" s="5">
        <v>42855</v>
      </c>
      <c r="B20145" s="5">
        <v>42844</v>
      </c>
      <c r="C20145" s="3">
        <v>2017</v>
      </c>
      <c r="D20145" s="3">
        <v>4</v>
      </c>
      <c r="E20145" s="3">
        <v>30</v>
      </c>
      <c r="F20145" s="3">
        <v>8</v>
      </c>
      <c r="G20145" s="3"/>
      <c r="H20145" s="4">
        <v>3729.17409</v>
      </c>
      <c r="I20145" s="4">
        <v>598.32347000000004</v>
      </c>
      <c r="J20145" s="4">
        <v>20091</v>
      </c>
      <c r="K20145" s="4">
        <f t="shared" si="314"/>
        <v>27847</v>
      </c>
      <c r="L20145" s="2"/>
      <c r="M20145" s="14">
        <f>H20145/INDEX(Installed_Capacity!$H$5:$S$11,MATCH(Source_Data!C20145,Installed_Capacity!$G$5:$G$11,0),MATCH(Source_Data!D20145,Installed_Capacity!$H$4:$S$4,0))</f>
        <v>0.38933447584286623</v>
      </c>
    </row>
    <row r="20146" spans="1:13" x14ac:dyDescent="0.3">
      <c r="A20146" s="5">
        <v>42855</v>
      </c>
      <c r="B20146" s="5">
        <v>42844</v>
      </c>
      <c r="C20146" s="3">
        <v>2017</v>
      </c>
      <c r="D20146" s="3">
        <v>4</v>
      </c>
      <c r="E20146" s="3">
        <v>30</v>
      </c>
      <c r="F20146" s="3">
        <v>9</v>
      </c>
      <c r="G20146" s="3"/>
      <c r="H20146" s="4">
        <v>6403.1148000000003</v>
      </c>
      <c r="I20146" s="4">
        <v>74.492710000000002</v>
      </c>
      <c r="J20146" s="4">
        <v>20585</v>
      </c>
      <c r="K20146" s="4">
        <f t="shared" si="314"/>
        <v>27847</v>
      </c>
      <c r="L20146" s="2"/>
      <c r="M20146" s="14">
        <f>H20146/INDEX(Installed_Capacity!$H$5:$S$11,MATCH(Source_Data!C20146,Installed_Capacity!$G$5:$G$11,0),MATCH(Source_Data!D20146,Installed_Capacity!$H$4:$S$4,0))</f>
        <v>0.66850012476078835</v>
      </c>
    </row>
    <row r="20147" spans="1:13" x14ac:dyDescent="0.3">
      <c r="A20147" s="5">
        <v>42855</v>
      </c>
      <c r="B20147" s="5">
        <v>42844</v>
      </c>
      <c r="C20147" s="3">
        <v>2017</v>
      </c>
      <c r="D20147" s="3">
        <v>4</v>
      </c>
      <c r="E20147" s="3">
        <v>30</v>
      </c>
      <c r="F20147" s="3">
        <v>10</v>
      </c>
      <c r="G20147" s="3"/>
      <c r="H20147" s="4">
        <v>7169.12176</v>
      </c>
      <c r="I20147" s="4">
        <v>7.3618499999999996</v>
      </c>
      <c r="J20147" s="4">
        <v>20774</v>
      </c>
      <c r="K20147" s="4">
        <f t="shared" si="314"/>
        <v>27847</v>
      </c>
      <c r="L20147" s="2"/>
      <c r="M20147" s="14">
        <f>H20147/INDEX(Installed_Capacity!$H$5:$S$11,MATCH(Source_Data!C20147,Installed_Capacity!$G$5:$G$11,0),MATCH(Source_Data!D20147,Installed_Capacity!$H$4:$S$4,0))</f>
        <v>0.74847303861946723</v>
      </c>
    </row>
    <row r="20148" spans="1:13" x14ac:dyDescent="0.3">
      <c r="A20148" s="5">
        <v>42855</v>
      </c>
      <c r="B20148" s="5">
        <v>42844</v>
      </c>
      <c r="C20148" s="3">
        <v>2017</v>
      </c>
      <c r="D20148" s="3">
        <v>4</v>
      </c>
      <c r="E20148" s="3">
        <v>30</v>
      </c>
      <c r="F20148" s="3">
        <v>11</v>
      </c>
      <c r="G20148" s="3"/>
      <c r="H20148" s="4">
        <v>7918.3026799999998</v>
      </c>
      <c r="I20148" s="4">
        <v>7.8966399999999997</v>
      </c>
      <c r="J20148" s="4">
        <v>21050</v>
      </c>
      <c r="K20148" s="4">
        <f t="shared" si="314"/>
        <v>27847</v>
      </c>
      <c r="L20148" s="2"/>
      <c r="M20148" s="14">
        <f>H20148/INDEX(Installed_Capacity!$H$5:$S$11,MATCH(Source_Data!C20148,Installed_Capacity!$G$5:$G$11,0),MATCH(Source_Data!D20148,Installed_Capacity!$H$4:$S$4,0))</f>
        <v>0.82668927464390984</v>
      </c>
    </row>
    <row r="20149" spans="1:13" x14ac:dyDescent="0.3">
      <c r="A20149" s="5">
        <v>42855</v>
      </c>
      <c r="B20149" s="5">
        <v>42844</v>
      </c>
      <c r="C20149" s="3">
        <v>2017</v>
      </c>
      <c r="D20149" s="3">
        <v>4</v>
      </c>
      <c r="E20149" s="3">
        <v>30</v>
      </c>
      <c r="F20149" s="3">
        <v>12</v>
      </c>
      <c r="G20149" s="3"/>
      <c r="H20149" s="4">
        <v>8631.9002</v>
      </c>
      <c r="I20149" s="4">
        <v>-4.7406499999999996</v>
      </c>
      <c r="J20149" s="4">
        <v>21273</v>
      </c>
      <c r="K20149" s="4">
        <f t="shared" si="314"/>
        <v>27847</v>
      </c>
      <c r="L20149" s="2"/>
      <c r="M20149" s="14">
        <f>H20149/INDEX(Installed_Capacity!$H$5:$S$11,MATCH(Source_Data!C20149,Installed_Capacity!$G$5:$G$11,0),MATCH(Source_Data!D20149,Installed_Capacity!$H$4:$S$4,0))</f>
        <v>0.90119052068575645</v>
      </c>
    </row>
    <row r="20150" spans="1:13" x14ac:dyDescent="0.3">
      <c r="A20150" s="5">
        <v>42855</v>
      </c>
      <c r="B20150" s="5">
        <v>42844</v>
      </c>
      <c r="C20150" s="3">
        <v>2017</v>
      </c>
      <c r="D20150" s="3">
        <v>4</v>
      </c>
      <c r="E20150" s="3">
        <v>30</v>
      </c>
      <c r="F20150" s="3">
        <v>13</v>
      </c>
      <c r="G20150" s="3"/>
      <c r="H20150" s="4">
        <v>8807.03989</v>
      </c>
      <c r="I20150" s="4">
        <v>-10.469900000000001</v>
      </c>
      <c r="J20150" s="4">
        <v>21656</v>
      </c>
      <c r="K20150" s="4">
        <f t="shared" si="314"/>
        <v>27847</v>
      </c>
      <c r="L20150" s="2"/>
      <c r="M20150" s="14">
        <f>H20150/INDEX(Installed_Capacity!$H$5:$S$11,MATCH(Source_Data!C20150,Installed_Capacity!$G$5:$G$11,0),MATCH(Source_Data!D20150,Installed_Capacity!$H$4:$S$4,0))</f>
        <v>0.91947551295476371</v>
      </c>
    </row>
    <row r="20151" spans="1:13" x14ac:dyDescent="0.3">
      <c r="A20151" s="5">
        <v>42855</v>
      </c>
      <c r="B20151" s="5">
        <v>42844</v>
      </c>
      <c r="C20151" s="3">
        <v>2017</v>
      </c>
      <c r="D20151" s="3">
        <v>4</v>
      </c>
      <c r="E20151" s="3">
        <v>30</v>
      </c>
      <c r="F20151" s="3">
        <v>14</v>
      </c>
      <c r="G20151" s="3"/>
      <c r="H20151" s="4">
        <v>8824.2049200000001</v>
      </c>
      <c r="I20151" s="4">
        <v>31.76116</v>
      </c>
      <c r="J20151" s="4">
        <v>22198</v>
      </c>
      <c r="K20151" s="4">
        <f t="shared" si="314"/>
        <v>27847</v>
      </c>
      <c r="L20151" s="2"/>
      <c r="M20151" s="14">
        <f>H20151/INDEX(Installed_Capacity!$H$5:$S$11,MATCH(Source_Data!C20151,Installed_Capacity!$G$5:$G$11,0),MATCH(Source_Data!D20151,Installed_Capacity!$H$4:$S$4,0))</f>
        <v>0.92126758213592574</v>
      </c>
    </row>
    <row r="20152" spans="1:13" x14ac:dyDescent="0.3">
      <c r="A20152" s="5">
        <v>42855</v>
      </c>
      <c r="B20152" s="5">
        <v>42844</v>
      </c>
      <c r="C20152" s="3">
        <v>2017</v>
      </c>
      <c r="D20152" s="3">
        <v>4</v>
      </c>
      <c r="E20152" s="3">
        <v>30</v>
      </c>
      <c r="F20152" s="3">
        <v>15</v>
      </c>
      <c r="G20152" s="3"/>
      <c r="H20152" s="4">
        <v>8783.5629700000009</v>
      </c>
      <c r="I20152" s="4">
        <v>257.92910000000001</v>
      </c>
      <c r="J20152" s="4">
        <v>22735</v>
      </c>
      <c r="K20152" s="4">
        <f t="shared" si="314"/>
        <v>27847</v>
      </c>
      <c r="L20152" s="2"/>
      <c r="M20152" s="14">
        <f>H20152/INDEX(Installed_Capacity!$H$5:$S$11,MATCH(Source_Data!C20152,Installed_Capacity!$G$5:$G$11,0),MATCH(Source_Data!D20152,Installed_Capacity!$H$4:$S$4,0))</f>
        <v>0.91702446773080515</v>
      </c>
    </row>
    <row r="20153" spans="1:13" x14ac:dyDescent="0.3">
      <c r="A20153" s="5">
        <v>42855</v>
      </c>
      <c r="B20153" s="5">
        <v>42844</v>
      </c>
      <c r="C20153" s="3">
        <v>2017</v>
      </c>
      <c r="D20153" s="3">
        <v>4</v>
      </c>
      <c r="E20153" s="3">
        <v>30</v>
      </c>
      <c r="F20153" s="3">
        <v>16</v>
      </c>
      <c r="G20153" s="3"/>
      <c r="H20153" s="4">
        <v>8402.0915999999997</v>
      </c>
      <c r="I20153" s="4">
        <v>948.56003999999996</v>
      </c>
      <c r="J20153" s="4">
        <v>23372</v>
      </c>
      <c r="K20153" s="4">
        <f t="shared" si="314"/>
        <v>27847</v>
      </c>
      <c r="L20153" s="2"/>
      <c r="M20153" s="14">
        <f>H20153/INDEX(Installed_Capacity!$H$5:$S$11,MATCH(Source_Data!C20153,Installed_Capacity!$G$5:$G$11,0),MATCH(Source_Data!D20153,Installed_Capacity!$H$4:$S$4,0))</f>
        <v>0.87719796666015903</v>
      </c>
    </row>
    <row r="20154" spans="1:13" x14ac:dyDescent="0.3">
      <c r="A20154" s="5">
        <v>42855</v>
      </c>
      <c r="B20154" s="5">
        <v>42844</v>
      </c>
      <c r="C20154" s="3">
        <v>2017</v>
      </c>
      <c r="D20154" s="3">
        <v>4</v>
      </c>
      <c r="E20154" s="3">
        <v>30</v>
      </c>
      <c r="F20154" s="3">
        <v>17</v>
      </c>
      <c r="G20154" s="3"/>
      <c r="H20154" s="4">
        <v>7748.4080899999999</v>
      </c>
      <c r="I20154" s="4">
        <v>1827.6937399999999</v>
      </c>
      <c r="J20154" s="4">
        <v>24323</v>
      </c>
      <c r="K20154" s="4">
        <f t="shared" si="314"/>
        <v>27847</v>
      </c>
      <c r="L20154" s="2"/>
      <c r="M20154" s="14">
        <f>H20154/INDEX(Installed_Capacity!$H$5:$S$11,MATCH(Source_Data!C20154,Installed_Capacity!$G$5:$G$11,0),MATCH(Source_Data!D20154,Installed_Capacity!$H$4:$S$4,0))</f>
        <v>0.80895188305268262</v>
      </c>
    </row>
    <row r="20155" spans="1:13" x14ac:dyDescent="0.3">
      <c r="A20155" s="5">
        <v>42855</v>
      </c>
      <c r="B20155" s="5">
        <v>42844</v>
      </c>
      <c r="C20155" s="3">
        <v>2017</v>
      </c>
      <c r="D20155" s="3">
        <v>4</v>
      </c>
      <c r="E20155" s="3">
        <v>30</v>
      </c>
      <c r="F20155" s="3">
        <v>18</v>
      </c>
      <c r="G20155" s="3"/>
      <c r="H20155" s="4">
        <v>6333.1503400000001</v>
      </c>
      <c r="I20155" s="4">
        <v>1992.66111</v>
      </c>
      <c r="J20155" s="4">
        <v>25635</v>
      </c>
      <c r="K20155" s="4">
        <f t="shared" si="314"/>
        <v>27847</v>
      </c>
      <c r="L20155" s="2"/>
      <c r="M20155" s="14">
        <f>H20155/INDEX(Installed_Capacity!$H$5:$S$11,MATCH(Source_Data!C20155,Installed_Capacity!$G$5:$G$11,0),MATCH(Source_Data!D20155,Installed_Capacity!$H$4:$S$4,0))</f>
        <v>0.66119567189687567</v>
      </c>
    </row>
    <row r="20156" spans="1:13" x14ac:dyDescent="0.3">
      <c r="A20156" s="5">
        <v>42855</v>
      </c>
      <c r="B20156" s="5">
        <v>42844</v>
      </c>
      <c r="C20156" s="3">
        <v>2017</v>
      </c>
      <c r="D20156" s="3">
        <v>4</v>
      </c>
      <c r="E20156" s="3">
        <v>30</v>
      </c>
      <c r="F20156" s="3">
        <v>19</v>
      </c>
      <c r="G20156" s="3"/>
      <c r="H20156" s="4">
        <v>2860.5217299999999</v>
      </c>
      <c r="I20156" s="4">
        <v>2121.8796400000001</v>
      </c>
      <c r="J20156" s="4">
        <v>26509</v>
      </c>
      <c r="K20156" s="4">
        <f t="shared" si="314"/>
        <v>27847</v>
      </c>
      <c r="L20156" s="2"/>
      <c r="M20156" s="14">
        <f>H20156/INDEX(Installed_Capacity!$H$5:$S$11,MATCH(Source_Data!C20156,Installed_Capacity!$G$5:$G$11,0),MATCH(Source_Data!D20156,Installed_Capacity!$H$4:$S$4,0))</f>
        <v>0.29864514273364984</v>
      </c>
    </row>
    <row r="20157" spans="1:13" x14ac:dyDescent="0.3">
      <c r="A20157" s="5">
        <v>42855</v>
      </c>
      <c r="B20157" s="5">
        <v>42844</v>
      </c>
      <c r="C20157" s="3">
        <v>2017</v>
      </c>
      <c r="D20157" s="3">
        <v>4</v>
      </c>
      <c r="E20157" s="3">
        <v>30</v>
      </c>
      <c r="F20157" s="3">
        <v>20</v>
      </c>
      <c r="G20157" s="3"/>
      <c r="H20157" s="4">
        <v>245.08340000000001</v>
      </c>
      <c r="I20157" s="4">
        <v>2353.2642300000002</v>
      </c>
      <c r="J20157" s="4">
        <v>27068</v>
      </c>
      <c r="K20157" s="4">
        <f t="shared" si="314"/>
        <v>27847</v>
      </c>
      <c r="L20157" s="2"/>
      <c r="M20157" s="14">
        <f>H20157/INDEX(Installed_Capacity!$H$5:$S$11,MATCH(Source_Data!C20157,Installed_Capacity!$G$5:$G$11,0),MATCH(Source_Data!D20157,Installed_Capacity!$H$4:$S$4,0))</f>
        <v>2.5587278784506281E-2</v>
      </c>
    </row>
    <row r="20158" spans="1:13" x14ac:dyDescent="0.3">
      <c r="A20158" s="5">
        <v>42855</v>
      </c>
      <c r="B20158" s="5">
        <v>42844</v>
      </c>
      <c r="C20158" s="3">
        <v>2017</v>
      </c>
      <c r="D20158" s="3">
        <v>4</v>
      </c>
      <c r="E20158" s="3">
        <v>30</v>
      </c>
      <c r="F20158" s="3">
        <v>21</v>
      </c>
      <c r="G20158" s="3"/>
      <c r="H20158" s="4">
        <v>0</v>
      </c>
      <c r="I20158" s="4">
        <v>2445.5675200000001</v>
      </c>
      <c r="J20158" s="4">
        <v>27847</v>
      </c>
      <c r="K20158" s="4">
        <f t="shared" si="314"/>
        <v>27847</v>
      </c>
      <c r="L20158" s="2"/>
      <c r="M20158" s="14">
        <f>H20158/INDEX(Installed_Capacity!$H$5:$S$11,MATCH(Source_Data!C20158,Installed_Capacity!$G$5:$G$11,0),MATCH(Source_Data!D20158,Installed_Capacity!$H$4:$S$4,0))</f>
        <v>0</v>
      </c>
    </row>
    <row r="20159" spans="1:13" x14ac:dyDescent="0.3">
      <c r="A20159" s="5">
        <v>42855</v>
      </c>
      <c r="B20159" s="5">
        <v>42844</v>
      </c>
      <c r="C20159" s="3">
        <v>2017</v>
      </c>
      <c r="D20159" s="3">
        <v>4</v>
      </c>
      <c r="E20159" s="3">
        <v>30</v>
      </c>
      <c r="F20159" s="3">
        <v>22</v>
      </c>
      <c r="G20159" s="3"/>
      <c r="H20159" s="4">
        <v>0</v>
      </c>
      <c r="I20159" s="4">
        <v>2611.1608099999999</v>
      </c>
      <c r="J20159" s="4">
        <v>26851</v>
      </c>
      <c r="K20159" s="4">
        <f t="shared" si="314"/>
        <v>27847</v>
      </c>
      <c r="L20159" s="2"/>
      <c r="M20159" s="14">
        <f>H20159/INDEX(Installed_Capacity!$H$5:$S$11,MATCH(Source_Data!C20159,Installed_Capacity!$G$5:$G$11,0),MATCH(Source_Data!D20159,Installed_Capacity!$H$4:$S$4,0))</f>
        <v>0</v>
      </c>
    </row>
    <row r="20160" spans="1:13" x14ac:dyDescent="0.3">
      <c r="A20160" s="5">
        <v>42855</v>
      </c>
      <c r="B20160" s="5">
        <v>42844</v>
      </c>
      <c r="C20160" s="3">
        <v>2017</v>
      </c>
      <c r="D20160" s="3">
        <v>4</v>
      </c>
      <c r="E20160" s="3">
        <v>30</v>
      </c>
      <c r="F20160" s="3">
        <v>23</v>
      </c>
      <c r="G20160" s="3"/>
      <c r="H20160" s="4">
        <v>0</v>
      </c>
      <c r="I20160" s="4">
        <v>2653.8593099999998</v>
      </c>
      <c r="J20160" s="4">
        <v>24844</v>
      </c>
      <c r="K20160" s="4">
        <f t="shared" si="314"/>
        <v>27847</v>
      </c>
      <c r="L20160" s="2"/>
      <c r="M20160" s="14">
        <f>H20160/INDEX(Installed_Capacity!$H$5:$S$11,MATCH(Source_Data!C20160,Installed_Capacity!$G$5:$G$11,0),MATCH(Source_Data!D20160,Installed_Capacity!$H$4:$S$4,0))</f>
        <v>0</v>
      </c>
    </row>
    <row r="20161" spans="1:13" x14ac:dyDescent="0.3">
      <c r="A20161" s="5">
        <v>42855</v>
      </c>
      <c r="B20161" s="5">
        <v>42845</v>
      </c>
      <c r="C20161" s="3">
        <v>2017</v>
      </c>
      <c r="D20161" s="3">
        <v>4</v>
      </c>
      <c r="E20161" s="3">
        <v>30</v>
      </c>
      <c r="F20161" s="3">
        <v>24</v>
      </c>
      <c r="G20161" s="3"/>
      <c r="H20161" s="4">
        <v>0</v>
      </c>
      <c r="I20161" s="4">
        <v>2551.0268099999998</v>
      </c>
      <c r="J20161" s="4">
        <v>22705</v>
      </c>
      <c r="K20161" s="4">
        <f t="shared" si="314"/>
        <v>27847</v>
      </c>
      <c r="L20161" s="2"/>
      <c r="M20161" s="14">
        <f>H20161/INDEX(Installed_Capacity!$H$5:$S$11,MATCH(Source_Data!C20161,Installed_Capacity!$G$5:$G$11,0),MATCH(Source_Data!D20161,Installed_Capacity!$H$4:$S$4,0))</f>
        <v>0</v>
      </c>
    </row>
    <row r="20162" spans="1:13" x14ac:dyDescent="0.3">
      <c r="A20162" s="5">
        <v>42856</v>
      </c>
      <c r="B20162" s="5">
        <v>42845</v>
      </c>
      <c r="C20162" s="3">
        <v>2017</v>
      </c>
      <c r="D20162" s="3">
        <v>5</v>
      </c>
      <c r="E20162" s="3">
        <v>1</v>
      </c>
      <c r="F20162" s="3">
        <v>1</v>
      </c>
      <c r="G20162" s="3"/>
      <c r="H20162" s="4">
        <v>0</v>
      </c>
      <c r="I20162" s="4">
        <v>2448.0090100000002</v>
      </c>
      <c r="J20162" s="4">
        <v>21185</v>
      </c>
      <c r="K20162" s="4">
        <f t="shared" si="314"/>
        <v>31348</v>
      </c>
      <c r="L20162" s="2"/>
      <c r="M20162" s="14">
        <f>H20162/INDEX(Installed_Capacity!$H$5:$S$11,MATCH(Source_Data!C20162,Installed_Capacity!$G$5:$G$11,0),MATCH(Source_Data!D20162,Installed_Capacity!$H$4:$S$4,0))</f>
        <v>0</v>
      </c>
    </row>
    <row r="20163" spans="1:13" x14ac:dyDescent="0.3">
      <c r="A20163" s="5">
        <v>42856</v>
      </c>
      <c r="B20163" s="5">
        <v>42845</v>
      </c>
      <c r="C20163" s="3">
        <v>2017</v>
      </c>
      <c r="D20163" s="3">
        <v>5</v>
      </c>
      <c r="E20163" s="3">
        <v>1</v>
      </c>
      <c r="F20163" s="3">
        <v>2</v>
      </c>
      <c r="G20163" s="3"/>
      <c r="H20163" s="4">
        <v>0</v>
      </c>
      <c r="I20163" s="4">
        <v>2428.6301899999999</v>
      </c>
      <c r="J20163" s="4">
        <v>20305</v>
      </c>
      <c r="K20163" s="4">
        <f t="shared" ref="K20163:K20226" si="315">_xlfn.MAXIFS($J:$J, $C:$C, C20163, $D:$D, D20163, $E:$E, E20163)</f>
        <v>31348</v>
      </c>
      <c r="L20163" s="2"/>
      <c r="M20163" s="14">
        <f>H20163/INDEX(Installed_Capacity!$H$5:$S$11,MATCH(Source_Data!C20163,Installed_Capacity!$G$5:$G$11,0),MATCH(Source_Data!D20163,Installed_Capacity!$H$4:$S$4,0))</f>
        <v>0</v>
      </c>
    </row>
    <row r="20164" spans="1:13" x14ac:dyDescent="0.3">
      <c r="A20164" s="5">
        <v>42856</v>
      </c>
      <c r="B20164" s="5">
        <v>42845</v>
      </c>
      <c r="C20164" s="3">
        <v>2017</v>
      </c>
      <c r="D20164" s="3">
        <v>5</v>
      </c>
      <c r="E20164" s="3">
        <v>1</v>
      </c>
      <c r="F20164" s="3">
        <v>3</v>
      </c>
      <c r="G20164" s="3"/>
      <c r="H20164" s="4">
        <v>0</v>
      </c>
      <c r="I20164" s="4">
        <v>2372.5366199999999</v>
      </c>
      <c r="J20164" s="4">
        <v>19738</v>
      </c>
      <c r="K20164" s="4">
        <f t="shared" si="315"/>
        <v>31348</v>
      </c>
      <c r="L20164" s="2"/>
      <c r="M20164" s="14">
        <f>H20164/INDEX(Installed_Capacity!$H$5:$S$11,MATCH(Source_Data!C20164,Installed_Capacity!$G$5:$G$11,0),MATCH(Source_Data!D20164,Installed_Capacity!$H$4:$S$4,0))</f>
        <v>0</v>
      </c>
    </row>
    <row r="20165" spans="1:13" x14ac:dyDescent="0.3">
      <c r="A20165" s="5">
        <v>42856</v>
      </c>
      <c r="B20165" s="5">
        <v>42845</v>
      </c>
      <c r="C20165" s="3">
        <v>2017</v>
      </c>
      <c r="D20165" s="3">
        <v>5</v>
      </c>
      <c r="E20165" s="3">
        <v>1</v>
      </c>
      <c r="F20165" s="3">
        <v>4</v>
      </c>
      <c r="G20165" s="3"/>
      <c r="H20165" s="4">
        <v>0</v>
      </c>
      <c r="I20165" s="4">
        <v>2121.1239300000002</v>
      </c>
      <c r="J20165" s="4">
        <v>19537</v>
      </c>
      <c r="K20165" s="4">
        <f t="shared" si="315"/>
        <v>31348</v>
      </c>
      <c r="L20165" s="2"/>
      <c r="M20165" s="14">
        <f>H20165/INDEX(Installed_Capacity!$H$5:$S$11,MATCH(Source_Data!C20165,Installed_Capacity!$G$5:$G$11,0),MATCH(Source_Data!D20165,Installed_Capacity!$H$4:$S$4,0))</f>
        <v>0</v>
      </c>
    </row>
    <row r="20166" spans="1:13" x14ac:dyDescent="0.3">
      <c r="A20166" s="5">
        <v>42856</v>
      </c>
      <c r="B20166" s="5">
        <v>42845</v>
      </c>
      <c r="C20166" s="3">
        <v>2017</v>
      </c>
      <c r="D20166" s="3">
        <v>5</v>
      </c>
      <c r="E20166" s="3">
        <v>1</v>
      </c>
      <c r="F20166" s="3">
        <v>5</v>
      </c>
      <c r="G20166" s="3"/>
      <c r="H20166" s="4">
        <v>0</v>
      </c>
      <c r="I20166" s="4">
        <v>1775.05207</v>
      </c>
      <c r="J20166" s="4">
        <v>19974</v>
      </c>
      <c r="K20166" s="4">
        <f t="shared" si="315"/>
        <v>31348</v>
      </c>
      <c r="L20166" s="2"/>
      <c r="M20166" s="14">
        <f>H20166/INDEX(Installed_Capacity!$H$5:$S$11,MATCH(Source_Data!C20166,Installed_Capacity!$G$5:$G$11,0),MATCH(Source_Data!D20166,Installed_Capacity!$H$4:$S$4,0))</f>
        <v>0</v>
      </c>
    </row>
    <row r="20167" spans="1:13" x14ac:dyDescent="0.3">
      <c r="A20167" s="5">
        <v>42856</v>
      </c>
      <c r="B20167" s="5">
        <v>42845</v>
      </c>
      <c r="C20167" s="3">
        <v>2017</v>
      </c>
      <c r="D20167" s="3">
        <v>5</v>
      </c>
      <c r="E20167" s="3">
        <v>1</v>
      </c>
      <c r="F20167" s="3">
        <v>6</v>
      </c>
      <c r="G20167" s="3"/>
      <c r="H20167" s="4">
        <v>0</v>
      </c>
      <c r="I20167" s="4">
        <v>1281.7666300000001</v>
      </c>
      <c r="J20167" s="4">
        <v>21277</v>
      </c>
      <c r="K20167" s="4">
        <f t="shared" si="315"/>
        <v>31348</v>
      </c>
      <c r="L20167" s="2"/>
      <c r="M20167" s="14">
        <f>H20167/INDEX(Installed_Capacity!$H$5:$S$11,MATCH(Source_Data!C20167,Installed_Capacity!$G$5:$G$11,0),MATCH(Source_Data!D20167,Installed_Capacity!$H$4:$S$4,0))</f>
        <v>0</v>
      </c>
    </row>
    <row r="20168" spans="1:13" x14ac:dyDescent="0.3">
      <c r="A20168" s="5">
        <v>42856</v>
      </c>
      <c r="B20168" s="5">
        <v>42845</v>
      </c>
      <c r="C20168" s="3">
        <v>2017</v>
      </c>
      <c r="D20168" s="3">
        <v>5</v>
      </c>
      <c r="E20168" s="3">
        <v>1</v>
      </c>
      <c r="F20168" s="3">
        <v>7</v>
      </c>
      <c r="G20168" s="3"/>
      <c r="H20168" s="4">
        <v>711.42263000000003</v>
      </c>
      <c r="I20168" s="4">
        <v>1210.3922</v>
      </c>
      <c r="J20168" s="4">
        <v>22766</v>
      </c>
      <c r="K20168" s="4">
        <f t="shared" si="315"/>
        <v>31348</v>
      </c>
      <c r="L20168" s="2"/>
      <c r="M20168" s="14">
        <f>H20168/INDEX(Installed_Capacity!$H$5:$S$11,MATCH(Source_Data!C20168,Installed_Capacity!$G$5:$G$11,0),MATCH(Source_Data!D20168,Installed_Capacity!$H$4:$S$4,0))</f>
        <v>7.4274182451429444E-2</v>
      </c>
    </row>
    <row r="20169" spans="1:13" x14ac:dyDescent="0.3">
      <c r="A20169" s="5">
        <v>42856</v>
      </c>
      <c r="B20169" s="5">
        <v>42845</v>
      </c>
      <c r="C20169" s="3">
        <v>2017</v>
      </c>
      <c r="D20169" s="3">
        <v>5</v>
      </c>
      <c r="E20169" s="3">
        <v>1</v>
      </c>
      <c r="F20169" s="3">
        <v>8</v>
      </c>
      <c r="G20169" s="3"/>
      <c r="H20169" s="4">
        <v>4168.4388200000003</v>
      </c>
      <c r="I20169" s="4">
        <v>968.37116000000003</v>
      </c>
      <c r="J20169" s="4">
        <v>24143</v>
      </c>
      <c r="K20169" s="4">
        <f t="shared" si="315"/>
        <v>31348</v>
      </c>
      <c r="L20169" s="2"/>
      <c r="M20169" s="14">
        <f>H20169/INDEX(Installed_Capacity!$H$5:$S$11,MATCH(Source_Data!C20169,Installed_Capacity!$G$5:$G$11,0),MATCH(Source_Data!D20169,Installed_Capacity!$H$4:$S$4,0))</f>
        <v>0.435194738540017</v>
      </c>
    </row>
    <row r="20170" spans="1:13" x14ac:dyDescent="0.3">
      <c r="A20170" s="5">
        <v>42856</v>
      </c>
      <c r="B20170" s="5">
        <v>42845</v>
      </c>
      <c r="C20170" s="3">
        <v>2017</v>
      </c>
      <c r="D20170" s="3">
        <v>5</v>
      </c>
      <c r="E20170" s="3">
        <v>1</v>
      </c>
      <c r="F20170" s="3">
        <v>9</v>
      </c>
      <c r="G20170" s="3"/>
      <c r="H20170" s="4">
        <v>7138.8081400000001</v>
      </c>
      <c r="I20170" s="4">
        <v>560.29217000000006</v>
      </c>
      <c r="J20170" s="4">
        <v>24808</v>
      </c>
      <c r="K20170" s="4">
        <f t="shared" si="315"/>
        <v>31348</v>
      </c>
      <c r="L20170" s="2"/>
      <c r="M20170" s="14">
        <f>H20170/INDEX(Installed_Capacity!$H$5:$S$11,MATCH(Source_Data!C20170,Installed_Capacity!$G$5:$G$11,0),MATCH(Source_Data!D20170,Installed_Capacity!$H$4:$S$4,0))</f>
        <v>0.74530822596423396</v>
      </c>
    </row>
    <row r="20171" spans="1:13" x14ac:dyDescent="0.3">
      <c r="A20171" s="5">
        <v>42856</v>
      </c>
      <c r="B20171" s="5">
        <v>42845</v>
      </c>
      <c r="C20171" s="3">
        <v>2017</v>
      </c>
      <c r="D20171" s="3">
        <v>5</v>
      </c>
      <c r="E20171" s="3">
        <v>1</v>
      </c>
      <c r="F20171" s="3">
        <v>10</v>
      </c>
      <c r="G20171" s="3"/>
      <c r="H20171" s="4">
        <v>8214.4003599999996</v>
      </c>
      <c r="I20171" s="4">
        <v>615.10670000000005</v>
      </c>
      <c r="J20171" s="4">
        <v>25246</v>
      </c>
      <c r="K20171" s="4">
        <f t="shared" si="315"/>
        <v>31348</v>
      </c>
      <c r="L20171" s="2"/>
      <c r="M20171" s="14">
        <f>H20171/INDEX(Installed_Capacity!$H$5:$S$11,MATCH(Source_Data!C20171,Installed_Capacity!$G$5:$G$11,0),MATCH(Source_Data!D20171,Installed_Capacity!$H$4:$S$4,0))</f>
        <v>0.85760256328608442</v>
      </c>
    </row>
    <row r="20172" spans="1:13" x14ac:dyDescent="0.3">
      <c r="A20172" s="5">
        <v>42856</v>
      </c>
      <c r="B20172" s="5">
        <v>42845</v>
      </c>
      <c r="C20172" s="3">
        <v>2017</v>
      </c>
      <c r="D20172" s="3">
        <v>5</v>
      </c>
      <c r="E20172" s="3">
        <v>1</v>
      </c>
      <c r="F20172" s="3">
        <v>11</v>
      </c>
      <c r="G20172" s="3"/>
      <c r="H20172" s="4">
        <v>8747.5325599999996</v>
      </c>
      <c r="I20172" s="4">
        <v>600.55514000000005</v>
      </c>
      <c r="J20172" s="4">
        <v>25806</v>
      </c>
      <c r="K20172" s="4">
        <f t="shared" si="315"/>
        <v>31348</v>
      </c>
      <c r="L20172" s="2"/>
      <c r="M20172" s="14">
        <f>H20172/INDEX(Installed_Capacity!$H$5:$S$11,MATCH(Source_Data!C20172,Installed_Capacity!$G$5:$G$11,0),MATCH(Source_Data!D20172,Installed_Capacity!$H$4:$S$4,0))</f>
        <v>0.91326280886125255</v>
      </c>
    </row>
    <row r="20173" spans="1:13" x14ac:dyDescent="0.3">
      <c r="A20173" s="5">
        <v>42856</v>
      </c>
      <c r="B20173" s="5">
        <v>42845</v>
      </c>
      <c r="C20173" s="3">
        <v>2017</v>
      </c>
      <c r="D20173" s="3">
        <v>5</v>
      </c>
      <c r="E20173" s="3">
        <v>1</v>
      </c>
      <c r="F20173" s="3">
        <v>12</v>
      </c>
      <c r="G20173" s="3"/>
      <c r="H20173" s="4">
        <v>8909.4128099999998</v>
      </c>
      <c r="I20173" s="4">
        <v>429.51963999999998</v>
      </c>
      <c r="J20173" s="4">
        <v>26324</v>
      </c>
      <c r="K20173" s="4">
        <f t="shared" si="315"/>
        <v>31348</v>
      </c>
      <c r="L20173" s="2"/>
      <c r="M20173" s="14">
        <f>H20173/INDEX(Installed_Capacity!$H$5:$S$11,MATCH(Source_Data!C20173,Installed_Capacity!$G$5:$G$11,0),MATCH(Source_Data!D20173,Installed_Capacity!$H$4:$S$4,0))</f>
        <v>0.93016348465755527</v>
      </c>
    </row>
    <row r="20174" spans="1:13" x14ac:dyDescent="0.3">
      <c r="A20174" s="5">
        <v>42856</v>
      </c>
      <c r="B20174" s="5">
        <v>42845</v>
      </c>
      <c r="C20174" s="3">
        <v>2017</v>
      </c>
      <c r="D20174" s="3">
        <v>5</v>
      </c>
      <c r="E20174" s="3">
        <v>1</v>
      </c>
      <c r="F20174" s="3">
        <v>13</v>
      </c>
      <c r="G20174" s="3"/>
      <c r="H20174" s="4">
        <v>8927.2184099999995</v>
      </c>
      <c r="I20174" s="4">
        <v>536.52538000000004</v>
      </c>
      <c r="J20174" s="4">
        <v>26785</v>
      </c>
      <c r="K20174" s="4">
        <f t="shared" si="315"/>
        <v>31348</v>
      </c>
      <c r="L20174" s="2"/>
      <c r="M20174" s="14">
        <f>H20174/INDEX(Installed_Capacity!$H$5:$S$11,MATCH(Source_Data!C20174,Installed_Capacity!$G$5:$G$11,0),MATCH(Source_Data!D20174,Installed_Capacity!$H$4:$S$4,0))</f>
        <v>0.93202243084128455</v>
      </c>
    </row>
    <row r="20175" spans="1:13" x14ac:dyDescent="0.3">
      <c r="A20175" s="5">
        <v>42856</v>
      </c>
      <c r="B20175" s="5">
        <v>42845</v>
      </c>
      <c r="C20175" s="3">
        <v>2017</v>
      </c>
      <c r="D20175" s="3">
        <v>5</v>
      </c>
      <c r="E20175" s="3">
        <v>1</v>
      </c>
      <c r="F20175" s="3">
        <v>14</v>
      </c>
      <c r="G20175" s="3"/>
      <c r="H20175" s="4">
        <v>8927.5524399999995</v>
      </c>
      <c r="I20175" s="4">
        <v>484.26760000000002</v>
      </c>
      <c r="J20175" s="4">
        <v>27578</v>
      </c>
      <c r="K20175" s="4">
        <f t="shared" si="315"/>
        <v>31348</v>
      </c>
      <c r="L20175" s="2"/>
      <c r="M20175" s="14">
        <f>H20175/INDEX(Installed_Capacity!$H$5:$S$11,MATCH(Source_Data!C20175,Installed_Capacity!$G$5:$G$11,0),MATCH(Source_Data!D20175,Installed_Capacity!$H$4:$S$4,0))</f>
        <v>0.93205730435263778</v>
      </c>
    </row>
    <row r="20176" spans="1:13" x14ac:dyDescent="0.3">
      <c r="A20176" s="5">
        <v>42856</v>
      </c>
      <c r="B20176" s="5">
        <v>42845</v>
      </c>
      <c r="C20176" s="3">
        <v>2017</v>
      </c>
      <c r="D20176" s="3">
        <v>5</v>
      </c>
      <c r="E20176" s="3">
        <v>1</v>
      </c>
      <c r="F20176" s="3">
        <v>15</v>
      </c>
      <c r="G20176" s="3"/>
      <c r="H20176" s="4">
        <v>8841.4104100000004</v>
      </c>
      <c r="I20176" s="4">
        <v>787.59022000000004</v>
      </c>
      <c r="J20176" s="4">
        <v>28344</v>
      </c>
      <c r="K20176" s="4">
        <f t="shared" si="315"/>
        <v>31348</v>
      </c>
      <c r="L20176" s="2"/>
      <c r="M20176" s="14">
        <f>H20176/INDEX(Installed_Capacity!$H$5:$S$11,MATCH(Source_Data!C20176,Installed_Capacity!$G$5:$G$11,0),MATCH(Source_Data!D20176,Installed_Capacity!$H$4:$S$4,0))</f>
        <v>0.92306387543548851</v>
      </c>
    </row>
    <row r="20177" spans="1:13" x14ac:dyDescent="0.3">
      <c r="A20177" s="5">
        <v>42856</v>
      </c>
      <c r="B20177" s="5">
        <v>42845</v>
      </c>
      <c r="C20177" s="3">
        <v>2017</v>
      </c>
      <c r="D20177" s="3">
        <v>5</v>
      </c>
      <c r="E20177" s="3">
        <v>1</v>
      </c>
      <c r="F20177" s="3">
        <v>16</v>
      </c>
      <c r="G20177" s="3"/>
      <c r="H20177" s="4">
        <v>8513.5454800000007</v>
      </c>
      <c r="I20177" s="4">
        <v>1279.5717500000001</v>
      </c>
      <c r="J20177" s="4">
        <v>29255</v>
      </c>
      <c r="K20177" s="4">
        <f t="shared" si="315"/>
        <v>31348</v>
      </c>
      <c r="L20177" s="2"/>
      <c r="M20177" s="14">
        <f>H20177/INDEX(Installed_Capacity!$H$5:$S$11,MATCH(Source_Data!C20177,Installed_Capacity!$G$5:$G$11,0),MATCH(Source_Data!D20177,Installed_Capacity!$H$4:$S$4,0))</f>
        <v>0.88883401177449539</v>
      </c>
    </row>
    <row r="20178" spans="1:13" x14ac:dyDescent="0.3">
      <c r="A20178" s="5">
        <v>42856</v>
      </c>
      <c r="B20178" s="5">
        <v>42845</v>
      </c>
      <c r="C20178" s="3">
        <v>2017</v>
      </c>
      <c r="D20178" s="3">
        <v>5</v>
      </c>
      <c r="E20178" s="3">
        <v>1</v>
      </c>
      <c r="F20178" s="3">
        <v>17</v>
      </c>
      <c r="G20178" s="3"/>
      <c r="H20178" s="4">
        <v>7860.7349700000004</v>
      </c>
      <c r="I20178" s="4">
        <v>1596.9930300000001</v>
      </c>
      <c r="J20178" s="4">
        <v>30117</v>
      </c>
      <c r="K20178" s="4">
        <f t="shared" si="315"/>
        <v>31348</v>
      </c>
      <c r="L20178" s="2"/>
      <c r="M20178" s="14">
        <f>H20178/INDEX(Installed_Capacity!$H$5:$S$11,MATCH(Source_Data!C20178,Installed_Capacity!$G$5:$G$11,0),MATCH(Source_Data!D20178,Installed_Capacity!$H$4:$S$4,0))</f>
        <v>0.82067907140388796</v>
      </c>
    </row>
    <row r="20179" spans="1:13" x14ac:dyDescent="0.3">
      <c r="A20179" s="5">
        <v>42856</v>
      </c>
      <c r="B20179" s="5">
        <v>42845</v>
      </c>
      <c r="C20179" s="3">
        <v>2017</v>
      </c>
      <c r="D20179" s="3">
        <v>5</v>
      </c>
      <c r="E20179" s="3">
        <v>1</v>
      </c>
      <c r="F20179" s="3">
        <v>18</v>
      </c>
      <c r="G20179" s="3"/>
      <c r="H20179" s="4">
        <v>6399.7334499999997</v>
      </c>
      <c r="I20179" s="4">
        <v>1743.17328</v>
      </c>
      <c r="J20179" s="4">
        <v>30795</v>
      </c>
      <c r="K20179" s="4">
        <f t="shared" si="315"/>
        <v>31348</v>
      </c>
      <c r="L20179" s="2"/>
      <c r="M20179" s="14">
        <f>H20179/INDEX(Installed_Capacity!$H$5:$S$11,MATCH(Source_Data!C20179,Installed_Capacity!$G$5:$G$11,0),MATCH(Source_Data!D20179,Installed_Capacity!$H$4:$S$4,0))</f>
        <v>0.6681471039314788</v>
      </c>
    </row>
    <row r="20180" spans="1:13" x14ac:dyDescent="0.3">
      <c r="A20180" s="5">
        <v>42856</v>
      </c>
      <c r="B20180" s="5">
        <v>42845</v>
      </c>
      <c r="C20180" s="3">
        <v>2017</v>
      </c>
      <c r="D20180" s="3">
        <v>5</v>
      </c>
      <c r="E20180" s="3">
        <v>1</v>
      </c>
      <c r="F20180" s="3">
        <v>19</v>
      </c>
      <c r="G20180" s="3"/>
      <c r="H20180" s="4">
        <v>2943.63285</v>
      </c>
      <c r="I20180" s="4">
        <v>1857.8791000000001</v>
      </c>
      <c r="J20180" s="4">
        <v>30904</v>
      </c>
      <c r="K20180" s="4">
        <f t="shared" si="315"/>
        <v>31348</v>
      </c>
      <c r="L20180" s="2"/>
      <c r="M20180" s="14">
        <f>H20180/INDEX(Installed_Capacity!$H$5:$S$11,MATCH(Source_Data!C20180,Installed_Capacity!$G$5:$G$11,0),MATCH(Source_Data!D20180,Installed_Capacity!$H$4:$S$4,0))</f>
        <v>0.30732213757513061</v>
      </c>
    </row>
    <row r="20181" spans="1:13" x14ac:dyDescent="0.3">
      <c r="A20181" s="5">
        <v>42856</v>
      </c>
      <c r="B20181" s="5">
        <v>42845</v>
      </c>
      <c r="C20181" s="3">
        <v>2017</v>
      </c>
      <c r="D20181" s="3">
        <v>5</v>
      </c>
      <c r="E20181" s="3">
        <v>1</v>
      </c>
      <c r="F20181" s="3">
        <v>20</v>
      </c>
      <c r="G20181" s="3"/>
      <c r="H20181" s="4">
        <v>327.82560000000001</v>
      </c>
      <c r="I20181" s="4">
        <v>2217.4700400000002</v>
      </c>
      <c r="J20181" s="4">
        <v>30916</v>
      </c>
      <c r="K20181" s="4">
        <f t="shared" si="315"/>
        <v>31348</v>
      </c>
      <c r="L20181" s="2"/>
      <c r="M20181" s="14">
        <f>H20181/INDEX(Installed_Capacity!$H$5:$S$11,MATCH(Source_Data!C20181,Installed_Capacity!$G$5:$G$11,0),MATCH(Source_Data!D20181,Installed_Capacity!$H$4:$S$4,0))</f>
        <v>3.4225757517229005E-2</v>
      </c>
    </row>
    <row r="20182" spans="1:13" x14ac:dyDescent="0.3">
      <c r="A20182" s="5">
        <v>42856</v>
      </c>
      <c r="B20182" s="5">
        <v>42845</v>
      </c>
      <c r="C20182" s="3">
        <v>2017</v>
      </c>
      <c r="D20182" s="3">
        <v>5</v>
      </c>
      <c r="E20182" s="3">
        <v>1</v>
      </c>
      <c r="F20182" s="3">
        <v>21</v>
      </c>
      <c r="G20182" s="3"/>
      <c r="H20182" s="4">
        <v>66.625680000000003</v>
      </c>
      <c r="I20182" s="4">
        <v>2477.6614</v>
      </c>
      <c r="J20182" s="4">
        <v>31348</v>
      </c>
      <c r="K20182" s="4">
        <f t="shared" si="315"/>
        <v>31348</v>
      </c>
      <c r="L20182" s="2"/>
      <c r="M20182" s="14">
        <f>H20182/INDEX(Installed_Capacity!$H$5:$S$11,MATCH(Source_Data!C20182,Installed_Capacity!$G$5:$G$11,0),MATCH(Source_Data!D20182,Installed_Capacity!$H$4:$S$4,0))</f>
        <v>6.9558764419267258E-3</v>
      </c>
    </row>
    <row r="20183" spans="1:13" x14ac:dyDescent="0.3">
      <c r="A20183" s="5">
        <v>42856</v>
      </c>
      <c r="B20183" s="5">
        <v>42845</v>
      </c>
      <c r="C20183" s="3">
        <v>2017</v>
      </c>
      <c r="D20183" s="3">
        <v>5</v>
      </c>
      <c r="E20183" s="3">
        <v>1</v>
      </c>
      <c r="F20183" s="3">
        <v>22</v>
      </c>
      <c r="G20183" s="3"/>
      <c r="H20183" s="4">
        <v>0</v>
      </c>
      <c r="I20183" s="4">
        <v>2549.5990200000001</v>
      </c>
      <c r="J20183" s="4">
        <v>29880</v>
      </c>
      <c r="K20183" s="4">
        <f t="shared" si="315"/>
        <v>31348</v>
      </c>
      <c r="L20183" s="2"/>
      <c r="M20183" s="14">
        <f>H20183/INDEX(Installed_Capacity!$H$5:$S$11,MATCH(Source_Data!C20183,Installed_Capacity!$G$5:$G$11,0),MATCH(Source_Data!D20183,Installed_Capacity!$H$4:$S$4,0))</f>
        <v>0</v>
      </c>
    </row>
    <row r="20184" spans="1:13" x14ac:dyDescent="0.3">
      <c r="A20184" s="5">
        <v>42856</v>
      </c>
      <c r="B20184" s="5">
        <v>42845</v>
      </c>
      <c r="C20184" s="3">
        <v>2017</v>
      </c>
      <c r="D20184" s="3">
        <v>5</v>
      </c>
      <c r="E20184" s="3">
        <v>1</v>
      </c>
      <c r="F20184" s="3">
        <v>23</v>
      </c>
      <c r="G20184" s="3"/>
      <c r="H20184" s="4">
        <v>0</v>
      </c>
      <c r="I20184" s="4">
        <v>2397.72478</v>
      </c>
      <c r="J20184" s="4">
        <v>27353</v>
      </c>
      <c r="K20184" s="4">
        <f t="shared" si="315"/>
        <v>31348</v>
      </c>
      <c r="L20184" s="2"/>
      <c r="M20184" s="14">
        <f>H20184/INDEX(Installed_Capacity!$H$5:$S$11,MATCH(Source_Data!C20184,Installed_Capacity!$G$5:$G$11,0),MATCH(Source_Data!D20184,Installed_Capacity!$H$4:$S$4,0))</f>
        <v>0</v>
      </c>
    </row>
    <row r="20185" spans="1:13" x14ac:dyDescent="0.3">
      <c r="A20185" s="5">
        <v>42856</v>
      </c>
      <c r="B20185" s="5">
        <v>42846</v>
      </c>
      <c r="C20185" s="3">
        <v>2017</v>
      </c>
      <c r="D20185" s="3">
        <v>5</v>
      </c>
      <c r="E20185" s="3">
        <v>1</v>
      </c>
      <c r="F20185" s="3">
        <v>24</v>
      </c>
      <c r="G20185" s="3"/>
      <c r="H20185" s="4">
        <v>0</v>
      </c>
      <c r="I20185" s="4">
        <v>2351.3483900000001</v>
      </c>
      <c r="J20185" s="4">
        <v>24749</v>
      </c>
      <c r="K20185" s="4">
        <f t="shared" si="315"/>
        <v>31348</v>
      </c>
      <c r="L20185" s="2"/>
      <c r="M20185" s="14">
        <f>H20185/INDEX(Installed_Capacity!$H$5:$S$11,MATCH(Source_Data!C20185,Installed_Capacity!$G$5:$G$11,0),MATCH(Source_Data!D20185,Installed_Capacity!$H$4:$S$4,0))</f>
        <v>0</v>
      </c>
    </row>
    <row r="20186" spans="1:13" x14ac:dyDescent="0.3">
      <c r="A20186" s="5">
        <v>42857</v>
      </c>
      <c r="B20186" s="5">
        <v>42846</v>
      </c>
      <c r="C20186" s="3">
        <v>2017</v>
      </c>
      <c r="D20186" s="3">
        <v>5</v>
      </c>
      <c r="E20186" s="3">
        <v>2</v>
      </c>
      <c r="F20186" s="3">
        <v>1</v>
      </c>
      <c r="G20186" s="3"/>
      <c r="H20186" s="4">
        <v>0</v>
      </c>
      <c r="I20186" s="4">
        <v>2114.5006400000002</v>
      </c>
      <c r="J20186" s="4">
        <v>23009</v>
      </c>
      <c r="K20186" s="4">
        <f t="shared" si="315"/>
        <v>33297</v>
      </c>
      <c r="L20186" s="2"/>
      <c r="M20186" s="14">
        <f>H20186/INDEX(Installed_Capacity!$H$5:$S$11,MATCH(Source_Data!C20186,Installed_Capacity!$G$5:$G$11,0),MATCH(Source_Data!D20186,Installed_Capacity!$H$4:$S$4,0))</f>
        <v>0</v>
      </c>
    </row>
    <row r="20187" spans="1:13" x14ac:dyDescent="0.3">
      <c r="A20187" s="5">
        <v>42857</v>
      </c>
      <c r="B20187" s="5">
        <v>42846</v>
      </c>
      <c r="C20187" s="3">
        <v>2017</v>
      </c>
      <c r="D20187" s="3">
        <v>5</v>
      </c>
      <c r="E20187" s="3">
        <v>2</v>
      </c>
      <c r="F20187" s="3">
        <v>2</v>
      </c>
      <c r="G20187" s="3"/>
      <c r="H20187" s="4">
        <v>0</v>
      </c>
      <c r="I20187" s="4">
        <v>1648.66831</v>
      </c>
      <c r="J20187" s="4">
        <v>21915</v>
      </c>
      <c r="K20187" s="4">
        <f t="shared" si="315"/>
        <v>33297</v>
      </c>
      <c r="L20187" s="2"/>
      <c r="M20187" s="14">
        <f>H20187/INDEX(Installed_Capacity!$H$5:$S$11,MATCH(Source_Data!C20187,Installed_Capacity!$G$5:$G$11,0),MATCH(Source_Data!D20187,Installed_Capacity!$H$4:$S$4,0))</f>
        <v>0</v>
      </c>
    </row>
    <row r="20188" spans="1:13" x14ac:dyDescent="0.3">
      <c r="A20188" s="5">
        <v>42857</v>
      </c>
      <c r="B20188" s="5">
        <v>42846</v>
      </c>
      <c r="C20188" s="3">
        <v>2017</v>
      </c>
      <c r="D20188" s="3">
        <v>5</v>
      </c>
      <c r="E20188" s="3">
        <v>2</v>
      </c>
      <c r="F20188" s="3">
        <v>3</v>
      </c>
      <c r="G20188" s="3"/>
      <c r="H20188" s="4">
        <v>0</v>
      </c>
      <c r="I20188" s="4">
        <v>1274.8857</v>
      </c>
      <c r="J20188" s="4">
        <v>21200</v>
      </c>
      <c r="K20188" s="4">
        <f t="shared" si="315"/>
        <v>33297</v>
      </c>
      <c r="L20188" s="2"/>
      <c r="M20188" s="14">
        <f>H20188/INDEX(Installed_Capacity!$H$5:$S$11,MATCH(Source_Data!C20188,Installed_Capacity!$G$5:$G$11,0),MATCH(Source_Data!D20188,Installed_Capacity!$H$4:$S$4,0))</f>
        <v>0</v>
      </c>
    </row>
    <row r="20189" spans="1:13" x14ac:dyDescent="0.3">
      <c r="A20189" s="5">
        <v>42857</v>
      </c>
      <c r="B20189" s="5">
        <v>42846</v>
      </c>
      <c r="C20189" s="3">
        <v>2017</v>
      </c>
      <c r="D20189" s="3">
        <v>5</v>
      </c>
      <c r="E20189" s="3">
        <v>2</v>
      </c>
      <c r="F20189" s="3">
        <v>4</v>
      </c>
      <c r="G20189" s="3"/>
      <c r="H20189" s="4">
        <v>0</v>
      </c>
      <c r="I20189" s="4">
        <v>1284.74533</v>
      </c>
      <c r="J20189" s="4">
        <v>20824</v>
      </c>
      <c r="K20189" s="4">
        <f t="shared" si="315"/>
        <v>33297</v>
      </c>
      <c r="L20189" s="2"/>
      <c r="M20189" s="14">
        <f>H20189/INDEX(Installed_Capacity!$H$5:$S$11,MATCH(Source_Data!C20189,Installed_Capacity!$G$5:$G$11,0),MATCH(Source_Data!D20189,Installed_Capacity!$H$4:$S$4,0))</f>
        <v>0</v>
      </c>
    </row>
    <row r="20190" spans="1:13" x14ac:dyDescent="0.3">
      <c r="A20190" s="5">
        <v>42857</v>
      </c>
      <c r="B20190" s="5">
        <v>42846</v>
      </c>
      <c r="C20190" s="3">
        <v>2017</v>
      </c>
      <c r="D20190" s="3">
        <v>5</v>
      </c>
      <c r="E20190" s="3">
        <v>2</v>
      </c>
      <c r="F20190" s="3">
        <v>5</v>
      </c>
      <c r="G20190" s="3"/>
      <c r="H20190" s="4">
        <v>0</v>
      </c>
      <c r="I20190" s="4">
        <v>1468.5952500000001</v>
      </c>
      <c r="J20190" s="4">
        <v>21089</v>
      </c>
      <c r="K20190" s="4">
        <f t="shared" si="315"/>
        <v>33297</v>
      </c>
      <c r="L20190" s="2"/>
      <c r="M20190" s="14">
        <f>H20190/INDEX(Installed_Capacity!$H$5:$S$11,MATCH(Source_Data!C20190,Installed_Capacity!$G$5:$G$11,0),MATCH(Source_Data!D20190,Installed_Capacity!$H$4:$S$4,0))</f>
        <v>0</v>
      </c>
    </row>
    <row r="20191" spans="1:13" x14ac:dyDescent="0.3">
      <c r="A20191" s="5">
        <v>42857</v>
      </c>
      <c r="B20191" s="5">
        <v>42846</v>
      </c>
      <c r="C20191" s="3">
        <v>2017</v>
      </c>
      <c r="D20191" s="3">
        <v>5</v>
      </c>
      <c r="E20191" s="3">
        <v>2</v>
      </c>
      <c r="F20191" s="3">
        <v>6</v>
      </c>
      <c r="G20191" s="3"/>
      <c r="H20191" s="4">
        <v>0</v>
      </c>
      <c r="I20191" s="4">
        <v>1131.3447799999999</v>
      </c>
      <c r="J20191" s="4">
        <v>22284</v>
      </c>
      <c r="K20191" s="4">
        <f t="shared" si="315"/>
        <v>33297</v>
      </c>
      <c r="L20191" s="2"/>
      <c r="M20191" s="14">
        <f>H20191/INDEX(Installed_Capacity!$H$5:$S$11,MATCH(Source_Data!C20191,Installed_Capacity!$G$5:$G$11,0),MATCH(Source_Data!D20191,Installed_Capacity!$H$4:$S$4,0))</f>
        <v>0</v>
      </c>
    </row>
    <row r="20192" spans="1:13" x14ac:dyDescent="0.3">
      <c r="A20192" s="5">
        <v>42857</v>
      </c>
      <c r="B20192" s="5">
        <v>42846</v>
      </c>
      <c r="C20192" s="3">
        <v>2017</v>
      </c>
      <c r="D20192" s="3">
        <v>5</v>
      </c>
      <c r="E20192" s="3">
        <v>2</v>
      </c>
      <c r="F20192" s="3">
        <v>7</v>
      </c>
      <c r="G20192" s="3"/>
      <c r="H20192" s="4">
        <v>664.22068000000002</v>
      </c>
      <c r="I20192" s="4">
        <v>895.58114</v>
      </c>
      <c r="J20192" s="4">
        <v>23808</v>
      </c>
      <c r="K20192" s="4">
        <f t="shared" si="315"/>
        <v>33297</v>
      </c>
      <c r="L20192" s="2"/>
      <c r="M20192" s="14">
        <f>H20192/INDEX(Installed_Capacity!$H$5:$S$11,MATCH(Source_Data!C20192,Installed_Capacity!$G$5:$G$11,0),MATCH(Source_Data!D20192,Installed_Capacity!$H$4:$S$4,0))</f>
        <v>6.9346188740625994E-2</v>
      </c>
    </row>
    <row r="20193" spans="1:13" x14ac:dyDescent="0.3">
      <c r="A20193" s="5">
        <v>42857</v>
      </c>
      <c r="B20193" s="5">
        <v>42846</v>
      </c>
      <c r="C20193" s="3">
        <v>2017</v>
      </c>
      <c r="D20193" s="3">
        <v>5</v>
      </c>
      <c r="E20193" s="3">
        <v>2</v>
      </c>
      <c r="F20193" s="3">
        <v>8</v>
      </c>
      <c r="G20193" s="3"/>
      <c r="H20193" s="4">
        <v>3927.3413999999998</v>
      </c>
      <c r="I20193" s="4">
        <v>470.85557999999997</v>
      </c>
      <c r="J20193" s="4">
        <v>25241</v>
      </c>
      <c r="K20193" s="4">
        <f t="shared" si="315"/>
        <v>33297</v>
      </c>
      <c r="L20193" s="2"/>
      <c r="M20193" s="14">
        <f>H20193/INDEX(Installed_Capacity!$H$5:$S$11,MATCH(Source_Data!C20193,Installed_Capacity!$G$5:$G$11,0),MATCH(Source_Data!D20193,Installed_Capacity!$H$4:$S$4,0))</f>
        <v>0.4100236053675328</v>
      </c>
    </row>
    <row r="20194" spans="1:13" x14ac:dyDescent="0.3">
      <c r="A20194" s="5">
        <v>42857</v>
      </c>
      <c r="B20194" s="5">
        <v>42846</v>
      </c>
      <c r="C20194" s="3">
        <v>2017</v>
      </c>
      <c r="D20194" s="3">
        <v>5</v>
      </c>
      <c r="E20194" s="3">
        <v>2</v>
      </c>
      <c r="F20194" s="3">
        <v>9</v>
      </c>
      <c r="G20194" s="3"/>
      <c r="H20194" s="4">
        <v>6976.0363900000002</v>
      </c>
      <c r="I20194" s="4">
        <v>384.62529999999998</v>
      </c>
      <c r="J20194" s="4">
        <v>25953</v>
      </c>
      <c r="K20194" s="4">
        <f t="shared" si="315"/>
        <v>33297</v>
      </c>
      <c r="L20194" s="2"/>
      <c r="M20194" s="14">
        <f>H20194/INDEX(Installed_Capacity!$H$5:$S$11,MATCH(Source_Data!C20194,Installed_Capacity!$G$5:$G$11,0),MATCH(Source_Data!D20194,Installed_Capacity!$H$4:$S$4,0))</f>
        <v>0.72831447548789841</v>
      </c>
    </row>
    <row r="20195" spans="1:13" x14ac:dyDescent="0.3">
      <c r="A20195" s="5">
        <v>42857</v>
      </c>
      <c r="B20195" s="5">
        <v>42846</v>
      </c>
      <c r="C20195" s="3">
        <v>2017</v>
      </c>
      <c r="D20195" s="3">
        <v>5</v>
      </c>
      <c r="E20195" s="3">
        <v>2</v>
      </c>
      <c r="F20195" s="3">
        <v>10</v>
      </c>
      <c r="G20195" s="3"/>
      <c r="H20195" s="4">
        <v>8065.8272399999996</v>
      </c>
      <c r="I20195" s="4">
        <v>360.37736999999998</v>
      </c>
      <c r="J20195" s="4">
        <v>26515</v>
      </c>
      <c r="K20195" s="4">
        <f t="shared" si="315"/>
        <v>33297</v>
      </c>
      <c r="L20195" s="2"/>
      <c r="M20195" s="14">
        <f>H20195/INDEX(Installed_Capacity!$H$5:$S$11,MATCH(Source_Data!C20195,Installed_Capacity!$G$5:$G$11,0),MATCH(Source_Data!D20195,Installed_Capacity!$H$4:$S$4,0))</f>
        <v>0.84209118290975582</v>
      </c>
    </row>
    <row r="20196" spans="1:13" x14ac:dyDescent="0.3">
      <c r="A20196" s="5">
        <v>42857</v>
      </c>
      <c r="B20196" s="5">
        <v>42846</v>
      </c>
      <c r="C20196" s="3">
        <v>2017</v>
      </c>
      <c r="D20196" s="3">
        <v>5</v>
      </c>
      <c r="E20196" s="3">
        <v>2</v>
      </c>
      <c r="F20196" s="3">
        <v>11</v>
      </c>
      <c r="G20196" s="3"/>
      <c r="H20196" s="4">
        <v>8431.23063</v>
      </c>
      <c r="I20196" s="4">
        <v>322.39711</v>
      </c>
      <c r="J20196" s="4">
        <v>27207</v>
      </c>
      <c r="K20196" s="4">
        <f t="shared" si="315"/>
        <v>33297</v>
      </c>
      <c r="L20196" s="2"/>
      <c r="M20196" s="14">
        <f>H20196/INDEX(Installed_Capacity!$H$5:$S$11,MATCH(Source_Data!C20196,Installed_Capacity!$G$5:$G$11,0),MATCH(Source_Data!D20196,Installed_Capacity!$H$4:$S$4,0))</f>
        <v>0.88024014937885853</v>
      </c>
    </row>
    <row r="20197" spans="1:13" x14ac:dyDescent="0.3">
      <c r="A20197" s="5">
        <v>42857</v>
      </c>
      <c r="B20197" s="5">
        <v>42846</v>
      </c>
      <c r="C20197" s="3">
        <v>2017</v>
      </c>
      <c r="D20197" s="3">
        <v>5</v>
      </c>
      <c r="E20197" s="3">
        <v>2</v>
      </c>
      <c r="F20197" s="3">
        <v>12</v>
      </c>
      <c r="G20197" s="3"/>
      <c r="H20197" s="4">
        <v>8681.5811400000002</v>
      </c>
      <c r="I20197" s="4">
        <v>447.60865000000001</v>
      </c>
      <c r="J20197" s="4">
        <v>27861</v>
      </c>
      <c r="K20197" s="4">
        <f t="shared" si="315"/>
        <v>33297</v>
      </c>
      <c r="L20197" s="2"/>
      <c r="M20197" s="14">
        <f>H20197/INDEX(Installed_Capacity!$H$5:$S$11,MATCH(Source_Data!C20197,Installed_Capacity!$G$5:$G$11,0),MATCH(Source_Data!D20197,Installed_Capacity!$H$4:$S$4,0))</f>
        <v>0.90637732673649807</v>
      </c>
    </row>
    <row r="20198" spans="1:13" x14ac:dyDescent="0.3">
      <c r="A20198" s="5">
        <v>42857</v>
      </c>
      <c r="B20198" s="5">
        <v>42846</v>
      </c>
      <c r="C20198" s="3">
        <v>2017</v>
      </c>
      <c r="D20198" s="3">
        <v>5</v>
      </c>
      <c r="E20198" s="3">
        <v>2</v>
      </c>
      <c r="F20198" s="3">
        <v>13</v>
      </c>
      <c r="G20198" s="3"/>
      <c r="H20198" s="4">
        <v>8938.0529399999996</v>
      </c>
      <c r="I20198" s="4">
        <v>400.66282000000001</v>
      </c>
      <c r="J20198" s="4">
        <v>28567</v>
      </c>
      <c r="K20198" s="4">
        <f t="shared" si="315"/>
        <v>33297</v>
      </c>
      <c r="L20198" s="2"/>
      <c r="M20198" s="14">
        <f>H20198/INDEX(Installed_Capacity!$H$5:$S$11,MATCH(Source_Data!C20198,Installed_Capacity!$G$5:$G$11,0),MATCH(Source_Data!D20198,Installed_Capacity!$H$4:$S$4,0))</f>
        <v>0.93315358105222945</v>
      </c>
    </row>
    <row r="20199" spans="1:13" x14ac:dyDescent="0.3">
      <c r="A20199" s="5">
        <v>42857</v>
      </c>
      <c r="B20199" s="5">
        <v>42846</v>
      </c>
      <c r="C20199" s="3">
        <v>2017</v>
      </c>
      <c r="D20199" s="3">
        <v>5</v>
      </c>
      <c r="E20199" s="3">
        <v>2</v>
      </c>
      <c r="F20199" s="3">
        <v>14</v>
      </c>
      <c r="G20199" s="3"/>
      <c r="H20199" s="4">
        <v>8925.2554199999995</v>
      </c>
      <c r="I20199" s="4">
        <v>340.30824999999999</v>
      </c>
      <c r="J20199" s="4">
        <v>29741</v>
      </c>
      <c r="K20199" s="4">
        <f t="shared" si="315"/>
        <v>33297</v>
      </c>
      <c r="L20199" s="2"/>
      <c r="M20199" s="14">
        <f>H20199/INDEX(Installed_Capacity!$H$5:$S$11,MATCH(Source_Data!C20199,Installed_Capacity!$G$5:$G$11,0),MATCH(Source_Data!D20199,Installed_Capacity!$H$4:$S$4,0))</f>
        <v>0.93181749010526904</v>
      </c>
    </row>
    <row r="20200" spans="1:13" x14ac:dyDescent="0.3">
      <c r="A20200" s="5">
        <v>42857</v>
      </c>
      <c r="B20200" s="5">
        <v>42846</v>
      </c>
      <c r="C20200" s="3">
        <v>2017</v>
      </c>
      <c r="D20200" s="3">
        <v>5</v>
      </c>
      <c r="E20200" s="3">
        <v>2</v>
      </c>
      <c r="F20200" s="3">
        <v>15</v>
      </c>
      <c r="G20200" s="3"/>
      <c r="H20200" s="4">
        <v>8853.0663199999999</v>
      </c>
      <c r="I20200" s="4">
        <v>371.79750999999999</v>
      </c>
      <c r="J20200" s="4">
        <v>30688</v>
      </c>
      <c r="K20200" s="4">
        <f t="shared" si="315"/>
        <v>33297</v>
      </c>
      <c r="L20200" s="2"/>
      <c r="M20200" s="14">
        <f>H20200/INDEX(Installed_Capacity!$H$5:$S$11,MATCH(Source_Data!C20200,Installed_Capacity!$G$5:$G$11,0),MATCH(Source_Data!D20200,Installed_Capacity!$H$4:$S$4,0))</f>
        <v>0.92428077963486344</v>
      </c>
    </row>
    <row r="20201" spans="1:13" x14ac:dyDescent="0.3">
      <c r="A20201" s="5">
        <v>42857</v>
      </c>
      <c r="B20201" s="5">
        <v>42846</v>
      </c>
      <c r="C20201" s="3">
        <v>2017</v>
      </c>
      <c r="D20201" s="3">
        <v>5</v>
      </c>
      <c r="E20201" s="3">
        <v>2</v>
      </c>
      <c r="F20201" s="3">
        <v>16</v>
      </c>
      <c r="G20201" s="3"/>
      <c r="H20201" s="4">
        <v>8467.9188099999992</v>
      </c>
      <c r="I20201" s="4">
        <v>536.39295000000004</v>
      </c>
      <c r="J20201" s="4">
        <v>31727</v>
      </c>
      <c r="K20201" s="4">
        <f t="shared" si="315"/>
        <v>33297</v>
      </c>
      <c r="L20201" s="2"/>
      <c r="M20201" s="14">
        <f>H20201/INDEX(Installed_Capacity!$H$5:$S$11,MATCH(Source_Data!C20201,Installed_Capacity!$G$5:$G$11,0),MATCH(Source_Data!D20201,Installed_Capacity!$H$4:$S$4,0))</f>
        <v>0.88407048097110885</v>
      </c>
    </row>
    <row r="20202" spans="1:13" x14ac:dyDescent="0.3">
      <c r="A20202" s="5">
        <v>42857</v>
      </c>
      <c r="B20202" s="5">
        <v>42846</v>
      </c>
      <c r="C20202" s="3">
        <v>2017</v>
      </c>
      <c r="D20202" s="3">
        <v>5</v>
      </c>
      <c r="E20202" s="3">
        <v>2</v>
      </c>
      <c r="F20202" s="3">
        <v>17</v>
      </c>
      <c r="G20202" s="3"/>
      <c r="H20202" s="4">
        <v>7815.5804399999997</v>
      </c>
      <c r="I20202" s="4">
        <v>1027.50749</v>
      </c>
      <c r="J20202" s="4">
        <v>32741</v>
      </c>
      <c r="K20202" s="4">
        <f t="shared" si="315"/>
        <v>33297</v>
      </c>
      <c r="L20202" s="2"/>
      <c r="M20202" s="14">
        <f>H20202/INDEX(Installed_Capacity!$H$5:$S$11,MATCH(Source_Data!C20202,Installed_Capacity!$G$5:$G$11,0),MATCH(Source_Data!D20202,Installed_Capacity!$H$4:$S$4,0))</f>
        <v>0.81596483311809065</v>
      </c>
    </row>
    <row r="20203" spans="1:13" x14ac:dyDescent="0.3">
      <c r="A20203" s="5">
        <v>42857</v>
      </c>
      <c r="B20203" s="5">
        <v>42846</v>
      </c>
      <c r="C20203" s="3">
        <v>2017</v>
      </c>
      <c r="D20203" s="3">
        <v>5</v>
      </c>
      <c r="E20203" s="3">
        <v>2</v>
      </c>
      <c r="F20203" s="3">
        <v>18</v>
      </c>
      <c r="G20203" s="3"/>
      <c r="H20203" s="4">
        <v>6241.2506000000003</v>
      </c>
      <c r="I20203" s="4">
        <v>1638.00252</v>
      </c>
      <c r="J20203" s="4">
        <v>33266</v>
      </c>
      <c r="K20203" s="4">
        <f t="shared" si="315"/>
        <v>33297</v>
      </c>
      <c r="L20203" s="2"/>
      <c r="M20203" s="14">
        <f>H20203/INDEX(Installed_Capacity!$H$5:$S$11,MATCH(Source_Data!C20203,Installed_Capacity!$G$5:$G$11,0),MATCH(Source_Data!D20203,Installed_Capacity!$H$4:$S$4,0))</f>
        <v>0.6516011246219332</v>
      </c>
    </row>
    <row r="20204" spans="1:13" x14ac:dyDescent="0.3">
      <c r="A20204" s="5">
        <v>42857</v>
      </c>
      <c r="B20204" s="5">
        <v>42846</v>
      </c>
      <c r="C20204" s="3">
        <v>2017</v>
      </c>
      <c r="D20204" s="3">
        <v>5</v>
      </c>
      <c r="E20204" s="3">
        <v>2</v>
      </c>
      <c r="F20204" s="3">
        <v>19</v>
      </c>
      <c r="G20204" s="3"/>
      <c r="H20204" s="4">
        <v>2773.9698899999999</v>
      </c>
      <c r="I20204" s="4">
        <v>1914.40094</v>
      </c>
      <c r="J20204" s="4">
        <v>33297</v>
      </c>
      <c r="K20204" s="4">
        <f t="shared" si="315"/>
        <v>33297</v>
      </c>
      <c r="L20204" s="2"/>
      <c r="M20204" s="14">
        <f>H20204/INDEX(Installed_Capacity!$H$5:$S$11,MATCH(Source_Data!C20204,Installed_Capacity!$G$5:$G$11,0),MATCH(Source_Data!D20204,Installed_Capacity!$H$4:$S$4,0))</f>
        <v>0.28960892869633853</v>
      </c>
    </row>
    <row r="20205" spans="1:13" x14ac:dyDescent="0.3">
      <c r="A20205" s="5">
        <v>42857</v>
      </c>
      <c r="B20205" s="5">
        <v>42846</v>
      </c>
      <c r="C20205" s="3">
        <v>2017</v>
      </c>
      <c r="D20205" s="3">
        <v>5</v>
      </c>
      <c r="E20205" s="3">
        <v>2</v>
      </c>
      <c r="F20205" s="3">
        <v>20</v>
      </c>
      <c r="G20205" s="3"/>
      <c r="H20205" s="4">
        <v>244.61589000000001</v>
      </c>
      <c r="I20205" s="4">
        <v>1935.5988299999999</v>
      </c>
      <c r="J20205" s="4">
        <v>33012</v>
      </c>
      <c r="K20205" s="4">
        <f t="shared" si="315"/>
        <v>33297</v>
      </c>
      <c r="L20205" s="2"/>
      <c r="M20205" s="14">
        <f>H20205/INDEX(Installed_Capacity!$H$5:$S$11,MATCH(Source_Data!C20205,Installed_Capacity!$G$5:$G$11,0),MATCH(Source_Data!D20205,Installed_Capacity!$H$4:$S$4,0))</f>
        <v>2.5538469649719737E-2</v>
      </c>
    </row>
    <row r="20206" spans="1:13" x14ac:dyDescent="0.3">
      <c r="A20206" s="5">
        <v>42857</v>
      </c>
      <c r="B20206" s="5">
        <v>42846</v>
      </c>
      <c r="C20206" s="3">
        <v>2017</v>
      </c>
      <c r="D20206" s="3">
        <v>5</v>
      </c>
      <c r="E20206" s="3">
        <v>2</v>
      </c>
      <c r="F20206" s="3">
        <v>21</v>
      </c>
      <c r="G20206" s="3"/>
      <c r="H20206" s="4">
        <v>0</v>
      </c>
      <c r="I20206" s="4">
        <v>2046.9596100000001</v>
      </c>
      <c r="J20206" s="4">
        <v>33223</v>
      </c>
      <c r="K20206" s="4">
        <f t="shared" si="315"/>
        <v>33297</v>
      </c>
      <c r="L20206" s="2"/>
      <c r="M20206" s="14">
        <f>H20206/INDEX(Installed_Capacity!$H$5:$S$11,MATCH(Source_Data!C20206,Installed_Capacity!$G$5:$G$11,0),MATCH(Source_Data!D20206,Installed_Capacity!$H$4:$S$4,0))</f>
        <v>0</v>
      </c>
    </row>
    <row r="20207" spans="1:13" x14ac:dyDescent="0.3">
      <c r="A20207" s="5">
        <v>42857</v>
      </c>
      <c r="B20207" s="5">
        <v>42846</v>
      </c>
      <c r="C20207" s="3">
        <v>2017</v>
      </c>
      <c r="D20207" s="3">
        <v>5</v>
      </c>
      <c r="E20207" s="3">
        <v>2</v>
      </c>
      <c r="F20207" s="3">
        <v>22</v>
      </c>
      <c r="G20207" s="3"/>
      <c r="H20207" s="4">
        <v>0</v>
      </c>
      <c r="I20207" s="4">
        <v>2032.58213</v>
      </c>
      <c r="J20207" s="4">
        <v>31576</v>
      </c>
      <c r="K20207" s="4">
        <f t="shared" si="315"/>
        <v>33297</v>
      </c>
      <c r="L20207" s="2"/>
      <c r="M20207" s="14">
        <f>H20207/INDEX(Installed_Capacity!$H$5:$S$11,MATCH(Source_Data!C20207,Installed_Capacity!$G$5:$G$11,0),MATCH(Source_Data!D20207,Installed_Capacity!$H$4:$S$4,0))</f>
        <v>0</v>
      </c>
    </row>
    <row r="20208" spans="1:13" x14ac:dyDescent="0.3">
      <c r="A20208" s="5">
        <v>42857</v>
      </c>
      <c r="B20208" s="5">
        <v>42846</v>
      </c>
      <c r="C20208" s="3">
        <v>2017</v>
      </c>
      <c r="D20208" s="3">
        <v>5</v>
      </c>
      <c r="E20208" s="3">
        <v>2</v>
      </c>
      <c r="F20208" s="3">
        <v>23</v>
      </c>
      <c r="G20208" s="3"/>
      <c r="H20208" s="4">
        <v>0</v>
      </c>
      <c r="I20208" s="4">
        <v>2173.6062200000001</v>
      </c>
      <c r="J20208" s="4">
        <v>28633</v>
      </c>
      <c r="K20208" s="4">
        <f t="shared" si="315"/>
        <v>33297</v>
      </c>
      <c r="L20208" s="2"/>
      <c r="M20208" s="14">
        <f>H20208/INDEX(Installed_Capacity!$H$5:$S$11,MATCH(Source_Data!C20208,Installed_Capacity!$G$5:$G$11,0),MATCH(Source_Data!D20208,Installed_Capacity!$H$4:$S$4,0))</f>
        <v>0</v>
      </c>
    </row>
    <row r="20209" spans="1:13" x14ac:dyDescent="0.3">
      <c r="A20209" s="5">
        <v>42857</v>
      </c>
      <c r="B20209" s="5">
        <v>42847</v>
      </c>
      <c r="C20209" s="3">
        <v>2017</v>
      </c>
      <c r="D20209" s="3">
        <v>5</v>
      </c>
      <c r="E20209" s="3">
        <v>2</v>
      </c>
      <c r="F20209" s="3">
        <v>24</v>
      </c>
      <c r="G20209" s="3"/>
      <c r="H20209" s="4">
        <v>0</v>
      </c>
      <c r="I20209" s="4">
        <v>2279.43885</v>
      </c>
      <c r="J20209" s="4">
        <v>25864</v>
      </c>
      <c r="K20209" s="4">
        <f t="shared" si="315"/>
        <v>33297</v>
      </c>
      <c r="L20209" s="2"/>
      <c r="M20209" s="14">
        <f>H20209/INDEX(Installed_Capacity!$H$5:$S$11,MATCH(Source_Data!C20209,Installed_Capacity!$G$5:$G$11,0),MATCH(Source_Data!D20209,Installed_Capacity!$H$4:$S$4,0))</f>
        <v>0</v>
      </c>
    </row>
    <row r="20210" spans="1:13" x14ac:dyDescent="0.3">
      <c r="A20210" s="5">
        <v>42858</v>
      </c>
      <c r="B20210" s="5">
        <v>42847</v>
      </c>
      <c r="C20210" s="3">
        <v>2017</v>
      </c>
      <c r="D20210" s="3">
        <v>5</v>
      </c>
      <c r="E20210" s="3">
        <v>3</v>
      </c>
      <c r="F20210" s="3">
        <v>1</v>
      </c>
      <c r="G20210" s="3"/>
      <c r="H20210" s="4">
        <v>0</v>
      </c>
      <c r="I20210" s="4">
        <v>2235.08133</v>
      </c>
      <c r="J20210" s="4">
        <v>23979</v>
      </c>
      <c r="K20210" s="4">
        <f t="shared" si="315"/>
        <v>35694</v>
      </c>
      <c r="L20210" s="2"/>
      <c r="M20210" s="14">
        <f>H20210/INDEX(Installed_Capacity!$H$5:$S$11,MATCH(Source_Data!C20210,Installed_Capacity!$G$5:$G$11,0),MATCH(Source_Data!D20210,Installed_Capacity!$H$4:$S$4,0))</f>
        <v>0</v>
      </c>
    </row>
    <row r="20211" spans="1:13" x14ac:dyDescent="0.3">
      <c r="A20211" s="5">
        <v>42858</v>
      </c>
      <c r="B20211" s="5">
        <v>42847</v>
      </c>
      <c r="C20211" s="3">
        <v>2017</v>
      </c>
      <c r="D20211" s="3">
        <v>5</v>
      </c>
      <c r="E20211" s="3">
        <v>3</v>
      </c>
      <c r="F20211" s="3">
        <v>2</v>
      </c>
      <c r="G20211" s="3"/>
      <c r="H20211" s="4">
        <v>0</v>
      </c>
      <c r="I20211" s="4">
        <v>1945.7529</v>
      </c>
      <c r="J20211" s="4">
        <v>22701</v>
      </c>
      <c r="K20211" s="4">
        <f t="shared" si="315"/>
        <v>35694</v>
      </c>
      <c r="L20211" s="2"/>
      <c r="M20211" s="14">
        <f>H20211/INDEX(Installed_Capacity!$H$5:$S$11,MATCH(Source_Data!C20211,Installed_Capacity!$G$5:$G$11,0),MATCH(Source_Data!D20211,Installed_Capacity!$H$4:$S$4,0))</f>
        <v>0</v>
      </c>
    </row>
    <row r="20212" spans="1:13" x14ac:dyDescent="0.3">
      <c r="A20212" s="5">
        <v>42858</v>
      </c>
      <c r="B20212" s="5">
        <v>42847</v>
      </c>
      <c r="C20212" s="3">
        <v>2017</v>
      </c>
      <c r="D20212" s="3">
        <v>5</v>
      </c>
      <c r="E20212" s="3">
        <v>3</v>
      </c>
      <c r="F20212" s="3">
        <v>3</v>
      </c>
      <c r="G20212" s="3"/>
      <c r="H20212" s="4">
        <v>0</v>
      </c>
      <c r="I20212" s="4">
        <v>1508.17749</v>
      </c>
      <c r="J20212" s="4">
        <v>21949</v>
      </c>
      <c r="K20212" s="4">
        <f t="shared" si="315"/>
        <v>35694</v>
      </c>
      <c r="L20212" s="2"/>
      <c r="M20212" s="14">
        <f>H20212/INDEX(Installed_Capacity!$H$5:$S$11,MATCH(Source_Data!C20212,Installed_Capacity!$G$5:$G$11,0),MATCH(Source_Data!D20212,Installed_Capacity!$H$4:$S$4,0))</f>
        <v>0</v>
      </c>
    </row>
    <row r="20213" spans="1:13" x14ac:dyDescent="0.3">
      <c r="A20213" s="5">
        <v>42858</v>
      </c>
      <c r="B20213" s="5">
        <v>42847</v>
      </c>
      <c r="C20213" s="3">
        <v>2017</v>
      </c>
      <c r="D20213" s="3">
        <v>5</v>
      </c>
      <c r="E20213" s="3">
        <v>3</v>
      </c>
      <c r="F20213" s="3">
        <v>4</v>
      </c>
      <c r="G20213" s="3"/>
      <c r="H20213" s="4">
        <v>0</v>
      </c>
      <c r="I20213" s="4">
        <v>1059.1056100000001</v>
      </c>
      <c r="J20213" s="4">
        <v>21565</v>
      </c>
      <c r="K20213" s="4">
        <f t="shared" si="315"/>
        <v>35694</v>
      </c>
      <c r="L20213" s="2"/>
      <c r="M20213" s="14">
        <f>H20213/INDEX(Installed_Capacity!$H$5:$S$11,MATCH(Source_Data!C20213,Installed_Capacity!$G$5:$G$11,0),MATCH(Source_Data!D20213,Installed_Capacity!$H$4:$S$4,0))</f>
        <v>0</v>
      </c>
    </row>
    <row r="20214" spans="1:13" x14ac:dyDescent="0.3">
      <c r="A20214" s="5">
        <v>42858</v>
      </c>
      <c r="B20214" s="5">
        <v>42847</v>
      </c>
      <c r="C20214" s="3">
        <v>2017</v>
      </c>
      <c r="D20214" s="3">
        <v>5</v>
      </c>
      <c r="E20214" s="3">
        <v>3</v>
      </c>
      <c r="F20214" s="3">
        <v>5</v>
      </c>
      <c r="G20214" s="3"/>
      <c r="H20214" s="4">
        <v>0</v>
      </c>
      <c r="I20214" s="4">
        <v>743.82387000000006</v>
      </c>
      <c r="J20214" s="4">
        <v>21770</v>
      </c>
      <c r="K20214" s="4">
        <f t="shared" si="315"/>
        <v>35694</v>
      </c>
      <c r="L20214" s="2"/>
      <c r="M20214" s="14">
        <f>H20214/INDEX(Installed_Capacity!$H$5:$S$11,MATCH(Source_Data!C20214,Installed_Capacity!$G$5:$G$11,0),MATCH(Source_Data!D20214,Installed_Capacity!$H$4:$S$4,0))</f>
        <v>0</v>
      </c>
    </row>
    <row r="20215" spans="1:13" x14ac:dyDescent="0.3">
      <c r="A20215" s="5">
        <v>42858</v>
      </c>
      <c r="B20215" s="5">
        <v>42847</v>
      </c>
      <c r="C20215" s="3">
        <v>2017</v>
      </c>
      <c r="D20215" s="3">
        <v>5</v>
      </c>
      <c r="E20215" s="3">
        <v>3</v>
      </c>
      <c r="F20215" s="3">
        <v>6</v>
      </c>
      <c r="G20215" s="3"/>
      <c r="H20215" s="4">
        <v>0</v>
      </c>
      <c r="I20215" s="4">
        <v>401.39442000000003</v>
      </c>
      <c r="J20215" s="4">
        <v>22963</v>
      </c>
      <c r="K20215" s="4">
        <f t="shared" si="315"/>
        <v>35694</v>
      </c>
      <c r="L20215" s="2"/>
      <c r="M20215" s="14">
        <f>H20215/INDEX(Installed_Capacity!$H$5:$S$11,MATCH(Source_Data!C20215,Installed_Capacity!$G$5:$G$11,0),MATCH(Source_Data!D20215,Installed_Capacity!$H$4:$S$4,0))</f>
        <v>0</v>
      </c>
    </row>
    <row r="20216" spans="1:13" x14ac:dyDescent="0.3">
      <c r="A20216" s="5">
        <v>42858</v>
      </c>
      <c r="B20216" s="5">
        <v>42847</v>
      </c>
      <c r="C20216" s="3">
        <v>2017</v>
      </c>
      <c r="D20216" s="3">
        <v>5</v>
      </c>
      <c r="E20216" s="3">
        <v>3</v>
      </c>
      <c r="F20216" s="3">
        <v>7</v>
      </c>
      <c r="G20216" s="3"/>
      <c r="H20216" s="4">
        <v>663.73039000000006</v>
      </c>
      <c r="I20216" s="4">
        <v>219.71593999999999</v>
      </c>
      <c r="J20216" s="4">
        <v>24404</v>
      </c>
      <c r="K20216" s="4">
        <f t="shared" si="315"/>
        <v>35694</v>
      </c>
      <c r="L20216" s="2"/>
      <c r="M20216" s="14">
        <f>H20216/INDEX(Installed_Capacity!$H$5:$S$11,MATCH(Source_Data!C20216,Installed_Capacity!$G$5:$G$11,0),MATCH(Source_Data!D20216,Installed_Capacity!$H$4:$S$4,0))</f>
        <v>6.9295001320689539E-2</v>
      </c>
    </row>
    <row r="20217" spans="1:13" x14ac:dyDescent="0.3">
      <c r="A20217" s="5">
        <v>42858</v>
      </c>
      <c r="B20217" s="5">
        <v>42847</v>
      </c>
      <c r="C20217" s="3">
        <v>2017</v>
      </c>
      <c r="D20217" s="3">
        <v>5</v>
      </c>
      <c r="E20217" s="3">
        <v>3</v>
      </c>
      <c r="F20217" s="3">
        <v>8</v>
      </c>
      <c r="G20217" s="3"/>
      <c r="H20217" s="4">
        <v>3474.3332700000001</v>
      </c>
      <c r="I20217" s="4">
        <v>223.15794</v>
      </c>
      <c r="J20217" s="4">
        <v>25839</v>
      </c>
      <c r="K20217" s="4">
        <f t="shared" si="315"/>
        <v>35694</v>
      </c>
      <c r="L20217" s="2"/>
      <c r="M20217" s="14">
        <f>H20217/INDEX(Installed_Capacity!$H$5:$S$11,MATCH(Source_Data!C20217,Installed_Capacity!$G$5:$G$11,0),MATCH(Source_Data!D20217,Installed_Capacity!$H$4:$S$4,0))</f>
        <v>0.36272849964451015</v>
      </c>
    </row>
    <row r="20218" spans="1:13" x14ac:dyDescent="0.3">
      <c r="A20218" s="5">
        <v>42858</v>
      </c>
      <c r="B20218" s="5">
        <v>42847</v>
      </c>
      <c r="C20218" s="3">
        <v>2017</v>
      </c>
      <c r="D20218" s="3">
        <v>5</v>
      </c>
      <c r="E20218" s="3">
        <v>3</v>
      </c>
      <c r="F20218" s="3">
        <v>9</v>
      </c>
      <c r="G20218" s="3"/>
      <c r="H20218" s="4">
        <v>6394.4856600000003</v>
      </c>
      <c r="I20218" s="4">
        <v>235.20479</v>
      </c>
      <c r="J20218" s="4">
        <v>26779</v>
      </c>
      <c r="K20218" s="4">
        <f t="shared" si="315"/>
        <v>35694</v>
      </c>
      <c r="L20218" s="2"/>
      <c r="M20218" s="14">
        <f>H20218/INDEX(Installed_Capacity!$H$5:$S$11,MATCH(Source_Data!C20218,Installed_Capacity!$G$5:$G$11,0),MATCH(Source_Data!D20218,Installed_Capacity!$H$4:$S$4,0))</f>
        <v>0.66759922241142267</v>
      </c>
    </row>
    <row r="20219" spans="1:13" x14ac:dyDescent="0.3">
      <c r="A20219" s="5">
        <v>42858</v>
      </c>
      <c r="B20219" s="5">
        <v>42847</v>
      </c>
      <c r="C20219" s="3">
        <v>2017</v>
      </c>
      <c r="D20219" s="3">
        <v>5</v>
      </c>
      <c r="E20219" s="3">
        <v>3</v>
      </c>
      <c r="F20219" s="3">
        <v>10</v>
      </c>
      <c r="G20219" s="3"/>
      <c r="H20219" s="4">
        <v>7708.1536500000002</v>
      </c>
      <c r="I20219" s="4">
        <v>419.59985</v>
      </c>
      <c r="J20219" s="4">
        <v>27667</v>
      </c>
      <c r="K20219" s="4">
        <f t="shared" si="315"/>
        <v>35694</v>
      </c>
      <c r="L20219" s="2"/>
      <c r="M20219" s="14">
        <f>H20219/INDEX(Installed_Capacity!$H$5:$S$11,MATCH(Source_Data!C20219,Installed_Capacity!$G$5:$G$11,0),MATCH(Source_Data!D20219,Installed_Capacity!$H$4:$S$4,0))</f>
        <v>0.80474922559569384</v>
      </c>
    </row>
    <row r="20220" spans="1:13" x14ac:dyDescent="0.3">
      <c r="A20220" s="5">
        <v>42858</v>
      </c>
      <c r="B20220" s="5">
        <v>42847</v>
      </c>
      <c r="C20220" s="3">
        <v>2017</v>
      </c>
      <c r="D20220" s="3">
        <v>5</v>
      </c>
      <c r="E20220" s="3">
        <v>3</v>
      </c>
      <c r="F20220" s="3">
        <v>11</v>
      </c>
      <c r="G20220" s="3"/>
      <c r="H20220" s="4">
        <v>8565.4423000000006</v>
      </c>
      <c r="I20220" s="4">
        <v>571.18955000000005</v>
      </c>
      <c r="J20220" s="4">
        <v>28430</v>
      </c>
      <c r="K20220" s="4">
        <f t="shared" si="315"/>
        <v>35694</v>
      </c>
      <c r="L20220" s="2"/>
      <c r="M20220" s="14">
        <f>H20220/INDEX(Installed_Capacity!$H$5:$S$11,MATCH(Source_Data!C20220,Installed_Capacity!$G$5:$G$11,0),MATCH(Source_Data!D20220,Installed_Capacity!$H$4:$S$4,0))</f>
        <v>0.89425216086729131</v>
      </c>
    </row>
    <row r="20221" spans="1:13" x14ac:dyDescent="0.3">
      <c r="A20221" s="5">
        <v>42858</v>
      </c>
      <c r="B20221" s="5">
        <v>42847</v>
      </c>
      <c r="C20221" s="3">
        <v>2017</v>
      </c>
      <c r="D20221" s="3">
        <v>5</v>
      </c>
      <c r="E20221" s="3">
        <v>3</v>
      </c>
      <c r="F20221" s="3">
        <v>12</v>
      </c>
      <c r="G20221" s="3"/>
      <c r="H20221" s="4">
        <v>8914.5721099999992</v>
      </c>
      <c r="I20221" s="4">
        <v>400.22388999999998</v>
      </c>
      <c r="J20221" s="4">
        <v>29322</v>
      </c>
      <c r="K20221" s="4">
        <f t="shared" si="315"/>
        <v>35694</v>
      </c>
      <c r="L20221" s="2"/>
      <c r="M20221" s="14">
        <f>H20221/INDEX(Installed_Capacity!$H$5:$S$11,MATCH(Source_Data!C20221,Installed_Capacity!$G$5:$G$11,0),MATCH(Source_Data!D20221,Installed_Capacity!$H$4:$S$4,0))</f>
        <v>0.93070212761514803</v>
      </c>
    </row>
    <row r="20222" spans="1:13" x14ac:dyDescent="0.3">
      <c r="A20222" s="5">
        <v>42858</v>
      </c>
      <c r="B20222" s="5">
        <v>42847</v>
      </c>
      <c r="C20222" s="3">
        <v>2017</v>
      </c>
      <c r="D20222" s="3">
        <v>5</v>
      </c>
      <c r="E20222" s="3">
        <v>3</v>
      </c>
      <c r="F20222" s="3">
        <v>13</v>
      </c>
      <c r="G20222" s="3"/>
      <c r="H20222" s="4">
        <v>8950.9005699999998</v>
      </c>
      <c r="I20222" s="4">
        <v>258.43203999999997</v>
      </c>
      <c r="J20222" s="4">
        <v>30156</v>
      </c>
      <c r="K20222" s="4">
        <f t="shared" si="315"/>
        <v>35694</v>
      </c>
      <c r="L20222" s="2"/>
      <c r="M20222" s="14">
        <f>H20222/INDEX(Installed_Capacity!$H$5:$S$11,MATCH(Source_Data!C20222,Installed_Capacity!$G$5:$G$11,0),MATCH(Source_Data!D20222,Installed_Capacity!$H$4:$S$4,0))</f>
        <v>0.93449490360010579</v>
      </c>
    </row>
    <row r="20223" spans="1:13" x14ac:dyDescent="0.3">
      <c r="A20223" s="5">
        <v>42858</v>
      </c>
      <c r="B20223" s="5">
        <v>42847</v>
      </c>
      <c r="C20223" s="3">
        <v>2017</v>
      </c>
      <c r="D20223" s="3">
        <v>5</v>
      </c>
      <c r="E20223" s="3">
        <v>3</v>
      </c>
      <c r="F20223" s="3">
        <v>14</v>
      </c>
      <c r="G20223" s="3"/>
      <c r="H20223" s="4">
        <v>8932.1984699999994</v>
      </c>
      <c r="I20223" s="4">
        <v>131.85872000000001</v>
      </c>
      <c r="J20223" s="4">
        <v>31454</v>
      </c>
      <c r="K20223" s="4">
        <f t="shared" si="315"/>
        <v>35694</v>
      </c>
      <c r="L20223" s="2"/>
      <c r="M20223" s="14">
        <f>H20223/INDEX(Installed_Capacity!$H$5:$S$11,MATCH(Source_Data!C20223,Installed_Capacity!$G$5:$G$11,0),MATCH(Source_Data!D20223,Installed_Capacity!$H$4:$S$4,0))</f>
        <v>0.93254236072467755</v>
      </c>
    </row>
    <row r="20224" spans="1:13" x14ac:dyDescent="0.3">
      <c r="A20224" s="5">
        <v>42858</v>
      </c>
      <c r="B20224" s="5">
        <v>42847</v>
      </c>
      <c r="C20224" s="3">
        <v>2017</v>
      </c>
      <c r="D20224" s="3">
        <v>5</v>
      </c>
      <c r="E20224" s="3">
        <v>3</v>
      </c>
      <c r="F20224" s="3">
        <v>15</v>
      </c>
      <c r="G20224" s="3"/>
      <c r="H20224" s="4">
        <v>8792.8664000000008</v>
      </c>
      <c r="I20224" s="4">
        <v>55.097299999999997</v>
      </c>
      <c r="J20224" s="4">
        <v>32807</v>
      </c>
      <c r="K20224" s="4">
        <f t="shared" si="315"/>
        <v>35694</v>
      </c>
      <c r="L20224" s="2"/>
      <c r="M20224" s="14">
        <f>H20224/INDEX(Installed_Capacity!$H$5:$S$11,MATCH(Source_Data!C20224,Installed_Capacity!$G$5:$G$11,0),MATCH(Source_Data!D20224,Installed_Capacity!$H$4:$S$4,0))</f>
        <v>0.91799576752941303</v>
      </c>
    </row>
    <row r="20225" spans="1:13" x14ac:dyDescent="0.3">
      <c r="A20225" s="5">
        <v>42858</v>
      </c>
      <c r="B20225" s="5">
        <v>42847</v>
      </c>
      <c r="C20225" s="3">
        <v>2017</v>
      </c>
      <c r="D20225" s="3">
        <v>5</v>
      </c>
      <c r="E20225" s="3">
        <v>3</v>
      </c>
      <c r="F20225" s="3">
        <v>16</v>
      </c>
      <c r="G20225" s="3"/>
      <c r="H20225" s="4">
        <v>8380.3760299999994</v>
      </c>
      <c r="I20225" s="4">
        <v>15.43056</v>
      </c>
      <c r="J20225" s="4">
        <v>34110</v>
      </c>
      <c r="K20225" s="4">
        <f t="shared" si="315"/>
        <v>35694</v>
      </c>
      <c r="L20225" s="2"/>
      <c r="M20225" s="14">
        <f>H20225/INDEX(Installed_Capacity!$H$5:$S$11,MATCH(Source_Data!C20225,Installed_Capacity!$G$5:$G$11,0),MATCH(Source_Data!D20225,Installed_Capacity!$H$4:$S$4,0))</f>
        <v>0.87493081048575283</v>
      </c>
    </row>
    <row r="20226" spans="1:13" x14ac:dyDescent="0.3">
      <c r="A20226" s="5">
        <v>42858</v>
      </c>
      <c r="B20226" s="5">
        <v>42847</v>
      </c>
      <c r="C20226" s="3">
        <v>2017</v>
      </c>
      <c r="D20226" s="3">
        <v>5</v>
      </c>
      <c r="E20226" s="3">
        <v>3</v>
      </c>
      <c r="F20226" s="3">
        <v>17</v>
      </c>
      <c r="G20226" s="3"/>
      <c r="H20226" s="4">
        <v>7542.1524300000001</v>
      </c>
      <c r="I20226" s="4">
        <v>13.41018</v>
      </c>
      <c r="J20226" s="4">
        <v>35190</v>
      </c>
      <c r="K20226" s="4">
        <f t="shared" si="315"/>
        <v>35694</v>
      </c>
      <c r="L20226" s="2"/>
      <c r="M20226" s="14">
        <f>H20226/INDEX(Installed_Capacity!$H$5:$S$11,MATCH(Source_Data!C20226,Installed_Capacity!$G$5:$G$11,0),MATCH(Source_Data!D20226,Installed_Capacity!$H$4:$S$4,0))</f>
        <v>0.78741831091641257</v>
      </c>
    </row>
    <row r="20227" spans="1:13" x14ac:dyDescent="0.3">
      <c r="A20227" s="5">
        <v>42858</v>
      </c>
      <c r="B20227" s="5">
        <v>42847</v>
      </c>
      <c r="C20227" s="3">
        <v>2017</v>
      </c>
      <c r="D20227" s="3">
        <v>5</v>
      </c>
      <c r="E20227" s="3">
        <v>3</v>
      </c>
      <c r="F20227" s="3">
        <v>18</v>
      </c>
      <c r="G20227" s="3"/>
      <c r="H20227" s="4">
        <v>6053.9351399999996</v>
      </c>
      <c r="I20227" s="4">
        <v>22.30986</v>
      </c>
      <c r="J20227" s="4">
        <v>35694</v>
      </c>
      <c r="K20227" s="4">
        <f t="shared" ref="K20227:K20290" si="316">_xlfn.MAXIFS($J:$J, $C:$C, C20227, $D:$D, D20227, $E:$E, E20227)</f>
        <v>35694</v>
      </c>
      <c r="L20227" s="2"/>
      <c r="M20227" s="14">
        <f>H20227/INDEX(Installed_Capacity!$H$5:$S$11,MATCH(Source_Data!C20227,Installed_Capacity!$G$5:$G$11,0),MATCH(Source_Data!D20227,Installed_Capacity!$H$4:$S$4,0))</f>
        <v>0.63204495355662216</v>
      </c>
    </row>
    <row r="20228" spans="1:13" x14ac:dyDescent="0.3">
      <c r="A20228" s="5">
        <v>42858</v>
      </c>
      <c r="B20228" s="5">
        <v>42847</v>
      </c>
      <c r="C20228" s="3">
        <v>2017</v>
      </c>
      <c r="D20228" s="3">
        <v>5</v>
      </c>
      <c r="E20228" s="3">
        <v>3</v>
      </c>
      <c r="F20228" s="3">
        <v>19</v>
      </c>
      <c r="G20228" s="3"/>
      <c r="H20228" s="4">
        <v>2803.8582099999999</v>
      </c>
      <c r="I20228" s="4">
        <v>185.55115000000001</v>
      </c>
      <c r="J20228" s="4">
        <v>35387</v>
      </c>
      <c r="K20228" s="4">
        <f t="shared" si="316"/>
        <v>35694</v>
      </c>
      <c r="L20228" s="2"/>
      <c r="M20228" s="14">
        <f>H20228/INDEX(Installed_Capacity!$H$5:$S$11,MATCH(Source_Data!C20228,Installed_Capacity!$G$5:$G$11,0),MATCH(Source_Data!D20228,Installed_Capacity!$H$4:$S$4,0))</f>
        <v>0.2927293390392689</v>
      </c>
    </row>
    <row r="20229" spans="1:13" x14ac:dyDescent="0.3">
      <c r="A20229" s="5">
        <v>42858</v>
      </c>
      <c r="B20229" s="5">
        <v>42847</v>
      </c>
      <c r="C20229" s="3">
        <v>2017</v>
      </c>
      <c r="D20229" s="3">
        <v>5</v>
      </c>
      <c r="E20229" s="3">
        <v>3</v>
      </c>
      <c r="F20229" s="3">
        <v>20</v>
      </c>
      <c r="G20229" s="3"/>
      <c r="H20229" s="4">
        <v>247.06263999999999</v>
      </c>
      <c r="I20229" s="4">
        <v>418.41547000000003</v>
      </c>
      <c r="J20229" s="4">
        <v>34275</v>
      </c>
      <c r="K20229" s="4">
        <f t="shared" si="316"/>
        <v>35694</v>
      </c>
      <c r="L20229" s="2"/>
      <c r="M20229" s="14">
        <f>H20229/INDEX(Installed_Capacity!$H$5:$S$11,MATCH(Source_Data!C20229,Installed_Capacity!$G$5:$G$11,0),MATCH(Source_Data!D20229,Installed_Capacity!$H$4:$S$4,0))</f>
        <v>2.5793916058436079E-2</v>
      </c>
    </row>
    <row r="20230" spans="1:13" x14ac:dyDescent="0.3">
      <c r="A20230" s="5">
        <v>42858</v>
      </c>
      <c r="B20230" s="5">
        <v>42847</v>
      </c>
      <c r="C20230" s="3">
        <v>2017</v>
      </c>
      <c r="D20230" s="3">
        <v>5</v>
      </c>
      <c r="E20230" s="3">
        <v>3</v>
      </c>
      <c r="F20230" s="3">
        <v>21</v>
      </c>
      <c r="G20230" s="3"/>
      <c r="H20230" s="4">
        <v>0</v>
      </c>
      <c r="I20230" s="4">
        <v>793.04244000000006</v>
      </c>
      <c r="J20230" s="4">
        <v>33481</v>
      </c>
      <c r="K20230" s="4">
        <f t="shared" si="316"/>
        <v>35694</v>
      </c>
      <c r="L20230" s="2"/>
      <c r="M20230" s="14">
        <f>H20230/INDEX(Installed_Capacity!$H$5:$S$11,MATCH(Source_Data!C20230,Installed_Capacity!$G$5:$G$11,0),MATCH(Source_Data!D20230,Installed_Capacity!$H$4:$S$4,0))</f>
        <v>0</v>
      </c>
    </row>
    <row r="20231" spans="1:13" x14ac:dyDescent="0.3">
      <c r="A20231" s="5">
        <v>42858</v>
      </c>
      <c r="B20231" s="5">
        <v>42847</v>
      </c>
      <c r="C20231" s="3">
        <v>2017</v>
      </c>
      <c r="D20231" s="3">
        <v>5</v>
      </c>
      <c r="E20231" s="3">
        <v>3</v>
      </c>
      <c r="F20231" s="3">
        <v>22</v>
      </c>
      <c r="G20231" s="3"/>
      <c r="H20231" s="4">
        <v>0</v>
      </c>
      <c r="I20231" s="4">
        <v>1024.8862799999999</v>
      </c>
      <c r="J20231" s="4">
        <v>31685</v>
      </c>
      <c r="K20231" s="4">
        <f t="shared" si="316"/>
        <v>35694</v>
      </c>
      <c r="L20231" s="2"/>
      <c r="M20231" s="14">
        <f>H20231/INDEX(Installed_Capacity!$H$5:$S$11,MATCH(Source_Data!C20231,Installed_Capacity!$G$5:$G$11,0),MATCH(Source_Data!D20231,Installed_Capacity!$H$4:$S$4,0))</f>
        <v>0</v>
      </c>
    </row>
    <row r="20232" spans="1:13" x14ac:dyDescent="0.3">
      <c r="A20232" s="5">
        <v>42858</v>
      </c>
      <c r="B20232" s="5">
        <v>42847</v>
      </c>
      <c r="C20232" s="3">
        <v>2017</v>
      </c>
      <c r="D20232" s="3">
        <v>5</v>
      </c>
      <c r="E20232" s="3">
        <v>3</v>
      </c>
      <c r="F20232" s="3">
        <v>23</v>
      </c>
      <c r="G20232" s="3"/>
      <c r="H20232" s="4">
        <v>0</v>
      </c>
      <c r="I20232" s="4">
        <v>1174.0526400000001</v>
      </c>
      <c r="J20232" s="4">
        <v>28993</v>
      </c>
      <c r="K20232" s="4">
        <f t="shared" si="316"/>
        <v>35694</v>
      </c>
      <c r="L20232" s="2"/>
      <c r="M20232" s="14">
        <f>H20232/INDEX(Installed_Capacity!$H$5:$S$11,MATCH(Source_Data!C20232,Installed_Capacity!$G$5:$G$11,0),MATCH(Source_Data!D20232,Installed_Capacity!$H$4:$S$4,0))</f>
        <v>0</v>
      </c>
    </row>
    <row r="20233" spans="1:13" x14ac:dyDescent="0.3">
      <c r="A20233" s="5">
        <v>42858</v>
      </c>
      <c r="B20233" s="5">
        <v>42848</v>
      </c>
      <c r="C20233" s="3">
        <v>2017</v>
      </c>
      <c r="D20233" s="3">
        <v>5</v>
      </c>
      <c r="E20233" s="3">
        <v>3</v>
      </c>
      <c r="F20233" s="3">
        <v>24</v>
      </c>
      <c r="G20233" s="3"/>
      <c r="H20233" s="4">
        <v>0</v>
      </c>
      <c r="I20233" s="4">
        <v>1187.0918300000001</v>
      </c>
      <c r="J20233" s="4">
        <v>26254</v>
      </c>
      <c r="K20233" s="4">
        <f t="shared" si="316"/>
        <v>35694</v>
      </c>
      <c r="L20233" s="2"/>
      <c r="M20233" s="14">
        <f>H20233/INDEX(Installed_Capacity!$H$5:$S$11,MATCH(Source_Data!C20233,Installed_Capacity!$G$5:$G$11,0),MATCH(Source_Data!D20233,Installed_Capacity!$H$4:$S$4,0))</f>
        <v>0</v>
      </c>
    </row>
    <row r="20234" spans="1:13" x14ac:dyDescent="0.3">
      <c r="A20234" s="5">
        <v>42859</v>
      </c>
      <c r="B20234" s="5">
        <v>42848</v>
      </c>
      <c r="C20234" s="3">
        <v>2017</v>
      </c>
      <c r="D20234" s="3">
        <v>5</v>
      </c>
      <c r="E20234" s="3">
        <v>4</v>
      </c>
      <c r="F20234" s="3">
        <v>1</v>
      </c>
      <c r="G20234" s="3"/>
      <c r="H20234" s="4">
        <v>0</v>
      </c>
      <c r="I20234" s="4">
        <v>1109.87184</v>
      </c>
      <c r="J20234" s="4">
        <v>24205</v>
      </c>
      <c r="K20234" s="4">
        <f t="shared" si="316"/>
        <v>33974</v>
      </c>
      <c r="L20234" s="2"/>
      <c r="M20234" s="14">
        <f>H20234/INDEX(Installed_Capacity!$H$5:$S$11,MATCH(Source_Data!C20234,Installed_Capacity!$G$5:$G$11,0),MATCH(Source_Data!D20234,Installed_Capacity!$H$4:$S$4,0))</f>
        <v>0</v>
      </c>
    </row>
    <row r="20235" spans="1:13" x14ac:dyDescent="0.3">
      <c r="A20235" s="5">
        <v>42859</v>
      </c>
      <c r="B20235" s="5">
        <v>42848</v>
      </c>
      <c r="C20235" s="3">
        <v>2017</v>
      </c>
      <c r="D20235" s="3">
        <v>5</v>
      </c>
      <c r="E20235" s="3">
        <v>4</v>
      </c>
      <c r="F20235" s="3">
        <v>2</v>
      </c>
      <c r="G20235" s="3"/>
      <c r="H20235" s="4">
        <v>0</v>
      </c>
      <c r="I20235" s="4">
        <v>1102.7072800000001</v>
      </c>
      <c r="J20235" s="4">
        <v>22950</v>
      </c>
      <c r="K20235" s="4">
        <f t="shared" si="316"/>
        <v>33974</v>
      </c>
      <c r="L20235" s="2"/>
      <c r="M20235" s="14">
        <f>H20235/INDEX(Installed_Capacity!$H$5:$S$11,MATCH(Source_Data!C20235,Installed_Capacity!$G$5:$G$11,0),MATCH(Source_Data!D20235,Installed_Capacity!$H$4:$S$4,0))</f>
        <v>0</v>
      </c>
    </row>
    <row r="20236" spans="1:13" x14ac:dyDescent="0.3">
      <c r="A20236" s="5">
        <v>42859</v>
      </c>
      <c r="B20236" s="5">
        <v>42848</v>
      </c>
      <c r="C20236" s="3">
        <v>2017</v>
      </c>
      <c r="D20236" s="3">
        <v>5</v>
      </c>
      <c r="E20236" s="3">
        <v>4</v>
      </c>
      <c r="F20236" s="3">
        <v>3</v>
      </c>
      <c r="G20236" s="3"/>
      <c r="H20236" s="4">
        <v>0</v>
      </c>
      <c r="I20236" s="4">
        <v>989.45446000000004</v>
      </c>
      <c r="J20236" s="4">
        <v>22117</v>
      </c>
      <c r="K20236" s="4">
        <f t="shared" si="316"/>
        <v>33974</v>
      </c>
      <c r="L20236" s="2"/>
      <c r="M20236" s="14">
        <f>H20236/INDEX(Installed_Capacity!$H$5:$S$11,MATCH(Source_Data!C20236,Installed_Capacity!$G$5:$G$11,0),MATCH(Source_Data!D20236,Installed_Capacity!$H$4:$S$4,0))</f>
        <v>0</v>
      </c>
    </row>
    <row r="20237" spans="1:13" x14ac:dyDescent="0.3">
      <c r="A20237" s="5">
        <v>42859</v>
      </c>
      <c r="B20237" s="5">
        <v>42848</v>
      </c>
      <c r="C20237" s="3">
        <v>2017</v>
      </c>
      <c r="D20237" s="3">
        <v>5</v>
      </c>
      <c r="E20237" s="3">
        <v>4</v>
      </c>
      <c r="F20237" s="3">
        <v>4</v>
      </c>
      <c r="G20237" s="3"/>
      <c r="H20237" s="4">
        <v>0</v>
      </c>
      <c r="I20237" s="4">
        <v>759.61330999999996</v>
      </c>
      <c r="J20237" s="4">
        <v>21605</v>
      </c>
      <c r="K20237" s="4">
        <f t="shared" si="316"/>
        <v>33974</v>
      </c>
      <c r="L20237" s="2"/>
      <c r="M20237" s="14">
        <f>H20237/INDEX(Installed_Capacity!$H$5:$S$11,MATCH(Source_Data!C20237,Installed_Capacity!$G$5:$G$11,0),MATCH(Source_Data!D20237,Installed_Capacity!$H$4:$S$4,0))</f>
        <v>0</v>
      </c>
    </row>
    <row r="20238" spans="1:13" x14ac:dyDescent="0.3">
      <c r="A20238" s="5">
        <v>42859</v>
      </c>
      <c r="B20238" s="5">
        <v>42848</v>
      </c>
      <c r="C20238" s="3">
        <v>2017</v>
      </c>
      <c r="D20238" s="3">
        <v>5</v>
      </c>
      <c r="E20238" s="3">
        <v>4</v>
      </c>
      <c r="F20238" s="3">
        <v>5</v>
      </c>
      <c r="G20238" s="3"/>
      <c r="H20238" s="4">
        <v>0</v>
      </c>
      <c r="I20238" s="4">
        <v>444.75189</v>
      </c>
      <c r="J20238" s="4">
        <v>21850</v>
      </c>
      <c r="K20238" s="4">
        <f t="shared" si="316"/>
        <v>33974</v>
      </c>
      <c r="L20238" s="2"/>
      <c r="M20238" s="14">
        <f>H20238/INDEX(Installed_Capacity!$H$5:$S$11,MATCH(Source_Data!C20238,Installed_Capacity!$G$5:$G$11,0),MATCH(Source_Data!D20238,Installed_Capacity!$H$4:$S$4,0))</f>
        <v>0</v>
      </c>
    </row>
    <row r="20239" spans="1:13" x14ac:dyDescent="0.3">
      <c r="A20239" s="5">
        <v>42859</v>
      </c>
      <c r="B20239" s="5">
        <v>42848</v>
      </c>
      <c r="C20239" s="3">
        <v>2017</v>
      </c>
      <c r="D20239" s="3">
        <v>5</v>
      </c>
      <c r="E20239" s="3">
        <v>4</v>
      </c>
      <c r="F20239" s="3">
        <v>6</v>
      </c>
      <c r="G20239" s="3"/>
      <c r="H20239" s="4">
        <v>0</v>
      </c>
      <c r="I20239" s="4">
        <v>304.78721999999999</v>
      </c>
      <c r="J20239" s="4">
        <v>23009</v>
      </c>
      <c r="K20239" s="4">
        <f t="shared" si="316"/>
        <v>33974</v>
      </c>
      <c r="L20239" s="2"/>
      <c r="M20239" s="14">
        <f>H20239/INDEX(Installed_Capacity!$H$5:$S$11,MATCH(Source_Data!C20239,Installed_Capacity!$G$5:$G$11,0),MATCH(Source_Data!D20239,Installed_Capacity!$H$4:$S$4,0))</f>
        <v>0</v>
      </c>
    </row>
    <row r="20240" spans="1:13" x14ac:dyDescent="0.3">
      <c r="A20240" s="5">
        <v>42859</v>
      </c>
      <c r="B20240" s="5">
        <v>42848</v>
      </c>
      <c r="C20240" s="3">
        <v>2017</v>
      </c>
      <c r="D20240" s="3">
        <v>5</v>
      </c>
      <c r="E20240" s="3">
        <v>4</v>
      </c>
      <c r="F20240" s="3">
        <v>7</v>
      </c>
      <c r="G20240" s="3"/>
      <c r="H20240" s="4">
        <v>741.30232000000001</v>
      </c>
      <c r="I20240" s="4">
        <v>217.51797999999999</v>
      </c>
      <c r="J20240" s="4">
        <v>24668</v>
      </c>
      <c r="K20240" s="4">
        <f t="shared" si="316"/>
        <v>33974</v>
      </c>
      <c r="L20240" s="2"/>
      <c r="M20240" s="14">
        <f>H20240/INDEX(Installed_Capacity!$H$5:$S$11,MATCH(Source_Data!C20240,Installed_Capacity!$G$5:$G$11,0),MATCH(Source_Data!D20240,Installed_Capacity!$H$4:$S$4,0))</f>
        <v>7.7393691802224412E-2</v>
      </c>
    </row>
    <row r="20241" spans="1:13" x14ac:dyDescent="0.3">
      <c r="A20241" s="5">
        <v>42859</v>
      </c>
      <c r="B20241" s="5">
        <v>42848</v>
      </c>
      <c r="C20241" s="3">
        <v>2017</v>
      </c>
      <c r="D20241" s="3">
        <v>5</v>
      </c>
      <c r="E20241" s="3">
        <v>4</v>
      </c>
      <c r="F20241" s="3">
        <v>8</v>
      </c>
      <c r="G20241" s="3"/>
      <c r="H20241" s="4">
        <v>4083.2443699999999</v>
      </c>
      <c r="I20241" s="4">
        <v>168.84353999999999</v>
      </c>
      <c r="J20241" s="4">
        <v>26150</v>
      </c>
      <c r="K20241" s="4">
        <f t="shared" si="316"/>
        <v>33974</v>
      </c>
      <c r="L20241" s="2"/>
      <c r="M20241" s="14">
        <f>H20241/INDEX(Installed_Capacity!$H$5:$S$11,MATCH(Source_Data!C20241,Installed_Capacity!$G$5:$G$11,0),MATCH(Source_Data!D20241,Installed_Capacity!$H$4:$S$4,0))</f>
        <v>0.42630023918574539</v>
      </c>
    </row>
    <row r="20242" spans="1:13" x14ac:dyDescent="0.3">
      <c r="A20242" s="5">
        <v>42859</v>
      </c>
      <c r="B20242" s="5">
        <v>42848</v>
      </c>
      <c r="C20242" s="3">
        <v>2017</v>
      </c>
      <c r="D20242" s="3">
        <v>5</v>
      </c>
      <c r="E20242" s="3">
        <v>4</v>
      </c>
      <c r="F20242" s="3">
        <v>9</v>
      </c>
      <c r="G20242" s="3"/>
      <c r="H20242" s="4">
        <v>6621.83914</v>
      </c>
      <c r="I20242" s="4">
        <v>75.60127</v>
      </c>
      <c r="J20242" s="4">
        <v>26888</v>
      </c>
      <c r="K20242" s="4">
        <f t="shared" si="316"/>
        <v>33974</v>
      </c>
      <c r="L20242" s="2"/>
      <c r="M20242" s="14">
        <f>H20242/INDEX(Installed_Capacity!$H$5:$S$11,MATCH(Source_Data!C20242,Installed_Capacity!$G$5:$G$11,0),MATCH(Source_Data!D20242,Installed_Capacity!$H$4:$S$4,0))</f>
        <v>0.69133545618077485</v>
      </c>
    </row>
    <row r="20243" spans="1:13" x14ac:dyDescent="0.3">
      <c r="A20243" s="5">
        <v>42859</v>
      </c>
      <c r="B20243" s="5">
        <v>42848</v>
      </c>
      <c r="C20243" s="3">
        <v>2017</v>
      </c>
      <c r="D20243" s="3">
        <v>5</v>
      </c>
      <c r="E20243" s="3">
        <v>4</v>
      </c>
      <c r="F20243" s="3">
        <v>10</v>
      </c>
      <c r="G20243" s="3"/>
      <c r="H20243" s="4">
        <v>7582.69697</v>
      </c>
      <c r="I20243" s="4">
        <v>14.655010000000001</v>
      </c>
      <c r="J20243" s="4">
        <v>27775</v>
      </c>
      <c r="K20243" s="4">
        <f t="shared" si="316"/>
        <v>33974</v>
      </c>
      <c r="L20243" s="2"/>
      <c r="M20243" s="14">
        <f>H20243/INDEX(Installed_Capacity!$H$5:$S$11,MATCH(Source_Data!C20243,Installed_Capacity!$G$5:$G$11,0),MATCH(Source_Data!D20243,Installed_Capacity!$H$4:$S$4,0))</f>
        <v>0.79165125549025783</v>
      </c>
    </row>
    <row r="20244" spans="1:13" x14ac:dyDescent="0.3">
      <c r="A20244" s="5">
        <v>42859</v>
      </c>
      <c r="B20244" s="5">
        <v>42848</v>
      </c>
      <c r="C20244" s="3">
        <v>2017</v>
      </c>
      <c r="D20244" s="3">
        <v>5</v>
      </c>
      <c r="E20244" s="3">
        <v>4</v>
      </c>
      <c r="F20244" s="3">
        <v>11</v>
      </c>
      <c r="G20244" s="3"/>
      <c r="H20244" s="4">
        <v>8083.1685200000002</v>
      </c>
      <c r="I20244" s="4">
        <v>58.512659999999997</v>
      </c>
      <c r="J20244" s="4">
        <v>28609</v>
      </c>
      <c r="K20244" s="4">
        <f t="shared" si="316"/>
        <v>33974</v>
      </c>
      <c r="L20244" s="2"/>
      <c r="M20244" s="14">
        <f>H20244/INDEX(Installed_Capacity!$H$5:$S$11,MATCH(Source_Data!C20244,Installed_Capacity!$G$5:$G$11,0),MATCH(Source_Data!D20244,Installed_Capacity!$H$4:$S$4,0))</f>
        <v>0.84390165300214148</v>
      </c>
    </row>
    <row r="20245" spans="1:13" x14ac:dyDescent="0.3">
      <c r="A20245" s="5">
        <v>42859</v>
      </c>
      <c r="B20245" s="5">
        <v>42848</v>
      </c>
      <c r="C20245" s="3">
        <v>2017</v>
      </c>
      <c r="D20245" s="3">
        <v>5</v>
      </c>
      <c r="E20245" s="3">
        <v>4</v>
      </c>
      <c r="F20245" s="3">
        <v>12</v>
      </c>
      <c r="G20245" s="3"/>
      <c r="H20245" s="4">
        <v>8363.4451300000001</v>
      </c>
      <c r="I20245" s="4">
        <v>170.54433</v>
      </c>
      <c r="J20245" s="4">
        <v>29507</v>
      </c>
      <c r="K20245" s="4">
        <f t="shared" si="316"/>
        <v>33974</v>
      </c>
      <c r="L20245" s="2"/>
      <c r="M20245" s="14">
        <f>H20245/INDEX(Installed_Capacity!$H$5:$S$11,MATCH(Source_Data!C20245,Installed_Capacity!$G$5:$G$11,0),MATCH(Source_Data!D20245,Installed_Capacity!$H$4:$S$4,0))</f>
        <v>0.87316318502285906</v>
      </c>
    </row>
    <row r="20246" spans="1:13" x14ac:dyDescent="0.3">
      <c r="A20246" s="5">
        <v>42859</v>
      </c>
      <c r="B20246" s="5">
        <v>42848</v>
      </c>
      <c r="C20246" s="3">
        <v>2017</v>
      </c>
      <c r="D20246" s="3">
        <v>5</v>
      </c>
      <c r="E20246" s="3">
        <v>4</v>
      </c>
      <c r="F20246" s="3">
        <v>13</v>
      </c>
      <c r="G20246" s="3"/>
      <c r="H20246" s="4">
        <v>8388.1544799999992</v>
      </c>
      <c r="I20246" s="4">
        <v>247.8947</v>
      </c>
      <c r="J20246" s="4">
        <v>30394</v>
      </c>
      <c r="K20246" s="4">
        <f t="shared" si="316"/>
        <v>33974</v>
      </c>
      <c r="L20246" s="2"/>
      <c r="M20246" s="14">
        <f>H20246/INDEX(Installed_Capacity!$H$5:$S$11,MATCH(Source_Data!C20246,Installed_Capacity!$G$5:$G$11,0),MATCH(Source_Data!D20246,Installed_Capacity!$H$4:$S$4,0))</f>
        <v>0.87574289881430278</v>
      </c>
    </row>
    <row r="20247" spans="1:13" x14ac:dyDescent="0.3">
      <c r="A20247" s="5">
        <v>42859</v>
      </c>
      <c r="B20247" s="5">
        <v>42848</v>
      </c>
      <c r="C20247" s="3">
        <v>2017</v>
      </c>
      <c r="D20247" s="3">
        <v>5</v>
      </c>
      <c r="E20247" s="3">
        <v>4</v>
      </c>
      <c r="F20247" s="3">
        <v>14</v>
      </c>
      <c r="G20247" s="3"/>
      <c r="H20247" s="4">
        <v>8582.5488700000005</v>
      </c>
      <c r="I20247" s="4">
        <v>429.77080999999998</v>
      </c>
      <c r="J20247" s="4">
        <v>31566</v>
      </c>
      <c r="K20247" s="4">
        <f t="shared" si="316"/>
        <v>33974</v>
      </c>
      <c r="L20247" s="2"/>
      <c r="M20247" s="14">
        <f>H20247/INDEX(Installed_Capacity!$H$5:$S$11,MATCH(Source_Data!C20247,Installed_Capacity!$G$5:$G$11,0),MATCH(Source_Data!D20247,Installed_Capacity!$H$4:$S$4,0))</f>
        <v>0.89603812668805549</v>
      </c>
    </row>
    <row r="20248" spans="1:13" x14ac:dyDescent="0.3">
      <c r="A20248" s="5">
        <v>42859</v>
      </c>
      <c r="B20248" s="5">
        <v>42848</v>
      </c>
      <c r="C20248" s="3">
        <v>2017</v>
      </c>
      <c r="D20248" s="3">
        <v>5</v>
      </c>
      <c r="E20248" s="3">
        <v>4</v>
      </c>
      <c r="F20248" s="3">
        <v>15</v>
      </c>
      <c r="G20248" s="3"/>
      <c r="H20248" s="4">
        <v>8717.9030600000006</v>
      </c>
      <c r="I20248" s="4">
        <v>805.66494</v>
      </c>
      <c r="J20248" s="4">
        <v>32589</v>
      </c>
      <c r="K20248" s="4">
        <f t="shared" si="316"/>
        <v>33974</v>
      </c>
      <c r="L20248" s="2"/>
      <c r="M20248" s="14">
        <f>H20248/INDEX(Installed_Capacity!$H$5:$S$11,MATCH(Source_Data!C20248,Installed_Capacity!$G$5:$G$11,0),MATCH(Source_Data!D20248,Installed_Capacity!$H$4:$S$4,0))</f>
        <v>0.91016941993019684</v>
      </c>
    </row>
    <row r="20249" spans="1:13" x14ac:dyDescent="0.3">
      <c r="A20249" s="5">
        <v>42859</v>
      </c>
      <c r="B20249" s="5">
        <v>42848</v>
      </c>
      <c r="C20249" s="3">
        <v>2017</v>
      </c>
      <c r="D20249" s="3">
        <v>5</v>
      </c>
      <c r="E20249" s="3">
        <v>4</v>
      </c>
      <c r="F20249" s="3">
        <v>16</v>
      </c>
      <c r="G20249" s="3"/>
      <c r="H20249" s="4">
        <v>8376.1559500000003</v>
      </c>
      <c r="I20249" s="4">
        <v>1058.24324</v>
      </c>
      <c r="J20249" s="4">
        <v>33410</v>
      </c>
      <c r="K20249" s="4">
        <f t="shared" si="316"/>
        <v>33974</v>
      </c>
      <c r="L20249" s="2"/>
      <c r="M20249" s="14">
        <f>H20249/INDEX(Installed_Capacity!$H$5:$S$11,MATCH(Source_Data!C20249,Installed_Capacity!$G$5:$G$11,0),MATCH(Source_Data!D20249,Installed_Capacity!$H$4:$S$4,0))</f>
        <v>0.87449022428753254</v>
      </c>
    </row>
    <row r="20250" spans="1:13" x14ac:dyDescent="0.3">
      <c r="A20250" s="5">
        <v>42859</v>
      </c>
      <c r="B20250" s="5">
        <v>42848</v>
      </c>
      <c r="C20250" s="3">
        <v>2017</v>
      </c>
      <c r="D20250" s="3">
        <v>5</v>
      </c>
      <c r="E20250" s="3">
        <v>4</v>
      </c>
      <c r="F20250" s="3">
        <v>17</v>
      </c>
      <c r="G20250" s="3"/>
      <c r="H20250" s="4">
        <v>7624.6898199999996</v>
      </c>
      <c r="I20250" s="4">
        <v>1138.55522</v>
      </c>
      <c r="J20250" s="4">
        <v>33974</v>
      </c>
      <c r="K20250" s="4">
        <f t="shared" si="316"/>
        <v>33974</v>
      </c>
      <c r="L20250" s="2"/>
      <c r="M20250" s="14">
        <f>H20250/INDEX(Installed_Capacity!$H$5:$S$11,MATCH(Source_Data!C20250,Installed_Capacity!$G$5:$G$11,0),MATCH(Source_Data!D20250,Installed_Capacity!$H$4:$S$4,0))</f>
        <v>0.79603540700727593</v>
      </c>
    </row>
    <row r="20251" spans="1:13" x14ac:dyDescent="0.3">
      <c r="A20251" s="5">
        <v>42859</v>
      </c>
      <c r="B20251" s="5">
        <v>42848</v>
      </c>
      <c r="C20251" s="3">
        <v>2017</v>
      </c>
      <c r="D20251" s="3">
        <v>5</v>
      </c>
      <c r="E20251" s="3">
        <v>4</v>
      </c>
      <c r="F20251" s="3">
        <v>18</v>
      </c>
      <c r="G20251" s="3"/>
      <c r="H20251" s="4">
        <v>5938.5429599999998</v>
      </c>
      <c r="I20251" s="4">
        <v>1589.0173500000001</v>
      </c>
      <c r="J20251" s="4">
        <v>33898</v>
      </c>
      <c r="K20251" s="4">
        <f t="shared" si="316"/>
        <v>33974</v>
      </c>
      <c r="L20251" s="2"/>
      <c r="M20251" s="14">
        <f>H20251/INDEX(Installed_Capacity!$H$5:$S$11,MATCH(Source_Data!C20251,Installed_Capacity!$G$5:$G$11,0),MATCH(Source_Data!D20251,Installed_Capacity!$H$4:$S$4,0))</f>
        <v>0.61999774073350999</v>
      </c>
    </row>
    <row r="20252" spans="1:13" x14ac:dyDescent="0.3">
      <c r="A20252" s="5">
        <v>42859</v>
      </c>
      <c r="B20252" s="5">
        <v>42848</v>
      </c>
      <c r="C20252" s="3">
        <v>2017</v>
      </c>
      <c r="D20252" s="3">
        <v>5</v>
      </c>
      <c r="E20252" s="3">
        <v>4</v>
      </c>
      <c r="F20252" s="3">
        <v>19</v>
      </c>
      <c r="G20252" s="3"/>
      <c r="H20252" s="4">
        <v>2589.7162899999998</v>
      </c>
      <c r="I20252" s="4">
        <v>1612.43596</v>
      </c>
      <c r="J20252" s="4">
        <v>33189</v>
      </c>
      <c r="K20252" s="4">
        <f t="shared" si="316"/>
        <v>33974</v>
      </c>
      <c r="L20252" s="2"/>
      <c r="M20252" s="14">
        <f>H20252/INDEX(Installed_Capacity!$H$5:$S$11,MATCH(Source_Data!C20252,Installed_Capacity!$G$5:$G$11,0),MATCH(Source_Data!D20252,Installed_Capacity!$H$4:$S$4,0))</f>
        <v>0.27037242295890834</v>
      </c>
    </row>
    <row r="20253" spans="1:13" x14ac:dyDescent="0.3">
      <c r="A20253" s="5">
        <v>42859</v>
      </c>
      <c r="B20253" s="5">
        <v>42848</v>
      </c>
      <c r="C20253" s="3">
        <v>2017</v>
      </c>
      <c r="D20253" s="3">
        <v>5</v>
      </c>
      <c r="E20253" s="3">
        <v>4</v>
      </c>
      <c r="F20253" s="3">
        <v>20</v>
      </c>
      <c r="G20253" s="3"/>
      <c r="H20253" s="4">
        <v>184.73519999999999</v>
      </c>
      <c r="I20253" s="4">
        <v>1647.53901</v>
      </c>
      <c r="J20253" s="4">
        <v>32550</v>
      </c>
      <c r="K20253" s="4">
        <f t="shared" si="316"/>
        <v>33974</v>
      </c>
      <c r="L20253" s="2"/>
      <c r="M20253" s="14">
        <f>H20253/INDEX(Installed_Capacity!$H$5:$S$11,MATCH(Source_Data!C20253,Installed_Capacity!$G$5:$G$11,0),MATCH(Source_Data!D20253,Installed_Capacity!$H$4:$S$4,0))</f>
        <v>1.928678590109132E-2</v>
      </c>
    </row>
    <row r="20254" spans="1:13" x14ac:dyDescent="0.3">
      <c r="A20254" s="5">
        <v>42859</v>
      </c>
      <c r="B20254" s="5">
        <v>42848</v>
      </c>
      <c r="C20254" s="3">
        <v>2017</v>
      </c>
      <c r="D20254" s="3">
        <v>5</v>
      </c>
      <c r="E20254" s="3">
        <v>4</v>
      </c>
      <c r="F20254" s="3">
        <v>21</v>
      </c>
      <c r="G20254" s="3"/>
      <c r="H20254" s="4">
        <v>0</v>
      </c>
      <c r="I20254" s="4">
        <v>2279.33662</v>
      </c>
      <c r="J20254" s="4">
        <v>32446</v>
      </c>
      <c r="K20254" s="4">
        <f t="shared" si="316"/>
        <v>33974</v>
      </c>
      <c r="L20254" s="2"/>
      <c r="M20254" s="14">
        <f>H20254/INDEX(Installed_Capacity!$H$5:$S$11,MATCH(Source_Data!C20254,Installed_Capacity!$G$5:$G$11,0),MATCH(Source_Data!D20254,Installed_Capacity!$H$4:$S$4,0))</f>
        <v>0</v>
      </c>
    </row>
    <row r="20255" spans="1:13" x14ac:dyDescent="0.3">
      <c r="A20255" s="5">
        <v>42859</v>
      </c>
      <c r="B20255" s="5">
        <v>42848</v>
      </c>
      <c r="C20255" s="3">
        <v>2017</v>
      </c>
      <c r="D20255" s="3">
        <v>5</v>
      </c>
      <c r="E20255" s="3">
        <v>4</v>
      </c>
      <c r="F20255" s="3">
        <v>22</v>
      </c>
      <c r="G20255" s="3"/>
      <c r="H20255" s="4">
        <v>0</v>
      </c>
      <c r="I20255" s="4">
        <v>2595.3102899999999</v>
      </c>
      <c r="J20255" s="4">
        <v>30715</v>
      </c>
      <c r="K20255" s="4">
        <f t="shared" si="316"/>
        <v>33974</v>
      </c>
      <c r="L20255" s="2"/>
      <c r="M20255" s="14">
        <f>H20255/INDEX(Installed_Capacity!$H$5:$S$11,MATCH(Source_Data!C20255,Installed_Capacity!$G$5:$G$11,0),MATCH(Source_Data!D20255,Installed_Capacity!$H$4:$S$4,0))</f>
        <v>0</v>
      </c>
    </row>
    <row r="20256" spans="1:13" x14ac:dyDescent="0.3">
      <c r="A20256" s="5">
        <v>42859</v>
      </c>
      <c r="B20256" s="5">
        <v>42848</v>
      </c>
      <c r="C20256" s="3">
        <v>2017</v>
      </c>
      <c r="D20256" s="3">
        <v>5</v>
      </c>
      <c r="E20256" s="3">
        <v>4</v>
      </c>
      <c r="F20256" s="3">
        <v>23</v>
      </c>
      <c r="G20256" s="3"/>
      <c r="H20256" s="4">
        <v>0</v>
      </c>
      <c r="I20256" s="4">
        <v>2965.30339</v>
      </c>
      <c r="J20256" s="4">
        <v>27966</v>
      </c>
      <c r="K20256" s="4">
        <f t="shared" si="316"/>
        <v>33974</v>
      </c>
      <c r="L20256" s="2"/>
      <c r="M20256" s="14">
        <f>H20256/INDEX(Installed_Capacity!$H$5:$S$11,MATCH(Source_Data!C20256,Installed_Capacity!$G$5:$G$11,0),MATCH(Source_Data!D20256,Installed_Capacity!$H$4:$S$4,0))</f>
        <v>0</v>
      </c>
    </row>
    <row r="20257" spans="1:13" x14ac:dyDescent="0.3">
      <c r="A20257" s="5">
        <v>42859</v>
      </c>
      <c r="B20257" s="5">
        <v>42849</v>
      </c>
      <c r="C20257" s="3">
        <v>2017</v>
      </c>
      <c r="D20257" s="3">
        <v>5</v>
      </c>
      <c r="E20257" s="3">
        <v>4</v>
      </c>
      <c r="F20257" s="3">
        <v>24</v>
      </c>
      <c r="G20257" s="3"/>
      <c r="H20257" s="4">
        <v>0</v>
      </c>
      <c r="I20257" s="4">
        <v>3090.12572</v>
      </c>
      <c r="J20257" s="4">
        <v>25278</v>
      </c>
      <c r="K20257" s="4">
        <f t="shared" si="316"/>
        <v>33974</v>
      </c>
      <c r="L20257" s="2"/>
      <c r="M20257" s="14">
        <f>H20257/INDEX(Installed_Capacity!$H$5:$S$11,MATCH(Source_Data!C20257,Installed_Capacity!$G$5:$G$11,0),MATCH(Source_Data!D20257,Installed_Capacity!$H$4:$S$4,0))</f>
        <v>0</v>
      </c>
    </row>
    <row r="20258" spans="1:13" x14ac:dyDescent="0.3">
      <c r="A20258" s="5">
        <v>42860</v>
      </c>
      <c r="B20258" s="5">
        <v>42849</v>
      </c>
      <c r="C20258" s="3">
        <v>2017</v>
      </c>
      <c r="D20258" s="3">
        <v>5</v>
      </c>
      <c r="E20258" s="3">
        <v>5</v>
      </c>
      <c r="F20258" s="3">
        <v>1</v>
      </c>
      <c r="G20258" s="3"/>
      <c r="H20258" s="4">
        <v>0</v>
      </c>
      <c r="I20258" s="4">
        <v>2678.6387100000002</v>
      </c>
      <c r="J20258" s="4">
        <v>23509</v>
      </c>
      <c r="K20258" s="4">
        <f t="shared" si="316"/>
        <v>28682</v>
      </c>
      <c r="L20258" s="2"/>
      <c r="M20258" s="14">
        <f>H20258/INDEX(Installed_Capacity!$H$5:$S$11,MATCH(Source_Data!C20258,Installed_Capacity!$G$5:$G$11,0),MATCH(Source_Data!D20258,Installed_Capacity!$H$4:$S$4,0))</f>
        <v>0</v>
      </c>
    </row>
    <row r="20259" spans="1:13" x14ac:dyDescent="0.3">
      <c r="A20259" s="5">
        <v>42860</v>
      </c>
      <c r="B20259" s="5">
        <v>42849</v>
      </c>
      <c r="C20259" s="3">
        <v>2017</v>
      </c>
      <c r="D20259" s="3">
        <v>5</v>
      </c>
      <c r="E20259" s="3">
        <v>5</v>
      </c>
      <c r="F20259" s="3">
        <v>2</v>
      </c>
      <c r="G20259" s="3"/>
      <c r="H20259" s="4">
        <v>0</v>
      </c>
      <c r="I20259" s="4">
        <v>2354.3983699999999</v>
      </c>
      <c r="J20259" s="4">
        <v>22311</v>
      </c>
      <c r="K20259" s="4">
        <f t="shared" si="316"/>
        <v>28682</v>
      </c>
      <c r="L20259" s="2"/>
      <c r="M20259" s="14">
        <f>H20259/INDEX(Installed_Capacity!$H$5:$S$11,MATCH(Source_Data!C20259,Installed_Capacity!$G$5:$G$11,0),MATCH(Source_Data!D20259,Installed_Capacity!$H$4:$S$4,0))</f>
        <v>0</v>
      </c>
    </row>
    <row r="20260" spans="1:13" x14ac:dyDescent="0.3">
      <c r="A20260" s="5">
        <v>42860</v>
      </c>
      <c r="B20260" s="5">
        <v>42849</v>
      </c>
      <c r="C20260" s="3">
        <v>2017</v>
      </c>
      <c r="D20260" s="3">
        <v>5</v>
      </c>
      <c r="E20260" s="3">
        <v>5</v>
      </c>
      <c r="F20260" s="3">
        <v>3</v>
      </c>
      <c r="G20260" s="3"/>
      <c r="H20260" s="4">
        <v>0</v>
      </c>
      <c r="I20260" s="4">
        <v>2224.3818200000001</v>
      </c>
      <c r="J20260" s="4">
        <v>21677</v>
      </c>
      <c r="K20260" s="4">
        <f t="shared" si="316"/>
        <v>28682</v>
      </c>
      <c r="L20260" s="2"/>
      <c r="M20260" s="14">
        <f>H20260/INDEX(Installed_Capacity!$H$5:$S$11,MATCH(Source_Data!C20260,Installed_Capacity!$G$5:$G$11,0),MATCH(Source_Data!D20260,Installed_Capacity!$H$4:$S$4,0))</f>
        <v>0</v>
      </c>
    </row>
    <row r="20261" spans="1:13" x14ac:dyDescent="0.3">
      <c r="A20261" s="5">
        <v>42860</v>
      </c>
      <c r="B20261" s="5">
        <v>42849</v>
      </c>
      <c r="C20261" s="3">
        <v>2017</v>
      </c>
      <c r="D20261" s="3">
        <v>5</v>
      </c>
      <c r="E20261" s="3">
        <v>5</v>
      </c>
      <c r="F20261" s="3">
        <v>4</v>
      </c>
      <c r="G20261" s="3"/>
      <c r="H20261" s="4">
        <v>0</v>
      </c>
      <c r="I20261" s="4">
        <v>2376.4776200000001</v>
      </c>
      <c r="J20261" s="4">
        <v>21392</v>
      </c>
      <c r="K20261" s="4">
        <f t="shared" si="316"/>
        <v>28682</v>
      </c>
      <c r="L20261" s="2"/>
      <c r="M20261" s="14">
        <f>H20261/INDEX(Installed_Capacity!$H$5:$S$11,MATCH(Source_Data!C20261,Installed_Capacity!$G$5:$G$11,0),MATCH(Source_Data!D20261,Installed_Capacity!$H$4:$S$4,0))</f>
        <v>0</v>
      </c>
    </row>
    <row r="20262" spans="1:13" x14ac:dyDescent="0.3">
      <c r="A20262" s="5">
        <v>42860</v>
      </c>
      <c r="B20262" s="5">
        <v>42849</v>
      </c>
      <c r="C20262" s="3">
        <v>2017</v>
      </c>
      <c r="D20262" s="3">
        <v>5</v>
      </c>
      <c r="E20262" s="3">
        <v>5</v>
      </c>
      <c r="F20262" s="3">
        <v>5</v>
      </c>
      <c r="G20262" s="3"/>
      <c r="H20262" s="4">
        <v>0</v>
      </c>
      <c r="I20262" s="4">
        <v>2343.9948100000001</v>
      </c>
      <c r="J20262" s="4">
        <v>21570</v>
      </c>
      <c r="K20262" s="4">
        <f t="shared" si="316"/>
        <v>28682</v>
      </c>
      <c r="L20262" s="2"/>
      <c r="M20262" s="14">
        <f>H20262/INDEX(Installed_Capacity!$H$5:$S$11,MATCH(Source_Data!C20262,Installed_Capacity!$G$5:$G$11,0),MATCH(Source_Data!D20262,Installed_Capacity!$H$4:$S$4,0))</f>
        <v>0</v>
      </c>
    </row>
    <row r="20263" spans="1:13" x14ac:dyDescent="0.3">
      <c r="A20263" s="5">
        <v>42860</v>
      </c>
      <c r="B20263" s="5">
        <v>42849</v>
      </c>
      <c r="C20263" s="3">
        <v>2017</v>
      </c>
      <c r="D20263" s="3">
        <v>5</v>
      </c>
      <c r="E20263" s="3">
        <v>5</v>
      </c>
      <c r="F20263" s="3">
        <v>6</v>
      </c>
      <c r="G20263" s="3"/>
      <c r="H20263" s="4">
        <v>0</v>
      </c>
      <c r="I20263" s="4">
        <v>2318.97361</v>
      </c>
      <c r="J20263" s="4">
        <v>22613</v>
      </c>
      <c r="K20263" s="4">
        <f t="shared" si="316"/>
        <v>28682</v>
      </c>
      <c r="L20263" s="2"/>
      <c r="M20263" s="14">
        <f>H20263/INDEX(Installed_Capacity!$H$5:$S$11,MATCH(Source_Data!C20263,Installed_Capacity!$G$5:$G$11,0),MATCH(Source_Data!D20263,Installed_Capacity!$H$4:$S$4,0))</f>
        <v>0</v>
      </c>
    </row>
    <row r="20264" spans="1:13" x14ac:dyDescent="0.3">
      <c r="A20264" s="5">
        <v>42860</v>
      </c>
      <c r="B20264" s="5">
        <v>42849</v>
      </c>
      <c r="C20264" s="3">
        <v>2017</v>
      </c>
      <c r="D20264" s="3">
        <v>5</v>
      </c>
      <c r="E20264" s="3">
        <v>5</v>
      </c>
      <c r="F20264" s="3">
        <v>7</v>
      </c>
      <c r="G20264" s="3"/>
      <c r="H20264" s="4">
        <v>712.49491999999998</v>
      </c>
      <c r="I20264" s="4">
        <v>2083.83086</v>
      </c>
      <c r="J20264" s="4">
        <v>24134</v>
      </c>
      <c r="K20264" s="4">
        <f t="shared" si="316"/>
        <v>28682</v>
      </c>
      <c r="L20264" s="2"/>
      <c r="M20264" s="14">
        <f>H20264/INDEX(Installed_Capacity!$H$5:$S$11,MATCH(Source_Data!C20264,Installed_Capacity!$G$5:$G$11,0),MATCH(Source_Data!D20264,Installed_Capacity!$H$4:$S$4,0))</f>
        <v>7.4386132029278601E-2</v>
      </c>
    </row>
    <row r="20265" spans="1:13" x14ac:dyDescent="0.3">
      <c r="A20265" s="5">
        <v>42860</v>
      </c>
      <c r="B20265" s="5">
        <v>42849</v>
      </c>
      <c r="C20265" s="3">
        <v>2017</v>
      </c>
      <c r="D20265" s="3">
        <v>5</v>
      </c>
      <c r="E20265" s="3">
        <v>5</v>
      </c>
      <c r="F20265" s="3">
        <v>8</v>
      </c>
      <c r="G20265" s="3"/>
      <c r="H20265" s="4">
        <v>3689.10023</v>
      </c>
      <c r="I20265" s="4">
        <v>1739.9550099999999</v>
      </c>
      <c r="J20265" s="4">
        <v>25473</v>
      </c>
      <c r="K20265" s="4">
        <f t="shared" si="316"/>
        <v>28682</v>
      </c>
      <c r="L20265" s="2"/>
      <c r="M20265" s="14">
        <f>H20265/INDEX(Installed_Capacity!$H$5:$S$11,MATCH(Source_Data!C20265,Installed_Capacity!$G$5:$G$11,0),MATCH(Source_Data!D20265,Installed_Capacity!$H$4:$S$4,0))</f>
        <v>0.38515067135920361</v>
      </c>
    </row>
    <row r="20266" spans="1:13" x14ac:dyDescent="0.3">
      <c r="A20266" s="5">
        <v>42860</v>
      </c>
      <c r="B20266" s="5">
        <v>42849</v>
      </c>
      <c r="C20266" s="3">
        <v>2017</v>
      </c>
      <c r="D20266" s="3">
        <v>5</v>
      </c>
      <c r="E20266" s="3">
        <v>5</v>
      </c>
      <c r="F20266" s="3">
        <v>9</v>
      </c>
      <c r="G20266" s="3"/>
      <c r="H20266" s="4">
        <v>6240.9964099999997</v>
      </c>
      <c r="I20266" s="4">
        <v>1371.76007</v>
      </c>
      <c r="J20266" s="4">
        <v>26349</v>
      </c>
      <c r="K20266" s="4">
        <f t="shared" si="316"/>
        <v>28682</v>
      </c>
      <c r="L20266" s="2"/>
      <c r="M20266" s="14">
        <f>H20266/INDEX(Installed_Capacity!$H$5:$S$11,MATCH(Source_Data!C20266,Installed_Capacity!$G$5:$G$11,0),MATCH(Source_Data!D20266,Installed_Capacity!$H$4:$S$4,0))</f>
        <v>0.65157458659286127</v>
      </c>
    </row>
    <row r="20267" spans="1:13" x14ac:dyDescent="0.3">
      <c r="A20267" s="5">
        <v>42860</v>
      </c>
      <c r="B20267" s="5">
        <v>42849</v>
      </c>
      <c r="C20267" s="3">
        <v>2017</v>
      </c>
      <c r="D20267" s="3">
        <v>5</v>
      </c>
      <c r="E20267" s="3">
        <v>5</v>
      </c>
      <c r="F20267" s="3">
        <v>10</v>
      </c>
      <c r="G20267" s="3"/>
      <c r="H20267" s="4">
        <v>7389.4217200000003</v>
      </c>
      <c r="I20267" s="4">
        <v>1370.93307</v>
      </c>
      <c r="J20267" s="4">
        <v>26830</v>
      </c>
      <c r="K20267" s="4">
        <f t="shared" si="316"/>
        <v>28682</v>
      </c>
      <c r="L20267" s="2"/>
      <c r="M20267" s="14">
        <f>H20267/INDEX(Installed_Capacity!$H$5:$S$11,MATCH(Source_Data!C20267,Installed_Capacity!$G$5:$G$11,0),MATCH(Source_Data!D20267,Installed_Capacity!$H$4:$S$4,0))</f>
        <v>0.77147286844366414</v>
      </c>
    </row>
    <row r="20268" spans="1:13" x14ac:dyDescent="0.3">
      <c r="A20268" s="5">
        <v>42860</v>
      </c>
      <c r="B20268" s="5">
        <v>42849</v>
      </c>
      <c r="C20268" s="3">
        <v>2017</v>
      </c>
      <c r="D20268" s="3">
        <v>5</v>
      </c>
      <c r="E20268" s="3">
        <v>5</v>
      </c>
      <c r="F20268" s="3">
        <v>11</v>
      </c>
      <c r="G20268" s="3"/>
      <c r="H20268" s="4">
        <v>8165.4682300000004</v>
      </c>
      <c r="I20268" s="4">
        <v>1313.3610100000001</v>
      </c>
      <c r="J20268" s="4">
        <v>27063</v>
      </c>
      <c r="K20268" s="4">
        <f t="shared" si="316"/>
        <v>28682</v>
      </c>
      <c r="L20268" s="2"/>
      <c r="M20268" s="14">
        <f>H20268/INDEX(Installed_Capacity!$H$5:$S$11,MATCH(Source_Data!C20268,Installed_Capacity!$G$5:$G$11,0),MATCH(Source_Data!D20268,Installed_Capacity!$H$4:$S$4,0))</f>
        <v>0.85249393474645396</v>
      </c>
    </row>
    <row r="20269" spans="1:13" x14ac:dyDescent="0.3">
      <c r="A20269" s="5">
        <v>42860</v>
      </c>
      <c r="B20269" s="5">
        <v>42849</v>
      </c>
      <c r="C20269" s="3">
        <v>2017</v>
      </c>
      <c r="D20269" s="3">
        <v>5</v>
      </c>
      <c r="E20269" s="3">
        <v>5</v>
      </c>
      <c r="F20269" s="3">
        <v>12</v>
      </c>
      <c r="G20269" s="3"/>
      <c r="H20269" s="4">
        <v>8408.6079300000001</v>
      </c>
      <c r="I20269" s="4">
        <v>1364.2195899999999</v>
      </c>
      <c r="J20269" s="4">
        <v>27119</v>
      </c>
      <c r="K20269" s="4">
        <f t="shared" si="316"/>
        <v>28682</v>
      </c>
      <c r="L20269" s="2"/>
      <c r="M20269" s="14">
        <f>H20269/INDEX(Installed_Capacity!$H$5:$S$11,MATCH(Source_Data!C20269,Installed_Capacity!$G$5:$G$11,0),MATCH(Source_Data!D20269,Installed_Capacity!$H$4:$S$4,0))</f>
        <v>0.87787828671595169</v>
      </c>
    </row>
    <row r="20270" spans="1:13" x14ac:dyDescent="0.3">
      <c r="A20270" s="5">
        <v>42860</v>
      </c>
      <c r="B20270" s="5">
        <v>42849</v>
      </c>
      <c r="C20270" s="3">
        <v>2017</v>
      </c>
      <c r="D20270" s="3">
        <v>5</v>
      </c>
      <c r="E20270" s="3">
        <v>5</v>
      </c>
      <c r="F20270" s="3">
        <v>13</v>
      </c>
      <c r="G20270" s="3"/>
      <c r="H20270" s="4">
        <v>8161.5151400000004</v>
      </c>
      <c r="I20270" s="4">
        <v>1614.39211</v>
      </c>
      <c r="J20270" s="4">
        <v>26742</v>
      </c>
      <c r="K20270" s="4">
        <f t="shared" si="316"/>
        <v>28682</v>
      </c>
      <c r="L20270" s="2"/>
      <c r="M20270" s="14">
        <f>H20270/INDEX(Installed_Capacity!$H$5:$S$11,MATCH(Source_Data!C20270,Installed_Capacity!$G$5:$G$11,0),MATCH(Source_Data!D20270,Installed_Capacity!$H$4:$S$4,0))</f>
        <v>0.85208122292717015</v>
      </c>
    </row>
    <row r="20271" spans="1:13" x14ac:dyDescent="0.3">
      <c r="A20271" s="5">
        <v>42860</v>
      </c>
      <c r="B20271" s="5">
        <v>42849</v>
      </c>
      <c r="C20271" s="3">
        <v>2017</v>
      </c>
      <c r="D20271" s="3">
        <v>5</v>
      </c>
      <c r="E20271" s="3">
        <v>5</v>
      </c>
      <c r="F20271" s="3">
        <v>14</v>
      </c>
      <c r="G20271" s="3"/>
      <c r="H20271" s="4">
        <v>7730.0516500000003</v>
      </c>
      <c r="I20271" s="4">
        <v>1751.15698</v>
      </c>
      <c r="J20271" s="4">
        <v>27126</v>
      </c>
      <c r="K20271" s="4">
        <f t="shared" si="316"/>
        <v>28682</v>
      </c>
      <c r="L20271" s="2"/>
      <c r="M20271" s="14">
        <f>H20271/INDEX(Installed_Capacity!$H$5:$S$11,MATCH(Source_Data!C20271,Installed_Capacity!$G$5:$G$11,0),MATCH(Source_Data!D20271,Installed_Capacity!$H$4:$S$4,0))</f>
        <v>0.80703542788774263</v>
      </c>
    </row>
    <row r="20272" spans="1:13" x14ac:dyDescent="0.3">
      <c r="A20272" s="5">
        <v>42860</v>
      </c>
      <c r="B20272" s="5">
        <v>42849</v>
      </c>
      <c r="C20272" s="3">
        <v>2017</v>
      </c>
      <c r="D20272" s="3">
        <v>5</v>
      </c>
      <c r="E20272" s="3">
        <v>5</v>
      </c>
      <c r="F20272" s="3">
        <v>15</v>
      </c>
      <c r="G20272" s="3"/>
      <c r="H20272" s="4">
        <v>7333.89318</v>
      </c>
      <c r="I20272" s="4">
        <v>1830.2430099999999</v>
      </c>
      <c r="J20272" s="4">
        <v>27426</v>
      </c>
      <c r="K20272" s="4">
        <f t="shared" si="316"/>
        <v>28682</v>
      </c>
      <c r="L20272" s="2"/>
      <c r="M20272" s="14">
        <f>H20272/INDEX(Installed_Capacity!$H$5:$S$11,MATCH(Source_Data!C20272,Installed_Capacity!$G$5:$G$11,0),MATCH(Source_Data!D20272,Installed_Capacity!$H$4:$S$4,0))</f>
        <v>0.76567555930939957</v>
      </c>
    </row>
    <row r="20273" spans="1:13" x14ac:dyDescent="0.3">
      <c r="A20273" s="5">
        <v>42860</v>
      </c>
      <c r="B20273" s="5">
        <v>42849</v>
      </c>
      <c r="C20273" s="3">
        <v>2017</v>
      </c>
      <c r="D20273" s="3">
        <v>5</v>
      </c>
      <c r="E20273" s="3">
        <v>5</v>
      </c>
      <c r="F20273" s="3">
        <v>16</v>
      </c>
      <c r="G20273" s="3"/>
      <c r="H20273" s="4">
        <v>6690.1391299999996</v>
      </c>
      <c r="I20273" s="4">
        <v>1909.16671</v>
      </c>
      <c r="J20273" s="4">
        <v>27616</v>
      </c>
      <c r="K20273" s="4">
        <f t="shared" si="316"/>
        <v>28682</v>
      </c>
      <c r="L20273" s="2"/>
      <c r="M20273" s="14">
        <f>H20273/INDEX(Installed_Capacity!$H$5:$S$11,MATCH(Source_Data!C20273,Installed_Capacity!$G$5:$G$11,0),MATCH(Source_Data!D20273,Installed_Capacity!$H$4:$S$4,0))</f>
        <v>0.69846613449317374</v>
      </c>
    </row>
    <row r="20274" spans="1:13" x14ac:dyDescent="0.3">
      <c r="A20274" s="5">
        <v>42860</v>
      </c>
      <c r="B20274" s="5">
        <v>42849</v>
      </c>
      <c r="C20274" s="3">
        <v>2017</v>
      </c>
      <c r="D20274" s="3">
        <v>5</v>
      </c>
      <c r="E20274" s="3">
        <v>5</v>
      </c>
      <c r="F20274" s="3">
        <v>17</v>
      </c>
      <c r="G20274" s="3"/>
      <c r="H20274" s="4">
        <v>5338.2716200000004</v>
      </c>
      <c r="I20274" s="4">
        <v>2007.11591</v>
      </c>
      <c r="J20274" s="4">
        <v>27819</v>
      </c>
      <c r="K20274" s="4">
        <f t="shared" si="316"/>
        <v>28682</v>
      </c>
      <c r="L20274" s="2"/>
      <c r="M20274" s="14">
        <f>H20274/INDEX(Installed_Capacity!$H$5:$S$11,MATCH(Source_Data!C20274,Installed_Capacity!$G$5:$G$11,0),MATCH(Source_Data!D20274,Installed_Capacity!$H$4:$S$4,0))</f>
        <v>0.55732801229441886</v>
      </c>
    </row>
    <row r="20275" spans="1:13" x14ac:dyDescent="0.3">
      <c r="A20275" s="5">
        <v>42860</v>
      </c>
      <c r="B20275" s="5">
        <v>42849</v>
      </c>
      <c r="C20275" s="3">
        <v>2017</v>
      </c>
      <c r="D20275" s="3">
        <v>5</v>
      </c>
      <c r="E20275" s="3">
        <v>5</v>
      </c>
      <c r="F20275" s="3">
        <v>18</v>
      </c>
      <c r="G20275" s="3"/>
      <c r="H20275" s="4">
        <v>3581.5954499999998</v>
      </c>
      <c r="I20275" s="4">
        <v>2235.5678800000001</v>
      </c>
      <c r="J20275" s="4">
        <v>27908</v>
      </c>
      <c r="K20275" s="4">
        <f t="shared" si="316"/>
        <v>28682</v>
      </c>
      <c r="L20275" s="2"/>
      <c r="M20275" s="14">
        <f>H20275/INDEX(Installed_Capacity!$H$5:$S$11,MATCH(Source_Data!C20275,Installed_Capacity!$G$5:$G$11,0),MATCH(Source_Data!D20275,Installed_Capacity!$H$4:$S$4,0))</f>
        <v>0.37392692149884171</v>
      </c>
    </row>
    <row r="20276" spans="1:13" x14ac:dyDescent="0.3">
      <c r="A20276" s="5">
        <v>42860</v>
      </c>
      <c r="B20276" s="5">
        <v>42849</v>
      </c>
      <c r="C20276" s="3">
        <v>2017</v>
      </c>
      <c r="D20276" s="3">
        <v>5</v>
      </c>
      <c r="E20276" s="3">
        <v>5</v>
      </c>
      <c r="F20276" s="3">
        <v>19</v>
      </c>
      <c r="G20276" s="3"/>
      <c r="H20276" s="4">
        <v>1190.92291</v>
      </c>
      <c r="I20276" s="4">
        <v>2570.6604200000002</v>
      </c>
      <c r="J20276" s="4">
        <v>27823</v>
      </c>
      <c r="K20276" s="4">
        <f t="shared" si="316"/>
        <v>28682</v>
      </c>
      <c r="L20276" s="2"/>
      <c r="M20276" s="14">
        <f>H20276/INDEX(Installed_Capacity!$H$5:$S$11,MATCH(Source_Data!C20276,Installed_Capacity!$G$5:$G$11,0),MATCH(Source_Data!D20276,Installed_Capacity!$H$4:$S$4,0))</f>
        <v>0.12433513044549523</v>
      </c>
    </row>
    <row r="20277" spans="1:13" x14ac:dyDescent="0.3">
      <c r="A20277" s="5">
        <v>42860</v>
      </c>
      <c r="B20277" s="5">
        <v>42849</v>
      </c>
      <c r="C20277" s="3">
        <v>2017</v>
      </c>
      <c r="D20277" s="3">
        <v>5</v>
      </c>
      <c r="E20277" s="3">
        <v>5</v>
      </c>
      <c r="F20277" s="3">
        <v>20</v>
      </c>
      <c r="G20277" s="3"/>
      <c r="H20277" s="4">
        <v>150.07086000000001</v>
      </c>
      <c r="I20277" s="4">
        <v>2772.4762799999999</v>
      </c>
      <c r="J20277" s="4">
        <v>28081</v>
      </c>
      <c r="K20277" s="4">
        <f t="shared" si="316"/>
        <v>28682</v>
      </c>
      <c r="L20277" s="2"/>
      <c r="M20277" s="14">
        <f>H20277/INDEX(Installed_Capacity!$H$5:$S$11,MATCH(Source_Data!C20277,Installed_Capacity!$G$5:$G$11,0),MATCH(Source_Data!D20277,Installed_Capacity!$H$4:$S$4,0))</f>
        <v>1.5667747926830674E-2</v>
      </c>
    </row>
    <row r="20278" spans="1:13" x14ac:dyDescent="0.3">
      <c r="A20278" s="5">
        <v>42860</v>
      </c>
      <c r="B20278" s="5">
        <v>42849</v>
      </c>
      <c r="C20278" s="3">
        <v>2017</v>
      </c>
      <c r="D20278" s="3">
        <v>5</v>
      </c>
      <c r="E20278" s="3">
        <v>5</v>
      </c>
      <c r="F20278" s="3">
        <v>21</v>
      </c>
      <c r="G20278" s="3"/>
      <c r="H20278" s="4">
        <v>0</v>
      </c>
      <c r="I20278" s="4">
        <v>2620.6576</v>
      </c>
      <c r="J20278" s="4">
        <v>28682</v>
      </c>
      <c r="K20278" s="4">
        <f t="shared" si="316"/>
        <v>28682</v>
      </c>
      <c r="L20278" s="2"/>
      <c r="M20278" s="14">
        <f>H20278/INDEX(Installed_Capacity!$H$5:$S$11,MATCH(Source_Data!C20278,Installed_Capacity!$G$5:$G$11,0),MATCH(Source_Data!D20278,Installed_Capacity!$H$4:$S$4,0))</f>
        <v>0</v>
      </c>
    </row>
    <row r="20279" spans="1:13" x14ac:dyDescent="0.3">
      <c r="A20279" s="5">
        <v>42860</v>
      </c>
      <c r="B20279" s="5">
        <v>42849</v>
      </c>
      <c r="C20279" s="3">
        <v>2017</v>
      </c>
      <c r="D20279" s="3">
        <v>5</v>
      </c>
      <c r="E20279" s="3">
        <v>5</v>
      </c>
      <c r="F20279" s="3">
        <v>22</v>
      </c>
      <c r="G20279" s="3"/>
      <c r="H20279" s="4">
        <v>0</v>
      </c>
      <c r="I20279" s="4">
        <v>2575.68417</v>
      </c>
      <c r="J20279" s="4">
        <v>27728</v>
      </c>
      <c r="K20279" s="4">
        <f t="shared" si="316"/>
        <v>28682</v>
      </c>
      <c r="L20279" s="2"/>
      <c r="M20279" s="14">
        <f>H20279/INDEX(Installed_Capacity!$H$5:$S$11,MATCH(Source_Data!C20279,Installed_Capacity!$G$5:$G$11,0),MATCH(Source_Data!D20279,Installed_Capacity!$H$4:$S$4,0))</f>
        <v>0</v>
      </c>
    </row>
    <row r="20280" spans="1:13" x14ac:dyDescent="0.3">
      <c r="A20280" s="5">
        <v>42860</v>
      </c>
      <c r="B20280" s="5">
        <v>42849</v>
      </c>
      <c r="C20280" s="3">
        <v>2017</v>
      </c>
      <c r="D20280" s="3">
        <v>5</v>
      </c>
      <c r="E20280" s="3">
        <v>5</v>
      </c>
      <c r="F20280" s="3">
        <v>23</v>
      </c>
      <c r="G20280" s="3"/>
      <c r="H20280" s="4">
        <v>0</v>
      </c>
      <c r="I20280" s="4">
        <v>2388.1117300000001</v>
      </c>
      <c r="J20280" s="4">
        <v>25940</v>
      </c>
      <c r="K20280" s="4">
        <f t="shared" si="316"/>
        <v>28682</v>
      </c>
      <c r="L20280" s="2"/>
      <c r="M20280" s="14">
        <f>H20280/INDEX(Installed_Capacity!$H$5:$S$11,MATCH(Source_Data!C20280,Installed_Capacity!$G$5:$G$11,0),MATCH(Source_Data!D20280,Installed_Capacity!$H$4:$S$4,0))</f>
        <v>0</v>
      </c>
    </row>
    <row r="20281" spans="1:13" x14ac:dyDescent="0.3">
      <c r="A20281" s="5">
        <v>42860</v>
      </c>
      <c r="B20281" s="5">
        <v>42850</v>
      </c>
      <c r="C20281" s="3">
        <v>2017</v>
      </c>
      <c r="D20281" s="3">
        <v>5</v>
      </c>
      <c r="E20281" s="3">
        <v>5</v>
      </c>
      <c r="F20281" s="3">
        <v>24</v>
      </c>
      <c r="G20281" s="3"/>
      <c r="H20281" s="4">
        <v>0</v>
      </c>
      <c r="I20281" s="4">
        <v>2622.36609</v>
      </c>
      <c r="J20281" s="4">
        <v>23984</v>
      </c>
      <c r="K20281" s="4">
        <f t="shared" si="316"/>
        <v>28682</v>
      </c>
      <c r="L20281" s="2"/>
      <c r="M20281" s="14">
        <f>H20281/INDEX(Installed_Capacity!$H$5:$S$11,MATCH(Source_Data!C20281,Installed_Capacity!$G$5:$G$11,0),MATCH(Source_Data!D20281,Installed_Capacity!$H$4:$S$4,0))</f>
        <v>0</v>
      </c>
    </row>
    <row r="20282" spans="1:13" x14ac:dyDescent="0.3">
      <c r="A20282" s="5">
        <v>42861</v>
      </c>
      <c r="B20282" s="5">
        <v>42850</v>
      </c>
      <c r="C20282" s="3">
        <v>2017</v>
      </c>
      <c r="D20282" s="3">
        <v>5</v>
      </c>
      <c r="E20282" s="3">
        <v>6</v>
      </c>
      <c r="F20282" s="3">
        <v>1</v>
      </c>
      <c r="G20282" s="3"/>
      <c r="H20282" s="4">
        <v>0</v>
      </c>
      <c r="I20282" s="4">
        <v>2769.0937600000002</v>
      </c>
      <c r="J20282" s="4">
        <v>22444</v>
      </c>
      <c r="K20282" s="4">
        <f t="shared" si="316"/>
        <v>25302</v>
      </c>
      <c r="L20282" s="2"/>
      <c r="M20282" s="14">
        <f>H20282/INDEX(Installed_Capacity!$H$5:$S$11,MATCH(Source_Data!C20282,Installed_Capacity!$G$5:$G$11,0),MATCH(Source_Data!D20282,Installed_Capacity!$H$4:$S$4,0))</f>
        <v>0</v>
      </c>
    </row>
    <row r="20283" spans="1:13" x14ac:dyDescent="0.3">
      <c r="A20283" s="5">
        <v>42861</v>
      </c>
      <c r="B20283" s="5">
        <v>42850</v>
      </c>
      <c r="C20283" s="3">
        <v>2017</v>
      </c>
      <c r="D20283" s="3">
        <v>5</v>
      </c>
      <c r="E20283" s="3">
        <v>6</v>
      </c>
      <c r="F20283" s="3">
        <v>2</v>
      </c>
      <c r="G20283" s="3"/>
      <c r="H20283" s="4">
        <v>0</v>
      </c>
      <c r="I20283" s="4">
        <v>2786.7722800000001</v>
      </c>
      <c r="J20283" s="4">
        <v>21381</v>
      </c>
      <c r="K20283" s="4">
        <f t="shared" si="316"/>
        <v>25302</v>
      </c>
      <c r="L20283" s="2"/>
      <c r="M20283" s="14">
        <f>H20283/INDEX(Installed_Capacity!$H$5:$S$11,MATCH(Source_Data!C20283,Installed_Capacity!$G$5:$G$11,0),MATCH(Source_Data!D20283,Installed_Capacity!$H$4:$S$4,0))</f>
        <v>0</v>
      </c>
    </row>
    <row r="20284" spans="1:13" x14ac:dyDescent="0.3">
      <c r="A20284" s="5">
        <v>42861</v>
      </c>
      <c r="B20284" s="5">
        <v>42850</v>
      </c>
      <c r="C20284" s="3">
        <v>2017</v>
      </c>
      <c r="D20284" s="3">
        <v>5</v>
      </c>
      <c r="E20284" s="3">
        <v>6</v>
      </c>
      <c r="F20284" s="3">
        <v>3</v>
      </c>
      <c r="G20284" s="3"/>
      <c r="H20284" s="4">
        <v>0</v>
      </c>
      <c r="I20284" s="4">
        <v>2741.5913500000001</v>
      </c>
      <c r="J20284" s="4">
        <v>20738</v>
      </c>
      <c r="K20284" s="4">
        <f t="shared" si="316"/>
        <v>25302</v>
      </c>
      <c r="L20284" s="2"/>
      <c r="M20284" s="14">
        <f>H20284/INDEX(Installed_Capacity!$H$5:$S$11,MATCH(Source_Data!C20284,Installed_Capacity!$G$5:$G$11,0),MATCH(Source_Data!D20284,Installed_Capacity!$H$4:$S$4,0))</f>
        <v>0</v>
      </c>
    </row>
    <row r="20285" spans="1:13" x14ac:dyDescent="0.3">
      <c r="A20285" s="5">
        <v>42861</v>
      </c>
      <c r="B20285" s="5">
        <v>42850</v>
      </c>
      <c r="C20285" s="3">
        <v>2017</v>
      </c>
      <c r="D20285" s="3">
        <v>5</v>
      </c>
      <c r="E20285" s="3">
        <v>6</v>
      </c>
      <c r="F20285" s="3">
        <v>4</v>
      </c>
      <c r="G20285" s="3"/>
      <c r="H20285" s="4">
        <v>0</v>
      </c>
      <c r="I20285" s="4">
        <v>2872.5890100000001</v>
      </c>
      <c r="J20285" s="4">
        <v>20338</v>
      </c>
      <c r="K20285" s="4">
        <f t="shared" si="316"/>
        <v>25302</v>
      </c>
      <c r="L20285" s="2"/>
      <c r="M20285" s="14">
        <f>H20285/INDEX(Installed_Capacity!$H$5:$S$11,MATCH(Source_Data!C20285,Installed_Capacity!$G$5:$G$11,0),MATCH(Source_Data!D20285,Installed_Capacity!$H$4:$S$4,0))</f>
        <v>0</v>
      </c>
    </row>
    <row r="20286" spans="1:13" x14ac:dyDescent="0.3">
      <c r="A20286" s="5">
        <v>42861</v>
      </c>
      <c r="B20286" s="5">
        <v>42850</v>
      </c>
      <c r="C20286" s="3">
        <v>2017</v>
      </c>
      <c r="D20286" s="3">
        <v>5</v>
      </c>
      <c r="E20286" s="3">
        <v>6</v>
      </c>
      <c r="F20286" s="3">
        <v>5</v>
      </c>
      <c r="G20286" s="3"/>
      <c r="H20286" s="4">
        <v>0</v>
      </c>
      <c r="I20286" s="4">
        <v>2602.7162499999999</v>
      </c>
      <c r="J20286" s="4">
        <v>20324</v>
      </c>
      <c r="K20286" s="4">
        <f t="shared" si="316"/>
        <v>25302</v>
      </c>
      <c r="L20286" s="2"/>
      <c r="M20286" s="14">
        <f>H20286/INDEX(Installed_Capacity!$H$5:$S$11,MATCH(Source_Data!C20286,Installed_Capacity!$G$5:$G$11,0),MATCH(Source_Data!D20286,Installed_Capacity!$H$4:$S$4,0))</f>
        <v>0</v>
      </c>
    </row>
    <row r="20287" spans="1:13" x14ac:dyDescent="0.3">
      <c r="A20287" s="5">
        <v>42861</v>
      </c>
      <c r="B20287" s="5">
        <v>42850</v>
      </c>
      <c r="C20287" s="3">
        <v>2017</v>
      </c>
      <c r="D20287" s="3">
        <v>5</v>
      </c>
      <c r="E20287" s="3">
        <v>6</v>
      </c>
      <c r="F20287" s="3">
        <v>6</v>
      </c>
      <c r="G20287" s="3"/>
      <c r="H20287" s="4">
        <v>0</v>
      </c>
      <c r="I20287" s="4">
        <v>2354.6797299999998</v>
      </c>
      <c r="J20287" s="4">
        <v>20745</v>
      </c>
      <c r="K20287" s="4">
        <f t="shared" si="316"/>
        <v>25302</v>
      </c>
      <c r="L20287" s="2"/>
      <c r="M20287" s="14">
        <f>H20287/INDEX(Installed_Capacity!$H$5:$S$11,MATCH(Source_Data!C20287,Installed_Capacity!$G$5:$G$11,0),MATCH(Source_Data!D20287,Installed_Capacity!$H$4:$S$4,0))</f>
        <v>0</v>
      </c>
    </row>
    <row r="20288" spans="1:13" x14ac:dyDescent="0.3">
      <c r="A20288" s="5">
        <v>42861</v>
      </c>
      <c r="B20288" s="5">
        <v>42850</v>
      </c>
      <c r="C20288" s="3">
        <v>2017</v>
      </c>
      <c r="D20288" s="3">
        <v>5</v>
      </c>
      <c r="E20288" s="3">
        <v>6</v>
      </c>
      <c r="F20288" s="3">
        <v>7</v>
      </c>
      <c r="G20288" s="3"/>
      <c r="H20288" s="4">
        <v>556.33882000000006</v>
      </c>
      <c r="I20288" s="4">
        <v>1993.87698</v>
      </c>
      <c r="J20288" s="4">
        <v>21122</v>
      </c>
      <c r="K20288" s="4">
        <f t="shared" si="316"/>
        <v>25302</v>
      </c>
      <c r="L20288" s="2"/>
      <c r="M20288" s="14">
        <f>H20288/INDEX(Installed_Capacity!$H$5:$S$11,MATCH(Source_Data!C20288,Installed_Capacity!$G$5:$G$11,0),MATCH(Source_Data!D20288,Installed_Capacity!$H$4:$S$4,0))</f>
        <v>5.8083070848467339E-2</v>
      </c>
    </row>
    <row r="20289" spans="1:13" x14ac:dyDescent="0.3">
      <c r="A20289" s="5">
        <v>42861</v>
      </c>
      <c r="B20289" s="5">
        <v>42850</v>
      </c>
      <c r="C20289" s="3">
        <v>2017</v>
      </c>
      <c r="D20289" s="3">
        <v>5</v>
      </c>
      <c r="E20289" s="3">
        <v>6</v>
      </c>
      <c r="F20289" s="3">
        <v>8</v>
      </c>
      <c r="G20289" s="3"/>
      <c r="H20289" s="4">
        <v>3005.66615</v>
      </c>
      <c r="I20289" s="4">
        <v>1790.92004</v>
      </c>
      <c r="J20289" s="4">
        <v>21678</v>
      </c>
      <c r="K20289" s="4">
        <f t="shared" si="316"/>
        <v>25302</v>
      </c>
      <c r="L20289" s="2"/>
      <c r="M20289" s="14">
        <f>H20289/INDEX(Installed_Capacity!$H$5:$S$11,MATCH(Source_Data!C20289,Installed_Capacity!$G$5:$G$11,0),MATCH(Source_Data!D20289,Installed_Capacity!$H$4:$S$4,0))</f>
        <v>0.31379855883019281</v>
      </c>
    </row>
    <row r="20290" spans="1:13" x14ac:dyDescent="0.3">
      <c r="A20290" s="5">
        <v>42861</v>
      </c>
      <c r="B20290" s="5">
        <v>42850</v>
      </c>
      <c r="C20290" s="3">
        <v>2017</v>
      </c>
      <c r="D20290" s="3">
        <v>5</v>
      </c>
      <c r="E20290" s="3">
        <v>6</v>
      </c>
      <c r="F20290" s="3">
        <v>9</v>
      </c>
      <c r="G20290" s="3"/>
      <c r="H20290" s="4">
        <v>5199.4970999999996</v>
      </c>
      <c r="I20290" s="4">
        <v>1855.2170000000001</v>
      </c>
      <c r="J20290" s="4">
        <v>22717</v>
      </c>
      <c r="K20290" s="4">
        <f t="shared" si="316"/>
        <v>25302</v>
      </c>
      <c r="L20290" s="2"/>
      <c r="M20290" s="14">
        <f>H20290/INDEX(Installed_Capacity!$H$5:$S$11,MATCH(Source_Data!C20290,Installed_Capacity!$G$5:$G$11,0),MATCH(Source_Data!D20290,Installed_Capacity!$H$4:$S$4,0))</f>
        <v>0.54283962862002044</v>
      </c>
    </row>
    <row r="20291" spans="1:13" x14ac:dyDescent="0.3">
      <c r="A20291" s="5">
        <v>42861</v>
      </c>
      <c r="B20291" s="5">
        <v>42850</v>
      </c>
      <c r="C20291" s="3">
        <v>2017</v>
      </c>
      <c r="D20291" s="3">
        <v>5</v>
      </c>
      <c r="E20291" s="3">
        <v>6</v>
      </c>
      <c r="F20291" s="3">
        <v>10</v>
      </c>
      <c r="G20291" s="3"/>
      <c r="H20291" s="4">
        <v>6075.0369799999999</v>
      </c>
      <c r="I20291" s="4">
        <v>1800.9496799999999</v>
      </c>
      <c r="J20291" s="4">
        <v>23599</v>
      </c>
      <c r="K20291" s="4">
        <f t="shared" ref="K20291:K20354" si="317">_xlfn.MAXIFS($J:$J, $C:$C, C20291, $D:$D, D20291, $E:$E, E20291)</f>
        <v>25302</v>
      </c>
      <c r="L20291" s="2"/>
      <c r="M20291" s="14">
        <f>H20291/INDEX(Installed_Capacity!$H$5:$S$11,MATCH(Source_Data!C20291,Installed_Capacity!$G$5:$G$11,0),MATCH(Source_Data!D20291,Installed_Capacity!$H$4:$S$4,0))</f>
        <v>0.63424803488708381</v>
      </c>
    </row>
    <row r="20292" spans="1:13" x14ac:dyDescent="0.3">
      <c r="A20292" s="5">
        <v>42861</v>
      </c>
      <c r="B20292" s="5">
        <v>42850</v>
      </c>
      <c r="C20292" s="3">
        <v>2017</v>
      </c>
      <c r="D20292" s="3">
        <v>5</v>
      </c>
      <c r="E20292" s="3">
        <v>6</v>
      </c>
      <c r="F20292" s="3">
        <v>11</v>
      </c>
      <c r="G20292" s="3"/>
      <c r="H20292" s="4">
        <v>6955.3971799999999</v>
      </c>
      <c r="I20292" s="4">
        <v>1685.6009899999999</v>
      </c>
      <c r="J20292" s="4">
        <v>23648</v>
      </c>
      <c r="K20292" s="4">
        <f t="shared" si="317"/>
        <v>25302</v>
      </c>
      <c r="L20292" s="2"/>
      <c r="M20292" s="14">
        <f>H20292/INDEX(Installed_Capacity!$H$5:$S$11,MATCH(Source_Data!C20292,Installed_Capacity!$G$5:$G$11,0),MATCH(Source_Data!D20292,Installed_Capacity!$H$4:$S$4,0))</f>
        <v>0.72615969380883738</v>
      </c>
    </row>
    <row r="20293" spans="1:13" x14ac:dyDescent="0.3">
      <c r="A20293" s="5">
        <v>42861</v>
      </c>
      <c r="B20293" s="5">
        <v>42850</v>
      </c>
      <c r="C20293" s="3">
        <v>2017</v>
      </c>
      <c r="D20293" s="3">
        <v>5</v>
      </c>
      <c r="E20293" s="3">
        <v>6</v>
      </c>
      <c r="F20293" s="3">
        <v>12</v>
      </c>
      <c r="G20293" s="3"/>
      <c r="H20293" s="4">
        <v>7246.43084</v>
      </c>
      <c r="I20293" s="4">
        <v>1583.00485</v>
      </c>
      <c r="J20293" s="4">
        <v>23443</v>
      </c>
      <c r="K20293" s="4">
        <f t="shared" si="317"/>
        <v>25302</v>
      </c>
      <c r="L20293" s="2"/>
      <c r="M20293" s="14">
        <f>H20293/INDEX(Installed_Capacity!$H$5:$S$11,MATCH(Source_Data!C20293,Installed_Capacity!$G$5:$G$11,0),MATCH(Source_Data!D20293,Installed_Capacity!$H$4:$S$4,0))</f>
        <v>0.75654428694772491</v>
      </c>
    </row>
    <row r="20294" spans="1:13" x14ac:dyDescent="0.3">
      <c r="A20294" s="5">
        <v>42861</v>
      </c>
      <c r="B20294" s="5">
        <v>42850</v>
      </c>
      <c r="C20294" s="3">
        <v>2017</v>
      </c>
      <c r="D20294" s="3">
        <v>5</v>
      </c>
      <c r="E20294" s="3">
        <v>6</v>
      </c>
      <c r="F20294" s="3">
        <v>13</v>
      </c>
      <c r="G20294" s="3"/>
      <c r="H20294" s="4">
        <v>7106.5333799999999</v>
      </c>
      <c r="I20294" s="4">
        <v>1450.98252</v>
      </c>
      <c r="J20294" s="4">
        <v>23166</v>
      </c>
      <c r="K20294" s="4">
        <f t="shared" si="317"/>
        <v>25302</v>
      </c>
      <c r="L20294" s="2"/>
      <c r="M20294" s="14">
        <f>H20294/INDEX(Installed_Capacity!$H$5:$S$11,MATCH(Source_Data!C20294,Installed_Capacity!$G$5:$G$11,0),MATCH(Source_Data!D20294,Installed_Capacity!$H$4:$S$4,0))</f>
        <v>0.7419386657173016</v>
      </c>
    </row>
    <row r="20295" spans="1:13" x14ac:dyDescent="0.3">
      <c r="A20295" s="5">
        <v>42861</v>
      </c>
      <c r="B20295" s="5">
        <v>42850</v>
      </c>
      <c r="C20295" s="3">
        <v>2017</v>
      </c>
      <c r="D20295" s="3">
        <v>5</v>
      </c>
      <c r="E20295" s="3">
        <v>6</v>
      </c>
      <c r="F20295" s="3">
        <v>14</v>
      </c>
      <c r="G20295" s="3"/>
      <c r="H20295" s="4">
        <v>7565.7989500000003</v>
      </c>
      <c r="I20295" s="4">
        <v>1603.09771</v>
      </c>
      <c r="J20295" s="4">
        <v>23117</v>
      </c>
      <c r="K20295" s="4">
        <f t="shared" si="317"/>
        <v>25302</v>
      </c>
      <c r="L20295" s="2"/>
      <c r="M20295" s="14">
        <f>H20295/INDEX(Installed_Capacity!$H$5:$S$11,MATCH(Source_Data!C20295,Installed_Capacity!$G$5:$G$11,0),MATCH(Source_Data!D20295,Installed_Capacity!$H$4:$S$4,0))</f>
        <v>0.78988706277607912</v>
      </c>
    </row>
    <row r="20296" spans="1:13" x14ac:dyDescent="0.3">
      <c r="A20296" s="5">
        <v>42861</v>
      </c>
      <c r="B20296" s="5">
        <v>42850</v>
      </c>
      <c r="C20296" s="3">
        <v>2017</v>
      </c>
      <c r="D20296" s="3">
        <v>5</v>
      </c>
      <c r="E20296" s="3">
        <v>6</v>
      </c>
      <c r="F20296" s="3">
        <v>15</v>
      </c>
      <c r="G20296" s="3"/>
      <c r="H20296" s="4">
        <v>7589.5757999999996</v>
      </c>
      <c r="I20296" s="4">
        <v>1664.56744</v>
      </c>
      <c r="J20296" s="4">
        <v>22960</v>
      </c>
      <c r="K20296" s="4">
        <f t="shared" si="317"/>
        <v>25302</v>
      </c>
      <c r="L20296" s="2"/>
      <c r="M20296" s="14">
        <f>H20296/INDEX(Installed_Capacity!$H$5:$S$11,MATCH(Source_Data!C20296,Installed_Capacity!$G$5:$G$11,0),MATCH(Source_Data!D20296,Installed_Capacity!$H$4:$S$4,0))</f>
        <v>0.79236942139182942</v>
      </c>
    </row>
    <row r="20297" spans="1:13" x14ac:dyDescent="0.3">
      <c r="A20297" s="5">
        <v>42861</v>
      </c>
      <c r="B20297" s="5">
        <v>42850</v>
      </c>
      <c r="C20297" s="3">
        <v>2017</v>
      </c>
      <c r="D20297" s="3">
        <v>5</v>
      </c>
      <c r="E20297" s="3">
        <v>6</v>
      </c>
      <c r="F20297" s="3">
        <v>16</v>
      </c>
      <c r="G20297" s="3"/>
      <c r="H20297" s="4">
        <v>6888.27646</v>
      </c>
      <c r="I20297" s="4">
        <v>1603.7584400000001</v>
      </c>
      <c r="J20297" s="4">
        <v>22769</v>
      </c>
      <c r="K20297" s="4">
        <f t="shared" si="317"/>
        <v>25302</v>
      </c>
      <c r="L20297" s="2"/>
      <c r="M20297" s="14">
        <f>H20297/INDEX(Installed_Capacity!$H$5:$S$11,MATCH(Source_Data!C20297,Installed_Capacity!$G$5:$G$11,0),MATCH(Source_Data!D20297,Installed_Capacity!$H$4:$S$4,0))</f>
        <v>0.71915213403589162</v>
      </c>
    </row>
    <row r="20298" spans="1:13" x14ac:dyDescent="0.3">
      <c r="A20298" s="5">
        <v>42861</v>
      </c>
      <c r="B20298" s="5">
        <v>42850</v>
      </c>
      <c r="C20298" s="3">
        <v>2017</v>
      </c>
      <c r="D20298" s="3">
        <v>5</v>
      </c>
      <c r="E20298" s="3">
        <v>6</v>
      </c>
      <c r="F20298" s="3">
        <v>17</v>
      </c>
      <c r="G20298" s="3"/>
      <c r="H20298" s="4">
        <v>5467.1380900000004</v>
      </c>
      <c r="I20298" s="4">
        <v>1395.0261599999999</v>
      </c>
      <c r="J20298" s="4">
        <v>22692</v>
      </c>
      <c r="K20298" s="4">
        <f t="shared" si="317"/>
        <v>25302</v>
      </c>
      <c r="L20298" s="2"/>
      <c r="M20298" s="14">
        <f>H20298/INDEX(Installed_Capacity!$H$5:$S$11,MATCH(Source_Data!C20298,Installed_Capacity!$G$5:$G$11,0),MATCH(Source_Data!D20298,Installed_Capacity!$H$4:$S$4,0))</f>
        <v>0.57078197243152007</v>
      </c>
    </row>
    <row r="20299" spans="1:13" x14ac:dyDescent="0.3">
      <c r="A20299" s="5">
        <v>42861</v>
      </c>
      <c r="B20299" s="5">
        <v>42850</v>
      </c>
      <c r="C20299" s="3">
        <v>2017</v>
      </c>
      <c r="D20299" s="3">
        <v>5</v>
      </c>
      <c r="E20299" s="3">
        <v>6</v>
      </c>
      <c r="F20299" s="3">
        <v>18</v>
      </c>
      <c r="G20299" s="3"/>
      <c r="H20299" s="4">
        <v>3630.41291</v>
      </c>
      <c r="I20299" s="4">
        <v>1374.2053800000001</v>
      </c>
      <c r="J20299" s="4">
        <v>22658</v>
      </c>
      <c r="K20299" s="4">
        <f t="shared" si="317"/>
        <v>25302</v>
      </c>
      <c r="L20299" s="2"/>
      <c r="M20299" s="14">
        <f>H20299/INDEX(Installed_Capacity!$H$5:$S$11,MATCH(Source_Data!C20299,Installed_Capacity!$G$5:$G$11,0),MATCH(Source_Data!D20299,Installed_Capacity!$H$4:$S$4,0))</f>
        <v>0.37902357822292621</v>
      </c>
    </row>
    <row r="20300" spans="1:13" x14ac:dyDescent="0.3">
      <c r="A20300" s="5">
        <v>42861</v>
      </c>
      <c r="B20300" s="5">
        <v>42850</v>
      </c>
      <c r="C20300" s="3">
        <v>2017</v>
      </c>
      <c r="D20300" s="3">
        <v>5</v>
      </c>
      <c r="E20300" s="3">
        <v>6</v>
      </c>
      <c r="F20300" s="3">
        <v>19</v>
      </c>
      <c r="G20300" s="3"/>
      <c r="H20300" s="4">
        <v>1321.79619</v>
      </c>
      <c r="I20300" s="4">
        <v>1205.1769200000001</v>
      </c>
      <c r="J20300" s="4">
        <v>23362</v>
      </c>
      <c r="K20300" s="4">
        <f t="shared" si="317"/>
        <v>25302</v>
      </c>
      <c r="L20300" s="2"/>
      <c r="M20300" s="14">
        <f>H20300/INDEX(Installed_Capacity!$H$5:$S$11,MATCH(Source_Data!C20300,Installed_Capacity!$G$5:$G$11,0),MATCH(Source_Data!D20300,Installed_Capacity!$H$4:$S$4,0))</f>
        <v>0.13799860622885204</v>
      </c>
    </row>
    <row r="20301" spans="1:13" x14ac:dyDescent="0.3">
      <c r="A20301" s="5">
        <v>42861</v>
      </c>
      <c r="B20301" s="5">
        <v>42850</v>
      </c>
      <c r="C20301" s="3">
        <v>2017</v>
      </c>
      <c r="D20301" s="3">
        <v>5</v>
      </c>
      <c r="E20301" s="3">
        <v>6</v>
      </c>
      <c r="F20301" s="3">
        <v>20</v>
      </c>
      <c r="G20301" s="3"/>
      <c r="H20301" s="4">
        <v>91.745509999999996</v>
      </c>
      <c r="I20301" s="4">
        <v>976.50647000000004</v>
      </c>
      <c r="J20301" s="4">
        <v>24249</v>
      </c>
      <c r="K20301" s="4">
        <f t="shared" si="317"/>
        <v>25302</v>
      </c>
      <c r="L20301" s="2"/>
      <c r="M20301" s="14">
        <f>H20301/INDEX(Installed_Capacity!$H$5:$S$11,MATCH(Source_Data!C20301,Installed_Capacity!$G$5:$G$11,0),MATCH(Source_Data!D20301,Installed_Capacity!$H$4:$S$4,0))</f>
        <v>9.5784453030956351E-3</v>
      </c>
    </row>
    <row r="20302" spans="1:13" x14ac:dyDescent="0.3">
      <c r="A20302" s="5">
        <v>42861</v>
      </c>
      <c r="B20302" s="5">
        <v>42850</v>
      </c>
      <c r="C20302" s="3">
        <v>2017</v>
      </c>
      <c r="D20302" s="3">
        <v>5</v>
      </c>
      <c r="E20302" s="3">
        <v>6</v>
      </c>
      <c r="F20302" s="3">
        <v>21</v>
      </c>
      <c r="G20302" s="3"/>
      <c r="H20302" s="4">
        <v>0</v>
      </c>
      <c r="I20302" s="4">
        <v>1043.3476599999999</v>
      </c>
      <c r="J20302" s="4">
        <v>25302</v>
      </c>
      <c r="K20302" s="4">
        <f t="shared" si="317"/>
        <v>25302</v>
      </c>
      <c r="L20302" s="2"/>
      <c r="M20302" s="14">
        <f>H20302/INDEX(Installed_Capacity!$H$5:$S$11,MATCH(Source_Data!C20302,Installed_Capacity!$G$5:$G$11,0),MATCH(Source_Data!D20302,Installed_Capacity!$H$4:$S$4,0))</f>
        <v>0</v>
      </c>
    </row>
    <row r="20303" spans="1:13" x14ac:dyDescent="0.3">
      <c r="A20303" s="5">
        <v>42861</v>
      </c>
      <c r="B20303" s="5">
        <v>42850</v>
      </c>
      <c r="C20303" s="3">
        <v>2017</v>
      </c>
      <c r="D20303" s="3">
        <v>5</v>
      </c>
      <c r="E20303" s="3">
        <v>6</v>
      </c>
      <c r="F20303" s="3">
        <v>22</v>
      </c>
      <c r="G20303" s="3"/>
      <c r="H20303" s="4">
        <v>0</v>
      </c>
      <c r="I20303" s="4">
        <v>940.95496000000003</v>
      </c>
      <c r="J20303" s="4">
        <v>24713</v>
      </c>
      <c r="K20303" s="4">
        <f t="shared" si="317"/>
        <v>25302</v>
      </c>
      <c r="L20303" s="2"/>
      <c r="M20303" s="14">
        <f>H20303/INDEX(Installed_Capacity!$H$5:$S$11,MATCH(Source_Data!C20303,Installed_Capacity!$G$5:$G$11,0),MATCH(Source_Data!D20303,Installed_Capacity!$H$4:$S$4,0))</f>
        <v>0</v>
      </c>
    </row>
    <row r="20304" spans="1:13" x14ac:dyDescent="0.3">
      <c r="A20304" s="5">
        <v>42861</v>
      </c>
      <c r="B20304" s="5">
        <v>42850</v>
      </c>
      <c r="C20304" s="3">
        <v>2017</v>
      </c>
      <c r="D20304" s="3">
        <v>5</v>
      </c>
      <c r="E20304" s="3">
        <v>6</v>
      </c>
      <c r="F20304" s="3">
        <v>23</v>
      </c>
      <c r="G20304" s="3"/>
      <c r="H20304" s="4">
        <v>0</v>
      </c>
      <c r="I20304" s="4">
        <v>937.20939999999996</v>
      </c>
      <c r="J20304" s="4">
        <v>23563</v>
      </c>
      <c r="K20304" s="4">
        <f t="shared" si="317"/>
        <v>25302</v>
      </c>
      <c r="L20304" s="2"/>
      <c r="M20304" s="14">
        <f>H20304/INDEX(Installed_Capacity!$H$5:$S$11,MATCH(Source_Data!C20304,Installed_Capacity!$G$5:$G$11,0),MATCH(Source_Data!D20304,Installed_Capacity!$H$4:$S$4,0))</f>
        <v>0</v>
      </c>
    </row>
    <row r="20305" spans="1:13" x14ac:dyDescent="0.3">
      <c r="A20305" s="5">
        <v>42861</v>
      </c>
      <c r="B20305" s="5">
        <v>42851</v>
      </c>
      <c r="C20305" s="3">
        <v>2017</v>
      </c>
      <c r="D20305" s="3">
        <v>5</v>
      </c>
      <c r="E20305" s="3">
        <v>6</v>
      </c>
      <c r="F20305" s="3">
        <v>24</v>
      </c>
      <c r="G20305" s="3"/>
      <c r="H20305" s="4">
        <v>0</v>
      </c>
      <c r="I20305" s="4">
        <v>1100.38626</v>
      </c>
      <c r="J20305" s="4">
        <v>22137</v>
      </c>
      <c r="K20305" s="4">
        <f t="shared" si="317"/>
        <v>25302</v>
      </c>
      <c r="L20305" s="2"/>
      <c r="M20305" s="14">
        <f>H20305/INDEX(Installed_Capacity!$H$5:$S$11,MATCH(Source_Data!C20305,Installed_Capacity!$G$5:$G$11,0),MATCH(Source_Data!D20305,Installed_Capacity!$H$4:$S$4,0))</f>
        <v>0</v>
      </c>
    </row>
    <row r="20306" spans="1:13" x14ac:dyDescent="0.3">
      <c r="A20306" s="5">
        <v>42862</v>
      </c>
      <c r="B20306" s="5">
        <v>42851</v>
      </c>
      <c r="C20306" s="3">
        <v>2017</v>
      </c>
      <c r="D20306" s="3">
        <v>5</v>
      </c>
      <c r="E20306" s="3">
        <v>7</v>
      </c>
      <c r="F20306" s="3">
        <v>1</v>
      </c>
      <c r="G20306" s="3"/>
      <c r="H20306" s="4">
        <v>0</v>
      </c>
      <c r="I20306" s="4">
        <v>1074.25576</v>
      </c>
      <c r="J20306" s="4">
        <v>20962</v>
      </c>
      <c r="K20306" s="4">
        <f t="shared" si="317"/>
        <v>25804</v>
      </c>
      <c r="L20306" s="2"/>
      <c r="M20306" s="14">
        <f>H20306/INDEX(Installed_Capacity!$H$5:$S$11,MATCH(Source_Data!C20306,Installed_Capacity!$G$5:$G$11,0),MATCH(Source_Data!D20306,Installed_Capacity!$H$4:$S$4,0))</f>
        <v>0</v>
      </c>
    </row>
    <row r="20307" spans="1:13" x14ac:dyDescent="0.3">
      <c r="A20307" s="5">
        <v>42862</v>
      </c>
      <c r="B20307" s="5">
        <v>42851</v>
      </c>
      <c r="C20307" s="3">
        <v>2017</v>
      </c>
      <c r="D20307" s="3">
        <v>5</v>
      </c>
      <c r="E20307" s="3">
        <v>7</v>
      </c>
      <c r="F20307" s="3">
        <v>2</v>
      </c>
      <c r="G20307" s="3"/>
      <c r="H20307" s="4">
        <v>0</v>
      </c>
      <c r="I20307" s="4">
        <v>987.50154999999995</v>
      </c>
      <c r="J20307" s="4">
        <v>20134</v>
      </c>
      <c r="K20307" s="4">
        <f t="shared" si="317"/>
        <v>25804</v>
      </c>
      <c r="L20307" s="2"/>
      <c r="M20307" s="14">
        <f>H20307/INDEX(Installed_Capacity!$H$5:$S$11,MATCH(Source_Data!C20307,Installed_Capacity!$G$5:$G$11,0),MATCH(Source_Data!D20307,Installed_Capacity!$H$4:$S$4,0))</f>
        <v>0</v>
      </c>
    </row>
    <row r="20308" spans="1:13" x14ac:dyDescent="0.3">
      <c r="A20308" s="5">
        <v>42862</v>
      </c>
      <c r="B20308" s="5">
        <v>42851</v>
      </c>
      <c r="C20308" s="3">
        <v>2017</v>
      </c>
      <c r="D20308" s="3">
        <v>5</v>
      </c>
      <c r="E20308" s="3">
        <v>7</v>
      </c>
      <c r="F20308" s="3">
        <v>3</v>
      </c>
      <c r="G20308" s="3"/>
      <c r="H20308" s="4">
        <v>0</v>
      </c>
      <c r="I20308" s="4">
        <v>980.55790000000002</v>
      </c>
      <c r="J20308" s="4">
        <v>19541</v>
      </c>
      <c r="K20308" s="4">
        <f t="shared" si="317"/>
        <v>25804</v>
      </c>
      <c r="L20308" s="2"/>
      <c r="M20308" s="14">
        <f>H20308/INDEX(Installed_Capacity!$H$5:$S$11,MATCH(Source_Data!C20308,Installed_Capacity!$G$5:$G$11,0),MATCH(Source_Data!D20308,Installed_Capacity!$H$4:$S$4,0))</f>
        <v>0</v>
      </c>
    </row>
    <row r="20309" spans="1:13" x14ac:dyDescent="0.3">
      <c r="A20309" s="5">
        <v>42862</v>
      </c>
      <c r="B20309" s="5">
        <v>42851</v>
      </c>
      <c r="C20309" s="3">
        <v>2017</v>
      </c>
      <c r="D20309" s="3">
        <v>5</v>
      </c>
      <c r="E20309" s="3">
        <v>7</v>
      </c>
      <c r="F20309" s="3">
        <v>4</v>
      </c>
      <c r="G20309" s="3"/>
      <c r="H20309" s="4">
        <v>0</v>
      </c>
      <c r="I20309" s="4">
        <v>871.19736</v>
      </c>
      <c r="J20309" s="4">
        <v>19252</v>
      </c>
      <c r="K20309" s="4">
        <f t="shared" si="317"/>
        <v>25804</v>
      </c>
      <c r="L20309" s="2"/>
      <c r="M20309" s="14">
        <f>H20309/INDEX(Installed_Capacity!$H$5:$S$11,MATCH(Source_Data!C20309,Installed_Capacity!$G$5:$G$11,0),MATCH(Source_Data!D20309,Installed_Capacity!$H$4:$S$4,0))</f>
        <v>0</v>
      </c>
    </row>
    <row r="20310" spans="1:13" x14ac:dyDescent="0.3">
      <c r="A20310" s="5">
        <v>42862</v>
      </c>
      <c r="B20310" s="5">
        <v>42851</v>
      </c>
      <c r="C20310" s="3">
        <v>2017</v>
      </c>
      <c r="D20310" s="3">
        <v>5</v>
      </c>
      <c r="E20310" s="3">
        <v>7</v>
      </c>
      <c r="F20310" s="3">
        <v>5</v>
      </c>
      <c r="G20310" s="3"/>
      <c r="H20310" s="4">
        <v>0</v>
      </c>
      <c r="I20310" s="4">
        <v>783.36697000000004</v>
      </c>
      <c r="J20310" s="4">
        <v>19210</v>
      </c>
      <c r="K20310" s="4">
        <f t="shared" si="317"/>
        <v>25804</v>
      </c>
      <c r="L20310" s="2"/>
      <c r="M20310" s="14">
        <f>H20310/INDEX(Installed_Capacity!$H$5:$S$11,MATCH(Source_Data!C20310,Installed_Capacity!$G$5:$G$11,0),MATCH(Source_Data!D20310,Installed_Capacity!$H$4:$S$4,0))</f>
        <v>0</v>
      </c>
    </row>
    <row r="20311" spans="1:13" x14ac:dyDescent="0.3">
      <c r="A20311" s="5">
        <v>42862</v>
      </c>
      <c r="B20311" s="5">
        <v>42851</v>
      </c>
      <c r="C20311" s="3">
        <v>2017</v>
      </c>
      <c r="D20311" s="3">
        <v>5</v>
      </c>
      <c r="E20311" s="3">
        <v>7</v>
      </c>
      <c r="F20311" s="3">
        <v>6</v>
      </c>
      <c r="G20311" s="3"/>
      <c r="H20311" s="4">
        <v>0</v>
      </c>
      <c r="I20311" s="4">
        <v>748.53079000000002</v>
      </c>
      <c r="J20311" s="4">
        <v>19491</v>
      </c>
      <c r="K20311" s="4">
        <f t="shared" si="317"/>
        <v>25804</v>
      </c>
      <c r="L20311" s="2"/>
      <c r="M20311" s="14">
        <f>H20311/INDEX(Installed_Capacity!$H$5:$S$11,MATCH(Source_Data!C20311,Installed_Capacity!$G$5:$G$11,0),MATCH(Source_Data!D20311,Installed_Capacity!$H$4:$S$4,0))</f>
        <v>0</v>
      </c>
    </row>
    <row r="20312" spans="1:13" x14ac:dyDescent="0.3">
      <c r="A20312" s="5">
        <v>42862</v>
      </c>
      <c r="B20312" s="5">
        <v>42851</v>
      </c>
      <c r="C20312" s="3">
        <v>2017</v>
      </c>
      <c r="D20312" s="3">
        <v>5</v>
      </c>
      <c r="E20312" s="3">
        <v>7</v>
      </c>
      <c r="F20312" s="3">
        <v>7</v>
      </c>
      <c r="G20312" s="3"/>
      <c r="H20312" s="4">
        <v>482.52609999999999</v>
      </c>
      <c r="I20312" s="4">
        <v>519.40130999999997</v>
      </c>
      <c r="J20312" s="4">
        <v>19565</v>
      </c>
      <c r="K20312" s="4">
        <f t="shared" si="317"/>
        <v>25804</v>
      </c>
      <c r="L20312" s="2"/>
      <c r="M20312" s="14">
        <f>H20312/INDEX(Installed_Capacity!$H$5:$S$11,MATCH(Source_Data!C20312,Installed_Capacity!$G$5:$G$11,0),MATCH(Source_Data!D20312,Installed_Capacity!$H$4:$S$4,0))</f>
        <v>5.0376850661858597E-2</v>
      </c>
    </row>
    <row r="20313" spans="1:13" x14ac:dyDescent="0.3">
      <c r="A20313" s="5">
        <v>42862</v>
      </c>
      <c r="B20313" s="5">
        <v>42851</v>
      </c>
      <c r="C20313" s="3">
        <v>2017</v>
      </c>
      <c r="D20313" s="3">
        <v>5</v>
      </c>
      <c r="E20313" s="3">
        <v>7</v>
      </c>
      <c r="F20313" s="3">
        <v>8</v>
      </c>
      <c r="G20313" s="3"/>
      <c r="H20313" s="4">
        <v>2642.2788399999999</v>
      </c>
      <c r="I20313" s="4">
        <v>443.93916000000002</v>
      </c>
      <c r="J20313" s="4">
        <v>19889</v>
      </c>
      <c r="K20313" s="4">
        <f t="shared" si="317"/>
        <v>25804</v>
      </c>
      <c r="L20313" s="2"/>
      <c r="M20313" s="14">
        <f>H20313/INDEX(Installed_Capacity!$H$5:$S$11,MATCH(Source_Data!C20313,Installed_Capacity!$G$5:$G$11,0),MATCH(Source_Data!D20313,Installed_Capacity!$H$4:$S$4,0))</f>
        <v>0.27586007581697441</v>
      </c>
    </row>
    <row r="20314" spans="1:13" x14ac:dyDescent="0.3">
      <c r="A20314" s="5">
        <v>42862</v>
      </c>
      <c r="B20314" s="5">
        <v>42851</v>
      </c>
      <c r="C20314" s="3">
        <v>2017</v>
      </c>
      <c r="D20314" s="3">
        <v>5</v>
      </c>
      <c r="E20314" s="3">
        <v>7</v>
      </c>
      <c r="F20314" s="3">
        <v>9</v>
      </c>
      <c r="G20314" s="3"/>
      <c r="H20314" s="4">
        <v>4920.2277599999998</v>
      </c>
      <c r="I20314" s="4">
        <v>470.99041</v>
      </c>
      <c r="J20314" s="4">
        <v>20729</v>
      </c>
      <c r="K20314" s="4">
        <f t="shared" si="317"/>
        <v>25804</v>
      </c>
      <c r="L20314" s="2"/>
      <c r="M20314" s="14">
        <f>H20314/INDEX(Installed_Capacity!$H$5:$S$11,MATCH(Source_Data!C20314,Installed_Capacity!$G$5:$G$11,0),MATCH(Source_Data!D20314,Installed_Capacity!$H$4:$S$4,0))</f>
        <v>0.51368325793744851</v>
      </c>
    </row>
    <row r="20315" spans="1:13" x14ac:dyDescent="0.3">
      <c r="A20315" s="5">
        <v>42862</v>
      </c>
      <c r="B20315" s="5">
        <v>42851</v>
      </c>
      <c r="C20315" s="3">
        <v>2017</v>
      </c>
      <c r="D20315" s="3">
        <v>5</v>
      </c>
      <c r="E20315" s="3">
        <v>7</v>
      </c>
      <c r="F20315" s="3">
        <v>10</v>
      </c>
      <c r="G20315" s="3"/>
      <c r="H20315" s="4">
        <v>5960.5442300000004</v>
      </c>
      <c r="I20315" s="4">
        <v>949.20645999999999</v>
      </c>
      <c r="J20315" s="4">
        <v>21074</v>
      </c>
      <c r="K20315" s="4">
        <f t="shared" si="317"/>
        <v>25804</v>
      </c>
      <c r="L20315" s="2"/>
      <c r="M20315" s="14">
        <f>H20315/INDEX(Installed_Capacity!$H$5:$S$11,MATCH(Source_Data!C20315,Installed_Capacity!$G$5:$G$11,0),MATCH(Source_Data!D20315,Installed_Capacity!$H$4:$S$4,0))</f>
        <v>0.62229472465450675</v>
      </c>
    </row>
    <row r="20316" spans="1:13" x14ac:dyDescent="0.3">
      <c r="A20316" s="5">
        <v>42862</v>
      </c>
      <c r="B20316" s="5">
        <v>42851</v>
      </c>
      <c r="C20316" s="3">
        <v>2017</v>
      </c>
      <c r="D20316" s="3">
        <v>5</v>
      </c>
      <c r="E20316" s="3">
        <v>7</v>
      </c>
      <c r="F20316" s="3">
        <v>11</v>
      </c>
      <c r="G20316" s="3"/>
      <c r="H20316" s="4">
        <v>6864.45795</v>
      </c>
      <c r="I20316" s="4">
        <v>805.88233000000002</v>
      </c>
      <c r="J20316" s="4">
        <v>20934</v>
      </c>
      <c r="K20316" s="4">
        <f t="shared" si="317"/>
        <v>25804</v>
      </c>
      <c r="L20316" s="2"/>
      <c r="M20316" s="14">
        <f>H20316/INDEX(Installed_Capacity!$H$5:$S$11,MATCH(Source_Data!C20316,Installed_Capacity!$G$5:$G$11,0),MATCH(Source_Data!D20316,Installed_Capacity!$H$4:$S$4,0))</f>
        <v>0.71666542601894079</v>
      </c>
    </row>
    <row r="20317" spans="1:13" x14ac:dyDescent="0.3">
      <c r="A20317" s="5">
        <v>42862</v>
      </c>
      <c r="B20317" s="5">
        <v>42851</v>
      </c>
      <c r="C20317" s="3">
        <v>2017</v>
      </c>
      <c r="D20317" s="3">
        <v>5</v>
      </c>
      <c r="E20317" s="3">
        <v>7</v>
      </c>
      <c r="F20317" s="3">
        <v>12</v>
      </c>
      <c r="G20317" s="3"/>
      <c r="H20317" s="4">
        <v>7141.8750200000004</v>
      </c>
      <c r="I20317" s="4">
        <v>566.24306000000001</v>
      </c>
      <c r="J20317" s="4">
        <v>20707</v>
      </c>
      <c r="K20317" s="4">
        <f t="shared" si="317"/>
        <v>25804</v>
      </c>
      <c r="L20317" s="2"/>
      <c r="M20317" s="14">
        <f>H20317/INDEX(Installed_Capacity!$H$5:$S$11,MATCH(Source_Data!C20317,Installed_Capacity!$G$5:$G$11,0),MATCH(Source_Data!D20317,Installed_Capacity!$H$4:$S$4,0))</f>
        <v>0.74562841539182734</v>
      </c>
    </row>
    <row r="20318" spans="1:13" x14ac:dyDescent="0.3">
      <c r="A20318" s="5">
        <v>42862</v>
      </c>
      <c r="B20318" s="5">
        <v>42851</v>
      </c>
      <c r="C20318" s="3">
        <v>2017</v>
      </c>
      <c r="D20318" s="3">
        <v>5</v>
      </c>
      <c r="E20318" s="3">
        <v>7</v>
      </c>
      <c r="F20318" s="3">
        <v>13</v>
      </c>
      <c r="G20318" s="3"/>
      <c r="H20318" s="4">
        <v>7423.1491299999998</v>
      </c>
      <c r="I20318" s="4">
        <v>444.62815000000001</v>
      </c>
      <c r="J20318" s="4">
        <v>20541</v>
      </c>
      <c r="K20318" s="4">
        <f t="shared" si="317"/>
        <v>25804</v>
      </c>
      <c r="L20318" s="2"/>
      <c r="M20318" s="14">
        <f>H20318/INDEX(Installed_Capacity!$H$5:$S$11,MATCH(Source_Data!C20318,Installed_Capacity!$G$5:$G$11,0),MATCH(Source_Data!D20318,Installed_Capacity!$H$4:$S$4,0))</f>
        <v>0.77499408873989528</v>
      </c>
    </row>
    <row r="20319" spans="1:13" x14ac:dyDescent="0.3">
      <c r="A20319" s="5">
        <v>42862</v>
      </c>
      <c r="B20319" s="5">
        <v>42851</v>
      </c>
      <c r="C20319" s="3">
        <v>2017</v>
      </c>
      <c r="D20319" s="3">
        <v>5</v>
      </c>
      <c r="E20319" s="3">
        <v>7</v>
      </c>
      <c r="F20319" s="3">
        <v>14</v>
      </c>
      <c r="G20319" s="3"/>
      <c r="H20319" s="4">
        <v>7447.0491400000001</v>
      </c>
      <c r="I20319" s="4">
        <v>394.36561999999998</v>
      </c>
      <c r="J20319" s="4">
        <v>20540</v>
      </c>
      <c r="K20319" s="4">
        <f t="shared" si="317"/>
        <v>25804</v>
      </c>
      <c r="L20319" s="2"/>
      <c r="M20319" s="14">
        <f>H20319/INDEX(Installed_Capacity!$H$5:$S$11,MATCH(Source_Data!C20319,Installed_Capacity!$G$5:$G$11,0),MATCH(Source_Data!D20319,Installed_Capacity!$H$4:$S$4,0))</f>
        <v>0.77748930554700058</v>
      </c>
    </row>
    <row r="20320" spans="1:13" x14ac:dyDescent="0.3">
      <c r="A20320" s="5">
        <v>42862</v>
      </c>
      <c r="B20320" s="5">
        <v>42851</v>
      </c>
      <c r="C20320" s="3">
        <v>2017</v>
      </c>
      <c r="D20320" s="3">
        <v>5</v>
      </c>
      <c r="E20320" s="3">
        <v>7</v>
      </c>
      <c r="F20320" s="3">
        <v>15</v>
      </c>
      <c r="G20320" s="3"/>
      <c r="H20320" s="4">
        <v>7028.4891299999999</v>
      </c>
      <c r="I20320" s="4">
        <v>525.76289999999995</v>
      </c>
      <c r="J20320" s="4">
        <v>20645</v>
      </c>
      <c r="K20320" s="4">
        <f t="shared" si="317"/>
        <v>25804</v>
      </c>
      <c r="L20320" s="2"/>
      <c r="M20320" s="14">
        <f>H20320/INDEX(Installed_Capacity!$H$5:$S$11,MATCH(Source_Data!C20320,Installed_Capacity!$G$5:$G$11,0),MATCH(Source_Data!D20320,Installed_Capacity!$H$4:$S$4,0))</f>
        <v>0.73379066392575754</v>
      </c>
    </row>
    <row r="20321" spans="1:13" x14ac:dyDescent="0.3">
      <c r="A20321" s="5">
        <v>42862</v>
      </c>
      <c r="B20321" s="5">
        <v>42851</v>
      </c>
      <c r="C20321" s="3">
        <v>2017</v>
      </c>
      <c r="D20321" s="3">
        <v>5</v>
      </c>
      <c r="E20321" s="3">
        <v>7</v>
      </c>
      <c r="F20321" s="3">
        <v>16</v>
      </c>
      <c r="G20321" s="3"/>
      <c r="H20321" s="4">
        <v>6448.37021</v>
      </c>
      <c r="I20321" s="4">
        <v>474.39497</v>
      </c>
      <c r="J20321" s="4">
        <v>21110</v>
      </c>
      <c r="K20321" s="4">
        <f t="shared" si="317"/>
        <v>25804</v>
      </c>
      <c r="L20321" s="2"/>
      <c r="M20321" s="14">
        <f>H20321/INDEX(Installed_Capacity!$H$5:$S$11,MATCH(Source_Data!C20321,Installed_Capacity!$G$5:$G$11,0),MATCH(Source_Data!D20321,Installed_Capacity!$H$4:$S$4,0))</f>
        <v>0.673224895153957</v>
      </c>
    </row>
    <row r="20322" spans="1:13" x14ac:dyDescent="0.3">
      <c r="A20322" s="5">
        <v>42862</v>
      </c>
      <c r="B20322" s="5">
        <v>42851</v>
      </c>
      <c r="C20322" s="3">
        <v>2017</v>
      </c>
      <c r="D20322" s="3">
        <v>5</v>
      </c>
      <c r="E20322" s="3">
        <v>7</v>
      </c>
      <c r="F20322" s="3">
        <v>17</v>
      </c>
      <c r="G20322" s="3"/>
      <c r="H20322" s="4">
        <v>5748.5409900000004</v>
      </c>
      <c r="I20322" s="4">
        <v>601.83893</v>
      </c>
      <c r="J20322" s="4">
        <v>21914</v>
      </c>
      <c r="K20322" s="4">
        <f t="shared" si="317"/>
        <v>25804</v>
      </c>
      <c r="L20322" s="2"/>
      <c r="M20322" s="14">
        <f>H20322/INDEX(Installed_Capacity!$H$5:$S$11,MATCH(Source_Data!C20322,Installed_Capacity!$G$5:$G$11,0),MATCH(Source_Data!D20322,Installed_Capacity!$H$4:$S$4,0))</f>
        <v>0.60016109175607868</v>
      </c>
    </row>
    <row r="20323" spans="1:13" x14ac:dyDescent="0.3">
      <c r="A20323" s="5">
        <v>42862</v>
      </c>
      <c r="B20323" s="5">
        <v>42851</v>
      </c>
      <c r="C20323" s="3">
        <v>2017</v>
      </c>
      <c r="D20323" s="3">
        <v>5</v>
      </c>
      <c r="E20323" s="3">
        <v>7</v>
      </c>
      <c r="F20323" s="3">
        <v>18</v>
      </c>
      <c r="G20323" s="3"/>
      <c r="H20323" s="4">
        <v>4895.2512999999999</v>
      </c>
      <c r="I20323" s="4">
        <v>356.22836999999998</v>
      </c>
      <c r="J20323" s="4">
        <v>22689</v>
      </c>
      <c r="K20323" s="4">
        <f t="shared" si="317"/>
        <v>25804</v>
      </c>
      <c r="L20323" s="2"/>
      <c r="M20323" s="14">
        <f>H20323/INDEX(Installed_Capacity!$H$5:$S$11,MATCH(Source_Data!C20323,Installed_Capacity!$G$5:$G$11,0),MATCH(Source_Data!D20323,Installed_Capacity!$H$4:$S$4,0))</f>
        <v>0.51107565723878812</v>
      </c>
    </row>
    <row r="20324" spans="1:13" x14ac:dyDescent="0.3">
      <c r="A20324" s="5">
        <v>42862</v>
      </c>
      <c r="B20324" s="5">
        <v>42851</v>
      </c>
      <c r="C20324" s="3">
        <v>2017</v>
      </c>
      <c r="D20324" s="3">
        <v>5</v>
      </c>
      <c r="E20324" s="3">
        <v>7</v>
      </c>
      <c r="F20324" s="3">
        <v>19</v>
      </c>
      <c r="G20324" s="3"/>
      <c r="H20324" s="4">
        <v>2346.60797</v>
      </c>
      <c r="I20324" s="4">
        <v>309.99662000000001</v>
      </c>
      <c r="J20324" s="4">
        <v>23438</v>
      </c>
      <c r="K20324" s="4">
        <f t="shared" si="317"/>
        <v>25804</v>
      </c>
      <c r="L20324" s="2"/>
      <c r="M20324" s="14">
        <f>H20324/INDEX(Installed_Capacity!$H$5:$S$11,MATCH(Source_Data!C20324,Installed_Capacity!$G$5:$G$11,0),MATCH(Source_Data!D20324,Installed_Capacity!$H$4:$S$4,0))</f>
        <v>0.24499134713462581</v>
      </c>
    </row>
    <row r="20325" spans="1:13" x14ac:dyDescent="0.3">
      <c r="A20325" s="5">
        <v>42862</v>
      </c>
      <c r="B20325" s="5">
        <v>42851</v>
      </c>
      <c r="C20325" s="3">
        <v>2017</v>
      </c>
      <c r="D20325" s="3">
        <v>5</v>
      </c>
      <c r="E20325" s="3">
        <v>7</v>
      </c>
      <c r="F20325" s="3">
        <v>20</v>
      </c>
      <c r="G20325" s="3"/>
      <c r="H20325" s="4">
        <v>229.23167000000001</v>
      </c>
      <c r="I20325" s="4">
        <v>399.12723</v>
      </c>
      <c r="J20325" s="4">
        <v>24534</v>
      </c>
      <c r="K20325" s="4">
        <f t="shared" si="317"/>
        <v>25804</v>
      </c>
      <c r="L20325" s="2"/>
      <c r="M20325" s="14">
        <f>H20325/INDEX(Installed_Capacity!$H$5:$S$11,MATCH(Source_Data!C20325,Installed_Capacity!$G$5:$G$11,0),MATCH(Source_Data!D20325,Installed_Capacity!$H$4:$S$4,0))</f>
        <v>2.3932321187513903E-2</v>
      </c>
    </row>
    <row r="20326" spans="1:13" x14ac:dyDescent="0.3">
      <c r="A20326" s="5">
        <v>42862</v>
      </c>
      <c r="B20326" s="5">
        <v>42851</v>
      </c>
      <c r="C20326" s="3">
        <v>2017</v>
      </c>
      <c r="D20326" s="3">
        <v>5</v>
      </c>
      <c r="E20326" s="3">
        <v>7</v>
      </c>
      <c r="F20326" s="3">
        <v>21</v>
      </c>
      <c r="G20326" s="3"/>
      <c r="H20326" s="4">
        <v>0</v>
      </c>
      <c r="I20326" s="4">
        <v>466.72320000000002</v>
      </c>
      <c r="J20326" s="4">
        <v>25804</v>
      </c>
      <c r="K20326" s="4">
        <f t="shared" si="317"/>
        <v>25804</v>
      </c>
      <c r="L20326" s="2"/>
      <c r="M20326" s="14">
        <f>H20326/INDEX(Installed_Capacity!$H$5:$S$11,MATCH(Source_Data!C20326,Installed_Capacity!$G$5:$G$11,0),MATCH(Source_Data!D20326,Installed_Capacity!$H$4:$S$4,0))</f>
        <v>0</v>
      </c>
    </row>
    <row r="20327" spans="1:13" x14ac:dyDescent="0.3">
      <c r="A20327" s="5">
        <v>42862</v>
      </c>
      <c r="B20327" s="5">
        <v>42851</v>
      </c>
      <c r="C20327" s="3">
        <v>2017</v>
      </c>
      <c r="D20327" s="3">
        <v>5</v>
      </c>
      <c r="E20327" s="3">
        <v>7</v>
      </c>
      <c r="F20327" s="3">
        <v>22</v>
      </c>
      <c r="G20327" s="3"/>
      <c r="H20327" s="4">
        <v>0</v>
      </c>
      <c r="I20327" s="4">
        <v>394.99738000000002</v>
      </c>
      <c r="J20327" s="4">
        <v>25124</v>
      </c>
      <c r="K20327" s="4">
        <f t="shared" si="317"/>
        <v>25804</v>
      </c>
      <c r="L20327" s="2"/>
      <c r="M20327" s="14">
        <f>H20327/INDEX(Installed_Capacity!$H$5:$S$11,MATCH(Source_Data!C20327,Installed_Capacity!$G$5:$G$11,0),MATCH(Source_Data!D20327,Installed_Capacity!$H$4:$S$4,0))</f>
        <v>0</v>
      </c>
    </row>
    <row r="20328" spans="1:13" x14ac:dyDescent="0.3">
      <c r="A20328" s="5">
        <v>42862</v>
      </c>
      <c r="B20328" s="5">
        <v>42851</v>
      </c>
      <c r="C20328" s="3">
        <v>2017</v>
      </c>
      <c r="D20328" s="3">
        <v>5</v>
      </c>
      <c r="E20328" s="3">
        <v>7</v>
      </c>
      <c r="F20328" s="3">
        <v>23</v>
      </c>
      <c r="G20328" s="3"/>
      <c r="H20328" s="4">
        <v>0</v>
      </c>
      <c r="I20328" s="4">
        <v>365.28534999999999</v>
      </c>
      <c r="J20328" s="4">
        <v>23495</v>
      </c>
      <c r="K20328" s="4">
        <f t="shared" si="317"/>
        <v>25804</v>
      </c>
      <c r="L20328" s="2"/>
      <c r="M20328" s="14">
        <f>H20328/INDEX(Installed_Capacity!$H$5:$S$11,MATCH(Source_Data!C20328,Installed_Capacity!$G$5:$G$11,0),MATCH(Source_Data!D20328,Installed_Capacity!$H$4:$S$4,0))</f>
        <v>0</v>
      </c>
    </row>
    <row r="20329" spans="1:13" x14ac:dyDescent="0.3">
      <c r="A20329" s="5">
        <v>42862</v>
      </c>
      <c r="B20329" s="5">
        <v>42852</v>
      </c>
      <c r="C20329" s="3">
        <v>2017</v>
      </c>
      <c r="D20329" s="3">
        <v>5</v>
      </c>
      <c r="E20329" s="3">
        <v>7</v>
      </c>
      <c r="F20329" s="3">
        <v>24</v>
      </c>
      <c r="G20329" s="3"/>
      <c r="H20329" s="4">
        <v>0</v>
      </c>
      <c r="I20329" s="4">
        <v>593.74545000000001</v>
      </c>
      <c r="J20329" s="4">
        <v>21836</v>
      </c>
      <c r="K20329" s="4">
        <f t="shared" si="317"/>
        <v>25804</v>
      </c>
      <c r="L20329" s="2"/>
      <c r="M20329" s="14">
        <f>H20329/INDEX(Installed_Capacity!$H$5:$S$11,MATCH(Source_Data!C20329,Installed_Capacity!$G$5:$G$11,0),MATCH(Source_Data!D20329,Installed_Capacity!$H$4:$S$4,0))</f>
        <v>0</v>
      </c>
    </row>
    <row r="20330" spans="1:13" x14ac:dyDescent="0.3">
      <c r="A20330" s="5">
        <v>42863</v>
      </c>
      <c r="B20330" s="5">
        <v>42852</v>
      </c>
      <c r="C20330" s="3">
        <v>2017</v>
      </c>
      <c r="D20330" s="3">
        <v>5</v>
      </c>
      <c r="E20330" s="3">
        <v>8</v>
      </c>
      <c r="F20330" s="3">
        <v>1</v>
      </c>
      <c r="G20330" s="3"/>
      <c r="H20330" s="4">
        <v>0</v>
      </c>
      <c r="I20330" s="4">
        <v>886.15764000000001</v>
      </c>
      <c r="J20330" s="4">
        <v>20592</v>
      </c>
      <c r="K20330" s="4">
        <f t="shared" si="317"/>
        <v>28773</v>
      </c>
      <c r="L20330" s="2"/>
      <c r="M20330" s="14">
        <f>H20330/INDEX(Installed_Capacity!$H$5:$S$11,MATCH(Source_Data!C20330,Installed_Capacity!$G$5:$G$11,0),MATCH(Source_Data!D20330,Installed_Capacity!$H$4:$S$4,0))</f>
        <v>0</v>
      </c>
    </row>
    <row r="20331" spans="1:13" x14ac:dyDescent="0.3">
      <c r="A20331" s="5">
        <v>42863</v>
      </c>
      <c r="B20331" s="5">
        <v>42852</v>
      </c>
      <c r="C20331" s="3">
        <v>2017</v>
      </c>
      <c r="D20331" s="3">
        <v>5</v>
      </c>
      <c r="E20331" s="3">
        <v>8</v>
      </c>
      <c r="F20331" s="3">
        <v>2</v>
      </c>
      <c r="G20331" s="3"/>
      <c r="H20331" s="4">
        <v>0</v>
      </c>
      <c r="I20331" s="4">
        <v>931.22122000000002</v>
      </c>
      <c r="J20331" s="4">
        <v>19821</v>
      </c>
      <c r="K20331" s="4">
        <f t="shared" si="317"/>
        <v>28773</v>
      </c>
      <c r="L20331" s="2"/>
      <c r="M20331" s="14">
        <f>H20331/INDEX(Installed_Capacity!$H$5:$S$11,MATCH(Source_Data!C20331,Installed_Capacity!$G$5:$G$11,0),MATCH(Source_Data!D20331,Installed_Capacity!$H$4:$S$4,0))</f>
        <v>0</v>
      </c>
    </row>
    <row r="20332" spans="1:13" x14ac:dyDescent="0.3">
      <c r="A20332" s="5">
        <v>42863</v>
      </c>
      <c r="B20332" s="5">
        <v>42852</v>
      </c>
      <c r="C20332" s="3">
        <v>2017</v>
      </c>
      <c r="D20332" s="3">
        <v>5</v>
      </c>
      <c r="E20332" s="3">
        <v>8</v>
      </c>
      <c r="F20332" s="3">
        <v>3</v>
      </c>
      <c r="G20332" s="3"/>
      <c r="H20332" s="4">
        <v>0</v>
      </c>
      <c r="I20332" s="4">
        <v>868.56201999999996</v>
      </c>
      <c r="J20332" s="4">
        <v>19449</v>
      </c>
      <c r="K20332" s="4">
        <f t="shared" si="317"/>
        <v>28773</v>
      </c>
      <c r="L20332" s="2"/>
      <c r="M20332" s="14">
        <f>H20332/INDEX(Installed_Capacity!$H$5:$S$11,MATCH(Source_Data!C20332,Installed_Capacity!$G$5:$G$11,0),MATCH(Source_Data!D20332,Installed_Capacity!$H$4:$S$4,0))</f>
        <v>0</v>
      </c>
    </row>
    <row r="20333" spans="1:13" x14ac:dyDescent="0.3">
      <c r="A20333" s="5">
        <v>42863</v>
      </c>
      <c r="B20333" s="5">
        <v>42852</v>
      </c>
      <c r="C20333" s="3">
        <v>2017</v>
      </c>
      <c r="D20333" s="3">
        <v>5</v>
      </c>
      <c r="E20333" s="3">
        <v>8</v>
      </c>
      <c r="F20333" s="3">
        <v>4</v>
      </c>
      <c r="G20333" s="3"/>
      <c r="H20333" s="4">
        <v>0</v>
      </c>
      <c r="I20333" s="4">
        <v>855.59244000000001</v>
      </c>
      <c r="J20333" s="4">
        <v>19406</v>
      </c>
      <c r="K20333" s="4">
        <f t="shared" si="317"/>
        <v>28773</v>
      </c>
      <c r="L20333" s="2"/>
      <c r="M20333" s="14">
        <f>H20333/INDEX(Installed_Capacity!$H$5:$S$11,MATCH(Source_Data!C20333,Installed_Capacity!$G$5:$G$11,0),MATCH(Source_Data!D20333,Installed_Capacity!$H$4:$S$4,0))</f>
        <v>0</v>
      </c>
    </row>
    <row r="20334" spans="1:13" x14ac:dyDescent="0.3">
      <c r="A20334" s="5">
        <v>42863</v>
      </c>
      <c r="B20334" s="5">
        <v>42852</v>
      </c>
      <c r="C20334" s="3">
        <v>2017</v>
      </c>
      <c r="D20334" s="3">
        <v>5</v>
      </c>
      <c r="E20334" s="3">
        <v>8</v>
      </c>
      <c r="F20334" s="3">
        <v>5</v>
      </c>
      <c r="G20334" s="3"/>
      <c r="H20334" s="4">
        <v>0</v>
      </c>
      <c r="I20334" s="4">
        <v>788.59150999999997</v>
      </c>
      <c r="J20334" s="4">
        <v>19962</v>
      </c>
      <c r="K20334" s="4">
        <f t="shared" si="317"/>
        <v>28773</v>
      </c>
      <c r="L20334" s="2"/>
      <c r="M20334" s="14">
        <f>H20334/INDEX(Installed_Capacity!$H$5:$S$11,MATCH(Source_Data!C20334,Installed_Capacity!$G$5:$G$11,0),MATCH(Source_Data!D20334,Installed_Capacity!$H$4:$S$4,0))</f>
        <v>0</v>
      </c>
    </row>
    <row r="20335" spans="1:13" x14ac:dyDescent="0.3">
      <c r="A20335" s="5">
        <v>42863</v>
      </c>
      <c r="B20335" s="5">
        <v>42852</v>
      </c>
      <c r="C20335" s="3">
        <v>2017</v>
      </c>
      <c r="D20335" s="3">
        <v>5</v>
      </c>
      <c r="E20335" s="3">
        <v>8</v>
      </c>
      <c r="F20335" s="3">
        <v>6</v>
      </c>
      <c r="G20335" s="3"/>
      <c r="H20335" s="4">
        <v>0</v>
      </c>
      <c r="I20335" s="4">
        <v>796.92679999999996</v>
      </c>
      <c r="J20335" s="4">
        <v>21342</v>
      </c>
      <c r="K20335" s="4">
        <f t="shared" si="317"/>
        <v>28773</v>
      </c>
      <c r="L20335" s="2"/>
      <c r="M20335" s="14">
        <f>H20335/INDEX(Installed_Capacity!$H$5:$S$11,MATCH(Source_Data!C20335,Installed_Capacity!$G$5:$G$11,0),MATCH(Source_Data!D20335,Installed_Capacity!$H$4:$S$4,0))</f>
        <v>0</v>
      </c>
    </row>
    <row r="20336" spans="1:13" x14ac:dyDescent="0.3">
      <c r="A20336" s="5">
        <v>42863</v>
      </c>
      <c r="B20336" s="5">
        <v>42852</v>
      </c>
      <c r="C20336" s="3">
        <v>2017</v>
      </c>
      <c r="D20336" s="3">
        <v>5</v>
      </c>
      <c r="E20336" s="3">
        <v>8</v>
      </c>
      <c r="F20336" s="3">
        <v>7</v>
      </c>
      <c r="G20336" s="3"/>
      <c r="H20336" s="4">
        <v>781.58792000000005</v>
      </c>
      <c r="I20336" s="4">
        <v>608.45450000000005</v>
      </c>
      <c r="J20336" s="4">
        <v>23172</v>
      </c>
      <c r="K20336" s="4">
        <f t="shared" si="317"/>
        <v>28773</v>
      </c>
      <c r="L20336" s="2"/>
      <c r="M20336" s="14">
        <f>H20336/INDEX(Installed_Capacity!$H$5:$S$11,MATCH(Source_Data!C20336,Installed_Capacity!$G$5:$G$11,0),MATCH(Source_Data!D20336,Installed_Capacity!$H$4:$S$4,0))</f>
        <v>8.1599602435915256E-2</v>
      </c>
    </row>
    <row r="20337" spans="1:13" x14ac:dyDescent="0.3">
      <c r="A20337" s="5">
        <v>42863</v>
      </c>
      <c r="B20337" s="5">
        <v>42852</v>
      </c>
      <c r="C20337" s="3">
        <v>2017</v>
      </c>
      <c r="D20337" s="3">
        <v>5</v>
      </c>
      <c r="E20337" s="3">
        <v>8</v>
      </c>
      <c r="F20337" s="3">
        <v>8</v>
      </c>
      <c r="G20337" s="3"/>
      <c r="H20337" s="4">
        <v>3898.2829099999999</v>
      </c>
      <c r="I20337" s="4">
        <v>336.56831</v>
      </c>
      <c r="J20337" s="4">
        <v>24520</v>
      </c>
      <c r="K20337" s="4">
        <f t="shared" si="317"/>
        <v>28773</v>
      </c>
      <c r="L20337" s="2"/>
      <c r="M20337" s="14">
        <f>H20337/INDEX(Installed_Capacity!$H$5:$S$11,MATCH(Source_Data!C20337,Installed_Capacity!$G$5:$G$11,0),MATCH(Source_Data!D20337,Installed_Capacity!$H$4:$S$4,0))</f>
        <v>0.40698983121274801</v>
      </c>
    </row>
    <row r="20338" spans="1:13" x14ac:dyDescent="0.3">
      <c r="A20338" s="5">
        <v>42863</v>
      </c>
      <c r="B20338" s="5">
        <v>42852</v>
      </c>
      <c r="C20338" s="3">
        <v>2017</v>
      </c>
      <c r="D20338" s="3">
        <v>5</v>
      </c>
      <c r="E20338" s="3">
        <v>8</v>
      </c>
      <c r="F20338" s="3">
        <v>9</v>
      </c>
      <c r="G20338" s="3"/>
      <c r="H20338" s="4">
        <v>6319.24118</v>
      </c>
      <c r="I20338" s="4">
        <v>55.027340000000002</v>
      </c>
      <c r="J20338" s="4">
        <v>24751</v>
      </c>
      <c r="K20338" s="4">
        <f t="shared" si="317"/>
        <v>28773</v>
      </c>
      <c r="L20338" s="2"/>
      <c r="M20338" s="14">
        <f>H20338/INDEX(Installed_Capacity!$H$5:$S$11,MATCH(Source_Data!C20338,Installed_Capacity!$G$5:$G$11,0),MATCH(Source_Data!D20338,Installed_Capacity!$H$4:$S$4,0))</f>
        <v>0.65974352314025531</v>
      </c>
    </row>
    <row r="20339" spans="1:13" x14ac:dyDescent="0.3">
      <c r="A20339" s="5">
        <v>42863</v>
      </c>
      <c r="B20339" s="5">
        <v>42852</v>
      </c>
      <c r="C20339" s="3">
        <v>2017</v>
      </c>
      <c r="D20339" s="3">
        <v>5</v>
      </c>
      <c r="E20339" s="3">
        <v>8</v>
      </c>
      <c r="F20339" s="3">
        <v>10</v>
      </c>
      <c r="G20339" s="3"/>
      <c r="H20339" s="4">
        <v>7111.7020000000002</v>
      </c>
      <c r="I20339" s="4">
        <v>45.523020000000002</v>
      </c>
      <c r="J20339" s="4">
        <v>24610</v>
      </c>
      <c r="K20339" s="4">
        <f t="shared" si="317"/>
        <v>28773</v>
      </c>
      <c r="L20339" s="2"/>
      <c r="M20339" s="14">
        <f>H20339/INDEX(Installed_Capacity!$H$5:$S$11,MATCH(Source_Data!C20339,Installed_Capacity!$G$5:$G$11,0),MATCH(Source_Data!D20339,Installed_Capacity!$H$4:$S$4,0))</f>
        <v>0.7424782817046397</v>
      </c>
    </row>
    <row r="20340" spans="1:13" x14ac:dyDescent="0.3">
      <c r="A20340" s="5">
        <v>42863</v>
      </c>
      <c r="B20340" s="5">
        <v>42852</v>
      </c>
      <c r="C20340" s="3">
        <v>2017</v>
      </c>
      <c r="D20340" s="3">
        <v>5</v>
      </c>
      <c r="E20340" s="3">
        <v>8</v>
      </c>
      <c r="F20340" s="3">
        <v>11</v>
      </c>
      <c r="G20340" s="3"/>
      <c r="H20340" s="4">
        <v>8138.0576300000002</v>
      </c>
      <c r="I20340" s="4">
        <v>55.693620000000003</v>
      </c>
      <c r="J20340" s="4">
        <v>24596</v>
      </c>
      <c r="K20340" s="4">
        <f t="shared" si="317"/>
        <v>28773</v>
      </c>
      <c r="L20340" s="2"/>
      <c r="M20340" s="14">
        <f>H20340/INDEX(Installed_Capacity!$H$5:$S$11,MATCH(Source_Data!C20340,Installed_Capacity!$G$5:$G$11,0),MATCH(Source_Data!D20340,Installed_Capacity!$H$4:$S$4,0))</f>
        <v>0.84963220415249863</v>
      </c>
    </row>
    <row r="20341" spans="1:13" x14ac:dyDescent="0.3">
      <c r="A20341" s="5">
        <v>42863</v>
      </c>
      <c r="B20341" s="5">
        <v>42852</v>
      </c>
      <c r="C20341" s="3">
        <v>2017</v>
      </c>
      <c r="D20341" s="3">
        <v>5</v>
      </c>
      <c r="E20341" s="3">
        <v>8</v>
      </c>
      <c r="F20341" s="3">
        <v>12</v>
      </c>
      <c r="G20341" s="3"/>
      <c r="H20341" s="4">
        <v>8424.2359899999992</v>
      </c>
      <c r="I20341" s="4">
        <v>141.78189</v>
      </c>
      <c r="J20341" s="4">
        <v>24391</v>
      </c>
      <c r="K20341" s="4">
        <f t="shared" si="317"/>
        <v>28773</v>
      </c>
      <c r="L20341" s="2"/>
      <c r="M20341" s="14">
        <f>H20341/INDEX(Installed_Capacity!$H$5:$S$11,MATCH(Source_Data!C20341,Installed_Capacity!$G$5:$G$11,0),MATCH(Source_Data!D20341,Installed_Capacity!$H$4:$S$4,0))</f>
        <v>0.87950989264308088</v>
      </c>
    </row>
    <row r="20342" spans="1:13" x14ac:dyDescent="0.3">
      <c r="A20342" s="5">
        <v>42863</v>
      </c>
      <c r="B20342" s="5">
        <v>42852</v>
      </c>
      <c r="C20342" s="3">
        <v>2017</v>
      </c>
      <c r="D20342" s="3">
        <v>5</v>
      </c>
      <c r="E20342" s="3">
        <v>8</v>
      </c>
      <c r="F20342" s="3">
        <v>13</v>
      </c>
      <c r="G20342" s="3"/>
      <c r="H20342" s="4">
        <v>8516.7842700000001</v>
      </c>
      <c r="I20342" s="4">
        <v>237.09188</v>
      </c>
      <c r="J20342" s="4">
        <v>24701</v>
      </c>
      <c r="K20342" s="4">
        <f t="shared" si="317"/>
        <v>28773</v>
      </c>
      <c r="L20342" s="2"/>
      <c r="M20342" s="14">
        <f>H20342/INDEX(Installed_Capacity!$H$5:$S$11,MATCH(Source_Data!C20342,Installed_Capacity!$G$5:$G$11,0),MATCH(Source_Data!D20342,Installed_Capacity!$H$4:$S$4,0))</f>
        <v>0.88917214900718622</v>
      </c>
    </row>
    <row r="20343" spans="1:13" x14ac:dyDescent="0.3">
      <c r="A20343" s="5">
        <v>42863</v>
      </c>
      <c r="B20343" s="5">
        <v>42852</v>
      </c>
      <c r="C20343" s="3">
        <v>2017</v>
      </c>
      <c r="D20343" s="3">
        <v>5</v>
      </c>
      <c r="E20343" s="3">
        <v>8</v>
      </c>
      <c r="F20343" s="3">
        <v>14</v>
      </c>
      <c r="G20343" s="3"/>
      <c r="H20343" s="4">
        <v>8188.3472400000001</v>
      </c>
      <c r="I20343" s="4">
        <v>381.29917</v>
      </c>
      <c r="J20343" s="4">
        <v>24989</v>
      </c>
      <c r="K20343" s="4">
        <f t="shared" si="317"/>
        <v>28773</v>
      </c>
      <c r="L20343" s="2"/>
      <c r="M20343" s="14">
        <f>H20343/INDEX(Installed_Capacity!$H$5:$S$11,MATCH(Source_Data!C20343,Installed_Capacity!$G$5:$G$11,0),MATCH(Source_Data!D20343,Installed_Capacity!$H$4:$S$4,0))</f>
        <v>0.85488255677137892</v>
      </c>
    </row>
    <row r="20344" spans="1:13" x14ac:dyDescent="0.3">
      <c r="A20344" s="5">
        <v>42863</v>
      </c>
      <c r="B20344" s="5">
        <v>42852</v>
      </c>
      <c r="C20344" s="3">
        <v>2017</v>
      </c>
      <c r="D20344" s="3">
        <v>5</v>
      </c>
      <c r="E20344" s="3">
        <v>8</v>
      </c>
      <c r="F20344" s="3">
        <v>15</v>
      </c>
      <c r="G20344" s="3"/>
      <c r="H20344" s="4">
        <v>7205.6551300000001</v>
      </c>
      <c r="I20344" s="4">
        <v>424.00040000000001</v>
      </c>
      <c r="J20344" s="4">
        <v>25152</v>
      </c>
      <c r="K20344" s="4">
        <f t="shared" si="317"/>
        <v>28773</v>
      </c>
      <c r="L20344" s="2"/>
      <c r="M20344" s="14">
        <f>H20344/INDEX(Installed_Capacity!$H$5:$S$11,MATCH(Source_Data!C20344,Installed_Capacity!$G$5:$G$11,0),MATCH(Source_Data!D20344,Installed_Capacity!$H$4:$S$4,0))</f>
        <v>0.75228720768651758</v>
      </c>
    </row>
    <row r="20345" spans="1:13" x14ac:dyDescent="0.3">
      <c r="A20345" s="5">
        <v>42863</v>
      </c>
      <c r="B20345" s="5">
        <v>42852</v>
      </c>
      <c r="C20345" s="3">
        <v>2017</v>
      </c>
      <c r="D20345" s="3">
        <v>5</v>
      </c>
      <c r="E20345" s="3">
        <v>8</v>
      </c>
      <c r="F20345" s="3">
        <v>16</v>
      </c>
      <c r="G20345" s="3"/>
      <c r="H20345" s="4">
        <v>6567.1792800000003</v>
      </c>
      <c r="I20345" s="4">
        <v>498.38905</v>
      </c>
      <c r="J20345" s="4">
        <v>25417</v>
      </c>
      <c r="K20345" s="4">
        <f t="shared" si="317"/>
        <v>28773</v>
      </c>
      <c r="L20345" s="2"/>
      <c r="M20345" s="14">
        <f>H20345/INDEX(Installed_Capacity!$H$5:$S$11,MATCH(Source_Data!C20345,Installed_Capacity!$G$5:$G$11,0),MATCH(Source_Data!D20345,Installed_Capacity!$H$4:$S$4,0))</f>
        <v>0.68562883926530005</v>
      </c>
    </row>
    <row r="20346" spans="1:13" x14ac:dyDescent="0.3">
      <c r="A20346" s="5">
        <v>42863</v>
      </c>
      <c r="B20346" s="5">
        <v>42852</v>
      </c>
      <c r="C20346" s="3">
        <v>2017</v>
      </c>
      <c r="D20346" s="3">
        <v>5</v>
      </c>
      <c r="E20346" s="3">
        <v>8</v>
      </c>
      <c r="F20346" s="3">
        <v>17</v>
      </c>
      <c r="G20346" s="3"/>
      <c r="H20346" s="4">
        <v>5712.8116200000004</v>
      </c>
      <c r="I20346" s="4">
        <v>1255.63994</v>
      </c>
      <c r="J20346" s="4">
        <v>25867</v>
      </c>
      <c r="K20346" s="4">
        <f t="shared" si="317"/>
        <v>28773</v>
      </c>
      <c r="L20346" s="2"/>
      <c r="M20346" s="14">
        <f>H20346/INDEX(Installed_Capacity!$H$5:$S$11,MATCH(Source_Data!C20346,Installed_Capacity!$G$5:$G$11,0),MATCH(Source_Data!D20346,Installed_Capacity!$H$4:$S$4,0))</f>
        <v>0.59643086216490782</v>
      </c>
    </row>
    <row r="20347" spans="1:13" x14ac:dyDescent="0.3">
      <c r="A20347" s="5">
        <v>42863</v>
      </c>
      <c r="B20347" s="5">
        <v>42852</v>
      </c>
      <c r="C20347" s="3">
        <v>2017</v>
      </c>
      <c r="D20347" s="3">
        <v>5</v>
      </c>
      <c r="E20347" s="3">
        <v>8</v>
      </c>
      <c r="F20347" s="3">
        <v>18</v>
      </c>
      <c r="G20347" s="3"/>
      <c r="H20347" s="4">
        <v>4009.3874500000002</v>
      </c>
      <c r="I20347" s="4">
        <v>1763.3963799999999</v>
      </c>
      <c r="J20347" s="4">
        <v>26636</v>
      </c>
      <c r="K20347" s="4">
        <f t="shared" si="317"/>
        <v>28773</v>
      </c>
      <c r="L20347" s="2"/>
      <c r="M20347" s="14">
        <f>H20347/INDEX(Installed_Capacity!$H$5:$S$11,MATCH(Source_Data!C20347,Installed_Capacity!$G$5:$G$11,0),MATCH(Source_Data!D20347,Installed_Capacity!$H$4:$S$4,0))</f>
        <v>0.41858940441601</v>
      </c>
    </row>
    <row r="20348" spans="1:13" x14ac:dyDescent="0.3">
      <c r="A20348" s="5">
        <v>42863</v>
      </c>
      <c r="B20348" s="5">
        <v>42852</v>
      </c>
      <c r="C20348" s="3">
        <v>2017</v>
      </c>
      <c r="D20348" s="3">
        <v>5</v>
      </c>
      <c r="E20348" s="3">
        <v>8</v>
      </c>
      <c r="F20348" s="3">
        <v>19</v>
      </c>
      <c r="G20348" s="3"/>
      <c r="H20348" s="4">
        <v>1908.1069600000001</v>
      </c>
      <c r="I20348" s="4">
        <v>1700.1874700000001</v>
      </c>
      <c r="J20348" s="4">
        <v>27299</v>
      </c>
      <c r="K20348" s="4">
        <f t="shared" si="317"/>
        <v>28773</v>
      </c>
      <c r="L20348" s="2"/>
      <c r="M20348" s="14">
        <f>H20348/INDEX(Installed_Capacity!$H$5:$S$11,MATCH(Source_Data!C20348,Installed_Capacity!$G$5:$G$11,0),MATCH(Source_Data!D20348,Installed_Capacity!$H$4:$S$4,0))</f>
        <v>0.19921081858737383</v>
      </c>
    </row>
    <row r="20349" spans="1:13" x14ac:dyDescent="0.3">
      <c r="A20349" s="5">
        <v>42863</v>
      </c>
      <c r="B20349" s="5">
        <v>42852</v>
      </c>
      <c r="C20349" s="3">
        <v>2017</v>
      </c>
      <c r="D20349" s="3">
        <v>5</v>
      </c>
      <c r="E20349" s="3">
        <v>8</v>
      </c>
      <c r="F20349" s="3">
        <v>20</v>
      </c>
      <c r="G20349" s="3"/>
      <c r="H20349" s="4">
        <v>209.65921</v>
      </c>
      <c r="I20349" s="4">
        <v>1725.51821</v>
      </c>
      <c r="J20349" s="4">
        <v>27969</v>
      </c>
      <c r="K20349" s="4">
        <f t="shared" si="317"/>
        <v>28773</v>
      </c>
      <c r="L20349" s="2"/>
      <c r="M20349" s="14">
        <f>H20349/INDEX(Installed_Capacity!$H$5:$S$11,MATCH(Source_Data!C20349,Installed_Capacity!$G$5:$G$11,0),MATCH(Source_Data!D20349,Installed_Capacity!$H$4:$S$4,0))</f>
        <v>2.1888910697376269E-2</v>
      </c>
    </row>
    <row r="20350" spans="1:13" x14ac:dyDescent="0.3">
      <c r="A20350" s="5">
        <v>42863</v>
      </c>
      <c r="B20350" s="5">
        <v>42852</v>
      </c>
      <c r="C20350" s="3">
        <v>2017</v>
      </c>
      <c r="D20350" s="3">
        <v>5</v>
      </c>
      <c r="E20350" s="3">
        <v>8</v>
      </c>
      <c r="F20350" s="3">
        <v>21</v>
      </c>
      <c r="G20350" s="3"/>
      <c r="H20350" s="4">
        <v>0</v>
      </c>
      <c r="I20350" s="4">
        <v>1981.6721199999999</v>
      </c>
      <c r="J20350" s="4">
        <v>28773</v>
      </c>
      <c r="K20350" s="4">
        <f t="shared" si="317"/>
        <v>28773</v>
      </c>
      <c r="L20350" s="2"/>
      <c r="M20350" s="14">
        <f>H20350/INDEX(Installed_Capacity!$H$5:$S$11,MATCH(Source_Data!C20350,Installed_Capacity!$G$5:$G$11,0),MATCH(Source_Data!D20350,Installed_Capacity!$H$4:$S$4,0))</f>
        <v>0</v>
      </c>
    </row>
    <row r="20351" spans="1:13" x14ac:dyDescent="0.3">
      <c r="A20351" s="5">
        <v>42863</v>
      </c>
      <c r="B20351" s="5">
        <v>42852</v>
      </c>
      <c r="C20351" s="3">
        <v>2017</v>
      </c>
      <c r="D20351" s="3">
        <v>5</v>
      </c>
      <c r="E20351" s="3">
        <v>8</v>
      </c>
      <c r="F20351" s="3">
        <v>22</v>
      </c>
      <c r="G20351" s="3"/>
      <c r="H20351" s="4">
        <v>0</v>
      </c>
      <c r="I20351" s="4">
        <v>1972.3848399999999</v>
      </c>
      <c r="J20351" s="4">
        <v>27804</v>
      </c>
      <c r="K20351" s="4">
        <f t="shared" si="317"/>
        <v>28773</v>
      </c>
      <c r="L20351" s="2"/>
      <c r="M20351" s="14">
        <f>H20351/INDEX(Installed_Capacity!$H$5:$S$11,MATCH(Source_Data!C20351,Installed_Capacity!$G$5:$G$11,0),MATCH(Source_Data!D20351,Installed_Capacity!$H$4:$S$4,0))</f>
        <v>0</v>
      </c>
    </row>
    <row r="20352" spans="1:13" x14ac:dyDescent="0.3">
      <c r="A20352" s="5">
        <v>42863</v>
      </c>
      <c r="B20352" s="5">
        <v>42852</v>
      </c>
      <c r="C20352" s="3">
        <v>2017</v>
      </c>
      <c r="D20352" s="3">
        <v>5</v>
      </c>
      <c r="E20352" s="3">
        <v>8</v>
      </c>
      <c r="F20352" s="3">
        <v>23</v>
      </c>
      <c r="G20352" s="3"/>
      <c r="H20352" s="4">
        <v>0</v>
      </c>
      <c r="I20352" s="4">
        <v>1852.83411</v>
      </c>
      <c r="J20352" s="4">
        <v>25690</v>
      </c>
      <c r="K20352" s="4">
        <f t="shared" si="317"/>
        <v>28773</v>
      </c>
      <c r="L20352" s="2"/>
      <c r="M20352" s="14">
        <f>H20352/INDEX(Installed_Capacity!$H$5:$S$11,MATCH(Source_Data!C20352,Installed_Capacity!$G$5:$G$11,0),MATCH(Source_Data!D20352,Installed_Capacity!$H$4:$S$4,0))</f>
        <v>0</v>
      </c>
    </row>
    <row r="20353" spans="1:13" x14ac:dyDescent="0.3">
      <c r="A20353" s="5">
        <v>42863</v>
      </c>
      <c r="B20353" s="5">
        <v>42853</v>
      </c>
      <c r="C20353" s="3">
        <v>2017</v>
      </c>
      <c r="D20353" s="3">
        <v>5</v>
      </c>
      <c r="E20353" s="3">
        <v>8</v>
      </c>
      <c r="F20353" s="3">
        <v>24</v>
      </c>
      <c r="G20353" s="3"/>
      <c r="H20353" s="4">
        <v>0</v>
      </c>
      <c r="I20353" s="4">
        <v>1473.7133699999999</v>
      </c>
      <c r="J20353" s="4">
        <v>23507</v>
      </c>
      <c r="K20353" s="4">
        <f t="shared" si="317"/>
        <v>28773</v>
      </c>
      <c r="L20353" s="2"/>
      <c r="M20353" s="14">
        <f>H20353/INDEX(Installed_Capacity!$H$5:$S$11,MATCH(Source_Data!C20353,Installed_Capacity!$G$5:$G$11,0),MATCH(Source_Data!D20353,Installed_Capacity!$H$4:$S$4,0))</f>
        <v>0</v>
      </c>
    </row>
    <row r="20354" spans="1:13" x14ac:dyDescent="0.3">
      <c r="A20354" s="5">
        <v>42864</v>
      </c>
      <c r="B20354" s="5">
        <v>42853</v>
      </c>
      <c r="C20354" s="3">
        <v>2017</v>
      </c>
      <c r="D20354" s="3">
        <v>5</v>
      </c>
      <c r="E20354" s="3">
        <v>9</v>
      </c>
      <c r="F20354" s="3">
        <v>1</v>
      </c>
      <c r="G20354" s="3"/>
      <c r="H20354" s="4">
        <v>0</v>
      </c>
      <c r="I20354" s="4">
        <v>1632.94677</v>
      </c>
      <c r="J20354" s="4">
        <v>22018</v>
      </c>
      <c r="K20354" s="4">
        <f t="shared" si="317"/>
        <v>29472</v>
      </c>
      <c r="L20354" s="2"/>
      <c r="M20354" s="14">
        <f>H20354/INDEX(Installed_Capacity!$H$5:$S$11,MATCH(Source_Data!C20354,Installed_Capacity!$G$5:$G$11,0),MATCH(Source_Data!D20354,Installed_Capacity!$H$4:$S$4,0))</f>
        <v>0</v>
      </c>
    </row>
    <row r="20355" spans="1:13" x14ac:dyDescent="0.3">
      <c r="A20355" s="5">
        <v>42864</v>
      </c>
      <c r="B20355" s="5">
        <v>42853</v>
      </c>
      <c r="C20355" s="3">
        <v>2017</v>
      </c>
      <c r="D20355" s="3">
        <v>5</v>
      </c>
      <c r="E20355" s="3">
        <v>9</v>
      </c>
      <c r="F20355" s="3">
        <v>2</v>
      </c>
      <c r="G20355" s="3"/>
      <c r="H20355" s="4">
        <v>0</v>
      </c>
      <c r="I20355" s="4">
        <v>1436.6771799999999</v>
      </c>
      <c r="J20355" s="4">
        <v>21097</v>
      </c>
      <c r="K20355" s="4">
        <f t="shared" ref="K20355:K20418" si="318">_xlfn.MAXIFS($J:$J, $C:$C, C20355, $D:$D, D20355, $E:$E, E20355)</f>
        <v>29472</v>
      </c>
      <c r="L20355" s="2"/>
      <c r="M20355" s="14">
        <f>H20355/INDEX(Installed_Capacity!$H$5:$S$11,MATCH(Source_Data!C20355,Installed_Capacity!$G$5:$G$11,0),MATCH(Source_Data!D20355,Installed_Capacity!$H$4:$S$4,0))</f>
        <v>0</v>
      </c>
    </row>
    <row r="20356" spans="1:13" x14ac:dyDescent="0.3">
      <c r="A20356" s="5">
        <v>42864</v>
      </c>
      <c r="B20356" s="5">
        <v>42853</v>
      </c>
      <c r="C20356" s="3">
        <v>2017</v>
      </c>
      <c r="D20356" s="3">
        <v>5</v>
      </c>
      <c r="E20356" s="3">
        <v>9</v>
      </c>
      <c r="F20356" s="3">
        <v>3</v>
      </c>
      <c r="G20356" s="3"/>
      <c r="H20356" s="4">
        <v>0</v>
      </c>
      <c r="I20356" s="4">
        <v>1389.3954100000001</v>
      </c>
      <c r="J20356" s="4">
        <v>20650</v>
      </c>
      <c r="K20356" s="4">
        <f t="shared" si="318"/>
        <v>29472</v>
      </c>
      <c r="L20356" s="2"/>
      <c r="M20356" s="14">
        <f>H20356/INDEX(Installed_Capacity!$H$5:$S$11,MATCH(Source_Data!C20356,Installed_Capacity!$G$5:$G$11,0),MATCH(Source_Data!D20356,Installed_Capacity!$H$4:$S$4,0))</f>
        <v>0</v>
      </c>
    </row>
    <row r="20357" spans="1:13" x14ac:dyDescent="0.3">
      <c r="A20357" s="5">
        <v>42864</v>
      </c>
      <c r="B20357" s="5">
        <v>42853</v>
      </c>
      <c r="C20357" s="3">
        <v>2017</v>
      </c>
      <c r="D20357" s="3">
        <v>5</v>
      </c>
      <c r="E20357" s="3">
        <v>9</v>
      </c>
      <c r="F20357" s="3">
        <v>4</v>
      </c>
      <c r="G20357" s="3"/>
      <c r="H20357" s="4">
        <v>0</v>
      </c>
      <c r="I20357" s="4">
        <v>1693.0338899999999</v>
      </c>
      <c r="J20357" s="4">
        <v>20408</v>
      </c>
      <c r="K20357" s="4">
        <f t="shared" si="318"/>
        <v>29472</v>
      </c>
      <c r="L20357" s="2"/>
      <c r="M20357" s="14">
        <f>H20357/INDEX(Installed_Capacity!$H$5:$S$11,MATCH(Source_Data!C20357,Installed_Capacity!$G$5:$G$11,0),MATCH(Source_Data!D20357,Installed_Capacity!$H$4:$S$4,0))</f>
        <v>0</v>
      </c>
    </row>
    <row r="20358" spans="1:13" x14ac:dyDescent="0.3">
      <c r="A20358" s="5">
        <v>42864</v>
      </c>
      <c r="B20358" s="5">
        <v>42853</v>
      </c>
      <c r="C20358" s="3">
        <v>2017</v>
      </c>
      <c r="D20358" s="3">
        <v>5</v>
      </c>
      <c r="E20358" s="3">
        <v>9</v>
      </c>
      <c r="F20358" s="3">
        <v>5</v>
      </c>
      <c r="G20358" s="3"/>
      <c r="H20358" s="4">
        <v>0</v>
      </c>
      <c r="I20358" s="4">
        <v>1207.8170700000001</v>
      </c>
      <c r="J20358" s="4">
        <v>20751</v>
      </c>
      <c r="K20358" s="4">
        <f t="shared" si="318"/>
        <v>29472</v>
      </c>
      <c r="L20358" s="2"/>
      <c r="M20358" s="14">
        <f>H20358/INDEX(Installed_Capacity!$H$5:$S$11,MATCH(Source_Data!C20358,Installed_Capacity!$G$5:$G$11,0),MATCH(Source_Data!D20358,Installed_Capacity!$H$4:$S$4,0))</f>
        <v>0</v>
      </c>
    </row>
    <row r="20359" spans="1:13" x14ac:dyDescent="0.3">
      <c r="A20359" s="5">
        <v>42864</v>
      </c>
      <c r="B20359" s="5">
        <v>42853</v>
      </c>
      <c r="C20359" s="3">
        <v>2017</v>
      </c>
      <c r="D20359" s="3">
        <v>5</v>
      </c>
      <c r="E20359" s="3">
        <v>9</v>
      </c>
      <c r="F20359" s="3">
        <v>6</v>
      </c>
      <c r="G20359" s="3"/>
      <c r="H20359" s="4">
        <v>0</v>
      </c>
      <c r="I20359" s="4">
        <v>904.12958000000003</v>
      </c>
      <c r="J20359" s="4">
        <v>21905</v>
      </c>
      <c r="K20359" s="4">
        <f t="shared" si="318"/>
        <v>29472</v>
      </c>
      <c r="L20359" s="2"/>
      <c r="M20359" s="14">
        <f>H20359/INDEX(Installed_Capacity!$H$5:$S$11,MATCH(Source_Data!C20359,Installed_Capacity!$G$5:$G$11,0),MATCH(Source_Data!D20359,Installed_Capacity!$H$4:$S$4,0))</f>
        <v>0</v>
      </c>
    </row>
    <row r="20360" spans="1:13" x14ac:dyDescent="0.3">
      <c r="A20360" s="5">
        <v>42864</v>
      </c>
      <c r="B20360" s="5">
        <v>42853</v>
      </c>
      <c r="C20360" s="3">
        <v>2017</v>
      </c>
      <c r="D20360" s="3">
        <v>5</v>
      </c>
      <c r="E20360" s="3">
        <v>9</v>
      </c>
      <c r="F20360" s="3">
        <v>7</v>
      </c>
      <c r="G20360" s="3"/>
      <c r="H20360" s="4">
        <v>639.85441000000003</v>
      </c>
      <c r="I20360" s="4">
        <v>830.31167000000005</v>
      </c>
      <c r="J20360" s="4">
        <v>23297</v>
      </c>
      <c r="K20360" s="4">
        <f t="shared" si="318"/>
        <v>29472</v>
      </c>
      <c r="L20360" s="2"/>
      <c r="M20360" s="14">
        <f>H20360/INDEX(Installed_Capacity!$H$5:$S$11,MATCH(Source_Data!C20360,Installed_Capacity!$G$5:$G$11,0),MATCH(Source_Data!D20360,Installed_Capacity!$H$4:$S$4,0))</f>
        <v>6.6802293301650717E-2</v>
      </c>
    </row>
    <row r="20361" spans="1:13" x14ac:dyDescent="0.3">
      <c r="A20361" s="5">
        <v>42864</v>
      </c>
      <c r="B20361" s="5">
        <v>42853</v>
      </c>
      <c r="C20361" s="3">
        <v>2017</v>
      </c>
      <c r="D20361" s="3">
        <v>5</v>
      </c>
      <c r="E20361" s="3">
        <v>9</v>
      </c>
      <c r="F20361" s="3">
        <v>8</v>
      </c>
      <c r="G20361" s="3"/>
      <c r="H20361" s="4">
        <v>3350.8311399999998</v>
      </c>
      <c r="I20361" s="4">
        <v>388.48734999999999</v>
      </c>
      <c r="J20361" s="4">
        <v>24658</v>
      </c>
      <c r="K20361" s="4">
        <f t="shared" si="318"/>
        <v>29472</v>
      </c>
      <c r="L20361" s="2"/>
      <c r="M20361" s="14">
        <f>H20361/INDEX(Installed_Capacity!$H$5:$S$11,MATCH(Source_Data!C20361,Installed_Capacity!$G$5:$G$11,0),MATCH(Source_Data!D20361,Installed_Capacity!$H$4:$S$4,0))</f>
        <v>0.34983458911939769</v>
      </c>
    </row>
    <row r="20362" spans="1:13" x14ac:dyDescent="0.3">
      <c r="A20362" s="5">
        <v>42864</v>
      </c>
      <c r="B20362" s="5">
        <v>42853</v>
      </c>
      <c r="C20362" s="3">
        <v>2017</v>
      </c>
      <c r="D20362" s="3">
        <v>5</v>
      </c>
      <c r="E20362" s="3">
        <v>9</v>
      </c>
      <c r="F20362" s="3">
        <v>9</v>
      </c>
      <c r="G20362" s="3"/>
      <c r="H20362" s="4">
        <v>5551.1335499999996</v>
      </c>
      <c r="I20362" s="4">
        <v>323.68939</v>
      </c>
      <c r="J20362" s="4">
        <v>25098</v>
      </c>
      <c r="K20362" s="4">
        <f t="shared" si="318"/>
        <v>29472</v>
      </c>
      <c r="L20362" s="2"/>
      <c r="M20362" s="14">
        <f>H20362/INDEX(Installed_Capacity!$H$5:$S$11,MATCH(Source_Data!C20362,Installed_Capacity!$G$5:$G$11,0),MATCH(Source_Data!D20362,Installed_Capacity!$H$4:$S$4,0))</f>
        <v>0.579551294432328</v>
      </c>
    </row>
    <row r="20363" spans="1:13" x14ac:dyDescent="0.3">
      <c r="A20363" s="5">
        <v>42864</v>
      </c>
      <c r="B20363" s="5">
        <v>42853</v>
      </c>
      <c r="C20363" s="3">
        <v>2017</v>
      </c>
      <c r="D20363" s="3">
        <v>5</v>
      </c>
      <c r="E20363" s="3">
        <v>9</v>
      </c>
      <c r="F20363" s="3">
        <v>10</v>
      </c>
      <c r="G20363" s="3"/>
      <c r="H20363" s="4">
        <v>6558.0299400000004</v>
      </c>
      <c r="I20363" s="4">
        <v>569.66209000000003</v>
      </c>
      <c r="J20363" s="4">
        <v>25401</v>
      </c>
      <c r="K20363" s="4">
        <f t="shared" si="318"/>
        <v>29472</v>
      </c>
      <c r="L20363" s="2"/>
      <c r="M20363" s="14">
        <f>H20363/INDEX(Installed_Capacity!$H$5:$S$11,MATCH(Source_Data!C20363,Installed_Capacity!$G$5:$G$11,0),MATCH(Source_Data!D20363,Installed_Capacity!$H$4:$S$4,0))</f>
        <v>0.68467362682221244</v>
      </c>
    </row>
    <row r="20364" spans="1:13" x14ac:dyDescent="0.3">
      <c r="A20364" s="5">
        <v>42864</v>
      </c>
      <c r="B20364" s="5">
        <v>42853</v>
      </c>
      <c r="C20364" s="3">
        <v>2017</v>
      </c>
      <c r="D20364" s="3">
        <v>5</v>
      </c>
      <c r="E20364" s="3">
        <v>9</v>
      </c>
      <c r="F20364" s="3">
        <v>11</v>
      </c>
      <c r="G20364" s="3"/>
      <c r="H20364" s="4">
        <v>7415.2115599999997</v>
      </c>
      <c r="I20364" s="4">
        <v>508.81718999999998</v>
      </c>
      <c r="J20364" s="4">
        <v>25725</v>
      </c>
      <c r="K20364" s="4">
        <f t="shared" si="318"/>
        <v>29472</v>
      </c>
      <c r="L20364" s="2"/>
      <c r="M20364" s="14">
        <f>H20364/INDEX(Installed_Capacity!$H$5:$S$11,MATCH(Source_Data!C20364,Installed_Capacity!$G$5:$G$11,0),MATCH(Source_Data!D20364,Installed_Capacity!$H$4:$S$4,0))</f>
        <v>0.77416538791208922</v>
      </c>
    </row>
    <row r="20365" spans="1:13" x14ac:dyDescent="0.3">
      <c r="A20365" s="5">
        <v>42864</v>
      </c>
      <c r="B20365" s="5">
        <v>42853</v>
      </c>
      <c r="C20365" s="3">
        <v>2017</v>
      </c>
      <c r="D20365" s="3">
        <v>5</v>
      </c>
      <c r="E20365" s="3">
        <v>9</v>
      </c>
      <c r="F20365" s="3">
        <v>12</v>
      </c>
      <c r="G20365" s="3"/>
      <c r="H20365" s="4">
        <v>7721.8131899999998</v>
      </c>
      <c r="I20365" s="4">
        <v>436.08015</v>
      </c>
      <c r="J20365" s="4">
        <v>25912</v>
      </c>
      <c r="K20365" s="4">
        <f t="shared" si="318"/>
        <v>29472</v>
      </c>
      <c r="L20365" s="2"/>
      <c r="M20365" s="14">
        <f>H20365/INDEX(Installed_Capacity!$H$5:$S$11,MATCH(Source_Data!C20365,Installed_Capacity!$G$5:$G$11,0),MATCH(Source_Data!D20365,Installed_Capacity!$H$4:$S$4,0))</f>
        <v>0.80617531344190496</v>
      </c>
    </row>
    <row r="20366" spans="1:13" x14ac:dyDescent="0.3">
      <c r="A20366" s="5">
        <v>42864</v>
      </c>
      <c r="B20366" s="5">
        <v>42853</v>
      </c>
      <c r="C20366" s="3">
        <v>2017</v>
      </c>
      <c r="D20366" s="3">
        <v>5</v>
      </c>
      <c r="E20366" s="3">
        <v>9</v>
      </c>
      <c r="F20366" s="3">
        <v>13</v>
      </c>
      <c r="G20366" s="3"/>
      <c r="H20366" s="4">
        <v>7657.2334099999998</v>
      </c>
      <c r="I20366" s="4">
        <v>362.01193999999998</v>
      </c>
      <c r="J20366" s="4">
        <v>26242</v>
      </c>
      <c r="K20366" s="4">
        <f t="shared" si="318"/>
        <v>29472</v>
      </c>
      <c r="L20366" s="2"/>
      <c r="M20366" s="14">
        <f>H20366/INDEX(Installed_Capacity!$H$5:$S$11,MATCH(Source_Data!C20366,Installed_Capacity!$G$5:$G$11,0),MATCH(Source_Data!D20366,Installed_Capacity!$H$4:$S$4,0))</f>
        <v>0.79943303373343799</v>
      </c>
    </row>
    <row r="20367" spans="1:13" x14ac:dyDescent="0.3">
      <c r="A20367" s="5">
        <v>42864</v>
      </c>
      <c r="B20367" s="5">
        <v>42853</v>
      </c>
      <c r="C20367" s="3">
        <v>2017</v>
      </c>
      <c r="D20367" s="3">
        <v>5</v>
      </c>
      <c r="E20367" s="3">
        <v>9</v>
      </c>
      <c r="F20367" s="3">
        <v>14</v>
      </c>
      <c r="G20367" s="3"/>
      <c r="H20367" s="4">
        <v>7362.7039599999998</v>
      </c>
      <c r="I20367" s="4">
        <v>606.84271000000001</v>
      </c>
      <c r="J20367" s="4">
        <v>26439</v>
      </c>
      <c r="K20367" s="4">
        <f t="shared" si="318"/>
        <v>29472</v>
      </c>
      <c r="L20367" s="2"/>
      <c r="M20367" s="14">
        <f>H20367/INDEX(Installed_Capacity!$H$5:$S$11,MATCH(Source_Data!C20367,Installed_Capacity!$G$5:$G$11,0),MATCH(Source_Data!D20367,Installed_Capacity!$H$4:$S$4,0))</f>
        <v>0.76868347196223152</v>
      </c>
    </row>
    <row r="20368" spans="1:13" x14ac:dyDescent="0.3">
      <c r="A20368" s="5">
        <v>42864</v>
      </c>
      <c r="B20368" s="5">
        <v>42853</v>
      </c>
      <c r="C20368" s="3">
        <v>2017</v>
      </c>
      <c r="D20368" s="3">
        <v>5</v>
      </c>
      <c r="E20368" s="3">
        <v>9</v>
      </c>
      <c r="F20368" s="3">
        <v>15</v>
      </c>
      <c r="G20368" s="3"/>
      <c r="H20368" s="4">
        <v>7078.5219200000001</v>
      </c>
      <c r="I20368" s="4">
        <v>1038.1056000000001</v>
      </c>
      <c r="J20368" s="4">
        <v>26739</v>
      </c>
      <c r="K20368" s="4">
        <f t="shared" si="318"/>
        <v>29472</v>
      </c>
      <c r="L20368" s="2"/>
      <c r="M20368" s="14">
        <f>H20368/INDEX(Installed_Capacity!$H$5:$S$11,MATCH(Source_Data!C20368,Installed_Capacity!$G$5:$G$11,0),MATCH(Source_Data!D20368,Installed_Capacity!$H$4:$S$4,0))</f>
        <v>0.73901420393742978</v>
      </c>
    </row>
    <row r="20369" spans="1:13" x14ac:dyDescent="0.3">
      <c r="A20369" s="5">
        <v>42864</v>
      </c>
      <c r="B20369" s="5">
        <v>42853</v>
      </c>
      <c r="C20369" s="3">
        <v>2017</v>
      </c>
      <c r="D20369" s="3">
        <v>5</v>
      </c>
      <c r="E20369" s="3">
        <v>9</v>
      </c>
      <c r="F20369" s="3">
        <v>16</v>
      </c>
      <c r="G20369" s="3"/>
      <c r="H20369" s="4">
        <v>6713.3660600000003</v>
      </c>
      <c r="I20369" s="4">
        <v>1762.4245000000001</v>
      </c>
      <c r="J20369" s="4">
        <v>27243</v>
      </c>
      <c r="K20369" s="4">
        <f t="shared" si="318"/>
        <v>29472</v>
      </c>
      <c r="L20369" s="2"/>
      <c r="M20369" s="14">
        <f>H20369/INDEX(Installed_Capacity!$H$5:$S$11,MATCH(Source_Data!C20369,Installed_Capacity!$G$5:$G$11,0),MATCH(Source_Data!D20369,Installed_Capacity!$H$4:$S$4,0))</f>
        <v>0.70089108017785995</v>
      </c>
    </row>
    <row r="20370" spans="1:13" x14ac:dyDescent="0.3">
      <c r="A20370" s="5">
        <v>42864</v>
      </c>
      <c r="B20370" s="5">
        <v>42853</v>
      </c>
      <c r="C20370" s="3">
        <v>2017</v>
      </c>
      <c r="D20370" s="3">
        <v>5</v>
      </c>
      <c r="E20370" s="3">
        <v>9</v>
      </c>
      <c r="F20370" s="3">
        <v>17</v>
      </c>
      <c r="G20370" s="3"/>
      <c r="H20370" s="4">
        <v>5867.2290499999999</v>
      </c>
      <c r="I20370" s="4">
        <v>2144.49476</v>
      </c>
      <c r="J20370" s="4">
        <v>27782</v>
      </c>
      <c r="K20370" s="4">
        <f t="shared" si="318"/>
        <v>29472</v>
      </c>
      <c r="L20370" s="2"/>
      <c r="M20370" s="14">
        <f>H20370/INDEX(Installed_Capacity!$H$5:$S$11,MATCH(Source_Data!C20370,Installed_Capacity!$G$5:$G$11,0),MATCH(Source_Data!D20370,Installed_Capacity!$H$4:$S$4,0))</f>
        <v>0.6125524021410832</v>
      </c>
    </row>
    <row r="20371" spans="1:13" x14ac:dyDescent="0.3">
      <c r="A20371" s="5">
        <v>42864</v>
      </c>
      <c r="B20371" s="5">
        <v>42853</v>
      </c>
      <c r="C20371" s="3">
        <v>2017</v>
      </c>
      <c r="D20371" s="3">
        <v>5</v>
      </c>
      <c r="E20371" s="3">
        <v>9</v>
      </c>
      <c r="F20371" s="3">
        <v>18</v>
      </c>
      <c r="G20371" s="3"/>
      <c r="H20371" s="4">
        <v>4173.2145799999998</v>
      </c>
      <c r="I20371" s="4">
        <v>2154.5428099999999</v>
      </c>
      <c r="J20371" s="4">
        <v>28138</v>
      </c>
      <c r="K20371" s="4">
        <f t="shared" si="318"/>
        <v>29472</v>
      </c>
      <c r="L20371" s="2"/>
      <c r="M20371" s="14">
        <f>H20371/INDEX(Installed_Capacity!$H$5:$S$11,MATCH(Source_Data!C20371,Installed_Capacity!$G$5:$G$11,0),MATCH(Source_Data!D20371,Installed_Capacity!$H$4:$S$4,0))</f>
        <v>0.43569333902674062</v>
      </c>
    </row>
    <row r="20372" spans="1:13" x14ac:dyDescent="0.3">
      <c r="A20372" s="5">
        <v>42864</v>
      </c>
      <c r="B20372" s="5">
        <v>42853</v>
      </c>
      <c r="C20372" s="3">
        <v>2017</v>
      </c>
      <c r="D20372" s="3">
        <v>5</v>
      </c>
      <c r="E20372" s="3">
        <v>9</v>
      </c>
      <c r="F20372" s="3">
        <v>19</v>
      </c>
      <c r="G20372" s="3"/>
      <c r="H20372" s="4">
        <v>1989.3571899999999</v>
      </c>
      <c r="I20372" s="4">
        <v>2112.7649999999999</v>
      </c>
      <c r="J20372" s="4">
        <v>28536</v>
      </c>
      <c r="K20372" s="4">
        <f t="shared" si="318"/>
        <v>29472</v>
      </c>
      <c r="L20372" s="2"/>
      <c r="M20372" s="14">
        <f>H20372/INDEX(Installed_Capacity!$H$5:$S$11,MATCH(Source_Data!C20372,Installed_Capacity!$G$5:$G$11,0),MATCH(Source_Data!D20372,Installed_Capacity!$H$4:$S$4,0))</f>
        <v>0.20769353217105699</v>
      </c>
    </row>
    <row r="20373" spans="1:13" x14ac:dyDescent="0.3">
      <c r="A20373" s="5">
        <v>42864</v>
      </c>
      <c r="B20373" s="5">
        <v>42853</v>
      </c>
      <c r="C20373" s="3">
        <v>2017</v>
      </c>
      <c r="D20373" s="3">
        <v>5</v>
      </c>
      <c r="E20373" s="3">
        <v>9</v>
      </c>
      <c r="F20373" s="3">
        <v>20</v>
      </c>
      <c r="G20373" s="3"/>
      <c r="H20373" s="4">
        <v>182.31187</v>
      </c>
      <c r="I20373" s="4">
        <v>1767.9831300000001</v>
      </c>
      <c r="J20373" s="4">
        <v>28931</v>
      </c>
      <c r="K20373" s="4">
        <f t="shared" si="318"/>
        <v>29472</v>
      </c>
      <c r="L20373" s="2"/>
      <c r="M20373" s="14">
        <f>H20373/INDEX(Installed_Capacity!$H$5:$S$11,MATCH(Source_Data!C20373,Installed_Capacity!$G$5:$G$11,0),MATCH(Source_Data!D20373,Installed_Capacity!$H$4:$S$4,0))</f>
        <v>1.9033784595018133E-2</v>
      </c>
    </row>
    <row r="20374" spans="1:13" x14ac:dyDescent="0.3">
      <c r="A20374" s="5">
        <v>42864</v>
      </c>
      <c r="B20374" s="5">
        <v>42853</v>
      </c>
      <c r="C20374" s="3">
        <v>2017</v>
      </c>
      <c r="D20374" s="3">
        <v>5</v>
      </c>
      <c r="E20374" s="3">
        <v>9</v>
      </c>
      <c r="F20374" s="3">
        <v>21</v>
      </c>
      <c r="G20374" s="3"/>
      <c r="H20374" s="4">
        <v>0</v>
      </c>
      <c r="I20374" s="4">
        <v>1885.8831</v>
      </c>
      <c r="J20374" s="4">
        <v>29472</v>
      </c>
      <c r="K20374" s="4">
        <f t="shared" si="318"/>
        <v>29472</v>
      </c>
      <c r="L20374" s="2"/>
      <c r="M20374" s="14">
        <f>H20374/INDEX(Installed_Capacity!$H$5:$S$11,MATCH(Source_Data!C20374,Installed_Capacity!$G$5:$G$11,0),MATCH(Source_Data!D20374,Installed_Capacity!$H$4:$S$4,0))</f>
        <v>0</v>
      </c>
    </row>
    <row r="20375" spans="1:13" x14ac:dyDescent="0.3">
      <c r="A20375" s="5">
        <v>42864</v>
      </c>
      <c r="B20375" s="5">
        <v>42853</v>
      </c>
      <c r="C20375" s="3">
        <v>2017</v>
      </c>
      <c r="D20375" s="3">
        <v>5</v>
      </c>
      <c r="E20375" s="3">
        <v>9</v>
      </c>
      <c r="F20375" s="3">
        <v>22</v>
      </c>
      <c r="G20375" s="3"/>
      <c r="H20375" s="4">
        <v>0</v>
      </c>
      <c r="I20375" s="4">
        <v>2352.7054899999998</v>
      </c>
      <c r="J20375" s="4">
        <v>28370</v>
      </c>
      <c r="K20375" s="4">
        <f t="shared" si="318"/>
        <v>29472</v>
      </c>
      <c r="L20375" s="2"/>
      <c r="M20375" s="14">
        <f>H20375/INDEX(Installed_Capacity!$H$5:$S$11,MATCH(Source_Data!C20375,Installed_Capacity!$G$5:$G$11,0),MATCH(Source_Data!D20375,Installed_Capacity!$H$4:$S$4,0))</f>
        <v>0</v>
      </c>
    </row>
    <row r="20376" spans="1:13" x14ac:dyDescent="0.3">
      <c r="A20376" s="5">
        <v>42864</v>
      </c>
      <c r="B20376" s="5">
        <v>42853</v>
      </c>
      <c r="C20376" s="3">
        <v>2017</v>
      </c>
      <c r="D20376" s="3">
        <v>5</v>
      </c>
      <c r="E20376" s="3">
        <v>9</v>
      </c>
      <c r="F20376" s="3">
        <v>23</v>
      </c>
      <c r="G20376" s="3"/>
      <c r="H20376" s="4">
        <v>0</v>
      </c>
      <c r="I20376" s="4">
        <v>2497.8119099999999</v>
      </c>
      <c r="J20376" s="4">
        <v>26269</v>
      </c>
      <c r="K20376" s="4">
        <f t="shared" si="318"/>
        <v>29472</v>
      </c>
      <c r="L20376" s="2"/>
      <c r="M20376" s="14">
        <f>H20376/INDEX(Installed_Capacity!$H$5:$S$11,MATCH(Source_Data!C20376,Installed_Capacity!$G$5:$G$11,0),MATCH(Source_Data!D20376,Installed_Capacity!$H$4:$S$4,0))</f>
        <v>0</v>
      </c>
    </row>
    <row r="20377" spans="1:13" x14ac:dyDescent="0.3">
      <c r="A20377" s="5">
        <v>42864</v>
      </c>
      <c r="B20377" s="5">
        <v>42854</v>
      </c>
      <c r="C20377" s="3">
        <v>2017</v>
      </c>
      <c r="D20377" s="3">
        <v>5</v>
      </c>
      <c r="E20377" s="3">
        <v>9</v>
      </c>
      <c r="F20377" s="3">
        <v>24</v>
      </c>
      <c r="G20377" s="3"/>
      <c r="H20377" s="4">
        <v>0</v>
      </c>
      <c r="I20377" s="4">
        <v>3004.6380800000002</v>
      </c>
      <c r="J20377" s="4">
        <v>24076</v>
      </c>
      <c r="K20377" s="4">
        <f t="shared" si="318"/>
        <v>29472</v>
      </c>
      <c r="L20377" s="2"/>
      <c r="M20377" s="14">
        <f>H20377/INDEX(Installed_Capacity!$H$5:$S$11,MATCH(Source_Data!C20377,Installed_Capacity!$G$5:$G$11,0),MATCH(Source_Data!D20377,Installed_Capacity!$H$4:$S$4,0))</f>
        <v>0</v>
      </c>
    </row>
    <row r="20378" spans="1:13" x14ac:dyDescent="0.3">
      <c r="A20378" s="5">
        <v>42865</v>
      </c>
      <c r="B20378" s="5">
        <v>42854</v>
      </c>
      <c r="C20378" s="3">
        <v>2017</v>
      </c>
      <c r="D20378" s="3">
        <v>5</v>
      </c>
      <c r="E20378" s="3">
        <v>10</v>
      </c>
      <c r="F20378" s="3">
        <v>1</v>
      </c>
      <c r="G20378" s="3"/>
      <c r="H20378" s="4">
        <v>0</v>
      </c>
      <c r="I20378" s="4">
        <v>2651.2381500000001</v>
      </c>
      <c r="J20378" s="4">
        <v>22543</v>
      </c>
      <c r="K20378" s="4">
        <f t="shared" si="318"/>
        <v>28777</v>
      </c>
      <c r="L20378" s="2"/>
      <c r="M20378" s="14">
        <f>H20378/INDEX(Installed_Capacity!$H$5:$S$11,MATCH(Source_Data!C20378,Installed_Capacity!$G$5:$G$11,0),MATCH(Source_Data!D20378,Installed_Capacity!$H$4:$S$4,0))</f>
        <v>0</v>
      </c>
    </row>
    <row r="20379" spans="1:13" x14ac:dyDescent="0.3">
      <c r="A20379" s="5">
        <v>42865</v>
      </c>
      <c r="B20379" s="5">
        <v>42854</v>
      </c>
      <c r="C20379" s="3">
        <v>2017</v>
      </c>
      <c r="D20379" s="3">
        <v>5</v>
      </c>
      <c r="E20379" s="3">
        <v>10</v>
      </c>
      <c r="F20379" s="3">
        <v>2</v>
      </c>
      <c r="G20379" s="3"/>
      <c r="H20379" s="4">
        <v>0</v>
      </c>
      <c r="I20379" s="4">
        <v>1886.77324</v>
      </c>
      <c r="J20379" s="4">
        <v>21676</v>
      </c>
      <c r="K20379" s="4">
        <f t="shared" si="318"/>
        <v>28777</v>
      </c>
      <c r="L20379" s="2"/>
      <c r="M20379" s="14">
        <f>H20379/INDEX(Installed_Capacity!$H$5:$S$11,MATCH(Source_Data!C20379,Installed_Capacity!$G$5:$G$11,0),MATCH(Source_Data!D20379,Installed_Capacity!$H$4:$S$4,0))</f>
        <v>0</v>
      </c>
    </row>
    <row r="20380" spans="1:13" x14ac:dyDescent="0.3">
      <c r="A20380" s="5">
        <v>42865</v>
      </c>
      <c r="B20380" s="5">
        <v>42854</v>
      </c>
      <c r="C20380" s="3">
        <v>2017</v>
      </c>
      <c r="D20380" s="3">
        <v>5</v>
      </c>
      <c r="E20380" s="3">
        <v>10</v>
      </c>
      <c r="F20380" s="3">
        <v>3</v>
      </c>
      <c r="G20380" s="3"/>
      <c r="H20380" s="4">
        <v>0</v>
      </c>
      <c r="I20380" s="4">
        <v>1716.1197099999999</v>
      </c>
      <c r="J20380" s="4">
        <v>21107</v>
      </c>
      <c r="K20380" s="4">
        <f t="shared" si="318"/>
        <v>28777</v>
      </c>
      <c r="L20380" s="2"/>
      <c r="M20380" s="14">
        <f>H20380/INDEX(Installed_Capacity!$H$5:$S$11,MATCH(Source_Data!C20380,Installed_Capacity!$G$5:$G$11,0),MATCH(Source_Data!D20380,Installed_Capacity!$H$4:$S$4,0))</f>
        <v>0</v>
      </c>
    </row>
    <row r="20381" spans="1:13" x14ac:dyDescent="0.3">
      <c r="A20381" s="5">
        <v>42865</v>
      </c>
      <c r="B20381" s="5">
        <v>42854</v>
      </c>
      <c r="C20381" s="3">
        <v>2017</v>
      </c>
      <c r="D20381" s="3">
        <v>5</v>
      </c>
      <c r="E20381" s="3">
        <v>10</v>
      </c>
      <c r="F20381" s="3">
        <v>4</v>
      </c>
      <c r="G20381" s="3"/>
      <c r="H20381" s="4">
        <v>0</v>
      </c>
      <c r="I20381" s="4">
        <v>1611.41804</v>
      </c>
      <c r="J20381" s="4">
        <v>20875</v>
      </c>
      <c r="K20381" s="4">
        <f t="shared" si="318"/>
        <v>28777</v>
      </c>
      <c r="L20381" s="2"/>
      <c r="M20381" s="14">
        <f>H20381/INDEX(Installed_Capacity!$H$5:$S$11,MATCH(Source_Data!C20381,Installed_Capacity!$G$5:$G$11,0),MATCH(Source_Data!D20381,Installed_Capacity!$H$4:$S$4,0))</f>
        <v>0</v>
      </c>
    </row>
    <row r="20382" spans="1:13" x14ac:dyDescent="0.3">
      <c r="A20382" s="5">
        <v>42865</v>
      </c>
      <c r="B20382" s="5">
        <v>42854</v>
      </c>
      <c r="C20382" s="3">
        <v>2017</v>
      </c>
      <c r="D20382" s="3">
        <v>5</v>
      </c>
      <c r="E20382" s="3">
        <v>10</v>
      </c>
      <c r="F20382" s="3">
        <v>5</v>
      </c>
      <c r="G20382" s="3"/>
      <c r="H20382" s="4">
        <v>0</v>
      </c>
      <c r="I20382" s="4">
        <v>1459.0547999999999</v>
      </c>
      <c r="J20382" s="4">
        <v>21144</v>
      </c>
      <c r="K20382" s="4">
        <f t="shared" si="318"/>
        <v>28777</v>
      </c>
      <c r="L20382" s="2"/>
      <c r="M20382" s="14">
        <f>H20382/INDEX(Installed_Capacity!$H$5:$S$11,MATCH(Source_Data!C20382,Installed_Capacity!$G$5:$G$11,0),MATCH(Source_Data!D20382,Installed_Capacity!$H$4:$S$4,0))</f>
        <v>0</v>
      </c>
    </row>
    <row r="20383" spans="1:13" x14ac:dyDescent="0.3">
      <c r="A20383" s="5">
        <v>42865</v>
      </c>
      <c r="B20383" s="5">
        <v>42854</v>
      </c>
      <c r="C20383" s="3">
        <v>2017</v>
      </c>
      <c r="D20383" s="3">
        <v>5</v>
      </c>
      <c r="E20383" s="3">
        <v>10</v>
      </c>
      <c r="F20383" s="3">
        <v>6</v>
      </c>
      <c r="G20383" s="3"/>
      <c r="H20383" s="4">
        <v>0</v>
      </c>
      <c r="I20383" s="4">
        <v>1235.38915</v>
      </c>
      <c r="J20383" s="4">
        <v>22310</v>
      </c>
      <c r="K20383" s="4">
        <f t="shared" si="318"/>
        <v>28777</v>
      </c>
      <c r="L20383" s="2"/>
      <c r="M20383" s="14">
        <f>H20383/INDEX(Installed_Capacity!$H$5:$S$11,MATCH(Source_Data!C20383,Installed_Capacity!$G$5:$G$11,0),MATCH(Source_Data!D20383,Installed_Capacity!$H$4:$S$4,0))</f>
        <v>0</v>
      </c>
    </row>
    <row r="20384" spans="1:13" x14ac:dyDescent="0.3">
      <c r="A20384" s="5">
        <v>42865</v>
      </c>
      <c r="B20384" s="5">
        <v>42854</v>
      </c>
      <c r="C20384" s="3">
        <v>2017</v>
      </c>
      <c r="D20384" s="3">
        <v>5</v>
      </c>
      <c r="E20384" s="3">
        <v>10</v>
      </c>
      <c r="F20384" s="3">
        <v>7</v>
      </c>
      <c r="G20384" s="3"/>
      <c r="H20384" s="4">
        <v>641.11131999999998</v>
      </c>
      <c r="I20384" s="4">
        <v>1237.89166</v>
      </c>
      <c r="J20384" s="4">
        <v>23821</v>
      </c>
      <c r="K20384" s="4">
        <f t="shared" si="318"/>
        <v>28777</v>
      </c>
      <c r="L20384" s="2"/>
      <c r="M20384" s="14">
        <f>H20384/INDEX(Installed_Capacity!$H$5:$S$11,MATCH(Source_Data!C20384,Installed_Capacity!$G$5:$G$11,0),MATCH(Source_Data!D20384,Installed_Capacity!$H$4:$S$4,0))</f>
        <v>6.6933517638252185E-2</v>
      </c>
    </row>
    <row r="20385" spans="1:13" x14ac:dyDescent="0.3">
      <c r="A20385" s="5">
        <v>42865</v>
      </c>
      <c r="B20385" s="5">
        <v>42854</v>
      </c>
      <c r="C20385" s="3">
        <v>2017</v>
      </c>
      <c r="D20385" s="3">
        <v>5</v>
      </c>
      <c r="E20385" s="3">
        <v>10</v>
      </c>
      <c r="F20385" s="3">
        <v>8</v>
      </c>
      <c r="G20385" s="3"/>
      <c r="H20385" s="4">
        <v>3620.8877699999998</v>
      </c>
      <c r="I20385" s="4">
        <v>1252.5235</v>
      </c>
      <c r="J20385" s="4">
        <v>25350</v>
      </c>
      <c r="K20385" s="4">
        <f t="shared" si="318"/>
        <v>28777</v>
      </c>
      <c r="L20385" s="2"/>
      <c r="M20385" s="14">
        <f>H20385/INDEX(Installed_Capacity!$H$5:$S$11,MATCH(Source_Data!C20385,Installed_Capacity!$G$5:$G$11,0),MATCH(Source_Data!D20385,Installed_Capacity!$H$4:$S$4,0))</f>
        <v>0.37802913138302818</v>
      </c>
    </row>
    <row r="20386" spans="1:13" x14ac:dyDescent="0.3">
      <c r="A20386" s="5">
        <v>42865</v>
      </c>
      <c r="B20386" s="5">
        <v>42854</v>
      </c>
      <c r="C20386" s="3">
        <v>2017</v>
      </c>
      <c r="D20386" s="3">
        <v>5</v>
      </c>
      <c r="E20386" s="3">
        <v>10</v>
      </c>
      <c r="F20386" s="3">
        <v>9</v>
      </c>
      <c r="G20386" s="3"/>
      <c r="H20386" s="4">
        <v>6243.78647</v>
      </c>
      <c r="I20386" s="4">
        <v>1340.94236</v>
      </c>
      <c r="J20386" s="4">
        <v>25957</v>
      </c>
      <c r="K20386" s="4">
        <f t="shared" si="318"/>
        <v>28777</v>
      </c>
      <c r="L20386" s="2"/>
      <c r="M20386" s="14">
        <f>H20386/INDEX(Installed_Capacity!$H$5:$S$11,MATCH(Source_Data!C20386,Installed_Capacity!$G$5:$G$11,0),MATCH(Source_Data!D20386,Installed_Capacity!$H$4:$S$4,0))</f>
        <v>0.6518658753665828</v>
      </c>
    </row>
    <row r="20387" spans="1:13" x14ac:dyDescent="0.3">
      <c r="A20387" s="5">
        <v>42865</v>
      </c>
      <c r="B20387" s="5">
        <v>42854</v>
      </c>
      <c r="C20387" s="3">
        <v>2017</v>
      </c>
      <c r="D20387" s="3">
        <v>5</v>
      </c>
      <c r="E20387" s="3">
        <v>10</v>
      </c>
      <c r="F20387" s="3">
        <v>10</v>
      </c>
      <c r="G20387" s="3"/>
      <c r="H20387" s="4">
        <v>7558.4071899999999</v>
      </c>
      <c r="I20387" s="4">
        <v>1325.0789299999999</v>
      </c>
      <c r="J20387" s="4">
        <v>26247</v>
      </c>
      <c r="K20387" s="4">
        <f t="shared" si="318"/>
        <v>28777</v>
      </c>
      <c r="L20387" s="2"/>
      <c r="M20387" s="14">
        <f>H20387/INDEX(Installed_Capacity!$H$5:$S$11,MATCH(Source_Data!C20387,Installed_Capacity!$G$5:$G$11,0),MATCH(Source_Data!D20387,Installed_Capacity!$H$4:$S$4,0))</f>
        <v>0.78911534578574771</v>
      </c>
    </row>
    <row r="20388" spans="1:13" x14ac:dyDescent="0.3">
      <c r="A20388" s="5">
        <v>42865</v>
      </c>
      <c r="B20388" s="5">
        <v>42854</v>
      </c>
      <c r="C20388" s="3">
        <v>2017</v>
      </c>
      <c r="D20388" s="3">
        <v>5</v>
      </c>
      <c r="E20388" s="3">
        <v>10</v>
      </c>
      <c r="F20388" s="3">
        <v>11</v>
      </c>
      <c r="G20388" s="3"/>
      <c r="H20388" s="4">
        <v>8392.4318800000001</v>
      </c>
      <c r="I20388" s="4">
        <v>1304.65589</v>
      </c>
      <c r="J20388" s="4">
        <v>26396</v>
      </c>
      <c r="K20388" s="4">
        <f t="shared" si="318"/>
        <v>28777</v>
      </c>
      <c r="L20388" s="2"/>
      <c r="M20388" s="14">
        <f>H20388/INDEX(Installed_Capacity!$H$5:$S$11,MATCH(Source_Data!C20388,Installed_Capacity!$G$5:$G$11,0),MATCH(Source_Data!D20388,Installed_Capacity!$H$4:$S$4,0))</f>
        <v>0.87618946935426134</v>
      </c>
    </row>
    <row r="20389" spans="1:13" x14ac:dyDescent="0.3">
      <c r="A20389" s="5">
        <v>42865</v>
      </c>
      <c r="B20389" s="5">
        <v>42854</v>
      </c>
      <c r="C20389" s="3">
        <v>2017</v>
      </c>
      <c r="D20389" s="3">
        <v>5</v>
      </c>
      <c r="E20389" s="3">
        <v>10</v>
      </c>
      <c r="F20389" s="3">
        <v>12</v>
      </c>
      <c r="G20389" s="3"/>
      <c r="H20389" s="4">
        <v>8573.0279599999994</v>
      </c>
      <c r="I20389" s="4">
        <v>1245.09782</v>
      </c>
      <c r="J20389" s="4">
        <v>27118</v>
      </c>
      <c r="K20389" s="4">
        <f t="shared" si="318"/>
        <v>28777</v>
      </c>
      <c r="L20389" s="2"/>
      <c r="M20389" s="14">
        <f>H20389/INDEX(Installed_Capacity!$H$5:$S$11,MATCH(Source_Data!C20389,Installed_Capacity!$G$5:$G$11,0),MATCH(Source_Data!D20389,Installed_Capacity!$H$4:$S$4,0))</f>
        <v>0.89504412147002677</v>
      </c>
    </row>
    <row r="20390" spans="1:13" x14ac:dyDescent="0.3">
      <c r="A20390" s="5">
        <v>42865</v>
      </c>
      <c r="B20390" s="5">
        <v>42854</v>
      </c>
      <c r="C20390" s="3">
        <v>2017</v>
      </c>
      <c r="D20390" s="3">
        <v>5</v>
      </c>
      <c r="E20390" s="3">
        <v>10</v>
      </c>
      <c r="F20390" s="3">
        <v>13</v>
      </c>
      <c r="G20390" s="3"/>
      <c r="H20390" s="4">
        <v>8580.6243900000009</v>
      </c>
      <c r="I20390" s="4">
        <v>1308.5976900000001</v>
      </c>
      <c r="J20390" s="4">
        <v>26620</v>
      </c>
      <c r="K20390" s="4">
        <f t="shared" si="318"/>
        <v>28777</v>
      </c>
      <c r="L20390" s="2"/>
      <c r="M20390" s="14">
        <f>H20390/INDEX(Installed_Capacity!$H$5:$S$11,MATCH(Source_Data!C20390,Installed_Capacity!$G$5:$G$11,0),MATCH(Source_Data!D20390,Installed_Capacity!$H$4:$S$4,0))</f>
        <v>0.89583720648589082</v>
      </c>
    </row>
    <row r="20391" spans="1:13" x14ac:dyDescent="0.3">
      <c r="A20391" s="5">
        <v>42865</v>
      </c>
      <c r="B20391" s="5">
        <v>42854</v>
      </c>
      <c r="C20391" s="3">
        <v>2017</v>
      </c>
      <c r="D20391" s="3">
        <v>5</v>
      </c>
      <c r="E20391" s="3">
        <v>10</v>
      </c>
      <c r="F20391" s="3">
        <v>14</v>
      </c>
      <c r="G20391" s="3"/>
      <c r="H20391" s="4">
        <v>8661.9211500000001</v>
      </c>
      <c r="I20391" s="4">
        <v>1566.82258</v>
      </c>
      <c r="J20391" s="4">
        <v>26608</v>
      </c>
      <c r="K20391" s="4">
        <f t="shared" si="318"/>
        <v>28777</v>
      </c>
      <c r="L20391" s="2"/>
      <c r="M20391" s="14">
        <f>H20391/INDEX(Installed_Capacity!$H$5:$S$11,MATCH(Source_Data!C20391,Installed_Capacity!$G$5:$G$11,0),MATCH(Source_Data!D20391,Installed_Capacity!$H$4:$S$4,0))</f>
        <v>0.90432477791013688</v>
      </c>
    </row>
    <row r="20392" spans="1:13" x14ac:dyDescent="0.3">
      <c r="A20392" s="5">
        <v>42865</v>
      </c>
      <c r="B20392" s="5">
        <v>42854</v>
      </c>
      <c r="C20392" s="3">
        <v>2017</v>
      </c>
      <c r="D20392" s="3">
        <v>5</v>
      </c>
      <c r="E20392" s="3">
        <v>10</v>
      </c>
      <c r="F20392" s="3">
        <v>15</v>
      </c>
      <c r="G20392" s="3"/>
      <c r="H20392" s="4">
        <v>8686.56034</v>
      </c>
      <c r="I20392" s="4">
        <v>1809.3125299999999</v>
      </c>
      <c r="J20392" s="4">
        <v>26724</v>
      </c>
      <c r="K20392" s="4">
        <f t="shared" si="318"/>
        <v>28777</v>
      </c>
      <c r="L20392" s="2"/>
      <c r="M20392" s="14">
        <f>H20392/INDEX(Installed_Capacity!$H$5:$S$11,MATCH(Source_Data!C20392,Installed_Capacity!$G$5:$G$11,0),MATCH(Source_Data!D20392,Installed_Capacity!$H$4:$S$4,0))</f>
        <v>0.90689716683388455</v>
      </c>
    </row>
    <row r="20393" spans="1:13" x14ac:dyDescent="0.3">
      <c r="A20393" s="5">
        <v>42865</v>
      </c>
      <c r="B20393" s="5">
        <v>42854</v>
      </c>
      <c r="C20393" s="3">
        <v>2017</v>
      </c>
      <c r="D20393" s="3">
        <v>5</v>
      </c>
      <c r="E20393" s="3">
        <v>10</v>
      </c>
      <c r="F20393" s="3">
        <v>16</v>
      </c>
      <c r="G20393" s="3"/>
      <c r="H20393" s="4">
        <v>8344.1715100000001</v>
      </c>
      <c r="I20393" s="4">
        <v>2155.4255400000002</v>
      </c>
      <c r="J20393" s="4">
        <v>26729</v>
      </c>
      <c r="K20393" s="4">
        <f t="shared" si="318"/>
        <v>28777</v>
      </c>
      <c r="L20393" s="2"/>
      <c r="M20393" s="14">
        <f>H20393/INDEX(Installed_Capacity!$H$5:$S$11,MATCH(Source_Data!C20393,Installed_Capacity!$G$5:$G$11,0),MATCH(Source_Data!D20393,Installed_Capacity!$H$4:$S$4,0))</f>
        <v>0.87115097412596998</v>
      </c>
    </row>
    <row r="20394" spans="1:13" x14ac:dyDescent="0.3">
      <c r="A20394" s="5">
        <v>42865</v>
      </c>
      <c r="B20394" s="5">
        <v>42854</v>
      </c>
      <c r="C20394" s="3">
        <v>2017</v>
      </c>
      <c r="D20394" s="3">
        <v>5</v>
      </c>
      <c r="E20394" s="3">
        <v>10</v>
      </c>
      <c r="F20394" s="3">
        <v>17</v>
      </c>
      <c r="G20394" s="3"/>
      <c r="H20394" s="4">
        <v>7721.1342699999996</v>
      </c>
      <c r="I20394" s="4">
        <v>2520.40888</v>
      </c>
      <c r="J20394" s="4">
        <v>27103</v>
      </c>
      <c r="K20394" s="4">
        <f t="shared" si="318"/>
        <v>28777</v>
      </c>
      <c r="L20394" s="2"/>
      <c r="M20394" s="14">
        <f>H20394/INDEX(Installed_Capacity!$H$5:$S$11,MATCH(Source_Data!C20394,Installed_Capacity!$G$5:$G$11,0),MATCH(Source_Data!D20394,Installed_Capacity!$H$4:$S$4,0))</f>
        <v>0.80610443260986009</v>
      </c>
    </row>
    <row r="20395" spans="1:13" x14ac:dyDescent="0.3">
      <c r="A20395" s="5">
        <v>42865</v>
      </c>
      <c r="B20395" s="5">
        <v>42854</v>
      </c>
      <c r="C20395" s="3">
        <v>2017</v>
      </c>
      <c r="D20395" s="3">
        <v>5</v>
      </c>
      <c r="E20395" s="3">
        <v>10</v>
      </c>
      <c r="F20395" s="3">
        <v>18</v>
      </c>
      <c r="G20395" s="3"/>
      <c r="H20395" s="4">
        <v>6205.2779499999997</v>
      </c>
      <c r="I20395" s="4">
        <v>2903.4072299999998</v>
      </c>
      <c r="J20395" s="4">
        <v>27036</v>
      </c>
      <c r="K20395" s="4">
        <f t="shared" si="318"/>
        <v>28777</v>
      </c>
      <c r="L20395" s="2"/>
      <c r="M20395" s="14">
        <f>H20395/INDEX(Installed_Capacity!$H$5:$S$11,MATCH(Source_Data!C20395,Installed_Capacity!$G$5:$G$11,0),MATCH(Source_Data!D20395,Installed_Capacity!$H$4:$S$4,0))</f>
        <v>0.64784549603114538</v>
      </c>
    </row>
    <row r="20396" spans="1:13" x14ac:dyDescent="0.3">
      <c r="A20396" s="5">
        <v>42865</v>
      </c>
      <c r="B20396" s="5">
        <v>42854</v>
      </c>
      <c r="C20396" s="3">
        <v>2017</v>
      </c>
      <c r="D20396" s="3">
        <v>5</v>
      </c>
      <c r="E20396" s="3">
        <v>10</v>
      </c>
      <c r="F20396" s="3">
        <v>19</v>
      </c>
      <c r="G20396" s="3"/>
      <c r="H20396" s="4">
        <v>2935.9015199999999</v>
      </c>
      <c r="I20396" s="4">
        <v>3120.4134300000001</v>
      </c>
      <c r="J20396" s="4">
        <v>27210</v>
      </c>
      <c r="K20396" s="4">
        <f t="shared" si="318"/>
        <v>28777</v>
      </c>
      <c r="L20396" s="2"/>
      <c r="M20396" s="14">
        <f>H20396/INDEX(Installed_Capacity!$H$5:$S$11,MATCH(Source_Data!C20396,Installed_Capacity!$G$5:$G$11,0),MATCH(Source_Data!D20396,Installed_Capacity!$H$4:$S$4,0))</f>
        <v>0.30651496868452022</v>
      </c>
    </row>
    <row r="20397" spans="1:13" x14ac:dyDescent="0.3">
      <c r="A20397" s="5">
        <v>42865</v>
      </c>
      <c r="B20397" s="5">
        <v>42854</v>
      </c>
      <c r="C20397" s="3">
        <v>2017</v>
      </c>
      <c r="D20397" s="3">
        <v>5</v>
      </c>
      <c r="E20397" s="3">
        <v>10</v>
      </c>
      <c r="F20397" s="3">
        <v>20</v>
      </c>
      <c r="G20397" s="3"/>
      <c r="H20397" s="4">
        <v>307.44947999999999</v>
      </c>
      <c r="I20397" s="4">
        <v>3125.7312900000002</v>
      </c>
      <c r="J20397" s="4">
        <v>27894</v>
      </c>
      <c r="K20397" s="4">
        <f t="shared" si="318"/>
        <v>28777</v>
      </c>
      <c r="L20397" s="2"/>
      <c r="M20397" s="14">
        <f>H20397/INDEX(Installed_Capacity!$H$5:$S$11,MATCH(Source_Data!C20397,Installed_Capacity!$G$5:$G$11,0),MATCH(Source_Data!D20397,Installed_Capacity!$H$4:$S$4,0))</f>
        <v>3.2098443048005243E-2</v>
      </c>
    </row>
    <row r="20398" spans="1:13" x14ac:dyDescent="0.3">
      <c r="A20398" s="5">
        <v>42865</v>
      </c>
      <c r="B20398" s="5">
        <v>42854</v>
      </c>
      <c r="C20398" s="3">
        <v>2017</v>
      </c>
      <c r="D20398" s="3">
        <v>5</v>
      </c>
      <c r="E20398" s="3">
        <v>10</v>
      </c>
      <c r="F20398" s="3">
        <v>21</v>
      </c>
      <c r="G20398" s="3"/>
      <c r="H20398" s="4">
        <v>0</v>
      </c>
      <c r="I20398" s="4">
        <v>3306.6096899999998</v>
      </c>
      <c r="J20398" s="4">
        <v>28777</v>
      </c>
      <c r="K20398" s="4">
        <f t="shared" si="318"/>
        <v>28777</v>
      </c>
      <c r="L20398" s="2"/>
      <c r="M20398" s="14">
        <f>H20398/INDEX(Installed_Capacity!$H$5:$S$11,MATCH(Source_Data!C20398,Installed_Capacity!$G$5:$G$11,0),MATCH(Source_Data!D20398,Installed_Capacity!$H$4:$S$4,0))</f>
        <v>0</v>
      </c>
    </row>
    <row r="20399" spans="1:13" x14ac:dyDescent="0.3">
      <c r="A20399" s="5">
        <v>42865</v>
      </c>
      <c r="B20399" s="5">
        <v>42854</v>
      </c>
      <c r="C20399" s="3">
        <v>2017</v>
      </c>
      <c r="D20399" s="3">
        <v>5</v>
      </c>
      <c r="E20399" s="3">
        <v>10</v>
      </c>
      <c r="F20399" s="3">
        <v>22</v>
      </c>
      <c r="G20399" s="3"/>
      <c r="H20399" s="4">
        <v>0</v>
      </c>
      <c r="I20399" s="4">
        <v>3059.3658999999998</v>
      </c>
      <c r="J20399" s="4">
        <v>28019</v>
      </c>
      <c r="K20399" s="4">
        <f t="shared" si="318"/>
        <v>28777</v>
      </c>
      <c r="L20399" s="2"/>
      <c r="M20399" s="14">
        <f>H20399/INDEX(Installed_Capacity!$H$5:$S$11,MATCH(Source_Data!C20399,Installed_Capacity!$G$5:$G$11,0),MATCH(Source_Data!D20399,Installed_Capacity!$H$4:$S$4,0))</f>
        <v>0</v>
      </c>
    </row>
    <row r="20400" spans="1:13" x14ac:dyDescent="0.3">
      <c r="A20400" s="5">
        <v>42865</v>
      </c>
      <c r="B20400" s="5">
        <v>42854</v>
      </c>
      <c r="C20400" s="3">
        <v>2017</v>
      </c>
      <c r="D20400" s="3">
        <v>5</v>
      </c>
      <c r="E20400" s="3">
        <v>10</v>
      </c>
      <c r="F20400" s="3">
        <v>23</v>
      </c>
      <c r="G20400" s="3"/>
      <c r="H20400" s="4">
        <v>0</v>
      </c>
      <c r="I20400" s="4">
        <v>2630.83671</v>
      </c>
      <c r="J20400" s="4">
        <v>25980</v>
      </c>
      <c r="K20400" s="4">
        <f t="shared" si="318"/>
        <v>28777</v>
      </c>
      <c r="L20400" s="2"/>
      <c r="M20400" s="14">
        <f>H20400/INDEX(Installed_Capacity!$H$5:$S$11,MATCH(Source_Data!C20400,Installed_Capacity!$G$5:$G$11,0),MATCH(Source_Data!D20400,Installed_Capacity!$H$4:$S$4,0))</f>
        <v>0</v>
      </c>
    </row>
    <row r="20401" spans="1:13" x14ac:dyDescent="0.3">
      <c r="A20401" s="5">
        <v>42865</v>
      </c>
      <c r="B20401" s="5">
        <v>42855</v>
      </c>
      <c r="C20401" s="3">
        <v>2017</v>
      </c>
      <c r="D20401" s="3">
        <v>5</v>
      </c>
      <c r="E20401" s="3">
        <v>10</v>
      </c>
      <c r="F20401" s="3">
        <v>24</v>
      </c>
      <c r="G20401" s="3"/>
      <c r="H20401" s="4">
        <v>0</v>
      </c>
      <c r="I20401" s="4">
        <v>2242.97451</v>
      </c>
      <c r="J20401" s="4">
        <v>23939</v>
      </c>
      <c r="K20401" s="4">
        <f t="shared" si="318"/>
        <v>28777</v>
      </c>
      <c r="L20401" s="2"/>
      <c r="M20401" s="14">
        <f>H20401/INDEX(Installed_Capacity!$H$5:$S$11,MATCH(Source_Data!C20401,Installed_Capacity!$G$5:$G$11,0),MATCH(Source_Data!D20401,Installed_Capacity!$H$4:$S$4,0))</f>
        <v>0</v>
      </c>
    </row>
    <row r="20402" spans="1:13" x14ac:dyDescent="0.3">
      <c r="A20402" s="5">
        <v>42866</v>
      </c>
      <c r="B20402" s="5">
        <v>42855</v>
      </c>
      <c r="C20402" s="3">
        <v>2017</v>
      </c>
      <c r="D20402" s="3">
        <v>5</v>
      </c>
      <c r="E20402" s="3">
        <v>11</v>
      </c>
      <c r="F20402" s="3">
        <v>1</v>
      </c>
      <c r="G20402" s="3"/>
      <c r="H20402" s="4">
        <v>0</v>
      </c>
      <c r="I20402" s="4">
        <v>2172.6431699999998</v>
      </c>
      <c r="J20402" s="4">
        <v>22510</v>
      </c>
      <c r="K20402" s="4">
        <f t="shared" si="318"/>
        <v>29066</v>
      </c>
      <c r="L20402" s="2"/>
      <c r="M20402" s="14">
        <f>H20402/INDEX(Installed_Capacity!$H$5:$S$11,MATCH(Source_Data!C20402,Installed_Capacity!$G$5:$G$11,0),MATCH(Source_Data!D20402,Installed_Capacity!$H$4:$S$4,0))</f>
        <v>0</v>
      </c>
    </row>
    <row r="20403" spans="1:13" x14ac:dyDescent="0.3">
      <c r="A20403" s="5">
        <v>42866</v>
      </c>
      <c r="B20403" s="5">
        <v>42855</v>
      </c>
      <c r="C20403" s="3">
        <v>2017</v>
      </c>
      <c r="D20403" s="3">
        <v>5</v>
      </c>
      <c r="E20403" s="3">
        <v>11</v>
      </c>
      <c r="F20403" s="3">
        <v>2</v>
      </c>
      <c r="G20403" s="3"/>
      <c r="H20403" s="4">
        <v>0</v>
      </c>
      <c r="I20403" s="4">
        <v>2111.7640099999999</v>
      </c>
      <c r="J20403" s="4">
        <v>21526</v>
      </c>
      <c r="K20403" s="4">
        <f t="shared" si="318"/>
        <v>29066</v>
      </c>
      <c r="L20403" s="2"/>
      <c r="M20403" s="14">
        <f>H20403/INDEX(Installed_Capacity!$H$5:$S$11,MATCH(Source_Data!C20403,Installed_Capacity!$G$5:$G$11,0),MATCH(Source_Data!D20403,Installed_Capacity!$H$4:$S$4,0))</f>
        <v>0</v>
      </c>
    </row>
    <row r="20404" spans="1:13" x14ac:dyDescent="0.3">
      <c r="A20404" s="5">
        <v>42866</v>
      </c>
      <c r="B20404" s="5">
        <v>42855</v>
      </c>
      <c r="C20404" s="3">
        <v>2017</v>
      </c>
      <c r="D20404" s="3">
        <v>5</v>
      </c>
      <c r="E20404" s="3">
        <v>11</v>
      </c>
      <c r="F20404" s="3">
        <v>3</v>
      </c>
      <c r="G20404" s="3"/>
      <c r="H20404" s="4">
        <v>0</v>
      </c>
      <c r="I20404" s="4">
        <v>2120.94965</v>
      </c>
      <c r="J20404" s="4">
        <v>20911</v>
      </c>
      <c r="K20404" s="4">
        <f t="shared" si="318"/>
        <v>29066</v>
      </c>
      <c r="L20404" s="2"/>
      <c r="M20404" s="14">
        <f>H20404/INDEX(Installed_Capacity!$H$5:$S$11,MATCH(Source_Data!C20404,Installed_Capacity!$G$5:$G$11,0),MATCH(Source_Data!D20404,Installed_Capacity!$H$4:$S$4,0))</f>
        <v>0</v>
      </c>
    </row>
    <row r="20405" spans="1:13" x14ac:dyDescent="0.3">
      <c r="A20405" s="5">
        <v>42866</v>
      </c>
      <c r="B20405" s="5">
        <v>42855</v>
      </c>
      <c r="C20405" s="3">
        <v>2017</v>
      </c>
      <c r="D20405" s="3">
        <v>5</v>
      </c>
      <c r="E20405" s="3">
        <v>11</v>
      </c>
      <c r="F20405" s="3">
        <v>4</v>
      </c>
      <c r="G20405" s="3"/>
      <c r="H20405" s="4">
        <v>0</v>
      </c>
      <c r="I20405" s="4">
        <v>2202.5954400000001</v>
      </c>
      <c r="J20405" s="4">
        <v>20670</v>
      </c>
      <c r="K20405" s="4">
        <f t="shared" si="318"/>
        <v>29066</v>
      </c>
      <c r="L20405" s="2"/>
      <c r="M20405" s="14">
        <f>H20405/INDEX(Installed_Capacity!$H$5:$S$11,MATCH(Source_Data!C20405,Installed_Capacity!$G$5:$G$11,0),MATCH(Source_Data!D20405,Installed_Capacity!$H$4:$S$4,0))</f>
        <v>0</v>
      </c>
    </row>
    <row r="20406" spans="1:13" x14ac:dyDescent="0.3">
      <c r="A20406" s="5">
        <v>42866</v>
      </c>
      <c r="B20406" s="5">
        <v>42855</v>
      </c>
      <c r="C20406" s="3">
        <v>2017</v>
      </c>
      <c r="D20406" s="3">
        <v>5</v>
      </c>
      <c r="E20406" s="3">
        <v>11</v>
      </c>
      <c r="F20406" s="3">
        <v>5</v>
      </c>
      <c r="G20406" s="3"/>
      <c r="H20406" s="4">
        <v>0</v>
      </c>
      <c r="I20406" s="4">
        <v>1775.1660300000001</v>
      </c>
      <c r="J20406" s="4">
        <v>21022</v>
      </c>
      <c r="K20406" s="4">
        <f t="shared" si="318"/>
        <v>29066</v>
      </c>
      <c r="L20406" s="2"/>
      <c r="M20406" s="14">
        <f>H20406/INDEX(Installed_Capacity!$H$5:$S$11,MATCH(Source_Data!C20406,Installed_Capacity!$G$5:$G$11,0),MATCH(Source_Data!D20406,Installed_Capacity!$H$4:$S$4,0))</f>
        <v>0</v>
      </c>
    </row>
    <row r="20407" spans="1:13" x14ac:dyDescent="0.3">
      <c r="A20407" s="5">
        <v>42866</v>
      </c>
      <c r="B20407" s="5">
        <v>42855</v>
      </c>
      <c r="C20407" s="3">
        <v>2017</v>
      </c>
      <c r="D20407" s="3">
        <v>5</v>
      </c>
      <c r="E20407" s="3">
        <v>11</v>
      </c>
      <c r="F20407" s="3">
        <v>6</v>
      </c>
      <c r="G20407" s="3"/>
      <c r="H20407" s="4">
        <v>0</v>
      </c>
      <c r="I20407" s="4">
        <v>1374.8132700000001</v>
      </c>
      <c r="J20407" s="4">
        <v>22168</v>
      </c>
      <c r="K20407" s="4">
        <f t="shared" si="318"/>
        <v>29066</v>
      </c>
      <c r="L20407" s="2"/>
      <c r="M20407" s="14">
        <f>H20407/INDEX(Installed_Capacity!$H$5:$S$11,MATCH(Source_Data!C20407,Installed_Capacity!$G$5:$G$11,0),MATCH(Source_Data!D20407,Installed_Capacity!$H$4:$S$4,0))</f>
        <v>0</v>
      </c>
    </row>
    <row r="20408" spans="1:13" x14ac:dyDescent="0.3">
      <c r="A20408" s="5">
        <v>42866</v>
      </c>
      <c r="B20408" s="5">
        <v>42855</v>
      </c>
      <c r="C20408" s="3">
        <v>2017</v>
      </c>
      <c r="D20408" s="3">
        <v>5</v>
      </c>
      <c r="E20408" s="3">
        <v>11</v>
      </c>
      <c r="F20408" s="3">
        <v>7</v>
      </c>
      <c r="G20408" s="3"/>
      <c r="H20408" s="4">
        <v>834.42947000000004</v>
      </c>
      <c r="I20408" s="4">
        <v>1248.84529</v>
      </c>
      <c r="J20408" s="4">
        <v>23619</v>
      </c>
      <c r="K20408" s="4">
        <f t="shared" si="318"/>
        <v>29066</v>
      </c>
      <c r="L20408" s="2"/>
      <c r="M20408" s="14">
        <f>H20408/INDEX(Installed_Capacity!$H$5:$S$11,MATCH(Source_Data!C20408,Installed_Capacity!$G$5:$G$11,0),MATCH(Source_Data!D20408,Installed_Capacity!$H$4:$S$4,0))</f>
        <v>8.7116383544939488E-2</v>
      </c>
    </row>
    <row r="20409" spans="1:13" x14ac:dyDescent="0.3">
      <c r="A20409" s="5">
        <v>42866</v>
      </c>
      <c r="B20409" s="5">
        <v>42855</v>
      </c>
      <c r="C20409" s="3">
        <v>2017</v>
      </c>
      <c r="D20409" s="3">
        <v>5</v>
      </c>
      <c r="E20409" s="3">
        <v>11</v>
      </c>
      <c r="F20409" s="3">
        <v>8</v>
      </c>
      <c r="G20409" s="3"/>
      <c r="H20409" s="4">
        <v>3947.1675300000002</v>
      </c>
      <c r="I20409" s="4">
        <v>979.55647999999997</v>
      </c>
      <c r="J20409" s="4">
        <v>24995</v>
      </c>
      <c r="K20409" s="4">
        <f t="shared" si="318"/>
        <v>29066</v>
      </c>
      <c r="L20409" s="2"/>
      <c r="M20409" s="14">
        <f>H20409/INDEX(Installed_Capacity!$H$5:$S$11,MATCH(Source_Data!C20409,Installed_Capacity!$G$5:$G$11,0),MATCH(Source_Data!D20409,Installed_Capacity!$H$4:$S$4,0))</f>
        <v>0.41209349959752911</v>
      </c>
    </row>
    <row r="20410" spans="1:13" x14ac:dyDescent="0.3">
      <c r="A20410" s="5">
        <v>42866</v>
      </c>
      <c r="B20410" s="5">
        <v>42855</v>
      </c>
      <c r="C20410" s="3">
        <v>2017</v>
      </c>
      <c r="D20410" s="3">
        <v>5</v>
      </c>
      <c r="E20410" s="3">
        <v>11</v>
      </c>
      <c r="F20410" s="3">
        <v>9</v>
      </c>
      <c r="G20410" s="3"/>
      <c r="H20410" s="4">
        <v>6420.6895299999996</v>
      </c>
      <c r="I20410" s="4">
        <v>707.39813000000004</v>
      </c>
      <c r="J20410" s="4">
        <v>25298</v>
      </c>
      <c r="K20410" s="4">
        <f t="shared" si="318"/>
        <v>29066</v>
      </c>
      <c r="L20410" s="2"/>
      <c r="M20410" s="14">
        <f>H20410/INDEX(Installed_Capacity!$H$5:$S$11,MATCH(Source_Data!C20410,Installed_Capacity!$G$5:$G$11,0),MATCH(Source_Data!D20410,Installed_Capacity!$H$4:$S$4,0))</f>
        <v>0.67033496757785549</v>
      </c>
    </row>
    <row r="20411" spans="1:13" x14ac:dyDescent="0.3">
      <c r="A20411" s="5">
        <v>42866</v>
      </c>
      <c r="B20411" s="5">
        <v>42855</v>
      </c>
      <c r="C20411" s="3">
        <v>2017</v>
      </c>
      <c r="D20411" s="3">
        <v>5</v>
      </c>
      <c r="E20411" s="3">
        <v>11</v>
      </c>
      <c r="F20411" s="3">
        <v>10</v>
      </c>
      <c r="G20411" s="3"/>
      <c r="H20411" s="4">
        <v>8062.12619</v>
      </c>
      <c r="I20411" s="4">
        <v>490.98630000000003</v>
      </c>
      <c r="J20411" s="4">
        <v>25704</v>
      </c>
      <c r="K20411" s="4">
        <f t="shared" si="318"/>
        <v>29066</v>
      </c>
      <c r="L20411" s="2"/>
      <c r="M20411" s="14">
        <f>H20411/INDEX(Installed_Capacity!$H$5:$S$11,MATCH(Source_Data!C20411,Installed_Capacity!$G$5:$G$11,0),MATCH(Source_Data!D20411,Installed_Capacity!$H$4:$S$4,0))</f>
        <v>0.84170478465452758</v>
      </c>
    </row>
    <row r="20412" spans="1:13" x14ac:dyDescent="0.3">
      <c r="A20412" s="5">
        <v>42866</v>
      </c>
      <c r="B20412" s="5">
        <v>42855</v>
      </c>
      <c r="C20412" s="3">
        <v>2017</v>
      </c>
      <c r="D20412" s="3">
        <v>5</v>
      </c>
      <c r="E20412" s="3">
        <v>11</v>
      </c>
      <c r="F20412" s="3">
        <v>11</v>
      </c>
      <c r="G20412" s="3"/>
      <c r="H20412" s="4">
        <v>8831.3228099999997</v>
      </c>
      <c r="I20412" s="4">
        <v>439.82524000000001</v>
      </c>
      <c r="J20412" s="4">
        <v>25786</v>
      </c>
      <c r="K20412" s="4">
        <f t="shared" si="318"/>
        <v>29066</v>
      </c>
      <c r="L20412" s="2"/>
      <c r="M20412" s="14">
        <f>H20412/INDEX(Installed_Capacity!$H$5:$S$11,MATCH(Source_Data!C20412,Installed_Capacity!$G$5:$G$11,0),MATCH(Source_Data!D20412,Installed_Capacity!$H$4:$S$4,0))</f>
        <v>0.92201070645926808</v>
      </c>
    </row>
    <row r="20413" spans="1:13" x14ac:dyDescent="0.3">
      <c r="A20413" s="5">
        <v>42866</v>
      </c>
      <c r="B20413" s="5">
        <v>42855</v>
      </c>
      <c r="C20413" s="3">
        <v>2017</v>
      </c>
      <c r="D20413" s="3">
        <v>5</v>
      </c>
      <c r="E20413" s="3">
        <v>11</v>
      </c>
      <c r="F20413" s="3">
        <v>12</v>
      </c>
      <c r="G20413" s="3"/>
      <c r="H20413" s="4">
        <v>9016.1381000000001</v>
      </c>
      <c r="I20413" s="4">
        <v>415.57826</v>
      </c>
      <c r="J20413" s="4">
        <v>25814</v>
      </c>
      <c r="K20413" s="4">
        <f t="shared" si="318"/>
        <v>29066</v>
      </c>
      <c r="L20413" s="2"/>
      <c r="M20413" s="14">
        <f>H20413/INDEX(Installed_Capacity!$H$5:$S$11,MATCH(Source_Data!C20413,Installed_Capacity!$G$5:$G$11,0),MATCH(Source_Data!D20413,Installed_Capacity!$H$4:$S$4,0))</f>
        <v>0.94130585394322408</v>
      </c>
    </row>
    <row r="20414" spans="1:13" x14ac:dyDescent="0.3">
      <c r="A20414" s="5">
        <v>42866</v>
      </c>
      <c r="B20414" s="5">
        <v>42855</v>
      </c>
      <c r="C20414" s="3">
        <v>2017</v>
      </c>
      <c r="D20414" s="3">
        <v>5</v>
      </c>
      <c r="E20414" s="3">
        <v>11</v>
      </c>
      <c r="F20414" s="3">
        <v>13</v>
      </c>
      <c r="G20414" s="3"/>
      <c r="H20414" s="4">
        <v>9033.2147399999994</v>
      </c>
      <c r="I20414" s="4">
        <v>423.56268</v>
      </c>
      <c r="J20414" s="4">
        <v>25731</v>
      </c>
      <c r="K20414" s="4">
        <f t="shared" si="318"/>
        <v>29066</v>
      </c>
      <c r="L20414" s="2"/>
      <c r="M20414" s="14">
        <f>H20414/INDEX(Installed_Capacity!$H$5:$S$11,MATCH(Source_Data!C20414,Installed_Capacity!$G$5:$G$11,0),MATCH(Source_Data!D20414,Installed_Capacity!$H$4:$S$4,0))</f>
        <v>0.94308869500215609</v>
      </c>
    </row>
    <row r="20415" spans="1:13" x14ac:dyDescent="0.3">
      <c r="A20415" s="5">
        <v>42866</v>
      </c>
      <c r="B20415" s="5">
        <v>42855</v>
      </c>
      <c r="C20415" s="3">
        <v>2017</v>
      </c>
      <c r="D20415" s="3">
        <v>5</v>
      </c>
      <c r="E20415" s="3">
        <v>11</v>
      </c>
      <c r="F20415" s="3">
        <v>14</v>
      </c>
      <c r="G20415" s="3"/>
      <c r="H20415" s="4">
        <v>9032.5212699999993</v>
      </c>
      <c r="I20415" s="4">
        <v>607.28084999999999</v>
      </c>
      <c r="J20415" s="4">
        <v>26009</v>
      </c>
      <c r="K20415" s="4">
        <f t="shared" si="318"/>
        <v>29066</v>
      </c>
      <c r="L20415" s="2"/>
      <c r="M20415" s="14">
        <f>H20415/INDEX(Installed_Capacity!$H$5:$S$11,MATCH(Source_Data!C20415,Installed_Capacity!$G$5:$G$11,0),MATCH(Source_Data!D20415,Installed_Capacity!$H$4:$S$4,0))</f>
        <v>0.94301629511616336</v>
      </c>
    </row>
    <row r="20416" spans="1:13" x14ac:dyDescent="0.3">
      <c r="A20416" s="5">
        <v>42866</v>
      </c>
      <c r="B20416" s="5">
        <v>42855</v>
      </c>
      <c r="C20416" s="3">
        <v>2017</v>
      </c>
      <c r="D20416" s="3">
        <v>5</v>
      </c>
      <c r="E20416" s="3">
        <v>11</v>
      </c>
      <c r="F20416" s="3">
        <v>15</v>
      </c>
      <c r="G20416" s="3"/>
      <c r="H20416" s="4">
        <v>8953.0966700000008</v>
      </c>
      <c r="I20416" s="4">
        <v>991.98293000000001</v>
      </c>
      <c r="J20416" s="4">
        <v>26108</v>
      </c>
      <c r="K20416" s="4">
        <f t="shared" si="318"/>
        <v>29066</v>
      </c>
      <c r="L20416" s="2"/>
      <c r="M20416" s="14">
        <f>H20416/INDEX(Installed_Capacity!$H$5:$S$11,MATCH(Source_Data!C20416,Installed_Capacity!$G$5:$G$11,0),MATCH(Source_Data!D20416,Installed_Capacity!$H$4:$S$4,0))</f>
        <v>0.93472418156400983</v>
      </c>
    </row>
    <row r="20417" spans="1:13" x14ac:dyDescent="0.3">
      <c r="A20417" s="5">
        <v>42866</v>
      </c>
      <c r="B20417" s="5">
        <v>42855</v>
      </c>
      <c r="C20417" s="3">
        <v>2017</v>
      </c>
      <c r="D20417" s="3">
        <v>5</v>
      </c>
      <c r="E20417" s="3">
        <v>11</v>
      </c>
      <c r="F20417" s="3">
        <v>16</v>
      </c>
      <c r="G20417" s="3"/>
      <c r="H20417" s="4">
        <v>8617.1929600000003</v>
      </c>
      <c r="I20417" s="4">
        <v>1289.4794199999999</v>
      </c>
      <c r="J20417" s="4">
        <v>26425</v>
      </c>
      <c r="K20417" s="4">
        <f t="shared" si="318"/>
        <v>29066</v>
      </c>
      <c r="L20417" s="2"/>
      <c r="M20417" s="14">
        <f>H20417/INDEX(Installed_Capacity!$H$5:$S$11,MATCH(Source_Data!C20417,Installed_Capacity!$G$5:$G$11,0),MATCH(Source_Data!D20417,Installed_Capacity!$H$4:$S$4,0))</f>
        <v>0.89965505051506911</v>
      </c>
    </row>
    <row r="20418" spans="1:13" x14ac:dyDescent="0.3">
      <c r="A20418" s="5">
        <v>42866</v>
      </c>
      <c r="B20418" s="5">
        <v>42855</v>
      </c>
      <c r="C20418" s="3">
        <v>2017</v>
      </c>
      <c r="D20418" s="3">
        <v>5</v>
      </c>
      <c r="E20418" s="3">
        <v>11</v>
      </c>
      <c r="F20418" s="3">
        <v>17</v>
      </c>
      <c r="G20418" s="3"/>
      <c r="H20418" s="4">
        <v>7964.1576500000001</v>
      </c>
      <c r="I20418" s="4">
        <v>1939.6805899999999</v>
      </c>
      <c r="J20418" s="4">
        <v>26938</v>
      </c>
      <c r="K20418" s="4">
        <f t="shared" si="318"/>
        <v>29066</v>
      </c>
      <c r="L20418" s="2"/>
      <c r="M20418" s="14">
        <f>H20418/INDEX(Installed_Capacity!$H$5:$S$11,MATCH(Source_Data!C20418,Installed_Capacity!$G$5:$G$11,0),MATCH(Source_Data!D20418,Installed_Capacity!$H$4:$S$4,0))</f>
        <v>0.83147664049996206</v>
      </c>
    </row>
    <row r="20419" spans="1:13" x14ac:dyDescent="0.3">
      <c r="A20419" s="5">
        <v>42866</v>
      </c>
      <c r="B20419" s="5">
        <v>42855</v>
      </c>
      <c r="C20419" s="3">
        <v>2017</v>
      </c>
      <c r="D20419" s="3">
        <v>5</v>
      </c>
      <c r="E20419" s="3">
        <v>11</v>
      </c>
      <c r="F20419" s="3">
        <v>18</v>
      </c>
      <c r="G20419" s="3"/>
      <c r="H20419" s="4">
        <v>6375.2924899999998</v>
      </c>
      <c r="I20419" s="4">
        <v>2357.2218400000002</v>
      </c>
      <c r="J20419" s="4">
        <v>27424</v>
      </c>
      <c r="K20419" s="4">
        <f t="shared" ref="K20419:K20482" si="319">_xlfn.MAXIFS($J:$J, $C:$C, C20419, $D:$D, D20419, $E:$E, E20419)</f>
        <v>29066</v>
      </c>
      <c r="L20419" s="2"/>
      <c r="M20419" s="14">
        <f>H20419/INDEX(Installed_Capacity!$H$5:$S$11,MATCH(Source_Data!C20419,Installed_Capacity!$G$5:$G$11,0),MATCH(Source_Data!D20419,Installed_Capacity!$H$4:$S$4,0))</f>
        <v>0.66559541068223804</v>
      </c>
    </row>
    <row r="20420" spans="1:13" x14ac:dyDescent="0.3">
      <c r="A20420" s="5">
        <v>42866</v>
      </c>
      <c r="B20420" s="5">
        <v>42855</v>
      </c>
      <c r="C20420" s="3">
        <v>2017</v>
      </c>
      <c r="D20420" s="3">
        <v>5</v>
      </c>
      <c r="E20420" s="3">
        <v>11</v>
      </c>
      <c r="F20420" s="3">
        <v>19</v>
      </c>
      <c r="G20420" s="3"/>
      <c r="H20420" s="4">
        <v>3083.37372</v>
      </c>
      <c r="I20420" s="4">
        <v>2345.9992400000001</v>
      </c>
      <c r="J20420" s="4">
        <v>27770</v>
      </c>
      <c r="K20420" s="4">
        <f t="shared" si="319"/>
        <v>29066</v>
      </c>
      <c r="L20420" s="2"/>
      <c r="M20420" s="14">
        <f>H20420/INDEX(Installed_Capacity!$H$5:$S$11,MATCH(Source_Data!C20420,Installed_Capacity!$G$5:$G$11,0),MATCH(Source_Data!D20420,Installed_Capacity!$H$4:$S$4,0))</f>
        <v>0.32191141044420069</v>
      </c>
    </row>
    <row r="20421" spans="1:13" x14ac:dyDescent="0.3">
      <c r="A20421" s="5">
        <v>42866</v>
      </c>
      <c r="B20421" s="5">
        <v>42855</v>
      </c>
      <c r="C20421" s="3">
        <v>2017</v>
      </c>
      <c r="D20421" s="3">
        <v>5</v>
      </c>
      <c r="E20421" s="3">
        <v>11</v>
      </c>
      <c r="F20421" s="3">
        <v>20</v>
      </c>
      <c r="G20421" s="3"/>
      <c r="H20421" s="4">
        <v>344.11340000000001</v>
      </c>
      <c r="I20421" s="4">
        <v>2591.7016800000001</v>
      </c>
      <c r="J20421" s="4">
        <v>28085</v>
      </c>
      <c r="K20421" s="4">
        <f t="shared" si="319"/>
        <v>29066</v>
      </c>
      <c r="L20421" s="2"/>
      <c r="M20421" s="14">
        <f>H20421/INDEX(Installed_Capacity!$H$5:$S$11,MATCH(Source_Data!C20421,Installed_Capacity!$G$5:$G$11,0),MATCH(Source_Data!D20421,Installed_Capacity!$H$4:$S$4,0))</f>
        <v>3.5926241839652644E-2</v>
      </c>
    </row>
    <row r="20422" spans="1:13" x14ac:dyDescent="0.3">
      <c r="A20422" s="5">
        <v>42866</v>
      </c>
      <c r="B20422" s="5">
        <v>42855</v>
      </c>
      <c r="C20422" s="3">
        <v>2017</v>
      </c>
      <c r="D20422" s="3">
        <v>5</v>
      </c>
      <c r="E20422" s="3">
        <v>11</v>
      </c>
      <c r="F20422" s="3">
        <v>21</v>
      </c>
      <c r="G20422" s="3"/>
      <c r="H20422" s="4">
        <v>0</v>
      </c>
      <c r="I20422" s="4">
        <v>2418.2006000000001</v>
      </c>
      <c r="J20422" s="4">
        <v>29066</v>
      </c>
      <c r="K20422" s="4">
        <f t="shared" si="319"/>
        <v>29066</v>
      </c>
      <c r="L20422" s="2"/>
      <c r="M20422" s="14">
        <f>H20422/INDEX(Installed_Capacity!$H$5:$S$11,MATCH(Source_Data!C20422,Installed_Capacity!$G$5:$G$11,0),MATCH(Source_Data!D20422,Installed_Capacity!$H$4:$S$4,0))</f>
        <v>0</v>
      </c>
    </row>
    <row r="20423" spans="1:13" x14ac:dyDescent="0.3">
      <c r="A20423" s="5">
        <v>42866</v>
      </c>
      <c r="B20423" s="5">
        <v>42855</v>
      </c>
      <c r="C20423" s="3">
        <v>2017</v>
      </c>
      <c r="D20423" s="3">
        <v>5</v>
      </c>
      <c r="E20423" s="3">
        <v>11</v>
      </c>
      <c r="F20423" s="3">
        <v>22</v>
      </c>
      <c r="G20423" s="3"/>
      <c r="H20423" s="4">
        <v>0</v>
      </c>
      <c r="I20423" s="4">
        <v>2146.2243600000002</v>
      </c>
      <c r="J20423" s="4">
        <v>28327</v>
      </c>
      <c r="K20423" s="4">
        <f t="shared" si="319"/>
        <v>29066</v>
      </c>
      <c r="L20423" s="2"/>
      <c r="M20423" s="14">
        <f>H20423/INDEX(Installed_Capacity!$H$5:$S$11,MATCH(Source_Data!C20423,Installed_Capacity!$G$5:$G$11,0),MATCH(Source_Data!D20423,Installed_Capacity!$H$4:$S$4,0))</f>
        <v>0</v>
      </c>
    </row>
    <row r="20424" spans="1:13" x14ac:dyDescent="0.3">
      <c r="A20424" s="5">
        <v>42866</v>
      </c>
      <c r="B20424" s="5">
        <v>42855</v>
      </c>
      <c r="C20424" s="3">
        <v>2017</v>
      </c>
      <c r="D20424" s="3">
        <v>5</v>
      </c>
      <c r="E20424" s="3">
        <v>11</v>
      </c>
      <c r="F20424" s="3">
        <v>23</v>
      </c>
      <c r="G20424" s="3"/>
      <c r="H20424" s="4">
        <v>0</v>
      </c>
      <c r="I20424" s="4">
        <v>1888.20163</v>
      </c>
      <c r="J20424" s="4">
        <v>26305</v>
      </c>
      <c r="K20424" s="4">
        <f t="shared" si="319"/>
        <v>29066</v>
      </c>
      <c r="L20424" s="2"/>
      <c r="M20424" s="14">
        <f>H20424/INDEX(Installed_Capacity!$H$5:$S$11,MATCH(Source_Data!C20424,Installed_Capacity!$G$5:$G$11,0),MATCH(Source_Data!D20424,Installed_Capacity!$H$4:$S$4,0))</f>
        <v>0</v>
      </c>
    </row>
    <row r="20425" spans="1:13" x14ac:dyDescent="0.3">
      <c r="A20425" s="5">
        <v>42866</v>
      </c>
      <c r="B20425" s="5">
        <v>42856</v>
      </c>
      <c r="C20425" s="3">
        <v>2017</v>
      </c>
      <c r="D20425" s="3">
        <v>5</v>
      </c>
      <c r="E20425" s="3">
        <v>11</v>
      </c>
      <c r="F20425" s="3">
        <v>24</v>
      </c>
      <c r="G20425" s="3"/>
      <c r="H20425" s="4">
        <v>0</v>
      </c>
      <c r="I20425" s="4">
        <v>1866.91795</v>
      </c>
      <c r="J20425" s="4">
        <v>24154</v>
      </c>
      <c r="K20425" s="4">
        <f t="shared" si="319"/>
        <v>29066</v>
      </c>
      <c r="L20425" s="2"/>
      <c r="M20425" s="14">
        <f>H20425/INDEX(Installed_Capacity!$H$5:$S$11,MATCH(Source_Data!C20425,Installed_Capacity!$G$5:$G$11,0),MATCH(Source_Data!D20425,Installed_Capacity!$H$4:$S$4,0))</f>
        <v>0</v>
      </c>
    </row>
    <row r="20426" spans="1:13" x14ac:dyDescent="0.3">
      <c r="A20426" s="5">
        <v>42867</v>
      </c>
      <c r="B20426" s="5">
        <v>42856</v>
      </c>
      <c r="C20426" s="3">
        <v>2017</v>
      </c>
      <c r="D20426" s="3">
        <v>5</v>
      </c>
      <c r="E20426" s="3">
        <v>12</v>
      </c>
      <c r="F20426" s="3">
        <v>1</v>
      </c>
      <c r="G20426" s="3"/>
      <c r="H20426" s="4">
        <v>0</v>
      </c>
      <c r="I20426" s="4">
        <v>2175.1338300000002</v>
      </c>
      <c r="J20426" s="4">
        <v>22455</v>
      </c>
      <c r="K20426" s="4">
        <f t="shared" si="319"/>
        <v>27639</v>
      </c>
      <c r="L20426" s="2"/>
      <c r="M20426" s="14">
        <f>H20426/INDEX(Installed_Capacity!$H$5:$S$11,MATCH(Source_Data!C20426,Installed_Capacity!$G$5:$G$11,0),MATCH(Source_Data!D20426,Installed_Capacity!$H$4:$S$4,0))</f>
        <v>0</v>
      </c>
    </row>
    <row r="20427" spans="1:13" x14ac:dyDescent="0.3">
      <c r="A20427" s="5">
        <v>42867</v>
      </c>
      <c r="B20427" s="5">
        <v>42856</v>
      </c>
      <c r="C20427" s="3">
        <v>2017</v>
      </c>
      <c r="D20427" s="3">
        <v>5</v>
      </c>
      <c r="E20427" s="3">
        <v>12</v>
      </c>
      <c r="F20427" s="3">
        <v>2</v>
      </c>
      <c r="G20427" s="3"/>
      <c r="H20427" s="4">
        <v>0</v>
      </c>
      <c r="I20427" s="4">
        <v>2321.9944999999998</v>
      </c>
      <c r="J20427" s="4">
        <v>21362</v>
      </c>
      <c r="K20427" s="4">
        <f t="shared" si="319"/>
        <v>27639</v>
      </c>
      <c r="L20427" s="2"/>
      <c r="M20427" s="14">
        <f>H20427/INDEX(Installed_Capacity!$H$5:$S$11,MATCH(Source_Data!C20427,Installed_Capacity!$G$5:$G$11,0),MATCH(Source_Data!D20427,Installed_Capacity!$H$4:$S$4,0))</f>
        <v>0</v>
      </c>
    </row>
    <row r="20428" spans="1:13" x14ac:dyDescent="0.3">
      <c r="A20428" s="5">
        <v>42867</v>
      </c>
      <c r="B20428" s="5">
        <v>42856</v>
      </c>
      <c r="C20428" s="3">
        <v>2017</v>
      </c>
      <c r="D20428" s="3">
        <v>5</v>
      </c>
      <c r="E20428" s="3">
        <v>12</v>
      </c>
      <c r="F20428" s="3">
        <v>3</v>
      </c>
      <c r="G20428" s="3"/>
      <c r="H20428" s="4">
        <v>0</v>
      </c>
      <c r="I20428" s="4">
        <v>2237.54252</v>
      </c>
      <c r="J20428" s="4">
        <v>20779</v>
      </c>
      <c r="K20428" s="4">
        <f t="shared" si="319"/>
        <v>27639</v>
      </c>
      <c r="L20428" s="2"/>
      <c r="M20428" s="14">
        <f>H20428/INDEX(Installed_Capacity!$H$5:$S$11,MATCH(Source_Data!C20428,Installed_Capacity!$G$5:$G$11,0),MATCH(Source_Data!D20428,Installed_Capacity!$H$4:$S$4,0))</f>
        <v>0</v>
      </c>
    </row>
    <row r="20429" spans="1:13" x14ac:dyDescent="0.3">
      <c r="A20429" s="5">
        <v>42867</v>
      </c>
      <c r="B20429" s="5">
        <v>42856</v>
      </c>
      <c r="C20429" s="3">
        <v>2017</v>
      </c>
      <c r="D20429" s="3">
        <v>5</v>
      </c>
      <c r="E20429" s="3">
        <v>12</v>
      </c>
      <c r="F20429" s="3">
        <v>4</v>
      </c>
      <c r="G20429" s="3"/>
      <c r="H20429" s="4">
        <v>0</v>
      </c>
      <c r="I20429" s="4">
        <v>2129.0427800000002</v>
      </c>
      <c r="J20429" s="4">
        <v>20531</v>
      </c>
      <c r="K20429" s="4">
        <f t="shared" si="319"/>
        <v>27639</v>
      </c>
      <c r="L20429" s="2"/>
      <c r="M20429" s="14">
        <f>H20429/INDEX(Installed_Capacity!$H$5:$S$11,MATCH(Source_Data!C20429,Installed_Capacity!$G$5:$G$11,0),MATCH(Source_Data!D20429,Installed_Capacity!$H$4:$S$4,0))</f>
        <v>0</v>
      </c>
    </row>
    <row r="20430" spans="1:13" x14ac:dyDescent="0.3">
      <c r="A20430" s="5">
        <v>42867</v>
      </c>
      <c r="B20430" s="5">
        <v>42856</v>
      </c>
      <c r="C20430" s="3">
        <v>2017</v>
      </c>
      <c r="D20430" s="3">
        <v>5</v>
      </c>
      <c r="E20430" s="3">
        <v>12</v>
      </c>
      <c r="F20430" s="3">
        <v>5</v>
      </c>
      <c r="G20430" s="3"/>
      <c r="H20430" s="4">
        <v>0</v>
      </c>
      <c r="I20430" s="4">
        <v>2013.5504599999999</v>
      </c>
      <c r="J20430" s="4">
        <v>20798</v>
      </c>
      <c r="K20430" s="4">
        <f t="shared" si="319"/>
        <v>27639</v>
      </c>
      <c r="L20430" s="2"/>
      <c r="M20430" s="14">
        <f>H20430/INDEX(Installed_Capacity!$H$5:$S$11,MATCH(Source_Data!C20430,Installed_Capacity!$G$5:$G$11,0),MATCH(Source_Data!D20430,Installed_Capacity!$H$4:$S$4,0))</f>
        <v>0</v>
      </c>
    </row>
    <row r="20431" spans="1:13" x14ac:dyDescent="0.3">
      <c r="A20431" s="5">
        <v>42867</v>
      </c>
      <c r="B20431" s="5">
        <v>42856</v>
      </c>
      <c r="C20431" s="3">
        <v>2017</v>
      </c>
      <c r="D20431" s="3">
        <v>5</v>
      </c>
      <c r="E20431" s="3">
        <v>12</v>
      </c>
      <c r="F20431" s="3">
        <v>6</v>
      </c>
      <c r="G20431" s="3"/>
      <c r="H20431" s="4">
        <v>0</v>
      </c>
      <c r="I20431" s="4">
        <v>2034.1516799999999</v>
      </c>
      <c r="J20431" s="4">
        <v>21964</v>
      </c>
      <c r="K20431" s="4">
        <f t="shared" si="319"/>
        <v>27639</v>
      </c>
      <c r="L20431" s="2"/>
      <c r="M20431" s="14">
        <f>H20431/INDEX(Installed_Capacity!$H$5:$S$11,MATCH(Source_Data!C20431,Installed_Capacity!$G$5:$G$11,0),MATCH(Source_Data!D20431,Installed_Capacity!$H$4:$S$4,0))</f>
        <v>0</v>
      </c>
    </row>
    <row r="20432" spans="1:13" x14ac:dyDescent="0.3">
      <c r="A20432" s="5">
        <v>42867</v>
      </c>
      <c r="B20432" s="5">
        <v>42856</v>
      </c>
      <c r="C20432" s="3">
        <v>2017</v>
      </c>
      <c r="D20432" s="3">
        <v>5</v>
      </c>
      <c r="E20432" s="3">
        <v>12</v>
      </c>
      <c r="F20432" s="3">
        <v>7</v>
      </c>
      <c r="G20432" s="3"/>
      <c r="H20432" s="4">
        <v>792.04742999999996</v>
      </c>
      <c r="I20432" s="4">
        <v>2346.03476</v>
      </c>
      <c r="J20432" s="4">
        <v>23505</v>
      </c>
      <c r="K20432" s="4">
        <f t="shared" si="319"/>
        <v>27639</v>
      </c>
      <c r="L20432" s="2"/>
      <c r="M20432" s="14">
        <f>H20432/INDEX(Installed_Capacity!$H$5:$S$11,MATCH(Source_Data!C20432,Installed_Capacity!$G$5:$G$11,0),MATCH(Source_Data!D20432,Installed_Capacity!$H$4:$S$4,0))</f>
        <v>8.2691599683869743E-2</v>
      </c>
    </row>
    <row r="20433" spans="1:13" x14ac:dyDescent="0.3">
      <c r="A20433" s="5">
        <v>42867</v>
      </c>
      <c r="B20433" s="5">
        <v>42856</v>
      </c>
      <c r="C20433" s="3">
        <v>2017</v>
      </c>
      <c r="D20433" s="3">
        <v>5</v>
      </c>
      <c r="E20433" s="3">
        <v>12</v>
      </c>
      <c r="F20433" s="3">
        <v>8</v>
      </c>
      <c r="G20433" s="3"/>
      <c r="H20433" s="4">
        <v>3540.4357100000002</v>
      </c>
      <c r="I20433" s="4">
        <v>2523.8868699999998</v>
      </c>
      <c r="J20433" s="4">
        <v>24907</v>
      </c>
      <c r="K20433" s="4">
        <f t="shared" si="319"/>
        <v>27639</v>
      </c>
      <c r="L20433" s="2"/>
      <c r="M20433" s="14">
        <f>H20433/INDEX(Installed_Capacity!$H$5:$S$11,MATCH(Source_Data!C20433,Installed_Capacity!$G$5:$G$11,0),MATCH(Source_Data!D20433,Installed_Capacity!$H$4:$S$4,0))</f>
        <v>0.369629748609622</v>
      </c>
    </row>
    <row r="20434" spans="1:13" x14ac:dyDescent="0.3">
      <c r="A20434" s="5">
        <v>42867</v>
      </c>
      <c r="B20434" s="5">
        <v>42856</v>
      </c>
      <c r="C20434" s="3">
        <v>2017</v>
      </c>
      <c r="D20434" s="3">
        <v>5</v>
      </c>
      <c r="E20434" s="3">
        <v>12</v>
      </c>
      <c r="F20434" s="3">
        <v>9</v>
      </c>
      <c r="G20434" s="3"/>
      <c r="H20434" s="4">
        <v>5630.9980699999996</v>
      </c>
      <c r="I20434" s="4">
        <v>2710.0530100000001</v>
      </c>
      <c r="J20434" s="4">
        <v>25318</v>
      </c>
      <c r="K20434" s="4">
        <f t="shared" si="319"/>
        <v>27639</v>
      </c>
      <c r="L20434" s="2"/>
      <c r="M20434" s="14">
        <f>H20434/INDEX(Installed_Capacity!$H$5:$S$11,MATCH(Source_Data!C20434,Installed_Capacity!$G$5:$G$11,0),MATCH(Source_Data!D20434,Installed_Capacity!$H$4:$S$4,0))</f>
        <v>0.58788933665889576</v>
      </c>
    </row>
    <row r="20435" spans="1:13" x14ac:dyDescent="0.3">
      <c r="A20435" s="5">
        <v>42867</v>
      </c>
      <c r="B20435" s="5">
        <v>42856</v>
      </c>
      <c r="C20435" s="3">
        <v>2017</v>
      </c>
      <c r="D20435" s="3">
        <v>5</v>
      </c>
      <c r="E20435" s="3">
        <v>12</v>
      </c>
      <c r="F20435" s="3">
        <v>10</v>
      </c>
      <c r="G20435" s="3"/>
      <c r="H20435" s="4">
        <v>6565.23261</v>
      </c>
      <c r="I20435" s="4">
        <v>2581.9441900000002</v>
      </c>
      <c r="J20435" s="4">
        <v>25469</v>
      </c>
      <c r="K20435" s="4">
        <f t="shared" si="319"/>
        <v>27639</v>
      </c>
      <c r="L20435" s="2"/>
      <c r="M20435" s="14">
        <f>H20435/INDEX(Installed_Capacity!$H$5:$S$11,MATCH(Source_Data!C20435,Installed_Capacity!$G$5:$G$11,0),MATCH(Source_Data!D20435,Installed_Capacity!$H$4:$S$4,0))</f>
        <v>0.68542560237536199</v>
      </c>
    </row>
    <row r="20436" spans="1:13" x14ac:dyDescent="0.3">
      <c r="A20436" s="5">
        <v>42867</v>
      </c>
      <c r="B20436" s="5">
        <v>42856</v>
      </c>
      <c r="C20436" s="3">
        <v>2017</v>
      </c>
      <c r="D20436" s="3">
        <v>5</v>
      </c>
      <c r="E20436" s="3">
        <v>12</v>
      </c>
      <c r="F20436" s="3">
        <v>11</v>
      </c>
      <c r="G20436" s="3"/>
      <c r="H20436" s="4">
        <v>7065.4616299999998</v>
      </c>
      <c r="I20436" s="4">
        <v>2475.9066899999998</v>
      </c>
      <c r="J20436" s="4">
        <v>25269</v>
      </c>
      <c r="K20436" s="4">
        <f t="shared" si="319"/>
        <v>27639</v>
      </c>
      <c r="L20436" s="2"/>
      <c r="M20436" s="14">
        <f>H20436/INDEX(Installed_Capacity!$H$5:$S$11,MATCH(Source_Data!C20436,Installed_Capacity!$G$5:$G$11,0),MATCH(Source_Data!D20436,Installed_Capacity!$H$4:$S$4,0))</f>
        <v>0.73765067918937866</v>
      </c>
    </row>
    <row r="20437" spans="1:13" x14ac:dyDescent="0.3">
      <c r="A20437" s="5">
        <v>42867</v>
      </c>
      <c r="B20437" s="5">
        <v>42856</v>
      </c>
      <c r="C20437" s="3">
        <v>2017</v>
      </c>
      <c r="D20437" s="3">
        <v>5</v>
      </c>
      <c r="E20437" s="3">
        <v>12</v>
      </c>
      <c r="F20437" s="3">
        <v>12</v>
      </c>
      <c r="G20437" s="3"/>
      <c r="H20437" s="4">
        <v>7397.75252</v>
      </c>
      <c r="I20437" s="4">
        <v>2417.5356900000002</v>
      </c>
      <c r="J20437" s="4">
        <v>25043</v>
      </c>
      <c r="K20437" s="4">
        <f t="shared" si="319"/>
        <v>27639</v>
      </c>
      <c r="L20437" s="2"/>
      <c r="M20437" s="14">
        <f>H20437/INDEX(Installed_Capacity!$H$5:$S$11,MATCH(Source_Data!C20437,Installed_Capacity!$G$5:$G$11,0),MATCH(Source_Data!D20437,Installed_Capacity!$H$4:$S$4,0))</f>
        <v>0.77234262340094795</v>
      </c>
    </row>
    <row r="20438" spans="1:13" x14ac:dyDescent="0.3">
      <c r="A20438" s="5">
        <v>42867</v>
      </c>
      <c r="B20438" s="5">
        <v>42856</v>
      </c>
      <c r="C20438" s="3">
        <v>2017</v>
      </c>
      <c r="D20438" s="3">
        <v>5</v>
      </c>
      <c r="E20438" s="3">
        <v>12</v>
      </c>
      <c r="F20438" s="3">
        <v>13</v>
      </c>
      <c r="G20438" s="3"/>
      <c r="H20438" s="4">
        <v>7901.0709500000003</v>
      </c>
      <c r="I20438" s="4">
        <v>2475.2758199999998</v>
      </c>
      <c r="J20438" s="4">
        <v>25036</v>
      </c>
      <c r="K20438" s="4">
        <f t="shared" si="319"/>
        <v>27639</v>
      </c>
      <c r="L20438" s="2"/>
      <c r="M20438" s="14">
        <f>H20438/INDEX(Installed_Capacity!$H$5:$S$11,MATCH(Source_Data!C20438,Installed_Capacity!$G$5:$G$11,0),MATCH(Source_Data!D20438,Installed_Capacity!$H$4:$S$4,0))</f>
        <v>0.82489024182712456</v>
      </c>
    </row>
    <row r="20439" spans="1:13" x14ac:dyDescent="0.3">
      <c r="A20439" s="5">
        <v>42867</v>
      </c>
      <c r="B20439" s="5">
        <v>42856</v>
      </c>
      <c r="C20439" s="3">
        <v>2017</v>
      </c>
      <c r="D20439" s="3">
        <v>5</v>
      </c>
      <c r="E20439" s="3">
        <v>12</v>
      </c>
      <c r="F20439" s="3">
        <v>14</v>
      </c>
      <c r="G20439" s="3"/>
      <c r="H20439" s="4">
        <v>7926.39887</v>
      </c>
      <c r="I20439" s="4">
        <v>2610.3014699999999</v>
      </c>
      <c r="J20439" s="4">
        <v>25451</v>
      </c>
      <c r="K20439" s="4">
        <f t="shared" si="319"/>
        <v>27639</v>
      </c>
      <c r="L20439" s="2"/>
      <c r="M20439" s="14">
        <f>H20439/INDEX(Installed_Capacity!$H$5:$S$11,MATCH(Source_Data!C20439,Installed_Capacity!$G$5:$G$11,0),MATCH(Source_Data!D20439,Installed_Capacity!$H$4:$S$4,0))</f>
        <v>0.82753453576980551</v>
      </c>
    </row>
    <row r="20440" spans="1:13" x14ac:dyDescent="0.3">
      <c r="A20440" s="5">
        <v>42867</v>
      </c>
      <c r="B20440" s="5">
        <v>42856</v>
      </c>
      <c r="C20440" s="3">
        <v>2017</v>
      </c>
      <c r="D20440" s="3">
        <v>5</v>
      </c>
      <c r="E20440" s="3">
        <v>12</v>
      </c>
      <c r="F20440" s="3">
        <v>15</v>
      </c>
      <c r="G20440" s="3"/>
      <c r="H20440" s="4">
        <v>7868.1935599999997</v>
      </c>
      <c r="I20440" s="4">
        <v>3030.6714999999999</v>
      </c>
      <c r="J20440" s="4">
        <v>25557</v>
      </c>
      <c r="K20440" s="4">
        <f t="shared" si="319"/>
        <v>27639</v>
      </c>
      <c r="L20440" s="2"/>
      <c r="M20440" s="14">
        <f>H20440/INDEX(Installed_Capacity!$H$5:$S$11,MATCH(Source_Data!C20440,Installed_Capacity!$G$5:$G$11,0),MATCH(Source_Data!D20440,Installed_Capacity!$H$4:$S$4,0))</f>
        <v>0.82145776560214578</v>
      </c>
    </row>
    <row r="20441" spans="1:13" x14ac:dyDescent="0.3">
      <c r="A20441" s="5">
        <v>42867</v>
      </c>
      <c r="B20441" s="5">
        <v>42856</v>
      </c>
      <c r="C20441" s="3">
        <v>2017</v>
      </c>
      <c r="D20441" s="3">
        <v>5</v>
      </c>
      <c r="E20441" s="3">
        <v>12</v>
      </c>
      <c r="F20441" s="3">
        <v>16</v>
      </c>
      <c r="G20441" s="3"/>
      <c r="H20441" s="4">
        <v>7436.9849899999999</v>
      </c>
      <c r="I20441" s="4">
        <v>3643.8337000000001</v>
      </c>
      <c r="J20441" s="4">
        <v>25619</v>
      </c>
      <c r="K20441" s="4">
        <f t="shared" si="319"/>
        <v>27639</v>
      </c>
      <c r="L20441" s="2"/>
      <c r="M20441" s="14">
        <f>H20441/INDEX(Installed_Capacity!$H$5:$S$11,MATCH(Source_Data!C20441,Installed_Capacity!$G$5:$G$11,0),MATCH(Source_Data!D20441,Installed_Capacity!$H$4:$S$4,0))</f>
        <v>0.77643858480549333</v>
      </c>
    </row>
    <row r="20442" spans="1:13" x14ac:dyDescent="0.3">
      <c r="A20442" s="5">
        <v>42867</v>
      </c>
      <c r="B20442" s="5">
        <v>42856</v>
      </c>
      <c r="C20442" s="3">
        <v>2017</v>
      </c>
      <c r="D20442" s="3">
        <v>5</v>
      </c>
      <c r="E20442" s="3">
        <v>12</v>
      </c>
      <c r="F20442" s="3">
        <v>17</v>
      </c>
      <c r="G20442" s="3"/>
      <c r="H20442" s="4">
        <v>6844.8411299999998</v>
      </c>
      <c r="I20442" s="4">
        <v>3953.52477</v>
      </c>
      <c r="J20442" s="4">
        <v>25684</v>
      </c>
      <c r="K20442" s="4">
        <f t="shared" si="319"/>
        <v>27639</v>
      </c>
      <c r="L20442" s="2"/>
      <c r="M20442" s="14">
        <f>H20442/INDEX(Installed_Capacity!$H$5:$S$11,MATCH(Source_Data!C20442,Installed_Capacity!$G$5:$G$11,0),MATCH(Source_Data!D20442,Installed_Capacity!$H$4:$S$4,0))</f>
        <v>0.71461738424130317</v>
      </c>
    </row>
    <row r="20443" spans="1:13" x14ac:dyDescent="0.3">
      <c r="A20443" s="5">
        <v>42867</v>
      </c>
      <c r="B20443" s="5">
        <v>42856</v>
      </c>
      <c r="C20443" s="3">
        <v>2017</v>
      </c>
      <c r="D20443" s="3">
        <v>5</v>
      </c>
      <c r="E20443" s="3">
        <v>12</v>
      </c>
      <c r="F20443" s="3">
        <v>18</v>
      </c>
      <c r="G20443" s="3"/>
      <c r="H20443" s="4">
        <v>5506.0567199999996</v>
      </c>
      <c r="I20443" s="4">
        <v>3979.8006799999998</v>
      </c>
      <c r="J20443" s="4">
        <v>25714</v>
      </c>
      <c r="K20443" s="4">
        <f t="shared" si="319"/>
        <v>27639</v>
      </c>
      <c r="L20443" s="2"/>
      <c r="M20443" s="14">
        <f>H20443/INDEX(Installed_Capacity!$H$5:$S$11,MATCH(Source_Data!C20443,Installed_Capacity!$G$5:$G$11,0),MATCH(Source_Data!D20443,Installed_Capacity!$H$4:$S$4,0))</f>
        <v>0.57484516820781917</v>
      </c>
    </row>
    <row r="20444" spans="1:13" x14ac:dyDescent="0.3">
      <c r="A20444" s="5">
        <v>42867</v>
      </c>
      <c r="B20444" s="5">
        <v>42856</v>
      </c>
      <c r="C20444" s="3">
        <v>2017</v>
      </c>
      <c r="D20444" s="3">
        <v>5</v>
      </c>
      <c r="E20444" s="3">
        <v>12</v>
      </c>
      <c r="F20444" s="3">
        <v>19</v>
      </c>
      <c r="G20444" s="3"/>
      <c r="H20444" s="4">
        <v>2791.1010500000002</v>
      </c>
      <c r="I20444" s="4">
        <v>3866.172</v>
      </c>
      <c r="J20444" s="4">
        <v>26027</v>
      </c>
      <c r="K20444" s="4">
        <f t="shared" si="319"/>
        <v>27639</v>
      </c>
      <c r="L20444" s="2"/>
      <c r="M20444" s="14">
        <f>H20444/INDEX(Installed_Capacity!$H$5:$S$11,MATCH(Source_Data!C20444,Installed_Capacity!$G$5:$G$11,0),MATCH(Source_Data!D20444,Installed_Capacity!$H$4:$S$4,0))</f>
        <v>0.29139746177047571</v>
      </c>
    </row>
    <row r="20445" spans="1:13" x14ac:dyDescent="0.3">
      <c r="A20445" s="5">
        <v>42867</v>
      </c>
      <c r="B20445" s="5">
        <v>42856</v>
      </c>
      <c r="C20445" s="3">
        <v>2017</v>
      </c>
      <c r="D20445" s="3">
        <v>5</v>
      </c>
      <c r="E20445" s="3">
        <v>12</v>
      </c>
      <c r="F20445" s="3">
        <v>20</v>
      </c>
      <c r="G20445" s="3"/>
      <c r="H20445" s="4">
        <v>283.47917999999999</v>
      </c>
      <c r="I20445" s="4">
        <v>3696.1450300000001</v>
      </c>
      <c r="J20445" s="4">
        <v>26523</v>
      </c>
      <c r="K20445" s="4">
        <f t="shared" si="319"/>
        <v>27639</v>
      </c>
      <c r="L20445" s="2"/>
      <c r="M20445" s="14">
        <f>H20445/INDEX(Installed_Capacity!$H$5:$S$11,MATCH(Source_Data!C20445,Installed_Capacity!$G$5:$G$11,0),MATCH(Source_Data!D20445,Installed_Capacity!$H$4:$S$4,0))</f>
        <v>2.959588780090058E-2</v>
      </c>
    </row>
    <row r="20446" spans="1:13" x14ac:dyDescent="0.3">
      <c r="A20446" s="5">
        <v>42867</v>
      </c>
      <c r="B20446" s="5">
        <v>42856</v>
      </c>
      <c r="C20446" s="3">
        <v>2017</v>
      </c>
      <c r="D20446" s="3">
        <v>5</v>
      </c>
      <c r="E20446" s="3">
        <v>12</v>
      </c>
      <c r="F20446" s="3">
        <v>21</v>
      </c>
      <c r="G20446" s="3"/>
      <c r="H20446" s="4">
        <v>0</v>
      </c>
      <c r="I20446" s="4">
        <v>3375.3638900000001</v>
      </c>
      <c r="J20446" s="4">
        <v>27639</v>
      </c>
      <c r="K20446" s="4">
        <f t="shared" si="319"/>
        <v>27639</v>
      </c>
      <c r="L20446" s="2"/>
      <c r="M20446" s="14">
        <f>H20446/INDEX(Installed_Capacity!$H$5:$S$11,MATCH(Source_Data!C20446,Installed_Capacity!$G$5:$G$11,0),MATCH(Source_Data!D20446,Installed_Capacity!$H$4:$S$4,0))</f>
        <v>0</v>
      </c>
    </row>
    <row r="20447" spans="1:13" x14ac:dyDescent="0.3">
      <c r="A20447" s="5">
        <v>42867</v>
      </c>
      <c r="B20447" s="5">
        <v>42856</v>
      </c>
      <c r="C20447" s="3">
        <v>2017</v>
      </c>
      <c r="D20447" s="3">
        <v>5</v>
      </c>
      <c r="E20447" s="3">
        <v>12</v>
      </c>
      <c r="F20447" s="3">
        <v>22</v>
      </c>
      <c r="G20447" s="3"/>
      <c r="H20447" s="4">
        <v>0</v>
      </c>
      <c r="I20447" s="4">
        <v>3455.5345200000002</v>
      </c>
      <c r="J20447" s="4">
        <v>27086</v>
      </c>
      <c r="K20447" s="4">
        <f t="shared" si="319"/>
        <v>27639</v>
      </c>
      <c r="L20447" s="2"/>
      <c r="M20447" s="14">
        <f>H20447/INDEX(Installed_Capacity!$H$5:$S$11,MATCH(Source_Data!C20447,Installed_Capacity!$G$5:$G$11,0),MATCH(Source_Data!D20447,Installed_Capacity!$H$4:$S$4,0))</f>
        <v>0</v>
      </c>
    </row>
    <row r="20448" spans="1:13" x14ac:dyDescent="0.3">
      <c r="A20448" s="5">
        <v>42867</v>
      </c>
      <c r="B20448" s="5">
        <v>42856</v>
      </c>
      <c r="C20448" s="3">
        <v>2017</v>
      </c>
      <c r="D20448" s="3">
        <v>5</v>
      </c>
      <c r="E20448" s="3">
        <v>12</v>
      </c>
      <c r="F20448" s="3">
        <v>23</v>
      </c>
      <c r="G20448" s="3"/>
      <c r="H20448" s="4">
        <v>0</v>
      </c>
      <c r="I20448" s="4">
        <v>3507.9621000000002</v>
      </c>
      <c r="J20448" s="4">
        <v>25462</v>
      </c>
      <c r="K20448" s="4">
        <f t="shared" si="319"/>
        <v>27639</v>
      </c>
      <c r="L20448" s="2"/>
      <c r="M20448" s="14">
        <f>H20448/INDEX(Installed_Capacity!$H$5:$S$11,MATCH(Source_Data!C20448,Installed_Capacity!$G$5:$G$11,0),MATCH(Source_Data!D20448,Installed_Capacity!$H$4:$S$4,0))</f>
        <v>0</v>
      </c>
    </row>
    <row r="20449" spans="1:13" x14ac:dyDescent="0.3">
      <c r="A20449" s="5">
        <v>42867</v>
      </c>
      <c r="B20449" s="5">
        <v>42857</v>
      </c>
      <c r="C20449" s="3">
        <v>2017</v>
      </c>
      <c r="D20449" s="3">
        <v>5</v>
      </c>
      <c r="E20449" s="3">
        <v>12</v>
      </c>
      <c r="F20449" s="3">
        <v>24</v>
      </c>
      <c r="G20449" s="3"/>
      <c r="H20449" s="4">
        <v>0</v>
      </c>
      <c r="I20449" s="4">
        <v>3308.6388900000002</v>
      </c>
      <c r="J20449" s="4">
        <v>23635</v>
      </c>
      <c r="K20449" s="4">
        <f t="shared" si="319"/>
        <v>27639</v>
      </c>
      <c r="L20449" s="2"/>
      <c r="M20449" s="14">
        <f>H20449/INDEX(Installed_Capacity!$H$5:$S$11,MATCH(Source_Data!C20449,Installed_Capacity!$G$5:$G$11,0),MATCH(Source_Data!D20449,Installed_Capacity!$H$4:$S$4,0))</f>
        <v>0</v>
      </c>
    </row>
    <row r="20450" spans="1:13" x14ac:dyDescent="0.3">
      <c r="A20450" s="5">
        <v>42868</v>
      </c>
      <c r="B20450" s="5">
        <v>42857</v>
      </c>
      <c r="C20450" s="3">
        <v>2017</v>
      </c>
      <c r="D20450" s="3">
        <v>5</v>
      </c>
      <c r="E20450" s="3">
        <v>13</v>
      </c>
      <c r="F20450" s="3">
        <v>1</v>
      </c>
      <c r="G20450" s="3"/>
      <c r="H20450" s="4">
        <v>0</v>
      </c>
      <c r="I20450" s="4">
        <v>3045.48641</v>
      </c>
      <c r="J20450" s="4">
        <v>22240</v>
      </c>
      <c r="K20450" s="4">
        <f t="shared" si="319"/>
        <v>25797</v>
      </c>
      <c r="L20450" s="2"/>
      <c r="M20450" s="14">
        <f>H20450/INDEX(Installed_Capacity!$H$5:$S$11,MATCH(Source_Data!C20450,Installed_Capacity!$G$5:$G$11,0),MATCH(Source_Data!D20450,Installed_Capacity!$H$4:$S$4,0))</f>
        <v>0</v>
      </c>
    </row>
    <row r="20451" spans="1:13" x14ac:dyDescent="0.3">
      <c r="A20451" s="5">
        <v>42868</v>
      </c>
      <c r="B20451" s="5">
        <v>42857</v>
      </c>
      <c r="C20451" s="3">
        <v>2017</v>
      </c>
      <c r="D20451" s="3">
        <v>5</v>
      </c>
      <c r="E20451" s="3">
        <v>13</v>
      </c>
      <c r="F20451" s="3">
        <v>2</v>
      </c>
      <c r="G20451" s="3"/>
      <c r="H20451" s="4">
        <v>0</v>
      </c>
      <c r="I20451" s="4">
        <v>2663.9698800000001</v>
      </c>
      <c r="J20451" s="4">
        <v>21391</v>
      </c>
      <c r="K20451" s="4">
        <f t="shared" si="319"/>
        <v>25797</v>
      </c>
      <c r="L20451" s="2"/>
      <c r="M20451" s="14">
        <f>H20451/INDEX(Installed_Capacity!$H$5:$S$11,MATCH(Source_Data!C20451,Installed_Capacity!$G$5:$G$11,0),MATCH(Source_Data!D20451,Installed_Capacity!$H$4:$S$4,0))</f>
        <v>0</v>
      </c>
    </row>
    <row r="20452" spans="1:13" x14ac:dyDescent="0.3">
      <c r="A20452" s="5">
        <v>42868</v>
      </c>
      <c r="B20452" s="5">
        <v>42857</v>
      </c>
      <c r="C20452" s="3">
        <v>2017</v>
      </c>
      <c r="D20452" s="3">
        <v>5</v>
      </c>
      <c r="E20452" s="3">
        <v>13</v>
      </c>
      <c r="F20452" s="3">
        <v>3</v>
      </c>
      <c r="G20452" s="3"/>
      <c r="H20452" s="4">
        <v>0</v>
      </c>
      <c r="I20452" s="4">
        <v>2558.3704200000002</v>
      </c>
      <c r="J20452" s="4">
        <v>20858</v>
      </c>
      <c r="K20452" s="4">
        <f t="shared" si="319"/>
        <v>25797</v>
      </c>
      <c r="L20452" s="2"/>
      <c r="M20452" s="14">
        <f>H20452/INDEX(Installed_Capacity!$H$5:$S$11,MATCH(Source_Data!C20452,Installed_Capacity!$G$5:$G$11,0),MATCH(Source_Data!D20452,Installed_Capacity!$H$4:$S$4,0))</f>
        <v>0</v>
      </c>
    </row>
    <row r="20453" spans="1:13" x14ac:dyDescent="0.3">
      <c r="A20453" s="5">
        <v>42868</v>
      </c>
      <c r="B20453" s="5">
        <v>42857</v>
      </c>
      <c r="C20453" s="3">
        <v>2017</v>
      </c>
      <c r="D20453" s="3">
        <v>5</v>
      </c>
      <c r="E20453" s="3">
        <v>13</v>
      </c>
      <c r="F20453" s="3">
        <v>4</v>
      </c>
      <c r="G20453" s="3"/>
      <c r="H20453" s="4">
        <v>0</v>
      </c>
      <c r="I20453" s="4">
        <v>2396.7413200000001</v>
      </c>
      <c r="J20453" s="4">
        <v>20431</v>
      </c>
      <c r="K20453" s="4">
        <f t="shared" si="319"/>
        <v>25797</v>
      </c>
      <c r="L20453" s="2"/>
      <c r="M20453" s="14">
        <f>H20453/INDEX(Installed_Capacity!$H$5:$S$11,MATCH(Source_Data!C20453,Installed_Capacity!$G$5:$G$11,0),MATCH(Source_Data!D20453,Installed_Capacity!$H$4:$S$4,0))</f>
        <v>0</v>
      </c>
    </row>
    <row r="20454" spans="1:13" x14ac:dyDescent="0.3">
      <c r="A20454" s="5">
        <v>42868</v>
      </c>
      <c r="B20454" s="5">
        <v>42857</v>
      </c>
      <c r="C20454" s="3">
        <v>2017</v>
      </c>
      <c r="D20454" s="3">
        <v>5</v>
      </c>
      <c r="E20454" s="3">
        <v>13</v>
      </c>
      <c r="F20454" s="3">
        <v>5</v>
      </c>
      <c r="G20454" s="3"/>
      <c r="H20454" s="4">
        <v>0</v>
      </c>
      <c r="I20454" s="4">
        <v>2325.2978400000002</v>
      </c>
      <c r="J20454" s="4">
        <v>20464</v>
      </c>
      <c r="K20454" s="4">
        <f t="shared" si="319"/>
        <v>25797</v>
      </c>
      <c r="L20454" s="2"/>
      <c r="M20454" s="14">
        <f>H20454/INDEX(Installed_Capacity!$H$5:$S$11,MATCH(Source_Data!C20454,Installed_Capacity!$G$5:$G$11,0),MATCH(Source_Data!D20454,Installed_Capacity!$H$4:$S$4,0))</f>
        <v>0</v>
      </c>
    </row>
    <row r="20455" spans="1:13" x14ac:dyDescent="0.3">
      <c r="A20455" s="5">
        <v>42868</v>
      </c>
      <c r="B20455" s="5">
        <v>42857</v>
      </c>
      <c r="C20455" s="3">
        <v>2017</v>
      </c>
      <c r="D20455" s="3">
        <v>5</v>
      </c>
      <c r="E20455" s="3">
        <v>13</v>
      </c>
      <c r="F20455" s="3">
        <v>6</v>
      </c>
      <c r="G20455" s="3"/>
      <c r="H20455" s="4">
        <v>0</v>
      </c>
      <c r="I20455" s="4">
        <v>2390.1613299999999</v>
      </c>
      <c r="J20455" s="4">
        <v>20899</v>
      </c>
      <c r="K20455" s="4">
        <f t="shared" si="319"/>
        <v>25797</v>
      </c>
      <c r="L20455" s="2"/>
      <c r="M20455" s="14">
        <f>H20455/INDEX(Installed_Capacity!$H$5:$S$11,MATCH(Source_Data!C20455,Installed_Capacity!$G$5:$G$11,0),MATCH(Source_Data!D20455,Installed_Capacity!$H$4:$S$4,0))</f>
        <v>0</v>
      </c>
    </row>
    <row r="20456" spans="1:13" x14ac:dyDescent="0.3">
      <c r="A20456" s="5">
        <v>42868</v>
      </c>
      <c r="B20456" s="5">
        <v>42857</v>
      </c>
      <c r="C20456" s="3">
        <v>2017</v>
      </c>
      <c r="D20456" s="3">
        <v>5</v>
      </c>
      <c r="E20456" s="3">
        <v>13</v>
      </c>
      <c r="F20456" s="3">
        <v>7</v>
      </c>
      <c r="G20456" s="3"/>
      <c r="H20456" s="4">
        <v>1101.9742699999999</v>
      </c>
      <c r="I20456" s="4">
        <v>2402.8805400000001</v>
      </c>
      <c r="J20456" s="4">
        <v>21047</v>
      </c>
      <c r="K20456" s="4">
        <f t="shared" si="319"/>
        <v>25797</v>
      </c>
      <c r="L20456" s="2"/>
      <c r="M20456" s="14">
        <f>H20456/INDEX(Installed_Capacity!$H$5:$S$11,MATCH(Source_Data!C20456,Installed_Capacity!$G$5:$G$11,0),MATCH(Source_Data!D20456,Installed_Capacity!$H$4:$S$4,0))</f>
        <v>0.11504868489601007</v>
      </c>
    </row>
    <row r="20457" spans="1:13" x14ac:dyDescent="0.3">
      <c r="A20457" s="5">
        <v>42868</v>
      </c>
      <c r="B20457" s="5">
        <v>42857</v>
      </c>
      <c r="C20457" s="3">
        <v>2017</v>
      </c>
      <c r="D20457" s="3">
        <v>5</v>
      </c>
      <c r="E20457" s="3">
        <v>13</v>
      </c>
      <c r="F20457" s="3">
        <v>8</v>
      </c>
      <c r="G20457" s="3"/>
      <c r="H20457" s="4">
        <v>4403.8399600000002</v>
      </c>
      <c r="I20457" s="4">
        <v>2197.4152399999998</v>
      </c>
      <c r="J20457" s="4">
        <v>21793</v>
      </c>
      <c r="K20457" s="4">
        <f t="shared" si="319"/>
        <v>25797</v>
      </c>
      <c r="L20457" s="2"/>
      <c r="M20457" s="14">
        <f>H20457/INDEX(Installed_Capacity!$H$5:$S$11,MATCH(Source_Data!C20457,Installed_Capacity!$G$5:$G$11,0),MATCH(Source_Data!D20457,Installed_Capacity!$H$4:$S$4,0))</f>
        <v>0.45977116679003555</v>
      </c>
    </row>
    <row r="20458" spans="1:13" x14ac:dyDescent="0.3">
      <c r="A20458" s="5">
        <v>42868</v>
      </c>
      <c r="B20458" s="5">
        <v>42857</v>
      </c>
      <c r="C20458" s="3">
        <v>2017</v>
      </c>
      <c r="D20458" s="3">
        <v>5</v>
      </c>
      <c r="E20458" s="3">
        <v>13</v>
      </c>
      <c r="F20458" s="3">
        <v>9</v>
      </c>
      <c r="G20458" s="3"/>
      <c r="H20458" s="4">
        <v>6644.1636699999999</v>
      </c>
      <c r="I20458" s="4">
        <v>2090.50506</v>
      </c>
      <c r="J20458" s="4">
        <v>22166</v>
      </c>
      <c r="K20458" s="4">
        <f t="shared" si="319"/>
        <v>25797</v>
      </c>
      <c r="L20458" s="2"/>
      <c r="M20458" s="14">
        <f>H20458/INDEX(Installed_Capacity!$H$5:$S$11,MATCH(Source_Data!C20458,Installed_Capacity!$G$5:$G$11,0),MATCH(Source_Data!D20458,Installed_Capacity!$H$4:$S$4,0))</f>
        <v>0.69366618919999634</v>
      </c>
    </row>
    <row r="20459" spans="1:13" x14ac:dyDescent="0.3">
      <c r="A20459" s="5">
        <v>42868</v>
      </c>
      <c r="B20459" s="5">
        <v>42857</v>
      </c>
      <c r="C20459" s="3">
        <v>2017</v>
      </c>
      <c r="D20459" s="3">
        <v>5</v>
      </c>
      <c r="E20459" s="3">
        <v>13</v>
      </c>
      <c r="F20459" s="3">
        <v>10</v>
      </c>
      <c r="G20459" s="3"/>
      <c r="H20459" s="4">
        <v>7564.50839</v>
      </c>
      <c r="I20459" s="4">
        <v>2339.6828700000001</v>
      </c>
      <c r="J20459" s="4">
        <v>22049</v>
      </c>
      <c r="K20459" s="4">
        <f t="shared" si="319"/>
        <v>25797</v>
      </c>
      <c r="L20459" s="2"/>
      <c r="M20459" s="14">
        <f>H20459/INDEX(Installed_Capacity!$H$5:$S$11,MATCH(Source_Data!C20459,Installed_Capacity!$G$5:$G$11,0),MATCH(Source_Data!D20459,Installed_Capacity!$H$4:$S$4,0))</f>
        <v>0.78975232530096595</v>
      </c>
    </row>
    <row r="20460" spans="1:13" x14ac:dyDescent="0.3">
      <c r="A20460" s="5">
        <v>42868</v>
      </c>
      <c r="B20460" s="5">
        <v>42857</v>
      </c>
      <c r="C20460" s="3">
        <v>2017</v>
      </c>
      <c r="D20460" s="3">
        <v>5</v>
      </c>
      <c r="E20460" s="3">
        <v>13</v>
      </c>
      <c r="F20460" s="3">
        <v>11</v>
      </c>
      <c r="G20460" s="3"/>
      <c r="H20460" s="4">
        <v>7453.5242600000001</v>
      </c>
      <c r="I20460" s="4">
        <v>2165.5566600000002</v>
      </c>
      <c r="J20460" s="4">
        <v>21894</v>
      </c>
      <c r="K20460" s="4">
        <f t="shared" si="319"/>
        <v>25797</v>
      </c>
      <c r="L20460" s="2"/>
      <c r="M20460" s="14">
        <f>H20460/INDEX(Installed_Capacity!$H$5:$S$11,MATCH(Source_Data!C20460,Installed_Capacity!$G$5:$G$11,0),MATCH(Source_Data!D20460,Installed_Capacity!$H$4:$S$4,0))</f>
        <v>0.77816532318264264</v>
      </c>
    </row>
    <row r="20461" spans="1:13" x14ac:dyDescent="0.3">
      <c r="A20461" s="5">
        <v>42868</v>
      </c>
      <c r="B20461" s="5">
        <v>42857</v>
      </c>
      <c r="C20461" s="3">
        <v>2017</v>
      </c>
      <c r="D20461" s="3">
        <v>5</v>
      </c>
      <c r="E20461" s="3">
        <v>13</v>
      </c>
      <c r="F20461" s="3">
        <v>12</v>
      </c>
      <c r="G20461" s="3"/>
      <c r="H20461" s="4">
        <v>8050.8495499999999</v>
      </c>
      <c r="I20461" s="4">
        <v>2068.66671</v>
      </c>
      <c r="J20461" s="4">
        <v>21614</v>
      </c>
      <c r="K20461" s="4">
        <f t="shared" si="319"/>
        <v>25797</v>
      </c>
      <c r="L20461" s="2"/>
      <c r="M20461" s="14">
        <f>H20461/INDEX(Installed_Capacity!$H$5:$S$11,MATCH(Source_Data!C20461,Installed_Capacity!$G$5:$G$11,0),MATCH(Source_Data!D20461,Installed_Capacity!$H$4:$S$4,0))</f>
        <v>0.84052747712805898</v>
      </c>
    </row>
    <row r="20462" spans="1:13" x14ac:dyDescent="0.3">
      <c r="A20462" s="5">
        <v>42868</v>
      </c>
      <c r="B20462" s="5">
        <v>42857</v>
      </c>
      <c r="C20462" s="3">
        <v>2017</v>
      </c>
      <c r="D20462" s="3">
        <v>5</v>
      </c>
      <c r="E20462" s="3">
        <v>13</v>
      </c>
      <c r="F20462" s="3">
        <v>13</v>
      </c>
      <c r="G20462" s="3"/>
      <c r="H20462" s="4">
        <v>7833.2380800000001</v>
      </c>
      <c r="I20462" s="4">
        <v>2020.5216499999999</v>
      </c>
      <c r="J20462" s="4">
        <v>21326</v>
      </c>
      <c r="K20462" s="4">
        <f t="shared" si="319"/>
        <v>25797</v>
      </c>
      <c r="L20462" s="2"/>
      <c r="M20462" s="14">
        <f>H20462/INDEX(Installed_Capacity!$H$5:$S$11,MATCH(Source_Data!C20462,Installed_Capacity!$G$5:$G$11,0),MATCH(Source_Data!D20462,Installed_Capacity!$H$4:$S$4,0))</f>
        <v>0.81780833193260216</v>
      </c>
    </row>
    <row r="20463" spans="1:13" x14ac:dyDescent="0.3">
      <c r="A20463" s="5">
        <v>42868</v>
      </c>
      <c r="B20463" s="5">
        <v>42857</v>
      </c>
      <c r="C20463" s="3">
        <v>2017</v>
      </c>
      <c r="D20463" s="3">
        <v>5</v>
      </c>
      <c r="E20463" s="3">
        <v>13</v>
      </c>
      <c r="F20463" s="3">
        <v>14</v>
      </c>
      <c r="G20463" s="3"/>
      <c r="H20463" s="4">
        <v>7980.4712600000003</v>
      </c>
      <c r="I20463" s="4">
        <v>2057.5505800000001</v>
      </c>
      <c r="J20463" s="4">
        <v>21281</v>
      </c>
      <c r="K20463" s="4">
        <f t="shared" si="319"/>
        <v>25797</v>
      </c>
      <c r="L20463" s="2"/>
      <c r="M20463" s="14">
        <f>H20463/INDEX(Installed_Capacity!$H$5:$S$11,MATCH(Source_Data!C20463,Installed_Capacity!$G$5:$G$11,0),MATCH(Source_Data!D20463,Installed_Capacity!$H$4:$S$4,0))</f>
        <v>0.83317981944660513</v>
      </c>
    </row>
    <row r="20464" spans="1:13" x14ac:dyDescent="0.3">
      <c r="A20464" s="5">
        <v>42868</v>
      </c>
      <c r="B20464" s="5">
        <v>42857</v>
      </c>
      <c r="C20464" s="3">
        <v>2017</v>
      </c>
      <c r="D20464" s="3">
        <v>5</v>
      </c>
      <c r="E20464" s="3">
        <v>13</v>
      </c>
      <c r="F20464" s="3">
        <v>15</v>
      </c>
      <c r="G20464" s="3"/>
      <c r="H20464" s="4">
        <v>8294.6946700000008</v>
      </c>
      <c r="I20464" s="4">
        <v>2484.6784499999999</v>
      </c>
      <c r="J20464" s="4">
        <v>21371</v>
      </c>
      <c r="K20464" s="4">
        <f t="shared" si="319"/>
        <v>25797</v>
      </c>
      <c r="L20464" s="2"/>
      <c r="M20464" s="14">
        <f>H20464/INDEX(Installed_Capacity!$H$5:$S$11,MATCH(Source_Data!C20464,Installed_Capacity!$G$5:$G$11,0),MATCH(Source_Data!D20464,Installed_Capacity!$H$4:$S$4,0))</f>
        <v>0.8659854765914311</v>
      </c>
    </row>
    <row r="20465" spans="1:13" x14ac:dyDescent="0.3">
      <c r="A20465" s="5">
        <v>42868</v>
      </c>
      <c r="B20465" s="5">
        <v>42857</v>
      </c>
      <c r="C20465" s="3">
        <v>2017</v>
      </c>
      <c r="D20465" s="3">
        <v>5</v>
      </c>
      <c r="E20465" s="3">
        <v>13</v>
      </c>
      <c r="F20465" s="3">
        <v>16</v>
      </c>
      <c r="G20465" s="3"/>
      <c r="H20465" s="4">
        <v>7950.0144600000003</v>
      </c>
      <c r="I20465" s="4">
        <v>2966.8843499999998</v>
      </c>
      <c r="J20465" s="4">
        <v>21724</v>
      </c>
      <c r="K20465" s="4">
        <f t="shared" si="319"/>
        <v>25797</v>
      </c>
      <c r="L20465" s="2"/>
      <c r="M20465" s="14">
        <f>H20465/INDEX(Installed_Capacity!$H$5:$S$11,MATCH(Source_Data!C20465,Installed_Capacity!$G$5:$G$11,0),MATCH(Source_Data!D20465,Installed_Capacity!$H$4:$S$4,0))</f>
        <v>0.83000005846530678</v>
      </c>
    </row>
    <row r="20466" spans="1:13" x14ac:dyDescent="0.3">
      <c r="A20466" s="5">
        <v>42868</v>
      </c>
      <c r="B20466" s="5">
        <v>42857</v>
      </c>
      <c r="C20466" s="3">
        <v>2017</v>
      </c>
      <c r="D20466" s="3">
        <v>5</v>
      </c>
      <c r="E20466" s="3">
        <v>13</v>
      </c>
      <c r="F20466" s="3">
        <v>17</v>
      </c>
      <c r="G20466" s="3"/>
      <c r="H20466" s="4">
        <v>7340.5333600000004</v>
      </c>
      <c r="I20466" s="4">
        <v>3264.4278300000001</v>
      </c>
      <c r="J20466" s="4">
        <v>22414</v>
      </c>
      <c r="K20466" s="4">
        <f t="shared" si="319"/>
        <v>25797</v>
      </c>
      <c r="L20466" s="2"/>
      <c r="M20466" s="14">
        <f>H20466/INDEX(Installed_Capacity!$H$5:$S$11,MATCH(Source_Data!C20466,Installed_Capacity!$G$5:$G$11,0),MATCH(Source_Data!D20466,Installed_Capacity!$H$4:$S$4,0))</f>
        <v>0.76636880959415699</v>
      </c>
    </row>
    <row r="20467" spans="1:13" x14ac:dyDescent="0.3">
      <c r="A20467" s="5">
        <v>42868</v>
      </c>
      <c r="B20467" s="5">
        <v>42857</v>
      </c>
      <c r="C20467" s="3">
        <v>2017</v>
      </c>
      <c r="D20467" s="3">
        <v>5</v>
      </c>
      <c r="E20467" s="3">
        <v>13</v>
      </c>
      <c r="F20467" s="3">
        <v>18</v>
      </c>
      <c r="G20467" s="3"/>
      <c r="H20467" s="4">
        <v>6160.0367699999997</v>
      </c>
      <c r="I20467" s="4">
        <v>3405.7732099999998</v>
      </c>
      <c r="J20467" s="4">
        <v>23313</v>
      </c>
      <c r="K20467" s="4">
        <f t="shared" si="319"/>
        <v>25797</v>
      </c>
      <c r="L20467" s="2"/>
      <c r="M20467" s="14">
        <f>H20467/INDEX(Installed_Capacity!$H$5:$S$11,MATCH(Source_Data!C20467,Installed_Capacity!$G$5:$G$11,0),MATCH(Source_Data!D20467,Installed_Capacity!$H$4:$S$4,0))</f>
        <v>0.64312221128317781</v>
      </c>
    </row>
    <row r="20468" spans="1:13" x14ac:dyDescent="0.3">
      <c r="A20468" s="5">
        <v>42868</v>
      </c>
      <c r="B20468" s="5">
        <v>42857</v>
      </c>
      <c r="C20468" s="3">
        <v>2017</v>
      </c>
      <c r="D20468" s="3">
        <v>5</v>
      </c>
      <c r="E20468" s="3">
        <v>13</v>
      </c>
      <c r="F20468" s="3">
        <v>19</v>
      </c>
      <c r="G20468" s="3"/>
      <c r="H20468" s="4">
        <v>3262.8801400000002</v>
      </c>
      <c r="I20468" s="4">
        <v>3460.7271500000002</v>
      </c>
      <c r="J20468" s="4">
        <v>23826</v>
      </c>
      <c r="K20468" s="4">
        <f t="shared" si="319"/>
        <v>25797</v>
      </c>
      <c r="L20468" s="2"/>
      <c r="M20468" s="14">
        <f>H20468/INDEX(Installed_Capacity!$H$5:$S$11,MATCH(Source_Data!C20468,Installed_Capacity!$G$5:$G$11,0),MATCH(Source_Data!D20468,Installed_Capacity!$H$4:$S$4,0))</f>
        <v>0.34065229951358961</v>
      </c>
    </row>
    <row r="20469" spans="1:13" x14ac:dyDescent="0.3">
      <c r="A20469" s="5">
        <v>42868</v>
      </c>
      <c r="B20469" s="5">
        <v>42857</v>
      </c>
      <c r="C20469" s="3">
        <v>2017</v>
      </c>
      <c r="D20469" s="3">
        <v>5</v>
      </c>
      <c r="E20469" s="3">
        <v>13</v>
      </c>
      <c r="F20469" s="3">
        <v>20</v>
      </c>
      <c r="G20469" s="3"/>
      <c r="H20469" s="4">
        <v>399.80318</v>
      </c>
      <c r="I20469" s="4">
        <v>3404.9834500000002</v>
      </c>
      <c r="J20469" s="4">
        <v>24577</v>
      </c>
      <c r="K20469" s="4">
        <f t="shared" si="319"/>
        <v>25797</v>
      </c>
      <c r="L20469" s="2"/>
      <c r="M20469" s="14">
        <f>H20469/INDEX(Installed_Capacity!$H$5:$S$11,MATCH(Source_Data!C20469,Installed_Capacity!$G$5:$G$11,0),MATCH(Source_Data!D20469,Installed_Capacity!$H$4:$S$4,0))</f>
        <v>4.1740384806119656E-2</v>
      </c>
    </row>
    <row r="20470" spans="1:13" x14ac:dyDescent="0.3">
      <c r="A20470" s="5">
        <v>42868</v>
      </c>
      <c r="B20470" s="5">
        <v>42857</v>
      </c>
      <c r="C20470" s="3">
        <v>2017</v>
      </c>
      <c r="D20470" s="3">
        <v>5</v>
      </c>
      <c r="E20470" s="3">
        <v>13</v>
      </c>
      <c r="F20470" s="3">
        <v>21</v>
      </c>
      <c r="G20470" s="3"/>
      <c r="H20470" s="4">
        <v>0</v>
      </c>
      <c r="I20470" s="4">
        <v>3493.8991700000001</v>
      </c>
      <c r="J20470" s="4">
        <v>25797</v>
      </c>
      <c r="K20470" s="4">
        <f t="shared" si="319"/>
        <v>25797</v>
      </c>
      <c r="L20470" s="2"/>
      <c r="M20470" s="14">
        <f>H20470/INDEX(Installed_Capacity!$H$5:$S$11,MATCH(Source_Data!C20470,Installed_Capacity!$G$5:$G$11,0),MATCH(Source_Data!D20470,Installed_Capacity!$H$4:$S$4,0))</f>
        <v>0</v>
      </c>
    </row>
    <row r="20471" spans="1:13" x14ac:dyDescent="0.3">
      <c r="A20471" s="5">
        <v>42868</v>
      </c>
      <c r="B20471" s="5">
        <v>42857</v>
      </c>
      <c r="C20471" s="3">
        <v>2017</v>
      </c>
      <c r="D20471" s="3">
        <v>5</v>
      </c>
      <c r="E20471" s="3">
        <v>13</v>
      </c>
      <c r="F20471" s="3">
        <v>22</v>
      </c>
      <c r="G20471" s="3"/>
      <c r="H20471" s="4">
        <v>0</v>
      </c>
      <c r="I20471" s="4">
        <v>3448.7118500000001</v>
      </c>
      <c r="J20471" s="4">
        <v>25555</v>
      </c>
      <c r="K20471" s="4">
        <f t="shared" si="319"/>
        <v>25797</v>
      </c>
      <c r="L20471" s="2"/>
      <c r="M20471" s="14">
        <f>H20471/INDEX(Installed_Capacity!$H$5:$S$11,MATCH(Source_Data!C20471,Installed_Capacity!$G$5:$G$11,0),MATCH(Source_Data!D20471,Installed_Capacity!$H$4:$S$4,0))</f>
        <v>0</v>
      </c>
    </row>
    <row r="20472" spans="1:13" x14ac:dyDescent="0.3">
      <c r="A20472" s="5">
        <v>42868</v>
      </c>
      <c r="B20472" s="5">
        <v>42857</v>
      </c>
      <c r="C20472" s="3">
        <v>2017</v>
      </c>
      <c r="D20472" s="3">
        <v>5</v>
      </c>
      <c r="E20472" s="3">
        <v>13</v>
      </c>
      <c r="F20472" s="3">
        <v>23</v>
      </c>
      <c r="G20472" s="3"/>
      <c r="H20472" s="4">
        <v>0</v>
      </c>
      <c r="I20472" s="4">
        <v>3433.82168</v>
      </c>
      <c r="J20472" s="4">
        <v>24283</v>
      </c>
      <c r="K20472" s="4">
        <f t="shared" si="319"/>
        <v>25797</v>
      </c>
      <c r="L20472" s="2"/>
      <c r="M20472" s="14">
        <f>H20472/INDEX(Installed_Capacity!$H$5:$S$11,MATCH(Source_Data!C20472,Installed_Capacity!$G$5:$G$11,0),MATCH(Source_Data!D20472,Installed_Capacity!$H$4:$S$4,0))</f>
        <v>0</v>
      </c>
    </row>
    <row r="20473" spans="1:13" x14ac:dyDescent="0.3">
      <c r="A20473" s="5">
        <v>42868</v>
      </c>
      <c r="B20473" s="5">
        <v>42858</v>
      </c>
      <c r="C20473" s="3">
        <v>2017</v>
      </c>
      <c r="D20473" s="3">
        <v>5</v>
      </c>
      <c r="E20473" s="3">
        <v>13</v>
      </c>
      <c r="F20473" s="3">
        <v>24</v>
      </c>
      <c r="G20473" s="3"/>
      <c r="H20473" s="4">
        <v>0</v>
      </c>
      <c r="I20473" s="4">
        <v>3251.8766799999999</v>
      </c>
      <c r="J20473" s="4">
        <v>22651</v>
      </c>
      <c r="K20473" s="4">
        <f t="shared" si="319"/>
        <v>25797</v>
      </c>
      <c r="L20473" s="2"/>
      <c r="M20473" s="14">
        <f>H20473/INDEX(Installed_Capacity!$H$5:$S$11,MATCH(Source_Data!C20473,Installed_Capacity!$G$5:$G$11,0),MATCH(Source_Data!D20473,Installed_Capacity!$H$4:$S$4,0))</f>
        <v>0</v>
      </c>
    </row>
    <row r="20474" spans="1:13" x14ac:dyDescent="0.3">
      <c r="A20474" s="5">
        <v>42869</v>
      </c>
      <c r="B20474" s="5">
        <v>42858</v>
      </c>
      <c r="C20474" s="3">
        <v>2017</v>
      </c>
      <c r="D20474" s="3">
        <v>5</v>
      </c>
      <c r="E20474" s="3">
        <v>14</v>
      </c>
      <c r="F20474" s="3">
        <v>1</v>
      </c>
      <c r="G20474" s="3"/>
      <c r="H20474" s="4">
        <v>0</v>
      </c>
      <c r="I20474" s="4">
        <v>3338.4393100000002</v>
      </c>
      <c r="J20474" s="4">
        <v>21570</v>
      </c>
      <c r="K20474" s="4">
        <f t="shared" si="319"/>
        <v>25398</v>
      </c>
      <c r="L20474" s="2"/>
      <c r="M20474" s="14">
        <f>H20474/INDEX(Installed_Capacity!$H$5:$S$11,MATCH(Source_Data!C20474,Installed_Capacity!$G$5:$G$11,0),MATCH(Source_Data!D20474,Installed_Capacity!$H$4:$S$4,0))</f>
        <v>0</v>
      </c>
    </row>
    <row r="20475" spans="1:13" x14ac:dyDescent="0.3">
      <c r="A20475" s="5">
        <v>42869</v>
      </c>
      <c r="B20475" s="5">
        <v>42858</v>
      </c>
      <c r="C20475" s="3">
        <v>2017</v>
      </c>
      <c r="D20475" s="3">
        <v>5</v>
      </c>
      <c r="E20475" s="3">
        <v>14</v>
      </c>
      <c r="F20475" s="3">
        <v>2</v>
      </c>
      <c r="G20475" s="3"/>
      <c r="H20475" s="4">
        <v>0</v>
      </c>
      <c r="I20475" s="4">
        <v>3309.2733699999999</v>
      </c>
      <c r="J20475" s="4">
        <v>20542</v>
      </c>
      <c r="K20475" s="4">
        <f t="shared" si="319"/>
        <v>25398</v>
      </c>
      <c r="L20475" s="2"/>
      <c r="M20475" s="14">
        <f>H20475/INDEX(Installed_Capacity!$H$5:$S$11,MATCH(Source_Data!C20475,Installed_Capacity!$G$5:$G$11,0),MATCH(Source_Data!D20475,Installed_Capacity!$H$4:$S$4,0))</f>
        <v>0</v>
      </c>
    </row>
    <row r="20476" spans="1:13" x14ac:dyDescent="0.3">
      <c r="A20476" s="5">
        <v>42869</v>
      </c>
      <c r="B20476" s="5">
        <v>42858</v>
      </c>
      <c r="C20476" s="3">
        <v>2017</v>
      </c>
      <c r="D20476" s="3">
        <v>5</v>
      </c>
      <c r="E20476" s="3">
        <v>14</v>
      </c>
      <c r="F20476" s="3">
        <v>3</v>
      </c>
      <c r="G20476" s="3"/>
      <c r="H20476" s="4">
        <v>0</v>
      </c>
      <c r="I20476" s="4">
        <v>3289.44742</v>
      </c>
      <c r="J20476" s="4">
        <v>19887</v>
      </c>
      <c r="K20476" s="4">
        <f t="shared" si="319"/>
        <v>25398</v>
      </c>
      <c r="L20476" s="2"/>
      <c r="M20476" s="14">
        <f>H20476/INDEX(Installed_Capacity!$H$5:$S$11,MATCH(Source_Data!C20476,Installed_Capacity!$G$5:$G$11,0),MATCH(Source_Data!D20476,Installed_Capacity!$H$4:$S$4,0))</f>
        <v>0</v>
      </c>
    </row>
    <row r="20477" spans="1:13" x14ac:dyDescent="0.3">
      <c r="A20477" s="5">
        <v>42869</v>
      </c>
      <c r="B20477" s="5">
        <v>42858</v>
      </c>
      <c r="C20477" s="3">
        <v>2017</v>
      </c>
      <c r="D20477" s="3">
        <v>5</v>
      </c>
      <c r="E20477" s="3">
        <v>14</v>
      </c>
      <c r="F20477" s="3">
        <v>4</v>
      </c>
      <c r="G20477" s="3"/>
      <c r="H20477" s="4">
        <v>0</v>
      </c>
      <c r="I20477" s="4">
        <v>3061.31918</v>
      </c>
      <c r="J20477" s="4">
        <v>19541</v>
      </c>
      <c r="K20477" s="4">
        <f t="shared" si="319"/>
        <v>25398</v>
      </c>
      <c r="L20477" s="2"/>
      <c r="M20477" s="14">
        <f>H20477/INDEX(Installed_Capacity!$H$5:$S$11,MATCH(Source_Data!C20477,Installed_Capacity!$G$5:$G$11,0),MATCH(Source_Data!D20477,Installed_Capacity!$H$4:$S$4,0))</f>
        <v>0</v>
      </c>
    </row>
    <row r="20478" spans="1:13" x14ac:dyDescent="0.3">
      <c r="A20478" s="5">
        <v>42869</v>
      </c>
      <c r="B20478" s="5">
        <v>42858</v>
      </c>
      <c r="C20478" s="3">
        <v>2017</v>
      </c>
      <c r="D20478" s="3">
        <v>5</v>
      </c>
      <c r="E20478" s="3">
        <v>14</v>
      </c>
      <c r="F20478" s="3">
        <v>5</v>
      </c>
      <c r="G20478" s="3"/>
      <c r="H20478" s="4">
        <v>0</v>
      </c>
      <c r="I20478" s="4">
        <v>2808.8645900000001</v>
      </c>
      <c r="J20478" s="4">
        <v>19508</v>
      </c>
      <c r="K20478" s="4">
        <f t="shared" si="319"/>
        <v>25398</v>
      </c>
      <c r="L20478" s="2"/>
      <c r="M20478" s="14">
        <f>H20478/INDEX(Installed_Capacity!$H$5:$S$11,MATCH(Source_Data!C20478,Installed_Capacity!$G$5:$G$11,0),MATCH(Source_Data!D20478,Installed_Capacity!$H$4:$S$4,0))</f>
        <v>0</v>
      </c>
    </row>
    <row r="20479" spans="1:13" x14ac:dyDescent="0.3">
      <c r="A20479" s="5">
        <v>42869</v>
      </c>
      <c r="B20479" s="5">
        <v>42858</v>
      </c>
      <c r="C20479" s="3">
        <v>2017</v>
      </c>
      <c r="D20479" s="3">
        <v>5</v>
      </c>
      <c r="E20479" s="3">
        <v>14</v>
      </c>
      <c r="F20479" s="3">
        <v>6</v>
      </c>
      <c r="G20479" s="3"/>
      <c r="H20479" s="4">
        <v>0</v>
      </c>
      <c r="I20479" s="4">
        <v>2559.40013</v>
      </c>
      <c r="J20479" s="4">
        <v>19757</v>
      </c>
      <c r="K20479" s="4">
        <f t="shared" si="319"/>
        <v>25398</v>
      </c>
      <c r="L20479" s="2"/>
      <c r="M20479" s="14">
        <f>H20479/INDEX(Installed_Capacity!$H$5:$S$11,MATCH(Source_Data!C20479,Installed_Capacity!$G$5:$G$11,0),MATCH(Source_Data!D20479,Installed_Capacity!$H$4:$S$4,0))</f>
        <v>0</v>
      </c>
    </row>
    <row r="20480" spans="1:13" x14ac:dyDescent="0.3">
      <c r="A20480" s="5">
        <v>42869</v>
      </c>
      <c r="B20480" s="5">
        <v>42858</v>
      </c>
      <c r="C20480" s="3">
        <v>2017</v>
      </c>
      <c r="D20480" s="3">
        <v>5</v>
      </c>
      <c r="E20480" s="3">
        <v>14</v>
      </c>
      <c r="F20480" s="3">
        <v>7</v>
      </c>
      <c r="G20480" s="3"/>
      <c r="H20480" s="4">
        <v>928.43200999999999</v>
      </c>
      <c r="I20480" s="4">
        <v>2308.7960600000001</v>
      </c>
      <c r="J20480" s="4">
        <v>19538</v>
      </c>
      <c r="K20480" s="4">
        <f t="shared" si="319"/>
        <v>25398</v>
      </c>
      <c r="L20480" s="2"/>
      <c r="M20480" s="14">
        <f>H20480/INDEX(Installed_Capacity!$H$5:$S$11,MATCH(Source_Data!C20480,Installed_Capacity!$G$5:$G$11,0),MATCH(Source_Data!D20480,Installed_Capacity!$H$4:$S$4,0))</f>
        <v>9.6930468046099907E-2</v>
      </c>
    </row>
    <row r="20481" spans="1:13" x14ac:dyDescent="0.3">
      <c r="A20481" s="5">
        <v>42869</v>
      </c>
      <c r="B20481" s="5">
        <v>42858</v>
      </c>
      <c r="C20481" s="3">
        <v>2017</v>
      </c>
      <c r="D20481" s="3">
        <v>5</v>
      </c>
      <c r="E20481" s="3">
        <v>14</v>
      </c>
      <c r="F20481" s="3">
        <v>8</v>
      </c>
      <c r="G20481" s="3"/>
      <c r="H20481" s="4">
        <v>3673.3459200000002</v>
      </c>
      <c r="I20481" s="4">
        <v>2040.5180399999999</v>
      </c>
      <c r="J20481" s="4">
        <v>19803</v>
      </c>
      <c r="K20481" s="4">
        <f t="shared" si="319"/>
        <v>25398</v>
      </c>
      <c r="L20481" s="2"/>
      <c r="M20481" s="14">
        <f>H20481/INDEX(Installed_Capacity!$H$5:$S$11,MATCH(Source_Data!C20481,Installed_Capacity!$G$5:$G$11,0),MATCH(Source_Data!D20481,Installed_Capacity!$H$4:$S$4,0))</f>
        <v>0.38350588463750995</v>
      </c>
    </row>
    <row r="20482" spans="1:13" x14ac:dyDescent="0.3">
      <c r="A20482" s="5">
        <v>42869</v>
      </c>
      <c r="B20482" s="5">
        <v>42858</v>
      </c>
      <c r="C20482" s="3">
        <v>2017</v>
      </c>
      <c r="D20482" s="3">
        <v>5</v>
      </c>
      <c r="E20482" s="3">
        <v>14</v>
      </c>
      <c r="F20482" s="3">
        <v>9</v>
      </c>
      <c r="G20482" s="3"/>
      <c r="H20482" s="4">
        <v>6065.1418599999997</v>
      </c>
      <c r="I20482" s="4">
        <v>1871.7429</v>
      </c>
      <c r="J20482" s="4">
        <v>20433</v>
      </c>
      <c r="K20482" s="4">
        <f t="shared" si="319"/>
        <v>25398</v>
      </c>
      <c r="L20482" s="2"/>
      <c r="M20482" s="14">
        <f>H20482/INDEX(Installed_Capacity!$H$5:$S$11,MATCH(Source_Data!C20482,Installed_Capacity!$G$5:$G$11,0),MATCH(Source_Data!D20482,Installed_Capacity!$H$4:$S$4,0))</f>
        <v>0.63321496127195465</v>
      </c>
    </row>
    <row r="20483" spans="1:13" x14ac:dyDescent="0.3">
      <c r="A20483" s="5">
        <v>42869</v>
      </c>
      <c r="B20483" s="5">
        <v>42858</v>
      </c>
      <c r="C20483" s="3">
        <v>2017</v>
      </c>
      <c r="D20483" s="3">
        <v>5</v>
      </c>
      <c r="E20483" s="3">
        <v>14</v>
      </c>
      <c r="F20483" s="3">
        <v>10</v>
      </c>
      <c r="G20483" s="3"/>
      <c r="H20483" s="4">
        <v>7555.1132399999997</v>
      </c>
      <c r="I20483" s="4">
        <v>1635.7226599999999</v>
      </c>
      <c r="J20483" s="4">
        <v>20374</v>
      </c>
      <c r="K20483" s="4">
        <f t="shared" ref="K20483:K20546" si="320">_xlfn.MAXIFS($J:$J, $C:$C, C20483, $D:$D, D20483, $E:$E, E20483)</f>
        <v>25398</v>
      </c>
      <c r="L20483" s="2"/>
      <c r="M20483" s="14">
        <f>H20483/INDEX(Installed_Capacity!$H$5:$S$11,MATCH(Source_Data!C20483,Installed_Capacity!$G$5:$G$11,0),MATCH(Source_Data!D20483,Installed_Capacity!$H$4:$S$4,0))</f>
        <v>0.78877144972035851</v>
      </c>
    </row>
    <row r="20484" spans="1:13" x14ac:dyDescent="0.3">
      <c r="A20484" s="5">
        <v>42869</v>
      </c>
      <c r="B20484" s="5">
        <v>42858</v>
      </c>
      <c r="C20484" s="3">
        <v>2017</v>
      </c>
      <c r="D20484" s="3">
        <v>5</v>
      </c>
      <c r="E20484" s="3">
        <v>14</v>
      </c>
      <c r="F20484" s="3">
        <v>11</v>
      </c>
      <c r="G20484" s="3"/>
      <c r="H20484" s="4">
        <v>8120.0921600000001</v>
      </c>
      <c r="I20484" s="4">
        <v>1478.2088200000001</v>
      </c>
      <c r="J20484" s="4">
        <v>20160</v>
      </c>
      <c r="K20484" s="4">
        <f t="shared" si="320"/>
        <v>25398</v>
      </c>
      <c r="L20484" s="2"/>
      <c r="M20484" s="14">
        <f>H20484/INDEX(Installed_Capacity!$H$5:$S$11,MATCH(Source_Data!C20484,Installed_Capacity!$G$5:$G$11,0),MATCH(Source_Data!D20484,Installed_Capacity!$H$4:$S$4,0))</f>
        <v>0.84775656716776326</v>
      </c>
    </row>
    <row r="20485" spans="1:13" x14ac:dyDescent="0.3">
      <c r="A20485" s="5">
        <v>42869</v>
      </c>
      <c r="B20485" s="5">
        <v>42858</v>
      </c>
      <c r="C20485" s="3">
        <v>2017</v>
      </c>
      <c r="D20485" s="3">
        <v>5</v>
      </c>
      <c r="E20485" s="3">
        <v>14</v>
      </c>
      <c r="F20485" s="3">
        <v>12</v>
      </c>
      <c r="G20485" s="3"/>
      <c r="H20485" s="4">
        <v>8128.5410099999999</v>
      </c>
      <c r="I20485" s="4">
        <v>1318.0675699999999</v>
      </c>
      <c r="J20485" s="4">
        <v>19839</v>
      </c>
      <c r="K20485" s="4">
        <f t="shared" si="320"/>
        <v>25398</v>
      </c>
      <c r="L20485" s="2"/>
      <c r="M20485" s="14">
        <f>H20485/INDEX(Installed_Capacity!$H$5:$S$11,MATCH(Source_Data!C20485,Installed_Capacity!$G$5:$G$11,0),MATCH(Source_Data!D20485,Installed_Capacity!$H$4:$S$4,0))</f>
        <v>0.84863864682047929</v>
      </c>
    </row>
    <row r="20486" spans="1:13" x14ac:dyDescent="0.3">
      <c r="A20486" s="5">
        <v>42869</v>
      </c>
      <c r="B20486" s="5">
        <v>42858</v>
      </c>
      <c r="C20486" s="3">
        <v>2017</v>
      </c>
      <c r="D20486" s="3">
        <v>5</v>
      </c>
      <c r="E20486" s="3">
        <v>14</v>
      </c>
      <c r="F20486" s="3">
        <v>13</v>
      </c>
      <c r="G20486" s="3"/>
      <c r="H20486" s="4">
        <v>8128.7672599999996</v>
      </c>
      <c r="I20486" s="4">
        <v>1344.9640899999999</v>
      </c>
      <c r="J20486" s="4">
        <v>19596</v>
      </c>
      <c r="K20486" s="4">
        <f t="shared" si="320"/>
        <v>25398</v>
      </c>
      <c r="L20486" s="2"/>
      <c r="M20486" s="14">
        <f>H20486/INDEX(Installed_Capacity!$H$5:$S$11,MATCH(Source_Data!C20486,Installed_Capacity!$G$5:$G$11,0),MATCH(Source_Data!D20486,Installed_Capacity!$H$4:$S$4,0))</f>
        <v>0.84866226784836196</v>
      </c>
    </row>
    <row r="20487" spans="1:13" x14ac:dyDescent="0.3">
      <c r="A20487" s="5">
        <v>42869</v>
      </c>
      <c r="B20487" s="5">
        <v>42858</v>
      </c>
      <c r="C20487" s="3">
        <v>2017</v>
      </c>
      <c r="D20487" s="3">
        <v>5</v>
      </c>
      <c r="E20487" s="3">
        <v>14</v>
      </c>
      <c r="F20487" s="3">
        <v>14</v>
      </c>
      <c r="G20487" s="3"/>
      <c r="H20487" s="4">
        <v>8282.2713899999999</v>
      </c>
      <c r="I20487" s="4">
        <v>1386.06825</v>
      </c>
      <c r="J20487" s="4">
        <v>19659</v>
      </c>
      <c r="K20487" s="4">
        <f t="shared" si="320"/>
        <v>25398</v>
      </c>
      <c r="L20487" s="2"/>
      <c r="M20487" s="14">
        <f>H20487/INDEX(Installed_Capacity!$H$5:$S$11,MATCH(Source_Data!C20487,Installed_Capacity!$G$5:$G$11,0),MATCH(Source_Data!D20487,Installed_Capacity!$H$4:$S$4,0))</f>
        <v>0.86468845717364107</v>
      </c>
    </row>
    <row r="20488" spans="1:13" x14ac:dyDescent="0.3">
      <c r="A20488" s="5">
        <v>42869</v>
      </c>
      <c r="B20488" s="5">
        <v>42858</v>
      </c>
      <c r="C20488" s="3">
        <v>2017</v>
      </c>
      <c r="D20488" s="3">
        <v>5</v>
      </c>
      <c r="E20488" s="3">
        <v>14</v>
      </c>
      <c r="F20488" s="3">
        <v>15</v>
      </c>
      <c r="G20488" s="3"/>
      <c r="H20488" s="4">
        <v>7915.2053999999998</v>
      </c>
      <c r="I20488" s="4">
        <v>1507.1339399999999</v>
      </c>
      <c r="J20488" s="4">
        <v>19942</v>
      </c>
      <c r="K20488" s="4">
        <f t="shared" si="320"/>
        <v>25398</v>
      </c>
      <c r="L20488" s="2"/>
      <c r="M20488" s="14">
        <f>H20488/INDEX(Installed_Capacity!$H$5:$S$11,MATCH(Source_Data!C20488,Installed_Capacity!$G$5:$G$11,0),MATCH(Source_Data!D20488,Installed_Capacity!$H$4:$S$4,0))</f>
        <v>0.82636591138538773</v>
      </c>
    </row>
    <row r="20489" spans="1:13" x14ac:dyDescent="0.3">
      <c r="A20489" s="5">
        <v>42869</v>
      </c>
      <c r="B20489" s="5">
        <v>42858</v>
      </c>
      <c r="C20489" s="3">
        <v>2017</v>
      </c>
      <c r="D20489" s="3">
        <v>5</v>
      </c>
      <c r="E20489" s="3">
        <v>14</v>
      </c>
      <c r="F20489" s="3">
        <v>16</v>
      </c>
      <c r="G20489" s="3"/>
      <c r="H20489" s="4">
        <v>7420.4946799999998</v>
      </c>
      <c r="I20489" s="4">
        <v>1523.5948000000001</v>
      </c>
      <c r="J20489" s="4">
        <v>20456</v>
      </c>
      <c r="K20489" s="4">
        <f t="shared" si="320"/>
        <v>25398</v>
      </c>
      <c r="L20489" s="2"/>
      <c r="M20489" s="14">
        <f>H20489/INDEX(Installed_Capacity!$H$5:$S$11,MATCH(Source_Data!C20489,Installed_Capacity!$G$5:$G$11,0),MATCH(Source_Data!D20489,Installed_Capacity!$H$4:$S$4,0))</f>
        <v>0.7747169579665768</v>
      </c>
    </row>
    <row r="20490" spans="1:13" x14ac:dyDescent="0.3">
      <c r="A20490" s="5">
        <v>42869</v>
      </c>
      <c r="B20490" s="5">
        <v>42858</v>
      </c>
      <c r="C20490" s="3">
        <v>2017</v>
      </c>
      <c r="D20490" s="3">
        <v>5</v>
      </c>
      <c r="E20490" s="3">
        <v>14</v>
      </c>
      <c r="F20490" s="3">
        <v>17</v>
      </c>
      <c r="G20490" s="3"/>
      <c r="H20490" s="4">
        <v>6507.3392100000001</v>
      </c>
      <c r="I20490" s="4">
        <v>1958.8900599999999</v>
      </c>
      <c r="J20490" s="4">
        <v>21222</v>
      </c>
      <c r="K20490" s="4">
        <f t="shared" si="320"/>
        <v>25398</v>
      </c>
      <c r="L20490" s="2"/>
      <c r="M20490" s="14">
        <f>H20490/INDEX(Installed_Capacity!$H$5:$S$11,MATCH(Source_Data!C20490,Installed_Capacity!$G$5:$G$11,0),MATCH(Source_Data!D20490,Installed_Capacity!$H$4:$S$4,0))</f>
        <v>0.6793813963394455</v>
      </c>
    </row>
    <row r="20491" spans="1:13" x14ac:dyDescent="0.3">
      <c r="A20491" s="5">
        <v>42869</v>
      </c>
      <c r="B20491" s="5">
        <v>42858</v>
      </c>
      <c r="C20491" s="3">
        <v>2017</v>
      </c>
      <c r="D20491" s="3">
        <v>5</v>
      </c>
      <c r="E20491" s="3">
        <v>14</v>
      </c>
      <c r="F20491" s="3">
        <v>18</v>
      </c>
      <c r="G20491" s="3"/>
      <c r="H20491" s="4">
        <v>5037.6904999999997</v>
      </c>
      <c r="I20491" s="4">
        <v>2126.1895800000002</v>
      </c>
      <c r="J20491" s="4">
        <v>22062</v>
      </c>
      <c r="K20491" s="4">
        <f t="shared" si="320"/>
        <v>25398</v>
      </c>
      <c r="L20491" s="2"/>
      <c r="M20491" s="14">
        <f>H20491/INDEX(Installed_Capacity!$H$5:$S$11,MATCH(Source_Data!C20491,Installed_Capacity!$G$5:$G$11,0),MATCH(Source_Data!D20491,Installed_Capacity!$H$4:$S$4,0))</f>
        <v>0.52594664205555675</v>
      </c>
    </row>
    <row r="20492" spans="1:13" x14ac:dyDescent="0.3">
      <c r="A20492" s="5">
        <v>42869</v>
      </c>
      <c r="B20492" s="5">
        <v>42858</v>
      </c>
      <c r="C20492" s="3">
        <v>2017</v>
      </c>
      <c r="D20492" s="3">
        <v>5</v>
      </c>
      <c r="E20492" s="3">
        <v>14</v>
      </c>
      <c r="F20492" s="3">
        <v>19</v>
      </c>
      <c r="G20492" s="3"/>
      <c r="H20492" s="4">
        <v>2551.73504</v>
      </c>
      <c r="I20492" s="4">
        <v>2218.6979299999998</v>
      </c>
      <c r="J20492" s="4">
        <v>22963</v>
      </c>
      <c r="K20492" s="4">
        <f t="shared" si="320"/>
        <v>25398</v>
      </c>
      <c r="L20492" s="2"/>
      <c r="M20492" s="14">
        <f>H20492/INDEX(Installed_Capacity!$H$5:$S$11,MATCH(Source_Data!C20492,Installed_Capacity!$G$5:$G$11,0),MATCH(Source_Data!D20492,Installed_Capacity!$H$4:$S$4,0))</f>
        <v>0.26640709184168854</v>
      </c>
    </row>
    <row r="20493" spans="1:13" x14ac:dyDescent="0.3">
      <c r="A20493" s="5">
        <v>42869</v>
      </c>
      <c r="B20493" s="5">
        <v>42858</v>
      </c>
      <c r="C20493" s="3">
        <v>2017</v>
      </c>
      <c r="D20493" s="3">
        <v>5</v>
      </c>
      <c r="E20493" s="3">
        <v>14</v>
      </c>
      <c r="F20493" s="3">
        <v>20</v>
      </c>
      <c r="G20493" s="3"/>
      <c r="H20493" s="4">
        <v>318.80232999999998</v>
      </c>
      <c r="I20493" s="4">
        <v>1899.0937200000001</v>
      </c>
      <c r="J20493" s="4">
        <v>23920</v>
      </c>
      <c r="K20493" s="4">
        <f t="shared" si="320"/>
        <v>25398</v>
      </c>
      <c r="L20493" s="2"/>
      <c r="M20493" s="14">
        <f>H20493/INDEX(Installed_Capacity!$H$5:$S$11,MATCH(Source_Data!C20493,Installed_Capacity!$G$5:$G$11,0),MATCH(Source_Data!D20493,Installed_Capacity!$H$4:$S$4,0))</f>
        <v>3.3283707076285744E-2</v>
      </c>
    </row>
    <row r="20494" spans="1:13" x14ac:dyDescent="0.3">
      <c r="A20494" s="5">
        <v>42869</v>
      </c>
      <c r="B20494" s="5">
        <v>42858</v>
      </c>
      <c r="C20494" s="3">
        <v>2017</v>
      </c>
      <c r="D20494" s="3">
        <v>5</v>
      </c>
      <c r="E20494" s="3">
        <v>14</v>
      </c>
      <c r="F20494" s="3">
        <v>21</v>
      </c>
      <c r="G20494" s="3"/>
      <c r="H20494" s="4">
        <v>0</v>
      </c>
      <c r="I20494" s="4">
        <v>1651.48766</v>
      </c>
      <c r="J20494" s="4">
        <v>25398</v>
      </c>
      <c r="K20494" s="4">
        <f t="shared" si="320"/>
        <v>25398</v>
      </c>
      <c r="L20494" s="2"/>
      <c r="M20494" s="14">
        <f>H20494/INDEX(Installed_Capacity!$H$5:$S$11,MATCH(Source_Data!C20494,Installed_Capacity!$G$5:$G$11,0),MATCH(Source_Data!D20494,Installed_Capacity!$H$4:$S$4,0))</f>
        <v>0</v>
      </c>
    </row>
    <row r="20495" spans="1:13" x14ac:dyDescent="0.3">
      <c r="A20495" s="5">
        <v>42869</v>
      </c>
      <c r="B20495" s="5">
        <v>42858</v>
      </c>
      <c r="C20495" s="3">
        <v>2017</v>
      </c>
      <c r="D20495" s="3">
        <v>5</v>
      </c>
      <c r="E20495" s="3">
        <v>14</v>
      </c>
      <c r="F20495" s="3">
        <v>22</v>
      </c>
      <c r="G20495" s="3"/>
      <c r="H20495" s="4">
        <v>0</v>
      </c>
      <c r="I20495" s="4">
        <v>1508.61448</v>
      </c>
      <c r="J20495" s="4">
        <v>25115</v>
      </c>
      <c r="K20495" s="4">
        <f t="shared" si="320"/>
        <v>25398</v>
      </c>
      <c r="L20495" s="2"/>
      <c r="M20495" s="14">
        <f>H20495/INDEX(Installed_Capacity!$H$5:$S$11,MATCH(Source_Data!C20495,Installed_Capacity!$G$5:$G$11,0),MATCH(Source_Data!D20495,Installed_Capacity!$H$4:$S$4,0))</f>
        <v>0</v>
      </c>
    </row>
    <row r="20496" spans="1:13" x14ac:dyDescent="0.3">
      <c r="A20496" s="5">
        <v>42869</v>
      </c>
      <c r="B20496" s="5">
        <v>42858</v>
      </c>
      <c r="C20496" s="3">
        <v>2017</v>
      </c>
      <c r="D20496" s="3">
        <v>5</v>
      </c>
      <c r="E20496" s="3">
        <v>14</v>
      </c>
      <c r="F20496" s="3">
        <v>23</v>
      </c>
      <c r="G20496" s="3"/>
      <c r="H20496" s="4">
        <v>0</v>
      </c>
      <c r="I20496" s="4">
        <v>1493.1264200000001</v>
      </c>
      <c r="J20496" s="4">
        <v>23626</v>
      </c>
      <c r="K20496" s="4">
        <f t="shared" si="320"/>
        <v>25398</v>
      </c>
      <c r="L20496" s="2"/>
      <c r="M20496" s="14">
        <f>H20496/INDEX(Installed_Capacity!$H$5:$S$11,MATCH(Source_Data!C20496,Installed_Capacity!$G$5:$G$11,0),MATCH(Source_Data!D20496,Installed_Capacity!$H$4:$S$4,0))</f>
        <v>0</v>
      </c>
    </row>
    <row r="20497" spans="1:13" x14ac:dyDescent="0.3">
      <c r="A20497" s="5">
        <v>42869</v>
      </c>
      <c r="B20497" s="5">
        <v>42859</v>
      </c>
      <c r="C20497" s="3">
        <v>2017</v>
      </c>
      <c r="D20497" s="3">
        <v>5</v>
      </c>
      <c r="E20497" s="3">
        <v>14</v>
      </c>
      <c r="F20497" s="3">
        <v>24</v>
      </c>
      <c r="G20497" s="3"/>
      <c r="H20497" s="4">
        <v>0</v>
      </c>
      <c r="I20497" s="4">
        <v>1638.1030599999999</v>
      </c>
      <c r="J20497" s="4">
        <v>21917</v>
      </c>
      <c r="K20497" s="4">
        <f t="shared" si="320"/>
        <v>25398</v>
      </c>
      <c r="L20497" s="2"/>
      <c r="M20497" s="14">
        <f>H20497/INDEX(Installed_Capacity!$H$5:$S$11,MATCH(Source_Data!C20497,Installed_Capacity!$G$5:$G$11,0),MATCH(Source_Data!D20497,Installed_Capacity!$H$4:$S$4,0))</f>
        <v>0</v>
      </c>
    </row>
    <row r="20498" spans="1:13" x14ac:dyDescent="0.3">
      <c r="A20498" s="5">
        <v>42870</v>
      </c>
      <c r="B20498" s="5">
        <v>42859</v>
      </c>
      <c r="C20498" s="3">
        <v>2017</v>
      </c>
      <c r="D20498" s="3">
        <v>5</v>
      </c>
      <c r="E20498" s="3">
        <v>15</v>
      </c>
      <c r="F20498" s="3">
        <v>1</v>
      </c>
      <c r="G20498" s="3"/>
      <c r="H20498" s="4">
        <v>0</v>
      </c>
      <c r="I20498" s="4">
        <v>1841.0718199999999</v>
      </c>
      <c r="J20498" s="4">
        <v>20442</v>
      </c>
      <c r="K20498" s="4">
        <f t="shared" si="320"/>
        <v>27939</v>
      </c>
      <c r="L20498" s="2"/>
      <c r="M20498" s="14">
        <f>H20498/INDEX(Installed_Capacity!$H$5:$S$11,MATCH(Source_Data!C20498,Installed_Capacity!$G$5:$G$11,0),MATCH(Source_Data!D20498,Installed_Capacity!$H$4:$S$4,0))</f>
        <v>0</v>
      </c>
    </row>
    <row r="20499" spans="1:13" x14ac:dyDescent="0.3">
      <c r="A20499" s="5">
        <v>42870</v>
      </c>
      <c r="B20499" s="5">
        <v>42859</v>
      </c>
      <c r="C20499" s="3">
        <v>2017</v>
      </c>
      <c r="D20499" s="3">
        <v>5</v>
      </c>
      <c r="E20499" s="3">
        <v>15</v>
      </c>
      <c r="F20499" s="3">
        <v>2</v>
      </c>
      <c r="G20499" s="3"/>
      <c r="H20499" s="4">
        <v>0</v>
      </c>
      <c r="I20499" s="4">
        <v>1715.8970400000001</v>
      </c>
      <c r="J20499" s="4">
        <v>19983</v>
      </c>
      <c r="K20499" s="4">
        <f t="shared" si="320"/>
        <v>27939</v>
      </c>
      <c r="L20499" s="2"/>
      <c r="M20499" s="14">
        <f>H20499/INDEX(Installed_Capacity!$H$5:$S$11,MATCH(Source_Data!C20499,Installed_Capacity!$G$5:$G$11,0),MATCH(Source_Data!D20499,Installed_Capacity!$H$4:$S$4,0))</f>
        <v>0</v>
      </c>
    </row>
    <row r="20500" spans="1:13" x14ac:dyDescent="0.3">
      <c r="A20500" s="5">
        <v>42870</v>
      </c>
      <c r="B20500" s="5">
        <v>42859</v>
      </c>
      <c r="C20500" s="3">
        <v>2017</v>
      </c>
      <c r="D20500" s="3">
        <v>5</v>
      </c>
      <c r="E20500" s="3">
        <v>15</v>
      </c>
      <c r="F20500" s="3">
        <v>3</v>
      </c>
      <c r="G20500" s="3"/>
      <c r="H20500" s="4">
        <v>0</v>
      </c>
      <c r="I20500" s="4">
        <v>1585.8854699999999</v>
      </c>
      <c r="J20500" s="4">
        <v>19646</v>
      </c>
      <c r="K20500" s="4">
        <f t="shared" si="320"/>
        <v>27939</v>
      </c>
      <c r="L20500" s="2"/>
      <c r="M20500" s="14">
        <f>H20500/INDEX(Installed_Capacity!$H$5:$S$11,MATCH(Source_Data!C20500,Installed_Capacity!$G$5:$G$11,0),MATCH(Source_Data!D20500,Installed_Capacity!$H$4:$S$4,0))</f>
        <v>0</v>
      </c>
    </row>
    <row r="20501" spans="1:13" x14ac:dyDescent="0.3">
      <c r="A20501" s="5">
        <v>42870</v>
      </c>
      <c r="B20501" s="5">
        <v>42859</v>
      </c>
      <c r="C20501" s="3">
        <v>2017</v>
      </c>
      <c r="D20501" s="3">
        <v>5</v>
      </c>
      <c r="E20501" s="3">
        <v>15</v>
      </c>
      <c r="F20501" s="3">
        <v>4</v>
      </c>
      <c r="G20501" s="3"/>
      <c r="H20501" s="4">
        <v>0</v>
      </c>
      <c r="I20501" s="4">
        <v>1542.75235</v>
      </c>
      <c r="J20501" s="4">
        <v>19609</v>
      </c>
      <c r="K20501" s="4">
        <f t="shared" si="320"/>
        <v>27939</v>
      </c>
      <c r="L20501" s="2"/>
      <c r="M20501" s="14">
        <f>H20501/INDEX(Installed_Capacity!$H$5:$S$11,MATCH(Source_Data!C20501,Installed_Capacity!$G$5:$G$11,0),MATCH(Source_Data!D20501,Installed_Capacity!$H$4:$S$4,0))</f>
        <v>0</v>
      </c>
    </row>
    <row r="20502" spans="1:13" x14ac:dyDescent="0.3">
      <c r="A20502" s="5">
        <v>42870</v>
      </c>
      <c r="B20502" s="5">
        <v>42859</v>
      </c>
      <c r="C20502" s="3">
        <v>2017</v>
      </c>
      <c r="D20502" s="3">
        <v>5</v>
      </c>
      <c r="E20502" s="3">
        <v>15</v>
      </c>
      <c r="F20502" s="3">
        <v>5</v>
      </c>
      <c r="G20502" s="3"/>
      <c r="H20502" s="4">
        <v>0</v>
      </c>
      <c r="I20502" s="4">
        <v>1485.58491</v>
      </c>
      <c r="J20502" s="4">
        <v>19741</v>
      </c>
      <c r="K20502" s="4">
        <f t="shared" si="320"/>
        <v>27939</v>
      </c>
      <c r="L20502" s="2"/>
      <c r="M20502" s="14">
        <f>H20502/INDEX(Installed_Capacity!$H$5:$S$11,MATCH(Source_Data!C20502,Installed_Capacity!$G$5:$G$11,0),MATCH(Source_Data!D20502,Installed_Capacity!$H$4:$S$4,0))</f>
        <v>0</v>
      </c>
    </row>
    <row r="20503" spans="1:13" x14ac:dyDescent="0.3">
      <c r="A20503" s="5">
        <v>42870</v>
      </c>
      <c r="B20503" s="5">
        <v>42859</v>
      </c>
      <c r="C20503" s="3">
        <v>2017</v>
      </c>
      <c r="D20503" s="3">
        <v>5</v>
      </c>
      <c r="E20503" s="3">
        <v>15</v>
      </c>
      <c r="F20503" s="3">
        <v>6</v>
      </c>
      <c r="G20503" s="3"/>
      <c r="H20503" s="4">
        <v>0</v>
      </c>
      <c r="I20503" s="4">
        <v>1559.1424199999999</v>
      </c>
      <c r="J20503" s="4">
        <v>21019</v>
      </c>
      <c r="K20503" s="4">
        <f t="shared" si="320"/>
        <v>27939</v>
      </c>
      <c r="L20503" s="2"/>
      <c r="M20503" s="14">
        <f>H20503/INDEX(Installed_Capacity!$H$5:$S$11,MATCH(Source_Data!C20503,Installed_Capacity!$G$5:$G$11,0),MATCH(Source_Data!D20503,Installed_Capacity!$H$4:$S$4,0))</f>
        <v>0</v>
      </c>
    </row>
    <row r="20504" spans="1:13" x14ac:dyDescent="0.3">
      <c r="A20504" s="5">
        <v>42870</v>
      </c>
      <c r="B20504" s="5">
        <v>42859</v>
      </c>
      <c r="C20504" s="3">
        <v>2017</v>
      </c>
      <c r="D20504" s="3">
        <v>5</v>
      </c>
      <c r="E20504" s="3">
        <v>15</v>
      </c>
      <c r="F20504" s="3">
        <v>7</v>
      </c>
      <c r="G20504" s="3"/>
      <c r="H20504" s="4">
        <v>950.01472999999999</v>
      </c>
      <c r="I20504" s="4">
        <v>1592.1958400000001</v>
      </c>
      <c r="J20504" s="4">
        <v>22629</v>
      </c>
      <c r="K20504" s="4">
        <f t="shared" si="320"/>
        <v>27939</v>
      </c>
      <c r="L20504" s="2"/>
      <c r="M20504" s="14">
        <f>H20504/INDEX(Installed_Capacity!$H$5:$S$11,MATCH(Source_Data!C20504,Installed_Capacity!$G$5:$G$11,0),MATCH(Source_Data!D20504,Installed_Capacity!$H$4:$S$4,0))</f>
        <v>9.9183754370542693E-2</v>
      </c>
    </row>
    <row r="20505" spans="1:13" x14ac:dyDescent="0.3">
      <c r="A20505" s="5">
        <v>42870</v>
      </c>
      <c r="B20505" s="5">
        <v>42859</v>
      </c>
      <c r="C20505" s="3">
        <v>2017</v>
      </c>
      <c r="D20505" s="3">
        <v>5</v>
      </c>
      <c r="E20505" s="3">
        <v>15</v>
      </c>
      <c r="F20505" s="3">
        <v>8</v>
      </c>
      <c r="G20505" s="3"/>
      <c r="H20505" s="4">
        <v>4138.0566600000002</v>
      </c>
      <c r="I20505" s="4">
        <v>1782.8505399999999</v>
      </c>
      <c r="J20505" s="4">
        <v>24029</v>
      </c>
      <c r="K20505" s="4">
        <f t="shared" si="320"/>
        <v>27939</v>
      </c>
      <c r="L20505" s="2"/>
      <c r="M20505" s="14">
        <f>H20505/INDEX(Installed_Capacity!$H$5:$S$11,MATCH(Source_Data!C20505,Installed_Capacity!$G$5:$G$11,0),MATCH(Source_Data!D20505,Installed_Capacity!$H$4:$S$4,0))</f>
        <v>0.43202277014886742</v>
      </c>
    </row>
    <row r="20506" spans="1:13" x14ac:dyDescent="0.3">
      <c r="A20506" s="5">
        <v>42870</v>
      </c>
      <c r="B20506" s="5">
        <v>42859</v>
      </c>
      <c r="C20506" s="3">
        <v>2017</v>
      </c>
      <c r="D20506" s="3">
        <v>5</v>
      </c>
      <c r="E20506" s="3">
        <v>15</v>
      </c>
      <c r="F20506" s="3">
        <v>9</v>
      </c>
      <c r="G20506" s="3"/>
      <c r="H20506" s="4">
        <v>6110.4647100000002</v>
      </c>
      <c r="I20506" s="4">
        <v>1978.15527</v>
      </c>
      <c r="J20506" s="4">
        <v>24405</v>
      </c>
      <c r="K20506" s="4">
        <f t="shared" si="320"/>
        <v>27939</v>
      </c>
      <c r="L20506" s="2"/>
      <c r="M20506" s="14">
        <f>H20506/INDEX(Installed_Capacity!$H$5:$S$11,MATCH(Source_Data!C20506,Installed_Capacity!$G$5:$G$11,0),MATCH(Source_Data!D20506,Installed_Capacity!$H$4:$S$4,0))</f>
        <v>0.63794677255847332</v>
      </c>
    </row>
    <row r="20507" spans="1:13" x14ac:dyDescent="0.3">
      <c r="A20507" s="5">
        <v>42870</v>
      </c>
      <c r="B20507" s="5">
        <v>42859</v>
      </c>
      <c r="C20507" s="3">
        <v>2017</v>
      </c>
      <c r="D20507" s="3">
        <v>5</v>
      </c>
      <c r="E20507" s="3">
        <v>15</v>
      </c>
      <c r="F20507" s="3">
        <v>10</v>
      </c>
      <c r="G20507" s="3"/>
      <c r="H20507" s="4">
        <v>6832.6743299999998</v>
      </c>
      <c r="I20507" s="4">
        <v>2411.8735999999999</v>
      </c>
      <c r="J20507" s="4">
        <v>24781</v>
      </c>
      <c r="K20507" s="4">
        <f t="shared" si="320"/>
        <v>27939</v>
      </c>
      <c r="L20507" s="2"/>
      <c r="M20507" s="14">
        <f>H20507/INDEX(Installed_Capacity!$H$5:$S$11,MATCH(Source_Data!C20507,Installed_Capacity!$G$5:$G$11,0),MATCH(Source_Data!D20507,Installed_Capacity!$H$4:$S$4,0))</f>
        <v>0.71334714193392801</v>
      </c>
    </row>
    <row r="20508" spans="1:13" x14ac:dyDescent="0.3">
      <c r="A20508" s="5">
        <v>42870</v>
      </c>
      <c r="B20508" s="5">
        <v>42859</v>
      </c>
      <c r="C20508" s="3">
        <v>2017</v>
      </c>
      <c r="D20508" s="3">
        <v>5</v>
      </c>
      <c r="E20508" s="3">
        <v>15</v>
      </c>
      <c r="F20508" s="3">
        <v>11</v>
      </c>
      <c r="G20508" s="3"/>
      <c r="H20508" s="4">
        <v>7552.1700300000002</v>
      </c>
      <c r="I20508" s="4">
        <v>2525.3411700000001</v>
      </c>
      <c r="J20508" s="4">
        <v>24978</v>
      </c>
      <c r="K20508" s="4">
        <f t="shared" si="320"/>
        <v>27939</v>
      </c>
      <c r="L20508" s="2"/>
      <c r="M20508" s="14">
        <f>H20508/INDEX(Installed_Capacity!$H$5:$S$11,MATCH(Source_Data!C20508,Installed_Capacity!$G$5:$G$11,0),MATCH(Source_Data!D20508,Installed_Capacity!$H$4:$S$4,0))</f>
        <v>0.78846417172930994</v>
      </c>
    </row>
    <row r="20509" spans="1:13" x14ac:dyDescent="0.3">
      <c r="A20509" s="5">
        <v>42870</v>
      </c>
      <c r="B20509" s="5">
        <v>42859</v>
      </c>
      <c r="C20509" s="3">
        <v>2017</v>
      </c>
      <c r="D20509" s="3">
        <v>5</v>
      </c>
      <c r="E20509" s="3">
        <v>15</v>
      </c>
      <c r="F20509" s="3">
        <v>12</v>
      </c>
      <c r="G20509" s="3"/>
      <c r="H20509" s="4">
        <v>7669.8657000000003</v>
      </c>
      <c r="I20509" s="4">
        <v>2642.51406</v>
      </c>
      <c r="J20509" s="4">
        <v>24818</v>
      </c>
      <c r="K20509" s="4">
        <f t="shared" si="320"/>
        <v>27939</v>
      </c>
      <c r="L20509" s="2"/>
      <c r="M20509" s="14">
        <f>H20509/INDEX(Installed_Capacity!$H$5:$S$11,MATCH(Source_Data!C20509,Installed_Capacity!$G$5:$G$11,0),MATCH(Source_Data!D20509,Installed_Capacity!$H$4:$S$4,0))</f>
        <v>0.80075187428288663</v>
      </c>
    </row>
    <row r="20510" spans="1:13" x14ac:dyDescent="0.3">
      <c r="A20510" s="5">
        <v>42870</v>
      </c>
      <c r="B20510" s="5">
        <v>42859</v>
      </c>
      <c r="C20510" s="3">
        <v>2017</v>
      </c>
      <c r="D20510" s="3">
        <v>5</v>
      </c>
      <c r="E20510" s="3">
        <v>15</v>
      </c>
      <c r="F20510" s="3">
        <v>13</v>
      </c>
      <c r="G20510" s="3"/>
      <c r="H20510" s="4">
        <v>7448.3995400000003</v>
      </c>
      <c r="I20510" s="4">
        <v>2846.3504899999998</v>
      </c>
      <c r="J20510" s="4">
        <v>24736</v>
      </c>
      <c r="K20510" s="4">
        <f t="shared" si="320"/>
        <v>27939</v>
      </c>
      <c r="L20510" s="2"/>
      <c r="M20510" s="14">
        <f>H20510/INDEX(Installed_Capacity!$H$5:$S$11,MATCH(Source_Data!C20510,Installed_Capacity!$G$5:$G$11,0),MATCH(Source_Data!D20510,Installed_Capacity!$H$4:$S$4,0))</f>
        <v>0.77763029045773135</v>
      </c>
    </row>
    <row r="20511" spans="1:13" x14ac:dyDescent="0.3">
      <c r="A20511" s="5">
        <v>42870</v>
      </c>
      <c r="B20511" s="5">
        <v>42859</v>
      </c>
      <c r="C20511" s="3">
        <v>2017</v>
      </c>
      <c r="D20511" s="3">
        <v>5</v>
      </c>
      <c r="E20511" s="3">
        <v>15</v>
      </c>
      <c r="F20511" s="3">
        <v>14</v>
      </c>
      <c r="G20511" s="3"/>
      <c r="H20511" s="4">
        <v>7249.9493700000003</v>
      </c>
      <c r="I20511" s="4">
        <v>2939.2553499999999</v>
      </c>
      <c r="J20511" s="4">
        <v>24809</v>
      </c>
      <c r="K20511" s="4">
        <f t="shared" si="320"/>
        <v>27939</v>
      </c>
      <c r="L20511" s="2"/>
      <c r="M20511" s="14">
        <f>H20511/INDEX(Installed_Capacity!$H$5:$S$11,MATCH(Source_Data!C20511,Installed_Capacity!$G$5:$G$11,0),MATCH(Source_Data!D20511,Installed_Capacity!$H$4:$S$4,0))</f>
        <v>0.75691162968910042</v>
      </c>
    </row>
    <row r="20512" spans="1:13" x14ac:dyDescent="0.3">
      <c r="A20512" s="5">
        <v>42870</v>
      </c>
      <c r="B20512" s="5">
        <v>42859</v>
      </c>
      <c r="C20512" s="3">
        <v>2017</v>
      </c>
      <c r="D20512" s="3">
        <v>5</v>
      </c>
      <c r="E20512" s="3">
        <v>15</v>
      </c>
      <c r="F20512" s="3">
        <v>15</v>
      </c>
      <c r="G20512" s="3"/>
      <c r="H20512" s="4">
        <v>6979.5247099999997</v>
      </c>
      <c r="I20512" s="4">
        <v>3175.4677799999999</v>
      </c>
      <c r="J20512" s="4">
        <v>24962</v>
      </c>
      <c r="K20512" s="4">
        <f t="shared" si="320"/>
        <v>27939</v>
      </c>
      <c r="L20512" s="2"/>
      <c r="M20512" s="14">
        <f>H20512/INDEX(Installed_Capacity!$H$5:$S$11,MATCH(Source_Data!C20512,Installed_Capacity!$G$5:$G$11,0),MATCH(Source_Data!D20512,Installed_Capacity!$H$4:$S$4,0))</f>
        <v>0.72867866423478844</v>
      </c>
    </row>
    <row r="20513" spans="1:13" x14ac:dyDescent="0.3">
      <c r="A20513" s="5">
        <v>42870</v>
      </c>
      <c r="B20513" s="5">
        <v>42859</v>
      </c>
      <c r="C20513" s="3">
        <v>2017</v>
      </c>
      <c r="D20513" s="3">
        <v>5</v>
      </c>
      <c r="E20513" s="3">
        <v>15</v>
      </c>
      <c r="F20513" s="3">
        <v>16</v>
      </c>
      <c r="G20513" s="3"/>
      <c r="H20513" s="4">
        <v>6642.2166399999996</v>
      </c>
      <c r="I20513" s="4">
        <v>3210.1240899999998</v>
      </c>
      <c r="J20513" s="4">
        <v>25096</v>
      </c>
      <c r="K20513" s="4">
        <f t="shared" si="320"/>
        <v>27939</v>
      </c>
      <c r="L20513" s="2"/>
      <c r="M20513" s="14">
        <f>H20513/INDEX(Installed_Capacity!$H$5:$S$11,MATCH(Source_Data!C20513,Installed_Capacity!$G$5:$G$11,0),MATCH(Source_Data!D20513,Installed_Capacity!$H$4:$S$4,0))</f>
        <v>0.69346291472521837</v>
      </c>
    </row>
    <row r="20514" spans="1:13" x14ac:dyDescent="0.3">
      <c r="A20514" s="5">
        <v>42870</v>
      </c>
      <c r="B20514" s="5">
        <v>42859</v>
      </c>
      <c r="C20514" s="3">
        <v>2017</v>
      </c>
      <c r="D20514" s="3">
        <v>5</v>
      </c>
      <c r="E20514" s="3">
        <v>15</v>
      </c>
      <c r="F20514" s="3">
        <v>17</v>
      </c>
      <c r="G20514" s="3"/>
      <c r="H20514" s="4">
        <v>5836.6144400000003</v>
      </c>
      <c r="I20514" s="4">
        <v>3015.6496999999999</v>
      </c>
      <c r="J20514" s="4">
        <v>25324</v>
      </c>
      <c r="K20514" s="4">
        <f t="shared" si="320"/>
        <v>27939</v>
      </c>
      <c r="L20514" s="2"/>
      <c r="M20514" s="14">
        <f>H20514/INDEX(Installed_Capacity!$H$5:$S$11,MATCH(Source_Data!C20514,Installed_Capacity!$G$5:$G$11,0),MATCH(Source_Data!D20514,Installed_Capacity!$H$4:$S$4,0))</f>
        <v>0.60935616542758508</v>
      </c>
    </row>
    <row r="20515" spans="1:13" x14ac:dyDescent="0.3">
      <c r="A20515" s="5">
        <v>42870</v>
      </c>
      <c r="B20515" s="5">
        <v>42859</v>
      </c>
      <c r="C20515" s="3">
        <v>2017</v>
      </c>
      <c r="D20515" s="3">
        <v>5</v>
      </c>
      <c r="E20515" s="3">
        <v>15</v>
      </c>
      <c r="F20515" s="3">
        <v>18</v>
      </c>
      <c r="G20515" s="3"/>
      <c r="H20515" s="4">
        <v>4601.3559500000001</v>
      </c>
      <c r="I20515" s="4">
        <v>2639.7366099999999</v>
      </c>
      <c r="J20515" s="4">
        <v>25456</v>
      </c>
      <c r="K20515" s="4">
        <f t="shared" si="320"/>
        <v>27939</v>
      </c>
      <c r="L20515" s="2"/>
      <c r="M20515" s="14">
        <f>H20515/INDEX(Installed_Capacity!$H$5:$S$11,MATCH(Source_Data!C20515,Installed_Capacity!$G$5:$G$11,0),MATCH(Source_Data!D20515,Installed_Capacity!$H$4:$S$4,0))</f>
        <v>0.48039229698705316</v>
      </c>
    </row>
    <row r="20516" spans="1:13" x14ac:dyDescent="0.3">
      <c r="A20516" s="5">
        <v>42870</v>
      </c>
      <c r="B20516" s="5">
        <v>42859</v>
      </c>
      <c r="C20516" s="3">
        <v>2017</v>
      </c>
      <c r="D20516" s="3">
        <v>5</v>
      </c>
      <c r="E20516" s="3">
        <v>15</v>
      </c>
      <c r="F20516" s="3">
        <v>19</v>
      </c>
      <c r="G20516" s="3"/>
      <c r="H20516" s="4">
        <v>2053.6390000000001</v>
      </c>
      <c r="I20516" s="4">
        <v>2411.27</v>
      </c>
      <c r="J20516" s="4">
        <v>25960</v>
      </c>
      <c r="K20516" s="4">
        <f t="shared" si="320"/>
        <v>27939</v>
      </c>
      <c r="L20516" s="2"/>
      <c r="M20516" s="14">
        <f>H20516/INDEX(Installed_Capacity!$H$5:$S$11,MATCH(Source_Data!C20516,Installed_Capacity!$G$5:$G$11,0),MATCH(Source_Data!D20516,Installed_Capacity!$H$4:$S$4,0))</f>
        <v>0.2144047031163053</v>
      </c>
    </row>
    <row r="20517" spans="1:13" x14ac:dyDescent="0.3">
      <c r="A20517" s="5">
        <v>42870</v>
      </c>
      <c r="B20517" s="5">
        <v>42859</v>
      </c>
      <c r="C20517" s="3">
        <v>2017</v>
      </c>
      <c r="D20517" s="3">
        <v>5</v>
      </c>
      <c r="E20517" s="3">
        <v>15</v>
      </c>
      <c r="F20517" s="3">
        <v>20</v>
      </c>
      <c r="G20517" s="3"/>
      <c r="H20517" s="4">
        <v>213.88896</v>
      </c>
      <c r="I20517" s="4">
        <v>2392.3757099999998</v>
      </c>
      <c r="J20517" s="4">
        <v>26769</v>
      </c>
      <c r="K20517" s="4">
        <f t="shared" si="320"/>
        <v>27939</v>
      </c>
      <c r="L20517" s="2"/>
      <c r="M20517" s="14">
        <f>H20517/INDEX(Installed_Capacity!$H$5:$S$11,MATCH(Source_Data!C20517,Installed_Capacity!$G$5:$G$11,0),MATCH(Source_Data!D20517,Installed_Capacity!$H$4:$S$4,0))</f>
        <v>2.2330506466158511E-2</v>
      </c>
    </row>
    <row r="20518" spans="1:13" x14ac:dyDescent="0.3">
      <c r="A20518" s="5">
        <v>42870</v>
      </c>
      <c r="B20518" s="5">
        <v>42859</v>
      </c>
      <c r="C20518" s="3">
        <v>2017</v>
      </c>
      <c r="D20518" s="3">
        <v>5</v>
      </c>
      <c r="E20518" s="3">
        <v>15</v>
      </c>
      <c r="F20518" s="3">
        <v>21</v>
      </c>
      <c r="G20518" s="3"/>
      <c r="H20518" s="4">
        <v>0</v>
      </c>
      <c r="I20518" s="4">
        <v>2540.4974099999999</v>
      </c>
      <c r="J20518" s="4">
        <v>27939</v>
      </c>
      <c r="K20518" s="4">
        <f t="shared" si="320"/>
        <v>27939</v>
      </c>
      <c r="L20518" s="2"/>
      <c r="M20518" s="14">
        <f>H20518/INDEX(Installed_Capacity!$H$5:$S$11,MATCH(Source_Data!C20518,Installed_Capacity!$G$5:$G$11,0),MATCH(Source_Data!D20518,Installed_Capacity!$H$4:$S$4,0))</f>
        <v>0</v>
      </c>
    </row>
    <row r="20519" spans="1:13" x14ac:dyDescent="0.3">
      <c r="A20519" s="5">
        <v>42870</v>
      </c>
      <c r="B20519" s="5">
        <v>42859</v>
      </c>
      <c r="C20519" s="3">
        <v>2017</v>
      </c>
      <c r="D20519" s="3">
        <v>5</v>
      </c>
      <c r="E20519" s="3">
        <v>15</v>
      </c>
      <c r="F20519" s="3">
        <v>22</v>
      </c>
      <c r="G20519" s="3"/>
      <c r="H20519" s="4">
        <v>0</v>
      </c>
      <c r="I20519" s="4">
        <v>2853.12095</v>
      </c>
      <c r="J20519" s="4">
        <v>27048</v>
      </c>
      <c r="K20519" s="4">
        <f t="shared" si="320"/>
        <v>27939</v>
      </c>
      <c r="L20519" s="2"/>
      <c r="M20519" s="14">
        <f>H20519/INDEX(Installed_Capacity!$H$5:$S$11,MATCH(Source_Data!C20519,Installed_Capacity!$G$5:$G$11,0),MATCH(Source_Data!D20519,Installed_Capacity!$H$4:$S$4,0))</f>
        <v>0</v>
      </c>
    </row>
    <row r="20520" spans="1:13" x14ac:dyDescent="0.3">
      <c r="A20520" s="5">
        <v>42870</v>
      </c>
      <c r="B20520" s="5">
        <v>42859</v>
      </c>
      <c r="C20520" s="3">
        <v>2017</v>
      </c>
      <c r="D20520" s="3">
        <v>5</v>
      </c>
      <c r="E20520" s="3">
        <v>15</v>
      </c>
      <c r="F20520" s="3">
        <v>23</v>
      </c>
      <c r="G20520" s="3"/>
      <c r="H20520" s="4">
        <v>0</v>
      </c>
      <c r="I20520" s="4">
        <v>3159.22559</v>
      </c>
      <c r="J20520" s="4">
        <v>25118</v>
      </c>
      <c r="K20520" s="4">
        <f t="shared" si="320"/>
        <v>27939</v>
      </c>
      <c r="L20520" s="2"/>
      <c r="M20520" s="14">
        <f>H20520/INDEX(Installed_Capacity!$H$5:$S$11,MATCH(Source_Data!C20520,Installed_Capacity!$G$5:$G$11,0),MATCH(Source_Data!D20520,Installed_Capacity!$H$4:$S$4,0))</f>
        <v>0</v>
      </c>
    </row>
    <row r="20521" spans="1:13" x14ac:dyDescent="0.3">
      <c r="A20521" s="5">
        <v>42870</v>
      </c>
      <c r="B20521" s="5">
        <v>42860</v>
      </c>
      <c r="C20521" s="3">
        <v>2017</v>
      </c>
      <c r="D20521" s="3">
        <v>5</v>
      </c>
      <c r="E20521" s="3">
        <v>15</v>
      </c>
      <c r="F20521" s="3">
        <v>24</v>
      </c>
      <c r="G20521" s="3"/>
      <c r="H20521" s="4">
        <v>0</v>
      </c>
      <c r="I20521" s="4">
        <v>3370.0090100000002</v>
      </c>
      <c r="J20521" s="4">
        <v>23072</v>
      </c>
      <c r="K20521" s="4">
        <f t="shared" si="320"/>
        <v>27939</v>
      </c>
      <c r="L20521" s="2"/>
      <c r="M20521" s="14">
        <f>H20521/INDEX(Installed_Capacity!$H$5:$S$11,MATCH(Source_Data!C20521,Installed_Capacity!$G$5:$G$11,0),MATCH(Source_Data!D20521,Installed_Capacity!$H$4:$S$4,0))</f>
        <v>0</v>
      </c>
    </row>
    <row r="20522" spans="1:13" x14ac:dyDescent="0.3">
      <c r="A20522" s="5">
        <v>42871</v>
      </c>
      <c r="B20522" s="5">
        <v>42860</v>
      </c>
      <c r="C20522" s="3">
        <v>2017</v>
      </c>
      <c r="D20522" s="3">
        <v>5</v>
      </c>
      <c r="E20522" s="3">
        <v>16</v>
      </c>
      <c r="F20522" s="3">
        <v>1</v>
      </c>
      <c r="G20522" s="3"/>
      <c r="H20522" s="4">
        <v>0</v>
      </c>
      <c r="I20522" s="4">
        <v>3380.15218</v>
      </c>
      <c r="J20522" s="4">
        <v>22020</v>
      </c>
      <c r="K20522" s="4">
        <f t="shared" si="320"/>
        <v>27920</v>
      </c>
      <c r="L20522" s="2"/>
      <c r="M20522" s="14">
        <f>H20522/INDEX(Installed_Capacity!$H$5:$S$11,MATCH(Source_Data!C20522,Installed_Capacity!$G$5:$G$11,0),MATCH(Source_Data!D20522,Installed_Capacity!$H$4:$S$4,0))</f>
        <v>0</v>
      </c>
    </row>
    <row r="20523" spans="1:13" x14ac:dyDescent="0.3">
      <c r="A20523" s="5">
        <v>42871</v>
      </c>
      <c r="B20523" s="5">
        <v>42860</v>
      </c>
      <c r="C20523" s="3">
        <v>2017</v>
      </c>
      <c r="D20523" s="3">
        <v>5</v>
      </c>
      <c r="E20523" s="3">
        <v>16</v>
      </c>
      <c r="F20523" s="3">
        <v>2</v>
      </c>
      <c r="G20523" s="3"/>
      <c r="H20523" s="4">
        <v>0</v>
      </c>
      <c r="I20523" s="4">
        <v>3371.3844899999999</v>
      </c>
      <c r="J20523" s="4">
        <v>21245</v>
      </c>
      <c r="K20523" s="4">
        <f t="shared" si="320"/>
        <v>27920</v>
      </c>
      <c r="L20523" s="2"/>
      <c r="M20523" s="14">
        <f>H20523/INDEX(Installed_Capacity!$H$5:$S$11,MATCH(Source_Data!C20523,Installed_Capacity!$G$5:$G$11,0),MATCH(Source_Data!D20523,Installed_Capacity!$H$4:$S$4,0))</f>
        <v>0</v>
      </c>
    </row>
    <row r="20524" spans="1:13" x14ac:dyDescent="0.3">
      <c r="A20524" s="5">
        <v>42871</v>
      </c>
      <c r="B20524" s="5">
        <v>42860</v>
      </c>
      <c r="C20524" s="3">
        <v>2017</v>
      </c>
      <c r="D20524" s="3">
        <v>5</v>
      </c>
      <c r="E20524" s="3">
        <v>16</v>
      </c>
      <c r="F20524" s="3">
        <v>3</v>
      </c>
      <c r="G20524" s="3"/>
      <c r="H20524" s="4">
        <v>0</v>
      </c>
      <c r="I20524" s="4">
        <v>3296.97687</v>
      </c>
      <c r="J20524" s="4">
        <v>20743</v>
      </c>
      <c r="K20524" s="4">
        <f t="shared" si="320"/>
        <v>27920</v>
      </c>
      <c r="L20524" s="2"/>
      <c r="M20524" s="14">
        <f>H20524/INDEX(Installed_Capacity!$H$5:$S$11,MATCH(Source_Data!C20524,Installed_Capacity!$G$5:$G$11,0),MATCH(Source_Data!D20524,Installed_Capacity!$H$4:$S$4,0))</f>
        <v>0</v>
      </c>
    </row>
    <row r="20525" spans="1:13" x14ac:dyDescent="0.3">
      <c r="A20525" s="5">
        <v>42871</v>
      </c>
      <c r="B20525" s="5">
        <v>42860</v>
      </c>
      <c r="C20525" s="3">
        <v>2017</v>
      </c>
      <c r="D20525" s="3">
        <v>5</v>
      </c>
      <c r="E20525" s="3">
        <v>16</v>
      </c>
      <c r="F20525" s="3">
        <v>4</v>
      </c>
      <c r="G20525" s="3"/>
      <c r="H20525" s="4">
        <v>0</v>
      </c>
      <c r="I20525" s="4">
        <v>3319.7051799999999</v>
      </c>
      <c r="J20525" s="4">
        <v>20566</v>
      </c>
      <c r="K20525" s="4">
        <f t="shared" si="320"/>
        <v>27920</v>
      </c>
      <c r="L20525" s="2"/>
      <c r="M20525" s="14">
        <f>H20525/INDEX(Installed_Capacity!$H$5:$S$11,MATCH(Source_Data!C20525,Installed_Capacity!$G$5:$G$11,0),MATCH(Source_Data!D20525,Installed_Capacity!$H$4:$S$4,0))</f>
        <v>0</v>
      </c>
    </row>
    <row r="20526" spans="1:13" x14ac:dyDescent="0.3">
      <c r="A20526" s="5">
        <v>42871</v>
      </c>
      <c r="B20526" s="5">
        <v>42860</v>
      </c>
      <c r="C20526" s="3">
        <v>2017</v>
      </c>
      <c r="D20526" s="3">
        <v>5</v>
      </c>
      <c r="E20526" s="3">
        <v>16</v>
      </c>
      <c r="F20526" s="3">
        <v>5</v>
      </c>
      <c r="G20526" s="3"/>
      <c r="H20526" s="4">
        <v>0</v>
      </c>
      <c r="I20526" s="4">
        <v>3389.0365000000002</v>
      </c>
      <c r="J20526" s="4">
        <v>20991</v>
      </c>
      <c r="K20526" s="4">
        <f t="shared" si="320"/>
        <v>27920</v>
      </c>
      <c r="L20526" s="2"/>
      <c r="M20526" s="14">
        <f>H20526/INDEX(Installed_Capacity!$H$5:$S$11,MATCH(Source_Data!C20526,Installed_Capacity!$G$5:$G$11,0),MATCH(Source_Data!D20526,Installed_Capacity!$H$4:$S$4,0))</f>
        <v>0</v>
      </c>
    </row>
    <row r="20527" spans="1:13" x14ac:dyDescent="0.3">
      <c r="A20527" s="5">
        <v>42871</v>
      </c>
      <c r="B20527" s="5">
        <v>42860</v>
      </c>
      <c r="C20527" s="3">
        <v>2017</v>
      </c>
      <c r="D20527" s="3">
        <v>5</v>
      </c>
      <c r="E20527" s="3">
        <v>16</v>
      </c>
      <c r="F20527" s="3">
        <v>6</v>
      </c>
      <c r="G20527" s="3"/>
      <c r="H20527" s="4">
        <v>0</v>
      </c>
      <c r="I20527" s="4">
        <v>3342.2039799999998</v>
      </c>
      <c r="J20527" s="4">
        <v>21937</v>
      </c>
      <c r="K20527" s="4">
        <f t="shared" si="320"/>
        <v>27920</v>
      </c>
      <c r="L20527" s="2"/>
      <c r="M20527" s="14">
        <f>H20527/INDEX(Installed_Capacity!$H$5:$S$11,MATCH(Source_Data!C20527,Installed_Capacity!$G$5:$G$11,0),MATCH(Source_Data!D20527,Installed_Capacity!$H$4:$S$4,0))</f>
        <v>0</v>
      </c>
    </row>
    <row r="20528" spans="1:13" x14ac:dyDescent="0.3">
      <c r="A20528" s="5">
        <v>42871</v>
      </c>
      <c r="B20528" s="5">
        <v>42860</v>
      </c>
      <c r="C20528" s="3">
        <v>2017</v>
      </c>
      <c r="D20528" s="3">
        <v>5</v>
      </c>
      <c r="E20528" s="3">
        <v>16</v>
      </c>
      <c r="F20528" s="3">
        <v>7</v>
      </c>
      <c r="G20528" s="3"/>
      <c r="H20528" s="4">
        <v>946.36816999999996</v>
      </c>
      <c r="I20528" s="4">
        <v>3241.7357299999999</v>
      </c>
      <c r="J20528" s="4">
        <v>23392</v>
      </c>
      <c r="K20528" s="4">
        <f t="shared" si="320"/>
        <v>27920</v>
      </c>
      <c r="L20528" s="2"/>
      <c r="M20528" s="14">
        <f>H20528/INDEX(Installed_Capacity!$H$5:$S$11,MATCH(Source_Data!C20528,Installed_Capacity!$G$5:$G$11,0),MATCH(Source_Data!D20528,Installed_Capacity!$H$4:$S$4,0))</f>
        <v>9.8803044998449635E-2</v>
      </c>
    </row>
    <row r="20529" spans="1:13" x14ac:dyDescent="0.3">
      <c r="A20529" s="5">
        <v>42871</v>
      </c>
      <c r="B20529" s="5">
        <v>42860</v>
      </c>
      <c r="C20529" s="3">
        <v>2017</v>
      </c>
      <c r="D20529" s="3">
        <v>5</v>
      </c>
      <c r="E20529" s="3">
        <v>16</v>
      </c>
      <c r="F20529" s="3">
        <v>8</v>
      </c>
      <c r="G20529" s="3"/>
      <c r="H20529" s="4">
        <v>4171.46119</v>
      </c>
      <c r="I20529" s="4">
        <v>3282.6333599999998</v>
      </c>
      <c r="J20529" s="4">
        <v>24816</v>
      </c>
      <c r="K20529" s="4">
        <f t="shared" si="320"/>
        <v>27920</v>
      </c>
      <c r="L20529" s="2"/>
      <c r="M20529" s="14">
        <f>H20529/INDEX(Installed_Capacity!$H$5:$S$11,MATCH(Source_Data!C20529,Installed_Capacity!$G$5:$G$11,0),MATCH(Source_Data!D20529,Installed_Capacity!$H$4:$S$4,0))</f>
        <v>0.4355102810197603</v>
      </c>
    </row>
    <row r="20530" spans="1:13" x14ac:dyDescent="0.3">
      <c r="A20530" s="5">
        <v>42871</v>
      </c>
      <c r="B20530" s="5">
        <v>42860</v>
      </c>
      <c r="C20530" s="3">
        <v>2017</v>
      </c>
      <c r="D20530" s="3">
        <v>5</v>
      </c>
      <c r="E20530" s="3">
        <v>16</v>
      </c>
      <c r="F20530" s="3">
        <v>9</v>
      </c>
      <c r="G20530" s="3"/>
      <c r="H20530" s="4">
        <v>6440.9047499999997</v>
      </c>
      <c r="I20530" s="4">
        <v>3132.0114100000001</v>
      </c>
      <c r="J20530" s="4">
        <v>25043</v>
      </c>
      <c r="K20530" s="4">
        <f t="shared" si="320"/>
        <v>27920</v>
      </c>
      <c r="L20530" s="2"/>
      <c r="M20530" s="14">
        <f>H20530/INDEX(Installed_Capacity!$H$5:$S$11,MATCH(Source_Data!C20530,Installed_Capacity!$G$5:$G$11,0),MATCH(Source_Data!D20530,Installed_Capacity!$H$4:$S$4,0))</f>
        <v>0.67244548371167012</v>
      </c>
    </row>
    <row r="20531" spans="1:13" x14ac:dyDescent="0.3">
      <c r="A20531" s="5">
        <v>42871</v>
      </c>
      <c r="B20531" s="5">
        <v>42860</v>
      </c>
      <c r="C20531" s="3">
        <v>2017</v>
      </c>
      <c r="D20531" s="3">
        <v>5</v>
      </c>
      <c r="E20531" s="3">
        <v>16</v>
      </c>
      <c r="F20531" s="3">
        <v>10</v>
      </c>
      <c r="G20531" s="3"/>
      <c r="H20531" s="4">
        <v>8072.1488600000002</v>
      </c>
      <c r="I20531" s="4">
        <v>2951.6284300000002</v>
      </c>
      <c r="J20531" s="4">
        <v>25543</v>
      </c>
      <c r="K20531" s="4">
        <f t="shared" si="320"/>
        <v>27920</v>
      </c>
      <c r="L20531" s="2"/>
      <c r="M20531" s="14">
        <f>H20531/INDEX(Installed_Capacity!$H$5:$S$11,MATCH(Source_Data!C20531,Installed_Capacity!$G$5:$G$11,0),MATCH(Source_Data!D20531,Installed_Capacity!$H$4:$S$4,0))</f>
        <v>0.84275117478725436</v>
      </c>
    </row>
    <row r="20532" spans="1:13" x14ac:dyDescent="0.3">
      <c r="A20532" s="5">
        <v>42871</v>
      </c>
      <c r="B20532" s="5">
        <v>42860</v>
      </c>
      <c r="C20532" s="3">
        <v>2017</v>
      </c>
      <c r="D20532" s="3">
        <v>5</v>
      </c>
      <c r="E20532" s="3">
        <v>16</v>
      </c>
      <c r="F20532" s="3">
        <v>11</v>
      </c>
      <c r="G20532" s="3"/>
      <c r="H20532" s="4">
        <v>8548.9586600000002</v>
      </c>
      <c r="I20532" s="4">
        <v>3141.1685600000001</v>
      </c>
      <c r="J20532" s="4">
        <v>25922</v>
      </c>
      <c r="K20532" s="4">
        <f t="shared" si="320"/>
        <v>27920</v>
      </c>
      <c r="L20532" s="2"/>
      <c r="M20532" s="14">
        <f>H20532/INDEX(Installed_Capacity!$H$5:$S$11,MATCH(Source_Data!C20532,Installed_Capacity!$G$5:$G$11,0),MATCH(Source_Data!D20532,Installed_Capacity!$H$4:$S$4,0))</f>
        <v>0.89253123039193705</v>
      </c>
    </row>
    <row r="20533" spans="1:13" x14ac:dyDescent="0.3">
      <c r="A20533" s="5">
        <v>42871</v>
      </c>
      <c r="B20533" s="5">
        <v>42860</v>
      </c>
      <c r="C20533" s="3">
        <v>2017</v>
      </c>
      <c r="D20533" s="3">
        <v>5</v>
      </c>
      <c r="E20533" s="3">
        <v>16</v>
      </c>
      <c r="F20533" s="3">
        <v>12</v>
      </c>
      <c r="G20533" s="3"/>
      <c r="H20533" s="4">
        <v>8484.5756500000007</v>
      </c>
      <c r="I20533" s="4">
        <v>3238.0814300000002</v>
      </c>
      <c r="J20533" s="4">
        <v>25784</v>
      </c>
      <c r="K20533" s="4">
        <f t="shared" si="320"/>
        <v>27920</v>
      </c>
      <c r="L20533" s="2"/>
      <c r="M20533" s="14">
        <f>H20533/INDEX(Installed_Capacity!$H$5:$S$11,MATCH(Source_Data!C20533,Installed_Capacity!$G$5:$G$11,0),MATCH(Source_Data!D20533,Installed_Capacity!$H$4:$S$4,0))</f>
        <v>0.88580949393057062</v>
      </c>
    </row>
    <row r="20534" spans="1:13" x14ac:dyDescent="0.3">
      <c r="A20534" s="5">
        <v>42871</v>
      </c>
      <c r="B20534" s="5">
        <v>42860</v>
      </c>
      <c r="C20534" s="3">
        <v>2017</v>
      </c>
      <c r="D20534" s="3">
        <v>5</v>
      </c>
      <c r="E20534" s="3">
        <v>16</v>
      </c>
      <c r="F20534" s="3">
        <v>13</v>
      </c>
      <c r="G20534" s="3"/>
      <c r="H20534" s="4">
        <v>8192.4167099999995</v>
      </c>
      <c r="I20534" s="4">
        <v>3472.74118</v>
      </c>
      <c r="J20534" s="4">
        <v>25607</v>
      </c>
      <c r="K20534" s="4">
        <f t="shared" si="320"/>
        <v>27920</v>
      </c>
      <c r="L20534" s="2"/>
      <c r="M20534" s="14">
        <f>H20534/INDEX(Installed_Capacity!$H$5:$S$11,MATCH(Source_Data!C20534,Installed_Capacity!$G$5:$G$11,0),MATCH(Source_Data!D20534,Installed_Capacity!$H$4:$S$4,0))</f>
        <v>0.85530741893419848</v>
      </c>
    </row>
    <row r="20535" spans="1:13" x14ac:dyDescent="0.3">
      <c r="A20535" s="5">
        <v>42871</v>
      </c>
      <c r="B20535" s="5">
        <v>42860</v>
      </c>
      <c r="C20535" s="3">
        <v>2017</v>
      </c>
      <c r="D20535" s="3">
        <v>5</v>
      </c>
      <c r="E20535" s="3">
        <v>16</v>
      </c>
      <c r="F20535" s="3">
        <v>14</v>
      </c>
      <c r="G20535" s="3"/>
      <c r="H20535" s="4">
        <v>8142.99071</v>
      </c>
      <c r="I20535" s="4">
        <v>3744.0082600000001</v>
      </c>
      <c r="J20535" s="4">
        <v>25738</v>
      </c>
      <c r="K20535" s="4">
        <f t="shared" si="320"/>
        <v>27920</v>
      </c>
      <c r="L20535" s="2"/>
      <c r="M20535" s="14">
        <f>H20535/INDEX(Installed_Capacity!$H$5:$S$11,MATCH(Source_Data!C20535,Installed_Capacity!$G$5:$G$11,0),MATCH(Source_Data!D20535,Installed_Capacity!$H$4:$S$4,0))</f>
        <v>0.85014722921427865</v>
      </c>
    </row>
    <row r="20536" spans="1:13" x14ac:dyDescent="0.3">
      <c r="A20536" s="5">
        <v>42871</v>
      </c>
      <c r="B20536" s="5">
        <v>42860</v>
      </c>
      <c r="C20536" s="3">
        <v>2017</v>
      </c>
      <c r="D20536" s="3">
        <v>5</v>
      </c>
      <c r="E20536" s="3">
        <v>16</v>
      </c>
      <c r="F20536" s="3">
        <v>15</v>
      </c>
      <c r="G20536" s="3"/>
      <c r="H20536" s="4">
        <v>7798.0566200000003</v>
      </c>
      <c r="I20536" s="4">
        <v>3752.8027099999999</v>
      </c>
      <c r="J20536" s="4">
        <v>25640</v>
      </c>
      <c r="K20536" s="4">
        <f t="shared" si="320"/>
        <v>27920</v>
      </c>
      <c r="L20536" s="2"/>
      <c r="M20536" s="14">
        <f>H20536/INDEX(Installed_Capacity!$H$5:$S$11,MATCH(Source_Data!C20536,Installed_Capacity!$G$5:$G$11,0),MATCH(Source_Data!D20536,Installed_Capacity!$H$4:$S$4,0))</f>
        <v>0.81413530542380586</v>
      </c>
    </row>
    <row r="20537" spans="1:13" x14ac:dyDescent="0.3">
      <c r="A20537" s="5">
        <v>42871</v>
      </c>
      <c r="B20537" s="5">
        <v>42860</v>
      </c>
      <c r="C20537" s="3">
        <v>2017</v>
      </c>
      <c r="D20537" s="3">
        <v>5</v>
      </c>
      <c r="E20537" s="3">
        <v>16</v>
      </c>
      <c r="F20537" s="3">
        <v>16</v>
      </c>
      <c r="G20537" s="3"/>
      <c r="H20537" s="4">
        <v>7545.7536899999996</v>
      </c>
      <c r="I20537" s="4">
        <v>3747.5034700000001</v>
      </c>
      <c r="J20537" s="4">
        <v>25727</v>
      </c>
      <c r="K20537" s="4">
        <f t="shared" si="320"/>
        <v>27920</v>
      </c>
      <c r="L20537" s="2"/>
      <c r="M20537" s="14">
        <f>H20537/INDEX(Installed_Capacity!$H$5:$S$11,MATCH(Source_Data!C20537,Installed_Capacity!$G$5:$G$11,0),MATCH(Source_Data!D20537,Installed_Capacity!$H$4:$S$4,0))</f>
        <v>0.78779429086281227</v>
      </c>
    </row>
    <row r="20538" spans="1:13" x14ac:dyDescent="0.3">
      <c r="A20538" s="5">
        <v>42871</v>
      </c>
      <c r="B20538" s="5">
        <v>42860</v>
      </c>
      <c r="C20538" s="3">
        <v>2017</v>
      </c>
      <c r="D20538" s="3">
        <v>5</v>
      </c>
      <c r="E20538" s="3">
        <v>16</v>
      </c>
      <c r="F20538" s="3">
        <v>17</v>
      </c>
      <c r="G20538" s="3"/>
      <c r="H20538" s="4">
        <v>6103.8937999999998</v>
      </c>
      <c r="I20538" s="4">
        <v>3807.91932</v>
      </c>
      <c r="J20538" s="4">
        <v>25890</v>
      </c>
      <c r="K20538" s="4">
        <f t="shared" si="320"/>
        <v>27920</v>
      </c>
      <c r="L20538" s="2"/>
      <c r="M20538" s="14">
        <f>H20538/INDEX(Installed_Capacity!$H$5:$S$11,MATCH(Source_Data!C20538,Installed_Capacity!$G$5:$G$11,0),MATCH(Source_Data!D20538,Installed_Capacity!$H$4:$S$4,0))</f>
        <v>0.6372607542233355</v>
      </c>
    </row>
    <row r="20539" spans="1:13" x14ac:dyDescent="0.3">
      <c r="A20539" s="5">
        <v>42871</v>
      </c>
      <c r="B20539" s="5">
        <v>42860</v>
      </c>
      <c r="C20539" s="3">
        <v>2017</v>
      </c>
      <c r="D20539" s="3">
        <v>5</v>
      </c>
      <c r="E20539" s="3">
        <v>16</v>
      </c>
      <c r="F20539" s="3">
        <v>18</v>
      </c>
      <c r="G20539" s="3"/>
      <c r="H20539" s="4">
        <v>4674.2335599999997</v>
      </c>
      <c r="I20539" s="4">
        <v>3797.0300299999999</v>
      </c>
      <c r="J20539" s="4">
        <v>25866</v>
      </c>
      <c r="K20539" s="4">
        <f t="shared" si="320"/>
        <v>27920</v>
      </c>
      <c r="L20539" s="2"/>
      <c r="M20539" s="14">
        <f>H20539/INDEX(Installed_Capacity!$H$5:$S$11,MATCH(Source_Data!C20539,Installed_Capacity!$G$5:$G$11,0),MATCH(Source_Data!D20539,Installed_Capacity!$H$4:$S$4,0))</f>
        <v>0.48800088950787879</v>
      </c>
    </row>
    <row r="20540" spans="1:13" x14ac:dyDescent="0.3">
      <c r="A20540" s="5">
        <v>42871</v>
      </c>
      <c r="B20540" s="5">
        <v>42860</v>
      </c>
      <c r="C20540" s="3">
        <v>2017</v>
      </c>
      <c r="D20540" s="3">
        <v>5</v>
      </c>
      <c r="E20540" s="3">
        <v>16</v>
      </c>
      <c r="F20540" s="3">
        <v>19</v>
      </c>
      <c r="G20540" s="3"/>
      <c r="H20540" s="4">
        <v>2187.70849</v>
      </c>
      <c r="I20540" s="4">
        <v>3535.04862</v>
      </c>
      <c r="J20540" s="4">
        <v>26008</v>
      </c>
      <c r="K20540" s="4">
        <f t="shared" si="320"/>
        <v>27920</v>
      </c>
      <c r="L20540" s="2"/>
      <c r="M20540" s="14">
        <f>H20540/INDEX(Installed_Capacity!$H$5:$S$11,MATCH(Source_Data!C20540,Installed_Capacity!$G$5:$G$11,0),MATCH(Source_Data!D20540,Installed_Capacity!$H$4:$S$4,0))</f>
        <v>0.22840187068100604</v>
      </c>
    </row>
    <row r="20541" spans="1:13" x14ac:dyDescent="0.3">
      <c r="A20541" s="5">
        <v>42871</v>
      </c>
      <c r="B20541" s="5">
        <v>42860</v>
      </c>
      <c r="C20541" s="3">
        <v>2017</v>
      </c>
      <c r="D20541" s="3">
        <v>5</v>
      </c>
      <c r="E20541" s="3">
        <v>16</v>
      </c>
      <c r="F20541" s="3">
        <v>20</v>
      </c>
      <c r="G20541" s="3"/>
      <c r="H20541" s="4">
        <v>256.64992999999998</v>
      </c>
      <c r="I20541" s="4">
        <v>3431.51404</v>
      </c>
      <c r="J20541" s="4">
        <v>26785</v>
      </c>
      <c r="K20541" s="4">
        <f t="shared" si="320"/>
        <v>27920</v>
      </c>
      <c r="L20541" s="2"/>
      <c r="M20541" s="14">
        <f>H20541/INDEX(Installed_Capacity!$H$5:$S$11,MATCH(Source_Data!C20541,Installed_Capacity!$G$5:$G$11,0),MATCH(Source_Data!D20541,Installed_Capacity!$H$4:$S$4,0))</f>
        <v>2.6794851503341401E-2</v>
      </c>
    </row>
    <row r="20542" spans="1:13" x14ac:dyDescent="0.3">
      <c r="A20542" s="5">
        <v>42871</v>
      </c>
      <c r="B20542" s="5">
        <v>42860</v>
      </c>
      <c r="C20542" s="3">
        <v>2017</v>
      </c>
      <c r="D20542" s="3">
        <v>5</v>
      </c>
      <c r="E20542" s="3">
        <v>16</v>
      </c>
      <c r="F20542" s="3">
        <v>21</v>
      </c>
      <c r="G20542" s="3"/>
      <c r="H20542" s="4">
        <v>0</v>
      </c>
      <c r="I20542" s="4">
        <v>3423.6902700000001</v>
      </c>
      <c r="J20542" s="4">
        <v>27920</v>
      </c>
      <c r="K20542" s="4">
        <f t="shared" si="320"/>
        <v>27920</v>
      </c>
      <c r="L20542" s="2"/>
      <c r="M20542" s="14">
        <f>H20542/INDEX(Installed_Capacity!$H$5:$S$11,MATCH(Source_Data!C20542,Installed_Capacity!$G$5:$G$11,0),MATCH(Source_Data!D20542,Installed_Capacity!$H$4:$S$4,0))</f>
        <v>0</v>
      </c>
    </row>
    <row r="20543" spans="1:13" x14ac:dyDescent="0.3">
      <c r="A20543" s="5">
        <v>42871</v>
      </c>
      <c r="B20543" s="5">
        <v>42860</v>
      </c>
      <c r="C20543" s="3">
        <v>2017</v>
      </c>
      <c r="D20543" s="3">
        <v>5</v>
      </c>
      <c r="E20543" s="3">
        <v>16</v>
      </c>
      <c r="F20543" s="3">
        <v>22</v>
      </c>
      <c r="G20543" s="3"/>
      <c r="H20543" s="4">
        <v>0</v>
      </c>
      <c r="I20543" s="4">
        <v>2817.8832699999998</v>
      </c>
      <c r="J20543" s="4">
        <v>27235</v>
      </c>
      <c r="K20543" s="4">
        <f t="shared" si="320"/>
        <v>27920</v>
      </c>
      <c r="L20543" s="2"/>
      <c r="M20543" s="14">
        <f>H20543/INDEX(Installed_Capacity!$H$5:$S$11,MATCH(Source_Data!C20543,Installed_Capacity!$G$5:$G$11,0),MATCH(Source_Data!D20543,Installed_Capacity!$H$4:$S$4,0))</f>
        <v>0</v>
      </c>
    </row>
    <row r="20544" spans="1:13" x14ac:dyDescent="0.3">
      <c r="A20544" s="5">
        <v>42871</v>
      </c>
      <c r="B20544" s="5">
        <v>42860</v>
      </c>
      <c r="C20544" s="3">
        <v>2017</v>
      </c>
      <c r="D20544" s="3">
        <v>5</v>
      </c>
      <c r="E20544" s="3">
        <v>16</v>
      </c>
      <c r="F20544" s="3">
        <v>23</v>
      </c>
      <c r="G20544" s="3"/>
      <c r="H20544" s="4">
        <v>0</v>
      </c>
      <c r="I20544" s="4">
        <v>3284.0452599999999</v>
      </c>
      <c r="J20544" s="4">
        <v>25335</v>
      </c>
      <c r="K20544" s="4">
        <f t="shared" si="320"/>
        <v>27920</v>
      </c>
      <c r="L20544" s="2"/>
      <c r="M20544" s="14">
        <f>H20544/INDEX(Installed_Capacity!$H$5:$S$11,MATCH(Source_Data!C20544,Installed_Capacity!$G$5:$G$11,0),MATCH(Source_Data!D20544,Installed_Capacity!$H$4:$S$4,0))</f>
        <v>0</v>
      </c>
    </row>
    <row r="20545" spans="1:13" x14ac:dyDescent="0.3">
      <c r="A20545" s="5">
        <v>42871</v>
      </c>
      <c r="B20545" s="5">
        <v>42861</v>
      </c>
      <c r="C20545" s="3">
        <v>2017</v>
      </c>
      <c r="D20545" s="3">
        <v>5</v>
      </c>
      <c r="E20545" s="3">
        <v>16</v>
      </c>
      <c r="F20545" s="3">
        <v>24</v>
      </c>
      <c r="G20545" s="3"/>
      <c r="H20545" s="4">
        <v>0</v>
      </c>
      <c r="I20545" s="4">
        <v>2955.78899</v>
      </c>
      <c r="J20545" s="4">
        <v>23268</v>
      </c>
      <c r="K20545" s="4">
        <f t="shared" si="320"/>
        <v>27920</v>
      </c>
      <c r="L20545" s="2"/>
      <c r="M20545" s="14">
        <f>H20545/INDEX(Installed_Capacity!$H$5:$S$11,MATCH(Source_Data!C20545,Installed_Capacity!$G$5:$G$11,0),MATCH(Source_Data!D20545,Installed_Capacity!$H$4:$S$4,0))</f>
        <v>0</v>
      </c>
    </row>
    <row r="20546" spans="1:13" x14ac:dyDescent="0.3">
      <c r="A20546" s="5">
        <v>42872</v>
      </c>
      <c r="B20546" s="5">
        <v>42861</v>
      </c>
      <c r="C20546" s="3">
        <v>2017</v>
      </c>
      <c r="D20546" s="3">
        <v>5</v>
      </c>
      <c r="E20546" s="3">
        <v>17</v>
      </c>
      <c r="F20546" s="3">
        <v>1</v>
      </c>
      <c r="G20546" s="3"/>
      <c r="H20546" s="4">
        <v>0</v>
      </c>
      <c r="I20546" s="4">
        <v>2724.4451199999999</v>
      </c>
      <c r="J20546" s="4">
        <v>22015</v>
      </c>
      <c r="K20546" s="4">
        <f t="shared" si="320"/>
        <v>27688</v>
      </c>
      <c r="L20546" s="2"/>
      <c r="M20546" s="14">
        <f>H20546/INDEX(Installed_Capacity!$H$5:$S$11,MATCH(Source_Data!C20546,Installed_Capacity!$G$5:$G$11,0),MATCH(Source_Data!D20546,Installed_Capacity!$H$4:$S$4,0))</f>
        <v>0</v>
      </c>
    </row>
    <row r="20547" spans="1:13" x14ac:dyDescent="0.3">
      <c r="A20547" s="5">
        <v>42872</v>
      </c>
      <c r="B20547" s="5">
        <v>42861</v>
      </c>
      <c r="C20547" s="3">
        <v>2017</v>
      </c>
      <c r="D20547" s="3">
        <v>5</v>
      </c>
      <c r="E20547" s="3">
        <v>17</v>
      </c>
      <c r="F20547" s="3">
        <v>2</v>
      </c>
      <c r="G20547" s="3"/>
      <c r="H20547" s="4">
        <v>0</v>
      </c>
      <c r="I20547" s="4">
        <v>2864.1264000000001</v>
      </c>
      <c r="J20547" s="4">
        <v>21460</v>
      </c>
      <c r="K20547" s="4">
        <f t="shared" ref="K20547:K20610" si="321">_xlfn.MAXIFS($J:$J, $C:$C, C20547, $D:$D, D20547, $E:$E, E20547)</f>
        <v>27688</v>
      </c>
      <c r="L20547" s="2"/>
      <c r="M20547" s="14">
        <f>H20547/INDEX(Installed_Capacity!$H$5:$S$11,MATCH(Source_Data!C20547,Installed_Capacity!$G$5:$G$11,0),MATCH(Source_Data!D20547,Installed_Capacity!$H$4:$S$4,0))</f>
        <v>0</v>
      </c>
    </row>
    <row r="20548" spans="1:13" x14ac:dyDescent="0.3">
      <c r="A20548" s="5">
        <v>42872</v>
      </c>
      <c r="B20548" s="5">
        <v>42861</v>
      </c>
      <c r="C20548" s="3">
        <v>2017</v>
      </c>
      <c r="D20548" s="3">
        <v>5</v>
      </c>
      <c r="E20548" s="3">
        <v>17</v>
      </c>
      <c r="F20548" s="3">
        <v>3</v>
      </c>
      <c r="G20548" s="3"/>
      <c r="H20548" s="4">
        <v>0</v>
      </c>
      <c r="I20548" s="4">
        <v>2972.1365500000002</v>
      </c>
      <c r="J20548" s="4">
        <v>20939</v>
      </c>
      <c r="K20548" s="4">
        <f t="shared" si="321"/>
        <v>27688</v>
      </c>
      <c r="L20548" s="2"/>
      <c r="M20548" s="14">
        <f>H20548/INDEX(Installed_Capacity!$H$5:$S$11,MATCH(Source_Data!C20548,Installed_Capacity!$G$5:$G$11,0),MATCH(Source_Data!D20548,Installed_Capacity!$H$4:$S$4,0))</f>
        <v>0</v>
      </c>
    </row>
    <row r="20549" spans="1:13" x14ac:dyDescent="0.3">
      <c r="A20549" s="5">
        <v>42872</v>
      </c>
      <c r="B20549" s="5">
        <v>42861</v>
      </c>
      <c r="C20549" s="3">
        <v>2017</v>
      </c>
      <c r="D20549" s="3">
        <v>5</v>
      </c>
      <c r="E20549" s="3">
        <v>17</v>
      </c>
      <c r="F20549" s="3">
        <v>4</v>
      </c>
      <c r="G20549" s="3"/>
      <c r="H20549" s="4">
        <v>0</v>
      </c>
      <c r="I20549" s="4">
        <v>2856.4132199999999</v>
      </c>
      <c r="J20549" s="4">
        <v>20769</v>
      </c>
      <c r="K20549" s="4">
        <f t="shared" si="321"/>
        <v>27688</v>
      </c>
      <c r="L20549" s="2"/>
      <c r="M20549" s="14">
        <f>H20549/INDEX(Installed_Capacity!$H$5:$S$11,MATCH(Source_Data!C20549,Installed_Capacity!$G$5:$G$11,0),MATCH(Source_Data!D20549,Installed_Capacity!$H$4:$S$4,0))</f>
        <v>0</v>
      </c>
    </row>
    <row r="20550" spans="1:13" x14ac:dyDescent="0.3">
      <c r="A20550" s="5">
        <v>42872</v>
      </c>
      <c r="B20550" s="5">
        <v>42861</v>
      </c>
      <c r="C20550" s="3">
        <v>2017</v>
      </c>
      <c r="D20550" s="3">
        <v>5</v>
      </c>
      <c r="E20550" s="3">
        <v>17</v>
      </c>
      <c r="F20550" s="3">
        <v>5</v>
      </c>
      <c r="G20550" s="3"/>
      <c r="H20550" s="4">
        <v>0</v>
      </c>
      <c r="I20550" s="4">
        <v>2691.8120800000002</v>
      </c>
      <c r="J20550" s="4">
        <v>21108</v>
      </c>
      <c r="K20550" s="4">
        <f t="shared" si="321"/>
        <v>27688</v>
      </c>
      <c r="L20550" s="2"/>
      <c r="M20550" s="14">
        <f>H20550/INDEX(Installed_Capacity!$H$5:$S$11,MATCH(Source_Data!C20550,Installed_Capacity!$G$5:$G$11,0),MATCH(Source_Data!D20550,Installed_Capacity!$H$4:$S$4,0))</f>
        <v>0</v>
      </c>
    </row>
    <row r="20551" spans="1:13" x14ac:dyDescent="0.3">
      <c r="A20551" s="5">
        <v>42872</v>
      </c>
      <c r="B20551" s="5">
        <v>42861</v>
      </c>
      <c r="C20551" s="3">
        <v>2017</v>
      </c>
      <c r="D20551" s="3">
        <v>5</v>
      </c>
      <c r="E20551" s="3">
        <v>17</v>
      </c>
      <c r="F20551" s="3">
        <v>6</v>
      </c>
      <c r="G20551" s="3"/>
      <c r="H20551" s="4">
        <v>0</v>
      </c>
      <c r="I20551" s="4">
        <v>2442.69247</v>
      </c>
      <c r="J20551" s="4">
        <v>21987</v>
      </c>
      <c r="K20551" s="4">
        <f t="shared" si="321"/>
        <v>27688</v>
      </c>
      <c r="L20551" s="2"/>
      <c r="M20551" s="14">
        <f>H20551/INDEX(Installed_Capacity!$H$5:$S$11,MATCH(Source_Data!C20551,Installed_Capacity!$G$5:$G$11,0),MATCH(Source_Data!D20551,Installed_Capacity!$H$4:$S$4,0))</f>
        <v>0</v>
      </c>
    </row>
    <row r="20552" spans="1:13" x14ac:dyDescent="0.3">
      <c r="A20552" s="5">
        <v>42872</v>
      </c>
      <c r="B20552" s="5">
        <v>42861</v>
      </c>
      <c r="C20552" s="3">
        <v>2017</v>
      </c>
      <c r="D20552" s="3">
        <v>5</v>
      </c>
      <c r="E20552" s="3">
        <v>17</v>
      </c>
      <c r="F20552" s="3">
        <v>7</v>
      </c>
      <c r="G20552" s="3"/>
      <c r="H20552" s="4">
        <v>667.55323999999996</v>
      </c>
      <c r="I20552" s="4">
        <v>2128.4900200000002</v>
      </c>
      <c r="J20552" s="4">
        <v>23529</v>
      </c>
      <c r="K20552" s="4">
        <f t="shared" si="321"/>
        <v>27688</v>
      </c>
      <c r="L20552" s="2"/>
      <c r="M20552" s="14">
        <f>H20552/INDEX(Installed_Capacity!$H$5:$S$11,MATCH(Source_Data!C20552,Installed_Capacity!$G$5:$G$11,0),MATCH(Source_Data!D20552,Installed_Capacity!$H$4:$S$4,0))</f>
        <v>6.9694115780099458E-2</v>
      </c>
    </row>
    <row r="20553" spans="1:13" x14ac:dyDescent="0.3">
      <c r="A20553" s="5">
        <v>42872</v>
      </c>
      <c r="B20553" s="5">
        <v>42861</v>
      </c>
      <c r="C20553" s="3">
        <v>2017</v>
      </c>
      <c r="D20553" s="3">
        <v>5</v>
      </c>
      <c r="E20553" s="3">
        <v>17</v>
      </c>
      <c r="F20553" s="3">
        <v>8</v>
      </c>
      <c r="G20553" s="3"/>
      <c r="H20553" s="4">
        <v>2944.4155599999999</v>
      </c>
      <c r="I20553" s="4">
        <v>1993.7614699999999</v>
      </c>
      <c r="J20553" s="4">
        <v>24904</v>
      </c>
      <c r="K20553" s="4">
        <f t="shared" si="321"/>
        <v>27688</v>
      </c>
      <c r="L20553" s="2"/>
      <c r="M20553" s="14">
        <f>H20553/INDEX(Installed_Capacity!$H$5:$S$11,MATCH(Source_Data!C20553,Installed_Capacity!$G$5:$G$11,0),MATCH(Source_Data!D20553,Installed_Capacity!$H$4:$S$4,0))</f>
        <v>0.30740385432533651</v>
      </c>
    </row>
    <row r="20554" spans="1:13" x14ac:dyDescent="0.3">
      <c r="A20554" s="5">
        <v>42872</v>
      </c>
      <c r="B20554" s="5">
        <v>42861</v>
      </c>
      <c r="C20554" s="3">
        <v>2017</v>
      </c>
      <c r="D20554" s="3">
        <v>5</v>
      </c>
      <c r="E20554" s="3">
        <v>17</v>
      </c>
      <c r="F20554" s="3">
        <v>9</v>
      </c>
      <c r="G20554" s="3"/>
      <c r="H20554" s="4">
        <v>5493.2304100000001</v>
      </c>
      <c r="I20554" s="4">
        <v>1782.1320000000001</v>
      </c>
      <c r="J20554" s="4">
        <v>25149</v>
      </c>
      <c r="K20554" s="4">
        <f t="shared" si="321"/>
        <v>27688</v>
      </c>
      <c r="L20554" s="2"/>
      <c r="M20554" s="14">
        <f>H20554/INDEX(Installed_Capacity!$H$5:$S$11,MATCH(Source_Data!C20554,Installed_Capacity!$G$5:$G$11,0),MATCH(Source_Data!D20554,Installed_Capacity!$H$4:$S$4,0))</f>
        <v>0.5735060715176864</v>
      </c>
    </row>
    <row r="20555" spans="1:13" x14ac:dyDescent="0.3">
      <c r="A20555" s="5">
        <v>42872</v>
      </c>
      <c r="B20555" s="5">
        <v>42861</v>
      </c>
      <c r="C20555" s="3">
        <v>2017</v>
      </c>
      <c r="D20555" s="3">
        <v>5</v>
      </c>
      <c r="E20555" s="3">
        <v>17</v>
      </c>
      <c r="F20555" s="3">
        <v>10</v>
      </c>
      <c r="G20555" s="3"/>
      <c r="H20555" s="4">
        <v>6656.7626300000002</v>
      </c>
      <c r="I20555" s="4">
        <v>2008.7118800000001</v>
      </c>
      <c r="J20555" s="4">
        <v>25270</v>
      </c>
      <c r="K20555" s="4">
        <f t="shared" si="321"/>
        <v>27688</v>
      </c>
      <c r="L20555" s="2"/>
      <c r="M20555" s="14">
        <f>H20555/INDEX(Installed_Capacity!$H$5:$S$11,MATCH(Source_Data!C20555,Installed_Capacity!$G$5:$G$11,0),MATCH(Source_Data!D20555,Installed_Capacity!$H$4:$S$4,0))</f>
        <v>0.69498155001967998</v>
      </c>
    </row>
    <row r="20556" spans="1:13" x14ac:dyDescent="0.3">
      <c r="A20556" s="5">
        <v>42872</v>
      </c>
      <c r="B20556" s="5">
        <v>42861</v>
      </c>
      <c r="C20556" s="3">
        <v>2017</v>
      </c>
      <c r="D20556" s="3">
        <v>5</v>
      </c>
      <c r="E20556" s="3">
        <v>17</v>
      </c>
      <c r="F20556" s="3">
        <v>11</v>
      </c>
      <c r="G20556" s="3"/>
      <c r="H20556" s="4">
        <v>7766.8682500000004</v>
      </c>
      <c r="I20556" s="4">
        <v>2502.9808200000002</v>
      </c>
      <c r="J20556" s="4">
        <v>25794</v>
      </c>
      <c r="K20556" s="4">
        <f t="shared" si="321"/>
        <v>27688</v>
      </c>
      <c r="L20556" s="2"/>
      <c r="M20556" s="14">
        <f>H20556/INDEX(Installed_Capacity!$H$5:$S$11,MATCH(Source_Data!C20556,Installed_Capacity!$G$5:$G$11,0),MATCH(Source_Data!D20556,Installed_Capacity!$H$4:$S$4,0))</f>
        <v>0.81087916682762051</v>
      </c>
    </row>
    <row r="20557" spans="1:13" x14ac:dyDescent="0.3">
      <c r="A20557" s="5">
        <v>42872</v>
      </c>
      <c r="B20557" s="5">
        <v>42861</v>
      </c>
      <c r="C20557" s="3">
        <v>2017</v>
      </c>
      <c r="D20557" s="3">
        <v>5</v>
      </c>
      <c r="E20557" s="3">
        <v>17</v>
      </c>
      <c r="F20557" s="3">
        <v>12</v>
      </c>
      <c r="G20557" s="3"/>
      <c r="H20557" s="4">
        <v>8018.0385100000003</v>
      </c>
      <c r="I20557" s="4">
        <v>2574.1470300000001</v>
      </c>
      <c r="J20557" s="4">
        <v>25575</v>
      </c>
      <c r="K20557" s="4">
        <f t="shared" si="321"/>
        <v>27688</v>
      </c>
      <c r="L20557" s="2"/>
      <c r="M20557" s="14">
        <f>H20557/INDEX(Installed_Capacity!$H$5:$S$11,MATCH(Source_Data!C20557,Installed_Capacity!$G$5:$G$11,0),MATCH(Source_Data!D20557,Installed_Capacity!$H$4:$S$4,0))</f>
        <v>0.83710192799788707</v>
      </c>
    </row>
    <row r="20558" spans="1:13" x14ac:dyDescent="0.3">
      <c r="A20558" s="5">
        <v>42872</v>
      </c>
      <c r="B20558" s="5">
        <v>42861</v>
      </c>
      <c r="C20558" s="3">
        <v>2017</v>
      </c>
      <c r="D20558" s="3">
        <v>5</v>
      </c>
      <c r="E20558" s="3">
        <v>17</v>
      </c>
      <c r="F20558" s="3">
        <v>13</v>
      </c>
      <c r="G20558" s="3"/>
      <c r="H20558" s="4">
        <v>7858.48398</v>
      </c>
      <c r="I20558" s="4">
        <v>2513.4047500000001</v>
      </c>
      <c r="J20558" s="4">
        <v>25223</v>
      </c>
      <c r="K20558" s="4">
        <f t="shared" si="321"/>
        <v>27688</v>
      </c>
      <c r="L20558" s="2"/>
      <c r="M20558" s="14">
        <f>H20558/INDEX(Installed_Capacity!$H$5:$S$11,MATCH(Source_Data!C20558,Installed_Capacity!$G$5:$G$11,0),MATCH(Source_Data!D20558,Installed_Capacity!$H$4:$S$4,0))</f>
        <v>0.82044406279591553</v>
      </c>
    </row>
    <row r="20559" spans="1:13" x14ac:dyDescent="0.3">
      <c r="A20559" s="5">
        <v>42872</v>
      </c>
      <c r="B20559" s="5">
        <v>42861</v>
      </c>
      <c r="C20559" s="3">
        <v>2017</v>
      </c>
      <c r="D20559" s="3">
        <v>5</v>
      </c>
      <c r="E20559" s="3">
        <v>17</v>
      </c>
      <c r="F20559" s="3">
        <v>14</v>
      </c>
      <c r="G20559" s="3"/>
      <c r="H20559" s="4">
        <v>7955.6015900000002</v>
      </c>
      <c r="I20559" s="4">
        <v>2553.9985200000001</v>
      </c>
      <c r="J20559" s="4">
        <v>25196</v>
      </c>
      <c r="K20559" s="4">
        <f t="shared" si="321"/>
        <v>27688</v>
      </c>
      <c r="L20559" s="2"/>
      <c r="M20559" s="14">
        <f>H20559/INDEX(Installed_Capacity!$H$5:$S$11,MATCH(Source_Data!C20559,Installed_Capacity!$G$5:$G$11,0),MATCH(Source_Data!D20559,Installed_Capacity!$H$4:$S$4,0))</f>
        <v>0.83058336787310538</v>
      </c>
    </row>
    <row r="20560" spans="1:13" x14ac:dyDescent="0.3">
      <c r="A20560" s="5">
        <v>42872</v>
      </c>
      <c r="B20560" s="5">
        <v>42861</v>
      </c>
      <c r="C20560" s="3">
        <v>2017</v>
      </c>
      <c r="D20560" s="3">
        <v>5</v>
      </c>
      <c r="E20560" s="3">
        <v>17</v>
      </c>
      <c r="F20560" s="3">
        <v>15</v>
      </c>
      <c r="G20560" s="3"/>
      <c r="H20560" s="4">
        <v>7896.3196600000001</v>
      </c>
      <c r="I20560" s="4">
        <v>2404.5724700000001</v>
      </c>
      <c r="J20560" s="4">
        <v>25192</v>
      </c>
      <c r="K20560" s="4">
        <f t="shared" si="321"/>
        <v>27688</v>
      </c>
      <c r="L20560" s="2"/>
      <c r="M20560" s="14">
        <f>H20560/INDEX(Installed_Capacity!$H$5:$S$11,MATCH(Source_Data!C20560,Installed_Capacity!$G$5:$G$11,0),MATCH(Source_Data!D20560,Installed_Capacity!$H$4:$S$4,0))</f>
        <v>0.8243941960654938</v>
      </c>
    </row>
    <row r="20561" spans="1:13" x14ac:dyDescent="0.3">
      <c r="A20561" s="5">
        <v>42872</v>
      </c>
      <c r="B20561" s="5">
        <v>42861</v>
      </c>
      <c r="C20561" s="3">
        <v>2017</v>
      </c>
      <c r="D20561" s="3">
        <v>5</v>
      </c>
      <c r="E20561" s="3">
        <v>17</v>
      </c>
      <c r="F20561" s="3">
        <v>16</v>
      </c>
      <c r="G20561" s="3"/>
      <c r="H20561" s="4">
        <v>7525.5912399999997</v>
      </c>
      <c r="I20561" s="4">
        <v>2592.7826100000002</v>
      </c>
      <c r="J20561" s="4">
        <v>25274</v>
      </c>
      <c r="K20561" s="4">
        <f t="shared" si="321"/>
        <v>27688</v>
      </c>
      <c r="L20561" s="2"/>
      <c r="M20561" s="14">
        <f>H20561/INDEX(Installed_Capacity!$H$5:$S$11,MATCH(Source_Data!C20561,Installed_Capacity!$G$5:$G$11,0),MATCH(Source_Data!D20561,Installed_Capacity!$H$4:$S$4,0))</f>
        <v>0.78568928404011984</v>
      </c>
    </row>
    <row r="20562" spans="1:13" x14ac:dyDescent="0.3">
      <c r="A20562" s="5">
        <v>42872</v>
      </c>
      <c r="B20562" s="5">
        <v>42861</v>
      </c>
      <c r="C20562" s="3">
        <v>2017</v>
      </c>
      <c r="D20562" s="3">
        <v>5</v>
      </c>
      <c r="E20562" s="3">
        <v>17</v>
      </c>
      <c r="F20562" s="3">
        <v>17</v>
      </c>
      <c r="G20562" s="3"/>
      <c r="H20562" s="4">
        <v>6801.2429899999997</v>
      </c>
      <c r="I20562" s="4">
        <v>2520.7116599999999</v>
      </c>
      <c r="J20562" s="4">
        <v>25539</v>
      </c>
      <c r="K20562" s="4">
        <f t="shared" si="321"/>
        <v>27688</v>
      </c>
      <c r="L20562" s="2"/>
      <c r="M20562" s="14">
        <f>H20562/INDEX(Installed_Capacity!$H$5:$S$11,MATCH(Source_Data!C20562,Installed_Capacity!$G$5:$G$11,0),MATCH(Source_Data!D20562,Installed_Capacity!$H$4:$S$4,0))</f>
        <v>0.71006563670284917</v>
      </c>
    </row>
    <row r="20563" spans="1:13" x14ac:dyDescent="0.3">
      <c r="A20563" s="5">
        <v>42872</v>
      </c>
      <c r="B20563" s="5">
        <v>42861</v>
      </c>
      <c r="C20563" s="3">
        <v>2017</v>
      </c>
      <c r="D20563" s="3">
        <v>5</v>
      </c>
      <c r="E20563" s="3">
        <v>17</v>
      </c>
      <c r="F20563" s="3">
        <v>18</v>
      </c>
      <c r="G20563" s="3"/>
      <c r="H20563" s="4">
        <v>5315.0429199999999</v>
      </c>
      <c r="I20563" s="4">
        <v>2526.1761200000001</v>
      </c>
      <c r="J20563" s="4">
        <v>25949</v>
      </c>
      <c r="K20563" s="4">
        <f t="shared" si="321"/>
        <v>27688</v>
      </c>
      <c r="L20563" s="2"/>
      <c r="M20563" s="14">
        <f>H20563/INDEX(Installed_Capacity!$H$5:$S$11,MATCH(Source_Data!C20563,Installed_Capacity!$G$5:$G$11,0),MATCH(Source_Data!D20563,Installed_Capacity!$H$4:$S$4,0))</f>
        <v>0.55490288181760294</v>
      </c>
    </row>
    <row r="20564" spans="1:13" x14ac:dyDescent="0.3">
      <c r="A20564" s="5">
        <v>42872</v>
      </c>
      <c r="B20564" s="5">
        <v>42861</v>
      </c>
      <c r="C20564" s="3">
        <v>2017</v>
      </c>
      <c r="D20564" s="3">
        <v>5</v>
      </c>
      <c r="E20564" s="3">
        <v>17</v>
      </c>
      <c r="F20564" s="3">
        <v>19</v>
      </c>
      <c r="G20564" s="3"/>
      <c r="H20564" s="4">
        <v>2546.5622499999999</v>
      </c>
      <c r="I20564" s="4">
        <v>2438.6989400000002</v>
      </c>
      <c r="J20564" s="4">
        <v>25991</v>
      </c>
      <c r="K20564" s="4">
        <f t="shared" si="321"/>
        <v>27688</v>
      </c>
      <c r="L20564" s="2"/>
      <c r="M20564" s="14">
        <f>H20564/INDEX(Installed_Capacity!$H$5:$S$11,MATCH(Source_Data!C20564,Installed_Capacity!$G$5:$G$11,0),MATCH(Source_Data!D20564,Installed_Capacity!$H$4:$S$4,0))</f>
        <v>0.26586704049662108</v>
      </c>
    </row>
    <row r="20565" spans="1:13" x14ac:dyDescent="0.3">
      <c r="A20565" s="5">
        <v>42872</v>
      </c>
      <c r="B20565" s="5">
        <v>42861</v>
      </c>
      <c r="C20565" s="3">
        <v>2017</v>
      </c>
      <c r="D20565" s="3">
        <v>5</v>
      </c>
      <c r="E20565" s="3">
        <v>17</v>
      </c>
      <c r="F20565" s="3">
        <v>20</v>
      </c>
      <c r="G20565" s="3"/>
      <c r="H20565" s="4">
        <v>327.16613999999998</v>
      </c>
      <c r="I20565" s="4">
        <v>2792.0497599999999</v>
      </c>
      <c r="J20565" s="4">
        <v>26601</v>
      </c>
      <c r="K20565" s="4">
        <f t="shared" si="321"/>
        <v>27688</v>
      </c>
      <c r="L20565" s="2"/>
      <c r="M20565" s="14">
        <f>H20565/INDEX(Installed_Capacity!$H$5:$S$11,MATCH(Source_Data!C20565,Installed_Capacity!$G$5:$G$11,0),MATCH(Source_Data!D20565,Installed_Capacity!$H$4:$S$4,0))</f>
        <v>3.4156908354587914E-2</v>
      </c>
    </row>
    <row r="20566" spans="1:13" x14ac:dyDescent="0.3">
      <c r="A20566" s="5">
        <v>42872</v>
      </c>
      <c r="B20566" s="5">
        <v>42861</v>
      </c>
      <c r="C20566" s="3">
        <v>2017</v>
      </c>
      <c r="D20566" s="3">
        <v>5</v>
      </c>
      <c r="E20566" s="3">
        <v>17</v>
      </c>
      <c r="F20566" s="3">
        <v>21</v>
      </c>
      <c r="G20566" s="3"/>
      <c r="H20566" s="4">
        <v>0</v>
      </c>
      <c r="I20566" s="4">
        <v>3226.6448500000001</v>
      </c>
      <c r="J20566" s="4">
        <v>27688</v>
      </c>
      <c r="K20566" s="4">
        <f t="shared" si="321"/>
        <v>27688</v>
      </c>
      <c r="L20566" s="2"/>
      <c r="M20566" s="14">
        <f>H20566/INDEX(Installed_Capacity!$H$5:$S$11,MATCH(Source_Data!C20566,Installed_Capacity!$G$5:$G$11,0),MATCH(Source_Data!D20566,Installed_Capacity!$H$4:$S$4,0))</f>
        <v>0</v>
      </c>
    </row>
    <row r="20567" spans="1:13" x14ac:dyDescent="0.3">
      <c r="A20567" s="5">
        <v>42872</v>
      </c>
      <c r="B20567" s="5">
        <v>42861</v>
      </c>
      <c r="C20567" s="3">
        <v>2017</v>
      </c>
      <c r="D20567" s="3">
        <v>5</v>
      </c>
      <c r="E20567" s="3">
        <v>17</v>
      </c>
      <c r="F20567" s="3">
        <v>22</v>
      </c>
      <c r="G20567" s="3"/>
      <c r="H20567" s="4">
        <v>0</v>
      </c>
      <c r="I20567" s="4">
        <v>3252.5987799999998</v>
      </c>
      <c r="J20567" s="4">
        <v>27075</v>
      </c>
      <c r="K20567" s="4">
        <f t="shared" si="321"/>
        <v>27688</v>
      </c>
      <c r="L20567" s="2"/>
      <c r="M20567" s="14">
        <f>H20567/INDEX(Installed_Capacity!$H$5:$S$11,MATCH(Source_Data!C20567,Installed_Capacity!$G$5:$G$11,0),MATCH(Source_Data!D20567,Installed_Capacity!$H$4:$S$4,0))</f>
        <v>0</v>
      </c>
    </row>
    <row r="20568" spans="1:13" x14ac:dyDescent="0.3">
      <c r="A20568" s="5">
        <v>42872</v>
      </c>
      <c r="B20568" s="5">
        <v>42861</v>
      </c>
      <c r="C20568" s="3">
        <v>2017</v>
      </c>
      <c r="D20568" s="3">
        <v>5</v>
      </c>
      <c r="E20568" s="3">
        <v>17</v>
      </c>
      <c r="F20568" s="3">
        <v>23</v>
      </c>
      <c r="G20568" s="3"/>
      <c r="H20568" s="4">
        <v>0</v>
      </c>
      <c r="I20568" s="4">
        <v>3094.2537200000002</v>
      </c>
      <c r="J20568" s="4">
        <v>25309</v>
      </c>
      <c r="K20568" s="4">
        <f t="shared" si="321"/>
        <v>27688</v>
      </c>
      <c r="L20568" s="2"/>
      <c r="M20568" s="14">
        <f>H20568/INDEX(Installed_Capacity!$H$5:$S$11,MATCH(Source_Data!C20568,Installed_Capacity!$G$5:$G$11,0),MATCH(Source_Data!D20568,Installed_Capacity!$H$4:$S$4,0))</f>
        <v>0</v>
      </c>
    </row>
    <row r="20569" spans="1:13" x14ac:dyDescent="0.3">
      <c r="A20569" s="5">
        <v>42872</v>
      </c>
      <c r="B20569" s="5">
        <v>42862</v>
      </c>
      <c r="C20569" s="3">
        <v>2017</v>
      </c>
      <c r="D20569" s="3">
        <v>5</v>
      </c>
      <c r="E20569" s="3">
        <v>17</v>
      </c>
      <c r="F20569" s="3">
        <v>24</v>
      </c>
      <c r="G20569" s="3"/>
      <c r="H20569" s="4">
        <v>0</v>
      </c>
      <c r="I20569" s="4">
        <v>2884.5148800000002</v>
      </c>
      <c r="J20569" s="4">
        <v>23337</v>
      </c>
      <c r="K20569" s="4">
        <f t="shared" si="321"/>
        <v>27688</v>
      </c>
      <c r="L20569" s="2"/>
      <c r="M20569" s="14">
        <f>H20569/INDEX(Installed_Capacity!$H$5:$S$11,MATCH(Source_Data!C20569,Installed_Capacity!$G$5:$G$11,0),MATCH(Source_Data!D20569,Installed_Capacity!$H$4:$S$4,0))</f>
        <v>0</v>
      </c>
    </row>
    <row r="20570" spans="1:13" x14ac:dyDescent="0.3">
      <c r="A20570" s="5">
        <v>42873</v>
      </c>
      <c r="B20570" s="5">
        <v>42862</v>
      </c>
      <c r="C20570" s="3">
        <v>2017</v>
      </c>
      <c r="D20570" s="3">
        <v>5</v>
      </c>
      <c r="E20570" s="3">
        <v>18</v>
      </c>
      <c r="F20570" s="3">
        <v>1</v>
      </c>
      <c r="G20570" s="3"/>
      <c r="H20570" s="4">
        <v>0</v>
      </c>
      <c r="I20570" s="4">
        <v>2687.9789599999999</v>
      </c>
      <c r="J20570" s="4">
        <v>21923</v>
      </c>
      <c r="K20570" s="4">
        <f t="shared" si="321"/>
        <v>29047</v>
      </c>
      <c r="L20570" s="2"/>
      <c r="M20570" s="14">
        <f>H20570/INDEX(Installed_Capacity!$H$5:$S$11,MATCH(Source_Data!C20570,Installed_Capacity!$G$5:$G$11,0),MATCH(Source_Data!D20570,Installed_Capacity!$H$4:$S$4,0))</f>
        <v>0</v>
      </c>
    </row>
    <row r="20571" spans="1:13" x14ac:dyDescent="0.3">
      <c r="A20571" s="5">
        <v>42873</v>
      </c>
      <c r="B20571" s="5">
        <v>42862</v>
      </c>
      <c r="C20571" s="3">
        <v>2017</v>
      </c>
      <c r="D20571" s="3">
        <v>5</v>
      </c>
      <c r="E20571" s="3">
        <v>18</v>
      </c>
      <c r="F20571" s="3">
        <v>2</v>
      </c>
      <c r="G20571" s="3"/>
      <c r="H20571" s="4">
        <v>0</v>
      </c>
      <c r="I20571" s="4">
        <v>2388.0293799999999</v>
      </c>
      <c r="J20571" s="4">
        <v>21251</v>
      </c>
      <c r="K20571" s="4">
        <f t="shared" si="321"/>
        <v>29047</v>
      </c>
      <c r="L20571" s="2"/>
      <c r="M20571" s="14">
        <f>H20571/INDEX(Installed_Capacity!$H$5:$S$11,MATCH(Source_Data!C20571,Installed_Capacity!$G$5:$G$11,0),MATCH(Source_Data!D20571,Installed_Capacity!$H$4:$S$4,0))</f>
        <v>0</v>
      </c>
    </row>
    <row r="20572" spans="1:13" x14ac:dyDescent="0.3">
      <c r="A20572" s="5">
        <v>42873</v>
      </c>
      <c r="B20572" s="5">
        <v>42862</v>
      </c>
      <c r="C20572" s="3">
        <v>2017</v>
      </c>
      <c r="D20572" s="3">
        <v>5</v>
      </c>
      <c r="E20572" s="3">
        <v>18</v>
      </c>
      <c r="F20572" s="3">
        <v>3</v>
      </c>
      <c r="G20572" s="3"/>
      <c r="H20572" s="4">
        <v>0</v>
      </c>
      <c r="I20572" s="4">
        <v>1971.4769899999999</v>
      </c>
      <c r="J20572" s="4">
        <v>20937</v>
      </c>
      <c r="K20572" s="4">
        <f t="shared" si="321"/>
        <v>29047</v>
      </c>
      <c r="L20572" s="2"/>
      <c r="M20572" s="14">
        <f>H20572/INDEX(Installed_Capacity!$H$5:$S$11,MATCH(Source_Data!C20572,Installed_Capacity!$G$5:$G$11,0),MATCH(Source_Data!D20572,Installed_Capacity!$H$4:$S$4,0))</f>
        <v>0</v>
      </c>
    </row>
    <row r="20573" spans="1:13" x14ac:dyDescent="0.3">
      <c r="A20573" s="5">
        <v>42873</v>
      </c>
      <c r="B20573" s="5">
        <v>42862</v>
      </c>
      <c r="C20573" s="3">
        <v>2017</v>
      </c>
      <c r="D20573" s="3">
        <v>5</v>
      </c>
      <c r="E20573" s="3">
        <v>18</v>
      </c>
      <c r="F20573" s="3">
        <v>4</v>
      </c>
      <c r="G20573" s="3"/>
      <c r="H20573" s="4">
        <v>0</v>
      </c>
      <c r="I20573" s="4">
        <v>1363.54188</v>
      </c>
      <c r="J20573" s="4">
        <v>20673</v>
      </c>
      <c r="K20573" s="4">
        <f t="shared" si="321"/>
        <v>29047</v>
      </c>
      <c r="L20573" s="2"/>
      <c r="M20573" s="14">
        <f>H20573/INDEX(Installed_Capacity!$H$5:$S$11,MATCH(Source_Data!C20573,Installed_Capacity!$G$5:$G$11,0),MATCH(Source_Data!D20573,Installed_Capacity!$H$4:$S$4,0))</f>
        <v>0</v>
      </c>
    </row>
    <row r="20574" spans="1:13" x14ac:dyDescent="0.3">
      <c r="A20574" s="5">
        <v>42873</v>
      </c>
      <c r="B20574" s="5">
        <v>42862</v>
      </c>
      <c r="C20574" s="3">
        <v>2017</v>
      </c>
      <c r="D20574" s="3">
        <v>5</v>
      </c>
      <c r="E20574" s="3">
        <v>18</v>
      </c>
      <c r="F20574" s="3">
        <v>5</v>
      </c>
      <c r="G20574" s="3"/>
      <c r="H20574" s="4">
        <v>0</v>
      </c>
      <c r="I20574" s="4">
        <v>936.55934000000002</v>
      </c>
      <c r="J20574" s="4">
        <v>20795</v>
      </c>
      <c r="K20574" s="4">
        <f t="shared" si="321"/>
        <v>29047</v>
      </c>
      <c r="L20574" s="2"/>
      <c r="M20574" s="14">
        <f>H20574/INDEX(Installed_Capacity!$H$5:$S$11,MATCH(Source_Data!C20574,Installed_Capacity!$G$5:$G$11,0),MATCH(Source_Data!D20574,Installed_Capacity!$H$4:$S$4,0))</f>
        <v>0</v>
      </c>
    </row>
    <row r="20575" spans="1:13" x14ac:dyDescent="0.3">
      <c r="A20575" s="5">
        <v>42873</v>
      </c>
      <c r="B20575" s="5">
        <v>42862</v>
      </c>
      <c r="C20575" s="3">
        <v>2017</v>
      </c>
      <c r="D20575" s="3">
        <v>5</v>
      </c>
      <c r="E20575" s="3">
        <v>18</v>
      </c>
      <c r="F20575" s="3">
        <v>6</v>
      </c>
      <c r="G20575" s="3"/>
      <c r="H20575" s="4">
        <v>0</v>
      </c>
      <c r="I20575" s="4">
        <v>628.13176999999996</v>
      </c>
      <c r="J20575" s="4">
        <v>21910</v>
      </c>
      <c r="K20575" s="4">
        <f t="shared" si="321"/>
        <v>29047</v>
      </c>
      <c r="L20575" s="2"/>
      <c r="M20575" s="14">
        <f>H20575/INDEX(Installed_Capacity!$H$5:$S$11,MATCH(Source_Data!C20575,Installed_Capacity!$G$5:$G$11,0),MATCH(Source_Data!D20575,Installed_Capacity!$H$4:$S$4,0))</f>
        <v>0</v>
      </c>
    </row>
    <row r="20576" spans="1:13" x14ac:dyDescent="0.3">
      <c r="A20576" s="5">
        <v>42873</v>
      </c>
      <c r="B20576" s="5">
        <v>42862</v>
      </c>
      <c r="C20576" s="3">
        <v>2017</v>
      </c>
      <c r="D20576" s="3">
        <v>5</v>
      </c>
      <c r="E20576" s="3">
        <v>18</v>
      </c>
      <c r="F20576" s="3">
        <v>7</v>
      </c>
      <c r="G20576" s="3"/>
      <c r="H20576" s="4">
        <v>1189.57745</v>
      </c>
      <c r="I20576" s="4">
        <v>311.60296</v>
      </c>
      <c r="J20576" s="4">
        <v>23296</v>
      </c>
      <c r="K20576" s="4">
        <f t="shared" si="321"/>
        <v>29047</v>
      </c>
      <c r="L20576" s="2"/>
      <c r="M20576" s="14">
        <f>H20576/INDEX(Installed_Capacity!$H$5:$S$11,MATCH(Source_Data!C20576,Installed_Capacity!$G$5:$G$11,0),MATCH(Source_Data!D20576,Installed_Capacity!$H$4:$S$4,0))</f>
        <v>0.12419466128229036</v>
      </c>
    </row>
    <row r="20577" spans="1:13" x14ac:dyDescent="0.3">
      <c r="A20577" s="5">
        <v>42873</v>
      </c>
      <c r="B20577" s="5">
        <v>42862</v>
      </c>
      <c r="C20577" s="3">
        <v>2017</v>
      </c>
      <c r="D20577" s="3">
        <v>5</v>
      </c>
      <c r="E20577" s="3">
        <v>18</v>
      </c>
      <c r="F20577" s="3">
        <v>8</v>
      </c>
      <c r="G20577" s="3"/>
      <c r="H20577" s="4">
        <v>4761.1122400000004</v>
      </c>
      <c r="I20577" s="4">
        <v>133.5145</v>
      </c>
      <c r="J20577" s="4">
        <v>24520</v>
      </c>
      <c r="K20577" s="4">
        <f t="shared" si="321"/>
        <v>29047</v>
      </c>
      <c r="L20577" s="2"/>
      <c r="M20577" s="14">
        <f>H20577/INDEX(Installed_Capacity!$H$5:$S$11,MATCH(Source_Data!C20577,Installed_Capacity!$G$5:$G$11,0),MATCH(Source_Data!D20577,Installed_Capacity!$H$4:$S$4,0))</f>
        <v>0.49707122640376783</v>
      </c>
    </row>
    <row r="20578" spans="1:13" x14ac:dyDescent="0.3">
      <c r="A20578" s="5">
        <v>42873</v>
      </c>
      <c r="B20578" s="5">
        <v>42862</v>
      </c>
      <c r="C20578" s="3">
        <v>2017</v>
      </c>
      <c r="D20578" s="3">
        <v>5</v>
      </c>
      <c r="E20578" s="3">
        <v>18</v>
      </c>
      <c r="F20578" s="3">
        <v>9</v>
      </c>
      <c r="G20578" s="3"/>
      <c r="H20578" s="4">
        <v>7282.3465699999997</v>
      </c>
      <c r="I20578" s="4">
        <v>195.54794000000001</v>
      </c>
      <c r="J20578" s="4">
        <v>24580</v>
      </c>
      <c r="K20578" s="4">
        <f t="shared" si="321"/>
        <v>29047</v>
      </c>
      <c r="L20578" s="2"/>
      <c r="M20578" s="14">
        <f>H20578/INDEX(Installed_Capacity!$H$5:$S$11,MATCH(Source_Data!C20578,Installed_Capacity!$G$5:$G$11,0),MATCH(Source_Data!D20578,Installed_Capacity!$H$4:$S$4,0))</f>
        <v>0.76029397295770773</v>
      </c>
    </row>
    <row r="20579" spans="1:13" x14ac:dyDescent="0.3">
      <c r="A20579" s="5">
        <v>42873</v>
      </c>
      <c r="B20579" s="5">
        <v>42862</v>
      </c>
      <c r="C20579" s="3">
        <v>2017</v>
      </c>
      <c r="D20579" s="3">
        <v>5</v>
      </c>
      <c r="E20579" s="3">
        <v>18</v>
      </c>
      <c r="F20579" s="3">
        <v>10</v>
      </c>
      <c r="G20579" s="3"/>
      <c r="H20579" s="4">
        <v>8218.4147300000004</v>
      </c>
      <c r="I20579" s="4">
        <v>287.8338</v>
      </c>
      <c r="J20579" s="4">
        <v>24576</v>
      </c>
      <c r="K20579" s="4">
        <f t="shared" si="321"/>
        <v>29047</v>
      </c>
      <c r="L20579" s="2"/>
      <c r="M20579" s="14">
        <f>H20579/INDEX(Installed_Capacity!$H$5:$S$11,MATCH(Source_Data!C20579,Installed_Capacity!$G$5:$G$11,0),MATCH(Source_Data!D20579,Installed_Capacity!$H$4:$S$4,0))</f>
        <v>0.8580216728803457</v>
      </c>
    </row>
    <row r="20580" spans="1:13" x14ac:dyDescent="0.3">
      <c r="A20580" s="5">
        <v>42873</v>
      </c>
      <c r="B20580" s="5">
        <v>42862</v>
      </c>
      <c r="C20580" s="3">
        <v>2017</v>
      </c>
      <c r="D20580" s="3">
        <v>5</v>
      </c>
      <c r="E20580" s="3">
        <v>18</v>
      </c>
      <c r="F20580" s="3">
        <v>11</v>
      </c>
      <c r="G20580" s="3"/>
      <c r="H20580" s="4">
        <v>8774.7407800000001</v>
      </c>
      <c r="I20580" s="4">
        <v>240.91819000000001</v>
      </c>
      <c r="J20580" s="4">
        <v>25213</v>
      </c>
      <c r="K20580" s="4">
        <f t="shared" si="321"/>
        <v>29047</v>
      </c>
      <c r="L20580" s="2"/>
      <c r="M20580" s="14">
        <f>H20580/INDEX(Installed_Capacity!$H$5:$S$11,MATCH(Source_Data!C20580,Installed_Capacity!$G$5:$G$11,0),MATCH(Source_Data!D20580,Installed_Capacity!$H$4:$S$4,0))</f>
        <v>0.91610341051101829</v>
      </c>
    </row>
    <row r="20581" spans="1:13" x14ac:dyDescent="0.3">
      <c r="A20581" s="5">
        <v>42873</v>
      </c>
      <c r="B20581" s="5">
        <v>42862</v>
      </c>
      <c r="C20581" s="3">
        <v>2017</v>
      </c>
      <c r="D20581" s="3">
        <v>5</v>
      </c>
      <c r="E20581" s="3">
        <v>18</v>
      </c>
      <c r="F20581" s="3">
        <v>12</v>
      </c>
      <c r="G20581" s="3"/>
      <c r="H20581" s="4">
        <v>8911.6566899999998</v>
      </c>
      <c r="I20581" s="4">
        <v>175.99567999999999</v>
      </c>
      <c r="J20581" s="4">
        <v>25358</v>
      </c>
      <c r="K20581" s="4">
        <f t="shared" si="321"/>
        <v>29047</v>
      </c>
      <c r="L20581" s="2"/>
      <c r="M20581" s="14">
        <f>H20581/INDEX(Installed_Capacity!$H$5:$S$11,MATCH(Source_Data!C20581,Installed_Capacity!$G$5:$G$11,0),MATCH(Source_Data!D20581,Installed_Capacity!$H$4:$S$4,0))</f>
        <v>0.93039775096493871</v>
      </c>
    </row>
    <row r="20582" spans="1:13" x14ac:dyDescent="0.3">
      <c r="A20582" s="5">
        <v>42873</v>
      </c>
      <c r="B20582" s="5">
        <v>42862</v>
      </c>
      <c r="C20582" s="3">
        <v>2017</v>
      </c>
      <c r="D20582" s="3">
        <v>5</v>
      </c>
      <c r="E20582" s="3">
        <v>18</v>
      </c>
      <c r="F20582" s="3">
        <v>13</v>
      </c>
      <c r="G20582" s="3"/>
      <c r="H20582" s="4">
        <v>8926.0689000000002</v>
      </c>
      <c r="I20582" s="4">
        <v>325.99603000000002</v>
      </c>
      <c r="J20582" s="4">
        <v>25354</v>
      </c>
      <c r="K20582" s="4">
        <f t="shared" si="321"/>
        <v>29047</v>
      </c>
      <c r="L20582" s="2"/>
      <c r="M20582" s="14">
        <f>H20582/INDEX(Installed_Capacity!$H$5:$S$11,MATCH(Source_Data!C20582,Installed_Capacity!$G$5:$G$11,0),MATCH(Source_Data!D20582,Installed_Capacity!$H$4:$S$4,0))</f>
        <v>0.93190241931526707</v>
      </c>
    </row>
    <row r="20583" spans="1:13" x14ac:dyDescent="0.3">
      <c r="A20583" s="5">
        <v>42873</v>
      </c>
      <c r="B20583" s="5">
        <v>42862</v>
      </c>
      <c r="C20583" s="3">
        <v>2017</v>
      </c>
      <c r="D20583" s="3">
        <v>5</v>
      </c>
      <c r="E20583" s="3">
        <v>18</v>
      </c>
      <c r="F20583" s="3">
        <v>14</v>
      </c>
      <c r="G20583" s="3"/>
      <c r="H20583" s="4">
        <v>8930.5357899999999</v>
      </c>
      <c r="I20583" s="4">
        <v>591.74693000000002</v>
      </c>
      <c r="J20583" s="4">
        <v>25705</v>
      </c>
      <c r="K20583" s="4">
        <f t="shared" si="321"/>
        <v>29047</v>
      </c>
      <c r="L20583" s="2"/>
      <c r="M20583" s="14">
        <f>H20583/INDEX(Installed_Capacity!$H$5:$S$11,MATCH(Source_Data!C20583,Installed_Capacity!$G$5:$G$11,0),MATCH(Source_Data!D20583,Installed_Capacity!$H$4:$S$4,0))</f>
        <v>0.93236877305334032</v>
      </c>
    </row>
    <row r="20584" spans="1:13" x14ac:dyDescent="0.3">
      <c r="A20584" s="5">
        <v>42873</v>
      </c>
      <c r="B20584" s="5">
        <v>42862</v>
      </c>
      <c r="C20584" s="3">
        <v>2017</v>
      </c>
      <c r="D20584" s="3">
        <v>5</v>
      </c>
      <c r="E20584" s="3">
        <v>18</v>
      </c>
      <c r="F20584" s="3">
        <v>15</v>
      </c>
      <c r="G20584" s="3"/>
      <c r="H20584" s="4">
        <v>8772.4624299999996</v>
      </c>
      <c r="I20584" s="4">
        <v>1066.39374</v>
      </c>
      <c r="J20584" s="4">
        <v>26090</v>
      </c>
      <c r="K20584" s="4">
        <f t="shared" si="321"/>
        <v>29047</v>
      </c>
      <c r="L20584" s="2"/>
      <c r="M20584" s="14">
        <f>H20584/INDEX(Installed_Capacity!$H$5:$S$11,MATCH(Source_Data!C20584,Installed_Capacity!$G$5:$G$11,0),MATCH(Source_Data!D20584,Installed_Capacity!$H$4:$S$4,0))</f>
        <v>0.91586554545520993</v>
      </c>
    </row>
    <row r="20585" spans="1:13" x14ac:dyDescent="0.3">
      <c r="A20585" s="5">
        <v>42873</v>
      </c>
      <c r="B20585" s="5">
        <v>42862</v>
      </c>
      <c r="C20585" s="3">
        <v>2017</v>
      </c>
      <c r="D20585" s="3">
        <v>5</v>
      </c>
      <c r="E20585" s="3">
        <v>18</v>
      </c>
      <c r="F20585" s="3">
        <v>16</v>
      </c>
      <c r="G20585" s="3"/>
      <c r="H20585" s="4">
        <v>8350.2030099999993</v>
      </c>
      <c r="I20585" s="4">
        <v>1240.90282</v>
      </c>
      <c r="J20585" s="4">
        <v>26150</v>
      </c>
      <c r="K20585" s="4">
        <f t="shared" si="321"/>
        <v>29047</v>
      </c>
      <c r="L20585" s="2"/>
      <c r="M20585" s="14">
        <f>H20585/INDEX(Installed_Capacity!$H$5:$S$11,MATCH(Source_Data!C20585,Installed_Capacity!$G$5:$G$11,0),MATCH(Source_Data!D20585,Installed_Capacity!$H$4:$S$4,0))</f>
        <v>0.87178067679856519</v>
      </c>
    </row>
    <row r="20586" spans="1:13" x14ac:dyDescent="0.3">
      <c r="A20586" s="5">
        <v>42873</v>
      </c>
      <c r="B20586" s="5">
        <v>42862</v>
      </c>
      <c r="C20586" s="3">
        <v>2017</v>
      </c>
      <c r="D20586" s="3">
        <v>5</v>
      </c>
      <c r="E20586" s="3">
        <v>18</v>
      </c>
      <c r="F20586" s="3">
        <v>17</v>
      </c>
      <c r="G20586" s="3"/>
      <c r="H20586" s="4">
        <v>7514.2117200000002</v>
      </c>
      <c r="I20586" s="4">
        <v>1177.5647200000001</v>
      </c>
      <c r="J20586" s="4">
        <v>26682</v>
      </c>
      <c r="K20586" s="4">
        <f t="shared" si="321"/>
        <v>29047</v>
      </c>
      <c r="L20586" s="2"/>
      <c r="M20586" s="14">
        <f>H20586/INDEX(Installed_Capacity!$H$5:$S$11,MATCH(Source_Data!C20586,Installed_Capacity!$G$5:$G$11,0),MATCH(Source_Data!D20586,Installed_Capacity!$H$4:$S$4,0))</f>
        <v>0.78450123560161344</v>
      </c>
    </row>
    <row r="20587" spans="1:13" x14ac:dyDescent="0.3">
      <c r="A20587" s="5">
        <v>42873</v>
      </c>
      <c r="B20587" s="5">
        <v>42862</v>
      </c>
      <c r="C20587" s="3">
        <v>2017</v>
      </c>
      <c r="D20587" s="3">
        <v>5</v>
      </c>
      <c r="E20587" s="3">
        <v>18</v>
      </c>
      <c r="F20587" s="3">
        <v>18</v>
      </c>
      <c r="G20587" s="3"/>
      <c r="H20587" s="4">
        <v>6225.0083199999999</v>
      </c>
      <c r="I20587" s="4">
        <v>1388.91769</v>
      </c>
      <c r="J20587" s="4">
        <v>27321</v>
      </c>
      <c r="K20587" s="4">
        <f t="shared" si="321"/>
        <v>29047</v>
      </c>
      <c r="L20587" s="2"/>
      <c r="M20587" s="14">
        <f>H20587/INDEX(Installed_Capacity!$H$5:$S$11,MATCH(Source_Data!C20587,Installed_Capacity!$G$5:$G$11,0),MATCH(Source_Data!D20587,Installed_Capacity!$H$4:$S$4,0))</f>
        <v>0.64990539269371606</v>
      </c>
    </row>
    <row r="20588" spans="1:13" x14ac:dyDescent="0.3">
      <c r="A20588" s="5">
        <v>42873</v>
      </c>
      <c r="B20588" s="5">
        <v>42862</v>
      </c>
      <c r="C20588" s="3">
        <v>2017</v>
      </c>
      <c r="D20588" s="3">
        <v>5</v>
      </c>
      <c r="E20588" s="3">
        <v>18</v>
      </c>
      <c r="F20588" s="3">
        <v>19</v>
      </c>
      <c r="G20588" s="3"/>
      <c r="H20588" s="4">
        <v>3312.7893399999998</v>
      </c>
      <c r="I20588" s="4">
        <v>1419.54402</v>
      </c>
      <c r="J20588" s="4">
        <v>27746</v>
      </c>
      <c r="K20588" s="4">
        <f t="shared" si="321"/>
        <v>29047</v>
      </c>
      <c r="L20588" s="2"/>
      <c r="M20588" s="14">
        <f>H20588/INDEX(Installed_Capacity!$H$5:$S$11,MATCH(Source_Data!C20588,Installed_Capacity!$G$5:$G$11,0),MATCH(Source_Data!D20588,Installed_Capacity!$H$4:$S$4,0))</f>
        <v>0.34586293644090366</v>
      </c>
    </row>
    <row r="20589" spans="1:13" x14ac:dyDescent="0.3">
      <c r="A20589" s="5">
        <v>42873</v>
      </c>
      <c r="B20589" s="5">
        <v>42862</v>
      </c>
      <c r="C20589" s="3">
        <v>2017</v>
      </c>
      <c r="D20589" s="3">
        <v>5</v>
      </c>
      <c r="E20589" s="3">
        <v>18</v>
      </c>
      <c r="F20589" s="3">
        <v>20</v>
      </c>
      <c r="G20589" s="3"/>
      <c r="H20589" s="4">
        <v>480.64228000000003</v>
      </c>
      <c r="I20589" s="4">
        <v>1376.6067599999999</v>
      </c>
      <c r="J20589" s="4">
        <v>28163</v>
      </c>
      <c r="K20589" s="4">
        <f t="shared" si="321"/>
        <v>29047</v>
      </c>
      <c r="L20589" s="2"/>
      <c r="M20589" s="14">
        <f>H20589/INDEX(Installed_Capacity!$H$5:$S$11,MATCH(Source_Data!C20589,Installed_Capacity!$G$5:$G$11,0),MATCH(Source_Data!D20589,Installed_Capacity!$H$4:$S$4,0))</f>
        <v>5.0180175458561162E-2</v>
      </c>
    </row>
    <row r="20590" spans="1:13" x14ac:dyDescent="0.3">
      <c r="A20590" s="5">
        <v>42873</v>
      </c>
      <c r="B20590" s="5">
        <v>42862</v>
      </c>
      <c r="C20590" s="3">
        <v>2017</v>
      </c>
      <c r="D20590" s="3">
        <v>5</v>
      </c>
      <c r="E20590" s="3">
        <v>18</v>
      </c>
      <c r="F20590" s="3">
        <v>21</v>
      </c>
      <c r="G20590" s="3"/>
      <c r="H20590" s="4">
        <v>0</v>
      </c>
      <c r="I20590" s="4">
        <v>1531.35267</v>
      </c>
      <c r="J20590" s="4">
        <v>29047</v>
      </c>
      <c r="K20590" s="4">
        <f t="shared" si="321"/>
        <v>29047</v>
      </c>
      <c r="L20590" s="2"/>
      <c r="M20590" s="14">
        <f>H20590/INDEX(Installed_Capacity!$H$5:$S$11,MATCH(Source_Data!C20590,Installed_Capacity!$G$5:$G$11,0),MATCH(Source_Data!D20590,Installed_Capacity!$H$4:$S$4,0))</f>
        <v>0</v>
      </c>
    </row>
    <row r="20591" spans="1:13" x14ac:dyDescent="0.3">
      <c r="A20591" s="5">
        <v>42873</v>
      </c>
      <c r="B20591" s="5">
        <v>42862</v>
      </c>
      <c r="C20591" s="3">
        <v>2017</v>
      </c>
      <c r="D20591" s="3">
        <v>5</v>
      </c>
      <c r="E20591" s="3">
        <v>18</v>
      </c>
      <c r="F20591" s="3">
        <v>22</v>
      </c>
      <c r="G20591" s="3"/>
      <c r="H20591" s="4">
        <v>0</v>
      </c>
      <c r="I20591" s="4">
        <v>1439.9839999999999</v>
      </c>
      <c r="J20591" s="4">
        <v>28299</v>
      </c>
      <c r="K20591" s="4">
        <f t="shared" si="321"/>
        <v>29047</v>
      </c>
      <c r="L20591" s="2"/>
      <c r="M20591" s="14">
        <f>H20591/INDEX(Installed_Capacity!$H$5:$S$11,MATCH(Source_Data!C20591,Installed_Capacity!$G$5:$G$11,0),MATCH(Source_Data!D20591,Installed_Capacity!$H$4:$S$4,0))</f>
        <v>0</v>
      </c>
    </row>
    <row r="20592" spans="1:13" x14ac:dyDescent="0.3">
      <c r="A20592" s="5">
        <v>42873</v>
      </c>
      <c r="B20592" s="5">
        <v>42862</v>
      </c>
      <c r="C20592" s="3">
        <v>2017</v>
      </c>
      <c r="D20592" s="3">
        <v>5</v>
      </c>
      <c r="E20592" s="3">
        <v>18</v>
      </c>
      <c r="F20592" s="3">
        <v>23</v>
      </c>
      <c r="G20592" s="3"/>
      <c r="H20592" s="4">
        <v>0</v>
      </c>
      <c r="I20592" s="4">
        <v>1076.3354999999999</v>
      </c>
      <c r="J20592" s="4">
        <v>26270</v>
      </c>
      <c r="K20592" s="4">
        <f t="shared" si="321"/>
        <v>29047</v>
      </c>
      <c r="L20592" s="2"/>
      <c r="M20592" s="14">
        <f>H20592/INDEX(Installed_Capacity!$H$5:$S$11,MATCH(Source_Data!C20592,Installed_Capacity!$G$5:$G$11,0),MATCH(Source_Data!D20592,Installed_Capacity!$H$4:$S$4,0))</f>
        <v>0</v>
      </c>
    </row>
    <row r="20593" spans="1:13" x14ac:dyDescent="0.3">
      <c r="A20593" s="5">
        <v>42873</v>
      </c>
      <c r="B20593" s="5">
        <v>42863</v>
      </c>
      <c r="C20593" s="3">
        <v>2017</v>
      </c>
      <c r="D20593" s="3">
        <v>5</v>
      </c>
      <c r="E20593" s="3">
        <v>18</v>
      </c>
      <c r="F20593" s="3">
        <v>24</v>
      </c>
      <c r="G20593" s="3"/>
      <c r="H20593" s="4">
        <v>0</v>
      </c>
      <c r="I20593" s="4">
        <v>469.62367</v>
      </c>
      <c r="J20593" s="4">
        <v>24207</v>
      </c>
      <c r="K20593" s="4">
        <f t="shared" si="321"/>
        <v>29047</v>
      </c>
      <c r="L20593" s="2"/>
      <c r="M20593" s="14">
        <f>H20593/INDEX(Installed_Capacity!$H$5:$S$11,MATCH(Source_Data!C20593,Installed_Capacity!$G$5:$G$11,0),MATCH(Source_Data!D20593,Installed_Capacity!$H$4:$S$4,0))</f>
        <v>0</v>
      </c>
    </row>
    <row r="20594" spans="1:13" x14ac:dyDescent="0.3">
      <c r="A20594" s="5">
        <v>42874</v>
      </c>
      <c r="B20594" s="5">
        <v>42863</v>
      </c>
      <c r="C20594" s="3">
        <v>2017</v>
      </c>
      <c r="D20594" s="3">
        <v>5</v>
      </c>
      <c r="E20594" s="3">
        <v>19</v>
      </c>
      <c r="F20594" s="3">
        <v>1</v>
      </c>
      <c r="G20594" s="3"/>
      <c r="H20594" s="4">
        <v>0</v>
      </c>
      <c r="I20594" s="4">
        <v>329.72001999999998</v>
      </c>
      <c r="J20594" s="4">
        <v>22623</v>
      </c>
      <c r="K20594" s="4">
        <f t="shared" si="321"/>
        <v>30206</v>
      </c>
      <c r="L20594" s="2"/>
      <c r="M20594" s="14">
        <f>H20594/INDEX(Installed_Capacity!$H$5:$S$11,MATCH(Source_Data!C20594,Installed_Capacity!$G$5:$G$11,0),MATCH(Source_Data!D20594,Installed_Capacity!$H$4:$S$4,0))</f>
        <v>0</v>
      </c>
    </row>
    <row r="20595" spans="1:13" x14ac:dyDescent="0.3">
      <c r="A20595" s="5">
        <v>42874</v>
      </c>
      <c r="B20595" s="5">
        <v>42863</v>
      </c>
      <c r="C20595" s="3">
        <v>2017</v>
      </c>
      <c r="D20595" s="3">
        <v>5</v>
      </c>
      <c r="E20595" s="3">
        <v>19</v>
      </c>
      <c r="F20595" s="3">
        <v>2</v>
      </c>
      <c r="G20595" s="3"/>
      <c r="H20595" s="4">
        <v>0</v>
      </c>
      <c r="I20595" s="4">
        <v>327.83458000000002</v>
      </c>
      <c r="J20595" s="4">
        <v>21643</v>
      </c>
      <c r="K20595" s="4">
        <f t="shared" si="321"/>
        <v>30206</v>
      </c>
      <c r="L20595" s="2"/>
      <c r="M20595" s="14">
        <f>H20595/INDEX(Installed_Capacity!$H$5:$S$11,MATCH(Source_Data!C20595,Installed_Capacity!$G$5:$G$11,0),MATCH(Source_Data!D20595,Installed_Capacity!$H$4:$S$4,0))</f>
        <v>0</v>
      </c>
    </row>
    <row r="20596" spans="1:13" x14ac:dyDescent="0.3">
      <c r="A20596" s="5">
        <v>42874</v>
      </c>
      <c r="B20596" s="5">
        <v>42863</v>
      </c>
      <c r="C20596" s="3">
        <v>2017</v>
      </c>
      <c r="D20596" s="3">
        <v>5</v>
      </c>
      <c r="E20596" s="3">
        <v>19</v>
      </c>
      <c r="F20596" s="3">
        <v>3</v>
      </c>
      <c r="G20596" s="3"/>
      <c r="H20596" s="4">
        <v>0</v>
      </c>
      <c r="I20596" s="4">
        <v>338.47172</v>
      </c>
      <c r="J20596" s="4">
        <v>21016</v>
      </c>
      <c r="K20596" s="4">
        <f t="shared" si="321"/>
        <v>30206</v>
      </c>
      <c r="L20596" s="2"/>
      <c r="M20596" s="14">
        <f>H20596/INDEX(Installed_Capacity!$H$5:$S$11,MATCH(Source_Data!C20596,Installed_Capacity!$G$5:$G$11,0),MATCH(Source_Data!D20596,Installed_Capacity!$H$4:$S$4,0))</f>
        <v>0</v>
      </c>
    </row>
    <row r="20597" spans="1:13" x14ac:dyDescent="0.3">
      <c r="A20597" s="5">
        <v>42874</v>
      </c>
      <c r="B20597" s="5">
        <v>42863</v>
      </c>
      <c r="C20597" s="3">
        <v>2017</v>
      </c>
      <c r="D20597" s="3">
        <v>5</v>
      </c>
      <c r="E20597" s="3">
        <v>19</v>
      </c>
      <c r="F20597" s="3">
        <v>4</v>
      </c>
      <c r="G20597" s="3"/>
      <c r="H20597" s="4">
        <v>0</v>
      </c>
      <c r="I20597" s="4">
        <v>295.19869</v>
      </c>
      <c r="J20597" s="4">
        <v>20644</v>
      </c>
      <c r="K20597" s="4">
        <f t="shared" si="321"/>
        <v>30206</v>
      </c>
      <c r="L20597" s="2"/>
      <c r="M20597" s="14">
        <f>H20597/INDEX(Installed_Capacity!$H$5:$S$11,MATCH(Source_Data!C20597,Installed_Capacity!$G$5:$G$11,0),MATCH(Source_Data!D20597,Installed_Capacity!$H$4:$S$4,0))</f>
        <v>0</v>
      </c>
    </row>
    <row r="20598" spans="1:13" x14ac:dyDescent="0.3">
      <c r="A20598" s="5">
        <v>42874</v>
      </c>
      <c r="B20598" s="5">
        <v>42863</v>
      </c>
      <c r="C20598" s="3">
        <v>2017</v>
      </c>
      <c r="D20598" s="3">
        <v>5</v>
      </c>
      <c r="E20598" s="3">
        <v>19</v>
      </c>
      <c r="F20598" s="3">
        <v>5</v>
      </c>
      <c r="G20598" s="3"/>
      <c r="H20598" s="4">
        <v>0</v>
      </c>
      <c r="I20598" s="4">
        <v>245.80356</v>
      </c>
      <c r="J20598" s="4">
        <v>20888</v>
      </c>
      <c r="K20598" s="4">
        <f t="shared" si="321"/>
        <v>30206</v>
      </c>
      <c r="L20598" s="2"/>
      <c r="M20598" s="14">
        <f>H20598/INDEX(Installed_Capacity!$H$5:$S$11,MATCH(Source_Data!C20598,Installed_Capacity!$G$5:$G$11,0),MATCH(Source_Data!D20598,Installed_Capacity!$H$4:$S$4,0))</f>
        <v>0</v>
      </c>
    </row>
    <row r="20599" spans="1:13" x14ac:dyDescent="0.3">
      <c r="A20599" s="5">
        <v>42874</v>
      </c>
      <c r="B20599" s="5">
        <v>42863</v>
      </c>
      <c r="C20599" s="3">
        <v>2017</v>
      </c>
      <c r="D20599" s="3">
        <v>5</v>
      </c>
      <c r="E20599" s="3">
        <v>19</v>
      </c>
      <c r="F20599" s="3">
        <v>6</v>
      </c>
      <c r="G20599" s="3"/>
      <c r="H20599" s="4">
        <v>0</v>
      </c>
      <c r="I20599" s="4">
        <v>179.86456000000001</v>
      </c>
      <c r="J20599" s="4">
        <v>21819</v>
      </c>
      <c r="K20599" s="4">
        <f t="shared" si="321"/>
        <v>30206</v>
      </c>
      <c r="L20599" s="2"/>
      <c r="M20599" s="14">
        <f>H20599/INDEX(Installed_Capacity!$H$5:$S$11,MATCH(Source_Data!C20599,Installed_Capacity!$G$5:$G$11,0),MATCH(Source_Data!D20599,Installed_Capacity!$H$4:$S$4,0))</f>
        <v>0</v>
      </c>
    </row>
    <row r="20600" spans="1:13" x14ac:dyDescent="0.3">
      <c r="A20600" s="5">
        <v>42874</v>
      </c>
      <c r="B20600" s="5">
        <v>42863</v>
      </c>
      <c r="C20600" s="3">
        <v>2017</v>
      </c>
      <c r="D20600" s="3">
        <v>5</v>
      </c>
      <c r="E20600" s="3">
        <v>19</v>
      </c>
      <c r="F20600" s="3">
        <v>7</v>
      </c>
      <c r="G20600" s="3"/>
      <c r="H20600" s="4">
        <v>1291.97534</v>
      </c>
      <c r="I20600" s="4">
        <v>112.83181</v>
      </c>
      <c r="J20600" s="4">
        <v>23143</v>
      </c>
      <c r="K20600" s="4">
        <f t="shared" si="321"/>
        <v>30206</v>
      </c>
      <c r="L20600" s="2"/>
      <c r="M20600" s="14">
        <f>H20600/INDEX(Installed_Capacity!$H$5:$S$11,MATCH(Source_Data!C20600,Installed_Capacity!$G$5:$G$11,0),MATCH(Source_Data!D20600,Installed_Capacity!$H$4:$S$4,0))</f>
        <v>0.13488523991134155</v>
      </c>
    </row>
    <row r="20601" spans="1:13" x14ac:dyDescent="0.3">
      <c r="A20601" s="5">
        <v>42874</v>
      </c>
      <c r="B20601" s="5">
        <v>42863</v>
      </c>
      <c r="C20601" s="3">
        <v>2017</v>
      </c>
      <c r="D20601" s="3">
        <v>5</v>
      </c>
      <c r="E20601" s="3">
        <v>19</v>
      </c>
      <c r="F20601" s="3">
        <v>8</v>
      </c>
      <c r="G20601" s="3"/>
      <c r="H20601" s="4">
        <v>5019.31657</v>
      </c>
      <c r="I20601" s="4">
        <v>120.27239</v>
      </c>
      <c r="J20601" s="4">
        <v>24563</v>
      </c>
      <c r="K20601" s="4">
        <f t="shared" si="321"/>
        <v>30206</v>
      </c>
      <c r="L20601" s="2"/>
      <c r="M20601" s="14">
        <f>H20601/INDEX(Installed_Capacity!$H$5:$S$11,MATCH(Source_Data!C20601,Installed_Capacity!$G$5:$G$11,0),MATCH(Source_Data!D20601,Installed_Capacity!$H$4:$S$4,0))</f>
        <v>0.52402836089380933</v>
      </c>
    </row>
    <row r="20602" spans="1:13" x14ac:dyDescent="0.3">
      <c r="A20602" s="5">
        <v>42874</v>
      </c>
      <c r="B20602" s="5">
        <v>42863</v>
      </c>
      <c r="C20602" s="3">
        <v>2017</v>
      </c>
      <c r="D20602" s="3">
        <v>5</v>
      </c>
      <c r="E20602" s="3">
        <v>19</v>
      </c>
      <c r="F20602" s="3">
        <v>9</v>
      </c>
      <c r="G20602" s="3"/>
      <c r="H20602" s="4">
        <v>7439.43516</v>
      </c>
      <c r="I20602" s="4">
        <v>108.08947999999999</v>
      </c>
      <c r="J20602" s="4">
        <v>25249</v>
      </c>
      <c r="K20602" s="4">
        <f t="shared" si="321"/>
        <v>30206</v>
      </c>
      <c r="L20602" s="2"/>
      <c r="M20602" s="14">
        <f>H20602/INDEX(Installed_Capacity!$H$5:$S$11,MATCH(Source_Data!C20602,Installed_Capacity!$G$5:$G$11,0),MATCH(Source_Data!D20602,Installed_Capacity!$H$4:$S$4,0))</f>
        <v>0.77669438827018922</v>
      </c>
    </row>
    <row r="20603" spans="1:13" x14ac:dyDescent="0.3">
      <c r="A20603" s="5">
        <v>42874</v>
      </c>
      <c r="B20603" s="5">
        <v>42863</v>
      </c>
      <c r="C20603" s="3">
        <v>2017</v>
      </c>
      <c r="D20603" s="3">
        <v>5</v>
      </c>
      <c r="E20603" s="3">
        <v>19</v>
      </c>
      <c r="F20603" s="3">
        <v>10</v>
      </c>
      <c r="G20603" s="3"/>
      <c r="H20603" s="4">
        <v>8378.1827799999992</v>
      </c>
      <c r="I20603" s="4">
        <v>166.01852</v>
      </c>
      <c r="J20603" s="4">
        <v>26008</v>
      </c>
      <c r="K20603" s="4">
        <f t="shared" si="321"/>
        <v>30206</v>
      </c>
      <c r="L20603" s="2"/>
      <c r="M20603" s="14">
        <f>H20603/INDEX(Installed_Capacity!$H$5:$S$11,MATCH(Source_Data!C20603,Installed_Capacity!$G$5:$G$11,0),MATCH(Source_Data!D20603,Installed_Capacity!$H$4:$S$4,0))</f>
        <v>0.87470183006849844</v>
      </c>
    </row>
    <row r="20604" spans="1:13" x14ac:dyDescent="0.3">
      <c r="A20604" s="5">
        <v>42874</v>
      </c>
      <c r="B20604" s="5">
        <v>42863</v>
      </c>
      <c r="C20604" s="3">
        <v>2017</v>
      </c>
      <c r="D20604" s="3">
        <v>5</v>
      </c>
      <c r="E20604" s="3">
        <v>19</v>
      </c>
      <c r="F20604" s="3">
        <v>11</v>
      </c>
      <c r="G20604" s="3"/>
      <c r="H20604" s="4">
        <v>8901.7489999999998</v>
      </c>
      <c r="I20604" s="4">
        <v>207.70488</v>
      </c>
      <c r="J20604" s="4">
        <v>26555</v>
      </c>
      <c r="K20604" s="4">
        <f t="shared" si="321"/>
        <v>30206</v>
      </c>
      <c r="L20604" s="2"/>
      <c r="M20604" s="14">
        <f>H20604/INDEX(Installed_Capacity!$H$5:$S$11,MATCH(Source_Data!C20604,Installed_Capacity!$G$5:$G$11,0),MATCH(Source_Data!D20604,Installed_Capacity!$H$4:$S$4,0))</f>
        <v>0.92936336501248151</v>
      </c>
    </row>
    <row r="20605" spans="1:13" x14ac:dyDescent="0.3">
      <c r="A20605" s="5">
        <v>42874</v>
      </c>
      <c r="B20605" s="5">
        <v>42863</v>
      </c>
      <c r="C20605" s="3">
        <v>2017</v>
      </c>
      <c r="D20605" s="3">
        <v>5</v>
      </c>
      <c r="E20605" s="3">
        <v>19</v>
      </c>
      <c r="F20605" s="3">
        <v>12</v>
      </c>
      <c r="G20605" s="3"/>
      <c r="H20605" s="4">
        <v>9052.3638200000005</v>
      </c>
      <c r="I20605" s="4">
        <v>173.98417000000001</v>
      </c>
      <c r="J20605" s="4">
        <v>27008</v>
      </c>
      <c r="K20605" s="4">
        <f t="shared" si="321"/>
        <v>30206</v>
      </c>
      <c r="L20605" s="2"/>
      <c r="M20605" s="14">
        <f>H20605/INDEX(Installed_Capacity!$H$5:$S$11,MATCH(Source_Data!C20605,Installed_Capacity!$G$5:$G$11,0),MATCH(Source_Data!D20605,Installed_Capacity!$H$4:$S$4,0))</f>
        <v>0.94508790363247064</v>
      </c>
    </row>
    <row r="20606" spans="1:13" x14ac:dyDescent="0.3">
      <c r="A20606" s="5">
        <v>42874</v>
      </c>
      <c r="B20606" s="5">
        <v>42863</v>
      </c>
      <c r="C20606" s="3">
        <v>2017</v>
      </c>
      <c r="D20606" s="3">
        <v>5</v>
      </c>
      <c r="E20606" s="3">
        <v>19</v>
      </c>
      <c r="F20606" s="3">
        <v>13</v>
      </c>
      <c r="G20606" s="3"/>
      <c r="H20606" s="4">
        <v>9066.0935599999993</v>
      </c>
      <c r="I20606" s="4">
        <v>104.06975</v>
      </c>
      <c r="J20606" s="4">
        <v>27455</v>
      </c>
      <c r="K20606" s="4">
        <f t="shared" si="321"/>
        <v>30206</v>
      </c>
      <c r="L20606" s="2"/>
      <c r="M20606" s="14">
        <f>H20606/INDEX(Installed_Capacity!$H$5:$S$11,MATCH(Source_Data!C20606,Installed_Capacity!$G$5:$G$11,0),MATCH(Source_Data!D20606,Installed_Capacity!$H$4:$S$4,0))</f>
        <v>0.94652132052247118</v>
      </c>
    </row>
    <row r="20607" spans="1:13" x14ac:dyDescent="0.3">
      <c r="A20607" s="5">
        <v>42874</v>
      </c>
      <c r="B20607" s="5">
        <v>42863</v>
      </c>
      <c r="C20607" s="3">
        <v>2017</v>
      </c>
      <c r="D20607" s="3">
        <v>5</v>
      </c>
      <c r="E20607" s="3">
        <v>19</v>
      </c>
      <c r="F20607" s="3">
        <v>14</v>
      </c>
      <c r="G20607" s="3"/>
      <c r="H20607" s="4">
        <v>9073.3594799999992</v>
      </c>
      <c r="I20607" s="4">
        <v>60.386920000000003</v>
      </c>
      <c r="J20607" s="4">
        <v>27777</v>
      </c>
      <c r="K20607" s="4">
        <f t="shared" si="321"/>
        <v>30206</v>
      </c>
      <c r="L20607" s="2"/>
      <c r="M20607" s="14">
        <f>H20607/INDEX(Installed_Capacity!$H$5:$S$11,MATCH(Source_Data!C20607,Installed_Capacity!$G$5:$G$11,0),MATCH(Source_Data!D20607,Installed_Capacity!$H$4:$S$4,0))</f>
        <v>0.94727989952319469</v>
      </c>
    </row>
    <row r="20608" spans="1:13" x14ac:dyDescent="0.3">
      <c r="A20608" s="5">
        <v>42874</v>
      </c>
      <c r="B20608" s="5">
        <v>42863</v>
      </c>
      <c r="C20608" s="3">
        <v>2017</v>
      </c>
      <c r="D20608" s="3">
        <v>5</v>
      </c>
      <c r="E20608" s="3">
        <v>19</v>
      </c>
      <c r="F20608" s="3">
        <v>15</v>
      </c>
      <c r="G20608" s="3"/>
      <c r="H20608" s="4">
        <v>9031.3080000000009</v>
      </c>
      <c r="I20608" s="4">
        <v>36.149349999999998</v>
      </c>
      <c r="J20608" s="4">
        <v>28090</v>
      </c>
      <c r="K20608" s="4">
        <f t="shared" si="321"/>
        <v>30206</v>
      </c>
      <c r="L20608" s="2"/>
      <c r="M20608" s="14">
        <f>H20608/INDEX(Installed_Capacity!$H$5:$S$11,MATCH(Source_Data!C20608,Installed_Capacity!$G$5:$G$11,0),MATCH(Source_Data!D20608,Installed_Capacity!$H$4:$S$4,0))</f>
        <v>0.9428896268973822</v>
      </c>
    </row>
    <row r="20609" spans="1:13" x14ac:dyDescent="0.3">
      <c r="A20609" s="5">
        <v>42874</v>
      </c>
      <c r="B20609" s="5">
        <v>42863</v>
      </c>
      <c r="C20609" s="3">
        <v>2017</v>
      </c>
      <c r="D20609" s="3">
        <v>5</v>
      </c>
      <c r="E20609" s="3">
        <v>19</v>
      </c>
      <c r="F20609" s="3">
        <v>16</v>
      </c>
      <c r="G20609" s="3"/>
      <c r="H20609" s="4">
        <v>8685.9681799999998</v>
      </c>
      <c r="I20609" s="4">
        <v>43.963929999999998</v>
      </c>
      <c r="J20609" s="4">
        <v>28738</v>
      </c>
      <c r="K20609" s="4">
        <f t="shared" si="321"/>
        <v>30206</v>
      </c>
      <c r="L20609" s="2"/>
      <c r="M20609" s="14">
        <f>H20609/INDEX(Installed_Capacity!$H$5:$S$11,MATCH(Source_Data!C20609,Installed_Capacity!$G$5:$G$11,0),MATCH(Source_Data!D20609,Installed_Capacity!$H$4:$S$4,0))</f>
        <v>0.9068353439482667</v>
      </c>
    </row>
    <row r="20610" spans="1:13" x14ac:dyDescent="0.3">
      <c r="A20610" s="5">
        <v>42874</v>
      </c>
      <c r="B20610" s="5">
        <v>42863</v>
      </c>
      <c r="C20610" s="3">
        <v>2017</v>
      </c>
      <c r="D20610" s="3">
        <v>5</v>
      </c>
      <c r="E20610" s="3">
        <v>19</v>
      </c>
      <c r="F20610" s="3">
        <v>17</v>
      </c>
      <c r="G20610" s="3"/>
      <c r="H20610" s="4">
        <v>8025.2406700000001</v>
      </c>
      <c r="I20610" s="4">
        <v>117.77603000000001</v>
      </c>
      <c r="J20610" s="4">
        <v>29598</v>
      </c>
      <c r="K20610" s="4">
        <f t="shared" si="321"/>
        <v>30206</v>
      </c>
      <c r="L20610" s="2"/>
      <c r="M20610" s="14">
        <f>H20610/INDEX(Installed_Capacity!$H$5:$S$11,MATCH(Source_Data!C20610,Installed_Capacity!$G$5:$G$11,0),MATCH(Source_Data!D20610,Installed_Capacity!$H$4:$S$4,0))</f>
        <v>0.8378538503058468</v>
      </c>
    </row>
    <row r="20611" spans="1:13" x14ac:dyDescent="0.3">
      <c r="A20611" s="5">
        <v>42874</v>
      </c>
      <c r="B20611" s="5">
        <v>42863</v>
      </c>
      <c r="C20611" s="3">
        <v>2017</v>
      </c>
      <c r="D20611" s="3">
        <v>5</v>
      </c>
      <c r="E20611" s="3">
        <v>19</v>
      </c>
      <c r="F20611" s="3">
        <v>18</v>
      </c>
      <c r="G20611" s="3"/>
      <c r="H20611" s="4">
        <v>6684.11582</v>
      </c>
      <c r="I20611" s="4">
        <v>306.63810000000001</v>
      </c>
      <c r="J20611" s="4">
        <v>30143</v>
      </c>
      <c r="K20611" s="4">
        <f t="shared" ref="K20611:K20674" si="322">_xlfn.MAXIFS($J:$J, $C:$C, C20611, $D:$D, D20611, $E:$E, E20611)</f>
        <v>30206</v>
      </c>
      <c r="L20611" s="2"/>
      <c r="M20611" s="14">
        <f>H20611/INDEX(Installed_Capacity!$H$5:$S$11,MATCH(Source_Data!C20611,Installed_Capacity!$G$5:$G$11,0),MATCH(Source_Data!D20611,Installed_Capacity!$H$4:$S$4,0))</f>
        <v>0.69783728687568725</v>
      </c>
    </row>
    <row r="20612" spans="1:13" x14ac:dyDescent="0.3">
      <c r="A20612" s="5">
        <v>42874</v>
      </c>
      <c r="B20612" s="5">
        <v>42863</v>
      </c>
      <c r="C20612" s="3">
        <v>2017</v>
      </c>
      <c r="D20612" s="3">
        <v>5</v>
      </c>
      <c r="E20612" s="3">
        <v>19</v>
      </c>
      <c r="F20612" s="3">
        <v>19</v>
      </c>
      <c r="G20612" s="3"/>
      <c r="H20612" s="4">
        <v>3654.7403399999998</v>
      </c>
      <c r="I20612" s="4">
        <v>645.04342999999994</v>
      </c>
      <c r="J20612" s="4">
        <v>30206</v>
      </c>
      <c r="K20612" s="4">
        <f t="shared" si="322"/>
        <v>30206</v>
      </c>
      <c r="L20612" s="2"/>
      <c r="M20612" s="14">
        <f>H20612/INDEX(Installed_Capacity!$H$5:$S$11,MATCH(Source_Data!C20612,Installed_Capacity!$G$5:$G$11,0),MATCH(Source_Data!D20612,Installed_Capacity!$H$4:$S$4,0))</f>
        <v>0.3815634186752806</v>
      </c>
    </row>
    <row r="20613" spans="1:13" x14ac:dyDescent="0.3">
      <c r="A20613" s="5">
        <v>42874</v>
      </c>
      <c r="B20613" s="5">
        <v>42863</v>
      </c>
      <c r="C20613" s="3">
        <v>2017</v>
      </c>
      <c r="D20613" s="3">
        <v>5</v>
      </c>
      <c r="E20613" s="3">
        <v>19</v>
      </c>
      <c r="F20613" s="3">
        <v>20</v>
      </c>
      <c r="G20613" s="3"/>
      <c r="H20613" s="4">
        <v>679.35285999999996</v>
      </c>
      <c r="I20613" s="4">
        <v>811.40509999999995</v>
      </c>
      <c r="J20613" s="4">
        <v>30008</v>
      </c>
      <c r="K20613" s="4">
        <f t="shared" si="322"/>
        <v>30206</v>
      </c>
      <c r="L20613" s="2"/>
      <c r="M20613" s="14">
        <f>H20613/INDEX(Installed_Capacity!$H$5:$S$11,MATCH(Source_Data!C20613,Installed_Capacity!$G$5:$G$11,0),MATCH(Source_Data!D20613,Installed_Capacity!$H$4:$S$4,0))</f>
        <v>7.0926023638776287E-2</v>
      </c>
    </row>
    <row r="20614" spans="1:13" x14ac:dyDescent="0.3">
      <c r="A20614" s="5">
        <v>42874</v>
      </c>
      <c r="B20614" s="5">
        <v>42863</v>
      </c>
      <c r="C20614" s="3">
        <v>2017</v>
      </c>
      <c r="D20614" s="3">
        <v>5</v>
      </c>
      <c r="E20614" s="3">
        <v>19</v>
      </c>
      <c r="F20614" s="3">
        <v>21</v>
      </c>
      <c r="G20614" s="3"/>
      <c r="H20614" s="4">
        <v>6.5487700000000002</v>
      </c>
      <c r="I20614" s="4">
        <v>847.62816999999995</v>
      </c>
      <c r="J20614" s="4">
        <v>30180</v>
      </c>
      <c r="K20614" s="4">
        <f t="shared" si="322"/>
        <v>30206</v>
      </c>
      <c r="L20614" s="2"/>
      <c r="M20614" s="14">
        <f>H20614/INDEX(Installed_Capacity!$H$5:$S$11,MATCH(Source_Data!C20614,Installed_Capacity!$G$5:$G$11,0),MATCH(Source_Data!D20614,Installed_Capacity!$H$4:$S$4,0))</f>
        <v>6.8370686748107467E-4</v>
      </c>
    </row>
    <row r="20615" spans="1:13" x14ac:dyDescent="0.3">
      <c r="A20615" s="5">
        <v>42874</v>
      </c>
      <c r="B20615" s="5">
        <v>42863</v>
      </c>
      <c r="C20615" s="3">
        <v>2017</v>
      </c>
      <c r="D20615" s="3">
        <v>5</v>
      </c>
      <c r="E20615" s="3">
        <v>19</v>
      </c>
      <c r="F20615" s="3">
        <v>22</v>
      </c>
      <c r="G20615" s="3"/>
      <c r="H20615" s="4">
        <v>0</v>
      </c>
      <c r="I20615" s="4">
        <v>1039.13716</v>
      </c>
      <c r="J20615" s="4">
        <v>29241</v>
      </c>
      <c r="K20615" s="4">
        <f t="shared" si="322"/>
        <v>30206</v>
      </c>
      <c r="L20615" s="2"/>
      <c r="M20615" s="14">
        <f>H20615/INDEX(Installed_Capacity!$H$5:$S$11,MATCH(Source_Data!C20615,Installed_Capacity!$G$5:$G$11,0),MATCH(Source_Data!D20615,Installed_Capacity!$H$4:$S$4,0))</f>
        <v>0</v>
      </c>
    </row>
    <row r="20616" spans="1:13" x14ac:dyDescent="0.3">
      <c r="A20616" s="5">
        <v>42874</v>
      </c>
      <c r="B20616" s="5">
        <v>42863</v>
      </c>
      <c r="C20616" s="3">
        <v>2017</v>
      </c>
      <c r="D20616" s="3">
        <v>5</v>
      </c>
      <c r="E20616" s="3">
        <v>19</v>
      </c>
      <c r="F20616" s="3">
        <v>23</v>
      </c>
      <c r="G20616" s="3"/>
      <c r="H20616" s="4">
        <v>0</v>
      </c>
      <c r="I20616" s="4">
        <v>1027.52737</v>
      </c>
      <c r="J20616" s="4">
        <v>27067</v>
      </c>
      <c r="K20616" s="4">
        <f t="shared" si="322"/>
        <v>30206</v>
      </c>
      <c r="L20616" s="2"/>
      <c r="M20616" s="14">
        <f>H20616/INDEX(Installed_Capacity!$H$5:$S$11,MATCH(Source_Data!C20616,Installed_Capacity!$G$5:$G$11,0),MATCH(Source_Data!D20616,Installed_Capacity!$H$4:$S$4,0))</f>
        <v>0</v>
      </c>
    </row>
    <row r="20617" spans="1:13" x14ac:dyDescent="0.3">
      <c r="A20617" s="5">
        <v>42874</v>
      </c>
      <c r="B20617" s="5">
        <v>42864</v>
      </c>
      <c r="C20617" s="3">
        <v>2017</v>
      </c>
      <c r="D20617" s="3">
        <v>5</v>
      </c>
      <c r="E20617" s="3">
        <v>19</v>
      </c>
      <c r="F20617" s="3">
        <v>24</v>
      </c>
      <c r="G20617" s="3"/>
      <c r="H20617" s="4">
        <v>0</v>
      </c>
      <c r="I20617" s="4">
        <v>816.27802999999994</v>
      </c>
      <c r="J20617" s="4">
        <v>24962</v>
      </c>
      <c r="K20617" s="4">
        <f t="shared" si="322"/>
        <v>30206</v>
      </c>
      <c r="L20617" s="2"/>
      <c r="M20617" s="14">
        <f>H20617/INDEX(Installed_Capacity!$H$5:$S$11,MATCH(Source_Data!C20617,Installed_Capacity!$G$5:$G$11,0),MATCH(Source_Data!D20617,Installed_Capacity!$H$4:$S$4,0))</f>
        <v>0</v>
      </c>
    </row>
    <row r="20618" spans="1:13" x14ac:dyDescent="0.3">
      <c r="A20618" s="5">
        <v>42875</v>
      </c>
      <c r="B20618" s="5">
        <v>42864</v>
      </c>
      <c r="C20618" s="3">
        <v>2017</v>
      </c>
      <c r="D20618" s="3">
        <v>5</v>
      </c>
      <c r="E20618" s="3">
        <v>20</v>
      </c>
      <c r="F20618" s="3">
        <v>1</v>
      </c>
      <c r="G20618" s="3"/>
      <c r="H20618" s="4">
        <v>0</v>
      </c>
      <c r="I20618" s="4">
        <v>847.76824999999997</v>
      </c>
      <c r="J20618" s="4">
        <v>23259</v>
      </c>
      <c r="K20618" s="4">
        <f t="shared" si="322"/>
        <v>31751</v>
      </c>
      <c r="L20618" s="2"/>
      <c r="M20618" s="14">
        <f>H20618/INDEX(Installed_Capacity!$H$5:$S$11,MATCH(Source_Data!C20618,Installed_Capacity!$G$5:$G$11,0),MATCH(Source_Data!D20618,Installed_Capacity!$H$4:$S$4,0))</f>
        <v>0</v>
      </c>
    </row>
    <row r="20619" spans="1:13" x14ac:dyDescent="0.3">
      <c r="A20619" s="5">
        <v>42875</v>
      </c>
      <c r="B20619" s="5">
        <v>42864</v>
      </c>
      <c r="C20619" s="3">
        <v>2017</v>
      </c>
      <c r="D20619" s="3">
        <v>5</v>
      </c>
      <c r="E20619" s="3">
        <v>20</v>
      </c>
      <c r="F20619" s="3">
        <v>2</v>
      </c>
      <c r="G20619" s="3"/>
      <c r="H20619" s="4">
        <v>0</v>
      </c>
      <c r="I20619" s="4">
        <v>980.62819999999999</v>
      </c>
      <c r="J20619" s="4">
        <v>22011</v>
      </c>
      <c r="K20619" s="4">
        <f t="shared" si="322"/>
        <v>31751</v>
      </c>
      <c r="L20619" s="2"/>
      <c r="M20619" s="14">
        <f>H20619/INDEX(Installed_Capacity!$H$5:$S$11,MATCH(Source_Data!C20619,Installed_Capacity!$G$5:$G$11,0),MATCH(Source_Data!D20619,Installed_Capacity!$H$4:$S$4,0))</f>
        <v>0</v>
      </c>
    </row>
    <row r="20620" spans="1:13" x14ac:dyDescent="0.3">
      <c r="A20620" s="5">
        <v>42875</v>
      </c>
      <c r="B20620" s="5">
        <v>42864</v>
      </c>
      <c r="C20620" s="3">
        <v>2017</v>
      </c>
      <c r="D20620" s="3">
        <v>5</v>
      </c>
      <c r="E20620" s="3">
        <v>20</v>
      </c>
      <c r="F20620" s="3">
        <v>3</v>
      </c>
      <c r="G20620" s="3"/>
      <c r="H20620" s="4">
        <v>0</v>
      </c>
      <c r="I20620" s="4">
        <v>1076.19406</v>
      </c>
      <c r="J20620" s="4">
        <v>21159</v>
      </c>
      <c r="K20620" s="4">
        <f t="shared" si="322"/>
        <v>31751</v>
      </c>
      <c r="L20620" s="2"/>
      <c r="M20620" s="14">
        <f>H20620/INDEX(Installed_Capacity!$H$5:$S$11,MATCH(Source_Data!C20620,Installed_Capacity!$G$5:$G$11,0),MATCH(Source_Data!D20620,Installed_Capacity!$H$4:$S$4,0))</f>
        <v>0</v>
      </c>
    </row>
    <row r="20621" spans="1:13" x14ac:dyDescent="0.3">
      <c r="A20621" s="5">
        <v>42875</v>
      </c>
      <c r="B20621" s="5">
        <v>42864</v>
      </c>
      <c r="C20621" s="3">
        <v>2017</v>
      </c>
      <c r="D20621" s="3">
        <v>5</v>
      </c>
      <c r="E20621" s="3">
        <v>20</v>
      </c>
      <c r="F20621" s="3">
        <v>4</v>
      </c>
      <c r="G20621" s="3"/>
      <c r="H20621" s="4">
        <v>0</v>
      </c>
      <c r="I20621" s="4">
        <v>997.74803999999995</v>
      </c>
      <c r="J20621" s="4">
        <v>20560</v>
      </c>
      <c r="K20621" s="4">
        <f t="shared" si="322"/>
        <v>31751</v>
      </c>
      <c r="L20621" s="2"/>
      <c r="M20621" s="14">
        <f>H20621/INDEX(Installed_Capacity!$H$5:$S$11,MATCH(Source_Data!C20621,Installed_Capacity!$G$5:$G$11,0),MATCH(Source_Data!D20621,Installed_Capacity!$H$4:$S$4,0))</f>
        <v>0</v>
      </c>
    </row>
    <row r="20622" spans="1:13" x14ac:dyDescent="0.3">
      <c r="A20622" s="5">
        <v>42875</v>
      </c>
      <c r="B20622" s="5">
        <v>42864</v>
      </c>
      <c r="C20622" s="3">
        <v>2017</v>
      </c>
      <c r="D20622" s="3">
        <v>5</v>
      </c>
      <c r="E20622" s="3">
        <v>20</v>
      </c>
      <c r="F20622" s="3">
        <v>5</v>
      </c>
      <c r="G20622" s="3"/>
      <c r="H20622" s="4">
        <v>0</v>
      </c>
      <c r="I20622" s="4">
        <v>754.73748000000001</v>
      </c>
      <c r="J20622" s="4">
        <v>20547</v>
      </c>
      <c r="K20622" s="4">
        <f t="shared" si="322"/>
        <v>31751</v>
      </c>
      <c r="L20622" s="2"/>
      <c r="M20622" s="14">
        <f>H20622/INDEX(Installed_Capacity!$H$5:$S$11,MATCH(Source_Data!C20622,Installed_Capacity!$G$5:$G$11,0),MATCH(Source_Data!D20622,Installed_Capacity!$H$4:$S$4,0))</f>
        <v>0</v>
      </c>
    </row>
    <row r="20623" spans="1:13" x14ac:dyDescent="0.3">
      <c r="A20623" s="5">
        <v>42875</v>
      </c>
      <c r="B20623" s="5">
        <v>42864</v>
      </c>
      <c r="C20623" s="3">
        <v>2017</v>
      </c>
      <c r="D20623" s="3">
        <v>5</v>
      </c>
      <c r="E20623" s="3">
        <v>20</v>
      </c>
      <c r="F20623" s="3">
        <v>6</v>
      </c>
      <c r="G20623" s="3"/>
      <c r="H20623" s="4">
        <v>0</v>
      </c>
      <c r="I20623" s="4">
        <v>453.89341000000002</v>
      </c>
      <c r="J20623" s="4">
        <v>20889</v>
      </c>
      <c r="K20623" s="4">
        <f t="shared" si="322"/>
        <v>31751</v>
      </c>
      <c r="L20623" s="2"/>
      <c r="M20623" s="14">
        <f>H20623/INDEX(Installed_Capacity!$H$5:$S$11,MATCH(Source_Data!C20623,Installed_Capacity!$G$5:$G$11,0),MATCH(Source_Data!D20623,Installed_Capacity!$H$4:$S$4,0))</f>
        <v>0</v>
      </c>
    </row>
    <row r="20624" spans="1:13" x14ac:dyDescent="0.3">
      <c r="A20624" s="5">
        <v>42875</v>
      </c>
      <c r="B20624" s="5">
        <v>42864</v>
      </c>
      <c r="C20624" s="3">
        <v>2017</v>
      </c>
      <c r="D20624" s="3">
        <v>5</v>
      </c>
      <c r="E20624" s="3">
        <v>20</v>
      </c>
      <c r="F20624" s="3">
        <v>7</v>
      </c>
      <c r="G20624" s="3"/>
      <c r="H20624" s="4">
        <v>1276.5345500000001</v>
      </c>
      <c r="I20624" s="4">
        <v>301.90147000000002</v>
      </c>
      <c r="J20624" s="4">
        <v>20995</v>
      </c>
      <c r="K20624" s="4">
        <f t="shared" si="322"/>
        <v>31751</v>
      </c>
      <c r="L20624" s="2"/>
      <c r="M20624" s="14">
        <f>H20624/INDEX(Installed_Capacity!$H$5:$S$11,MATCH(Source_Data!C20624,Installed_Capacity!$G$5:$G$11,0),MATCH(Source_Data!D20624,Installed_Capacity!$H$4:$S$4,0))</f>
        <v>0.13327318540914757</v>
      </c>
    </row>
    <row r="20625" spans="1:13" x14ac:dyDescent="0.3">
      <c r="A20625" s="5">
        <v>42875</v>
      </c>
      <c r="B20625" s="5">
        <v>42864</v>
      </c>
      <c r="C20625" s="3">
        <v>2017</v>
      </c>
      <c r="D20625" s="3">
        <v>5</v>
      </c>
      <c r="E20625" s="3">
        <v>20</v>
      </c>
      <c r="F20625" s="3">
        <v>8</v>
      </c>
      <c r="G20625" s="3"/>
      <c r="H20625" s="4">
        <v>4705.1358300000002</v>
      </c>
      <c r="I20625" s="4">
        <v>105.37636000000001</v>
      </c>
      <c r="J20625" s="4">
        <v>21942</v>
      </c>
      <c r="K20625" s="4">
        <f t="shared" si="322"/>
        <v>31751</v>
      </c>
      <c r="L20625" s="2"/>
      <c r="M20625" s="14">
        <f>H20625/INDEX(Installed_Capacity!$H$5:$S$11,MATCH(Source_Data!C20625,Installed_Capacity!$G$5:$G$11,0),MATCH(Source_Data!D20625,Installed_Capacity!$H$4:$S$4,0))</f>
        <v>0.49122715859654043</v>
      </c>
    </row>
    <row r="20626" spans="1:13" x14ac:dyDescent="0.3">
      <c r="A20626" s="5">
        <v>42875</v>
      </c>
      <c r="B20626" s="5">
        <v>42864</v>
      </c>
      <c r="C20626" s="3">
        <v>2017</v>
      </c>
      <c r="D20626" s="3">
        <v>5</v>
      </c>
      <c r="E20626" s="3">
        <v>20</v>
      </c>
      <c r="F20626" s="3">
        <v>9</v>
      </c>
      <c r="G20626" s="3"/>
      <c r="H20626" s="4">
        <v>7259.0802599999997</v>
      </c>
      <c r="I20626" s="4">
        <v>13.77638</v>
      </c>
      <c r="J20626" s="4">
        <v>23113</v>
      </c>
      <c r="K20626" s="4">
        <f t="shared" si="322"/>
        <v>31751</v>
      </c>
      <c r="L20626" s="2"/>
      <c r="M20626" s="14">
        <f>H20626/INDEX(Installed_Capacity!$H$5:$S$11,MATCH(Source_Data!C20626,Installed_Capacity!$G$5:$G$11,0),MATCH(Source_Data!D20626,Installed_Capacity!$H$4:$S$4,0))</f>
        <v>0.75786491590914085</v>
      </c>
    </row>
    <row r="20627" spans="1:13" x14ac:dyDescent="0.3">
      <c r="A20627" s="5">
        <v>42875</v>
      </c>
      <c r="B20627" s="5">
        <v>42864</v>
      </c>
      <c r="C20627" s="3">
        <v>2017</v>
      </c>
      <c r="D20627" s="3">
        <v>5</v>
      </c>
      <c r="E20627" s="3">
        <v>20</v>
      </c>
      <c r="F20627" s="3">
        <v>10</v>
      </c>
      <c r="G20627" s="3"/>
      <c r="H20627" s="4">
        <v>8160.65877</v>
      </c>
      <c r="I20627" s="4">
        <v>51.018810000000002</v>
      </c>
      <c r="J20627" s="4">
        <v>23688</v>
      </c>
      <c r="K20627" s="4">
        <f t="shared" si="322"/>
        <v>31751</v>
      </c>
      <c r="L20627" s="2"/>
      <c r="M20627" s="14">
        <f>H20627/INDEX(Installed_Capacity!$H$5:$S$11,MATCH(Source_Data!C20627,Installed_Capacity!$G$5:$G$11,0),MATCH(Source_Data!D20627,Installed_Capacity!$H$4:$S$4,0))</f>
        <v>0.85199181590110196</v>
      </c>
    </row>
    <row r="20628" spans="1:13" x14ac:dyDescent="0.3">
      <c r="A20628" s="5">
        <v>42875</v>
      </c>
      <c r="B20628" s="5">
        <v>42864</v>
      </c>
      <c r="C20628" s="3">
        <v>2017</v>
      </c>
      <c r="D20628" s="3">
        <v>5</v>
      </c>
      <c r="E20628" s="3">
        <v>20</v>
      </c>
      <c r="F20628" s="3">
        <v>11</v>
      </c>
      <c r="G20628" s="3"/>
      <c r="H20628" s="4">
        <v>8756.3055800000002</v>
      </c>
      <c r="I20628" s="4">
        <v>120.64628</v>
      </c>
      <c r="J20628" s="4">
        <v>24449</v>
      </c>
      <c r="K20628" s="4">
        <f t="shared" si="322"/>
        <v>31751</v>
      </c>
      <c r="L20628" s="2"/>
      <c r="M20628" s="14">
        <f>H20628/INDEX(Installed_Capacity!$H$5:$S$11,MATCH(Source_Data!C20628,Installed_Capacity!$G$5:$G$11,0),MATCH(Source_Data!D20628,Installed_Capacity!$H$4:$S$4,0))</f>
        <v>0.91417873261831673</v>
      </c>
    </row>
    <row r="20629" spans="1:13" x14ac:dyDescent="0.3">
      <c r="A20629" s="5">
        <v>42875</v>
      </c>
      <c r="B20629" s="5">
        <v>42864</v>
      </c>
      <c r="C20629" s="3">
        <v>2017</v>
      </c>
      <c r="D20629" s="3">
        <v>5</v>
      </c>
      <c r="E20629" s="3">
        <v>20</v>
      </c>
      <c r="F20629" s="3">
        <v>12</v>
      </c>
      <c r="G20629" s="3"/>
      <c r="H20629" s="4">
        <v>8949.3984199999995</v>
      </c>
      <c r="I20629" s="4">
        <v>127.46902</v>
      </c>
      <c r="J20629" s="4">
        <v>25265</v>
      </c>
      <c r="K20629" s="4">
        <f t="shared" si="322"/>
        <v>31751</v>
      </c>
      <c r="L20629" s="2"/>
      <c r="M20629" s="14">
        <f>H20629/INDEX(Installed_Capacity!$H$5:$S$11,MATCH(Source_Data!C20629,Installed_Capacity!$G$5:$G$11,0),MATCH(Source_Data!D20629,Installed_Capacity!$H$4:$S$4,0))</f>
        <v>0.93433807563531446</v>
      </c>
    </row>
    <row r="20630" spans="1:13" x14ac:dyDescent="0.3">
      <c r="A20630" s="5">
        <v>42875</v>
      </c>
      <c r="B20630" s="5">
        <v>42864</v>
      </c>
      <c r="C20630" s="3">
        <v>2017</v>
      </c>
      <c r="D20630" s="3">
        <v>5</v>
      </c>
      <c r="E20630" s="3">
        <v>20</v>
      </c>
      <c r="F20630" s="3">
        <v>13</v>
      </c>
      <c r="G20630" s="3"/>
      <c r="H20630" s="4">
        <v>8933.7213499999998</v>
      </c>
      <c r="I20630" s="4">
        <v>85.193039999999996</v>
      </c>
      <c r="J20630" s="4">
        <v>26196</v>
      </c>
      <c r="K20630" s="4">
        <f t="shared" si="322"/>
        <v>31751</v>
      </c>
      <c r="L20630" s="2"/>
      <c r="M20630" s="14">
        <f>H20630/INDEX(Installed_Capacity!$H$5:$S$11,MATCH(Source_Data!C20630,Installed_Capacity!$G$5:$G$11,0),MATCH(Source_Data!D20630,Installed_Capacity!$H$4:$S$4,0))</f>
        <v>0.93270135294983592</v>
      </c>
    </row>
    <row r="20631" spans="1:13" x14ac:dyDescent="0.3">
      <c r="A20631" s="5">
        <v>42875</v>
      </c>
      <c r="B20631" s="5">
        <v>42864</v>
      </c>
      <c r="C20631" s="3">
        <v>2017</v>
      </c>
      <c r="D20631" s="3">
        <v>5</v>
      </c>
      <c r="E20631" s="3">
        <v>20</v>
      </c>
      <c r="F20631" s="3">
        <v>14</v>
      </c>
      <c r="G20631" s="3"/>
      <c r="H20631" s="4">
        <v>8940.2024799999999</v>
      </c>
      <c r="I20631" s="4">
        <v>48.023629999999997</v>
      </c>
      <c r="J20631" s="4">
        <v>27234</v>
      </c>
      <c r="K20631" s="4">
        <f t="shared" si="322"/>
        <v>31751</v>
      </c>
      <c r="L20631" s="2"/>
      <c r="M20631" s="14">
        <f>H20631/INDEX(Installed_Capacity!$H$5:$S$11,MATCH(Source_Data!C20631,Installed_Capacity!$G$5:$G$11,0),MATCH(Source_Data!D20631,Installed_Capacity!$H$4:$S$4,0))</f>
        <v>0.93337799804350041</v>
      </c>
    </row>
    <row r="20632" spans="1:13" x14ac:dyDescent="0.3">
      <c r="A20632" s="5">
        <v>42875</v>
      </c>
      <c r="B20632" s="5">
        <v>42864</v>
      </c>
      <c r="C20632" s="3">
        <v>2017</v>
      </c>
      <c r="D20632" s="3">
        <v>5</v>
      </c>
      <c r="E20632" s="3">
        <v>20</v>
      </c>
      <c r="F20632" s="3">
        <v>15</v>
      </c>
      <c r="G20632" s="3"/>
      <c r="H20632" s="4">
        <v>8874.0108</v>
      </c>
      <c r="I20632" s="4">
        <v>62.411119999999997</v>
      </c>
      <c r="J20632" s="4">
        <v>28071</v>
      </c>
      <c r="K20632" s="4">
        <f t="shared" si="322"/>
        <v>31751</v>
      </c>
      <c r="L20632" s="2"/>
      <c r="M20632" s="14">
        <f>H20632/INDEX(Installed_Capacity!$H$5:$S$11,MATCH(Source_Data!C20632,Installed_Capacity!$G$5:$G$11,0),MATCH(Source_Data!D20632,Installed_Capacity!$H$4:$S$4,0))</f>
        <v>0.92646743221417527</v>
      </c>
    </row>
    <row r="20633" spans="1:13" x14ac:dyDescent="0.3">
      <c r="A20633" s="5">
        <v>42875</v>
      </c>
      <c r="B20633" s="5">
        <v>42864</v>
      </c>
      <c r="C20633" s="3">
        <v>2017</v>
      </c>
      <c r="D20633" s="3">
        <v>5</v>
      </c>
      <c r="E20633" s="3">
        <v>20</v>
      </c>
      <c r="F20633" s="3">
        <v>16</v>
      </c>
      <c r="G20633" s="3"/>
      <c r="H20633" s="4">
        <v>8367.3266700000004</v>
      </c>
      <c r="I20633" s="4">
        <v>190.44024999999999</v>
      </c>
      <c r="J20633" s="4">
        <v>29088</v>
      </c>
      <c r="K20633" s="4">
        <f t="shared" si="322"/>
        <v>31751</v>
      </c>
      <c r="L20633" s="2"/>
      <c r="M20633" s="14">
        <f>H20633/INDEX(Installed_Capacity!$H$5:$S$11,MATCH(Source_Data!C20633,Installed_Capacity!$G$5:$G$11,0),MATCH(Source_Data!D20633,Installed_Capacity!$H$4:$S$4,0))</f>
        <v>0.87356842685520353</v>
      </c>
    </row>
    <row r="20634" spans="1:13" x14ac:dyDescent="0.3">
      <c r="A20634" s="5">
        <v>42875</v>
      </c>
      <c r="B20634" s="5">
        <v>42864</v>
      </c>
      <c r="C20634" s="3">
        <v>2017</v>
      </c>
      <c r="D20634" s="3">
        <v>5</v>
      </c>
      <c r="E20634" s="3">
        <v>20</v>
      </c>
      <c r="F20634" s="3">
        <v>17</v>
      </c>
      <c r="G20634" s="3"/>
      <c r="H20634" s="4">
        <v>7829.6400100000001</v>
      </c>
      <c r="I20634" s="4">
        <v>574.99850000000004</v>
      </c>
      <c r="J20634" s="4">
        <v>30203</v>
      </c>
      <c r="K20634" s="4">
        <f t="shared" si="322"/>
        <v>31751</v>
      </c>
      <c r="L20634" s="2"/>
      <c r="M20634" s="14">
        <f>H20634/INDEX(Installed_Capacity!$H$5:$S$11,MATCH(Source_Data!C20634,Installed_Capacity!$G$5:$G$11,0),MATCH(Source_Data!D20634,Installed_Capacity!$H$4:$S$4,0))</f>
        <v>0.81743268502964517</v>
      </c>
    </row>
    <row r="20635" spans="1:13" x14ac:dyDescent="0.3">
      <c r="A20635" s="5">
        <v>42875</v>
      </c>
      <c r="B20635" s="5">
        <v>42864</v>
      </c>
      <c r="C20635" s="3">
        <v>2017</v>
      </c>
      <c r="D20635" s="3">
        <v>5</v>
      </c>
      <c r="E20635" s="3">
        <v>20</v>
      </c>
      <c r="F20635" s="3">
        <v>18</v>
      </c>
      <c r="G20635" s="3"/>
      <c r="H20635" s="4">
        <v>6505.6395300000004</v>
      </c>
      <c r="I20635" s="4">
        <v>1041.4054100000001</v>
      </c>
      <c r="J20635" s="4">
        <v>31243</v>
      </c>
      <c r="K20635" s="4">
        <f t="shared" si="322"/>
        <v>31751</v>
      </c>
      <c r="L20635" s="2"/>
      <c r="M20635" s="14">
        <f>H20635/INDEX(Installed_Capacity!$H$5:$S$11,MATCH(Source_Data!C20635,Installed_Capacity!$G$5:$G$11,0),MATCH(Source_Data!D20635,Installed_Capacity!$H$4:$S$4,0))</f>
        <v>0.67920394578178045</v>
      </c>
    </row>
    <row r="20636" spans="1:13" x14ac:dyDescent="0.3">
      <c r="A20636" s="5">
        <v>42875</v>
      </c>
      <c r="B20636" s="5">
        <v>42864</v>
      </c>
      <c r="C20636" s="3">
        <v>2017</v>
      </c>
      <c r="D20636" s="3">
        <v>5</v>
      </c>
      <c r="E20636" s="3">
        <v>20</v>
      </c>
      <c r="F20636" s="3">
        <v>19</v>
      </c>
      <c r="G20636" s="3"/>
      <c r="H20636" s="4">
        <v>3537.4401800000001</v>
      </c>
      <c r="I20636" s="4">
        <v>1438.6963800000001</v>
      </c>
      <c r="J20636" s="4">
        <v>31751</v>
      </c>
      <c r="K20636" s="4">
        <f t="shared" si="322"/>
        <v>31751</v>
      </c>
      <c r="L20636" s="2"/>
      <c r="M20636" s="14">
        <f>H20636/INDEX(Installed_Capacity!$H$5:$S$11,MATCH(Source_Data!C20636,Installed_Capacity!$G$5:$G$11,0),MATCH(Source_Data!D20636,Installed_Capacity!$H$4:$S$4,0))</f>
        <v>0.36931700828850134</v>
      </c>
    </row>
    <row r="20637" spans="1:13" x14ac:dyDescent="0.3">
      <c r="A20637" s="5">
        <v>42875</v>
      </c>
      <c r="B20637" s="5">
        <v>42864</v>
      </c>
      <c r="C20637" s="3">
        <v>2017</v>
      </c>
      <c r="D20637" s="3">
        <v>5</v>
      </c>
      <c r="E20637" s="3">
        <v>20</v>
      </c>
      <c r="F20637" s="3">
        <v>20</v>
      </c>
      <c r="G20637" s="3"/>
      <c r="H20637" s="4">
        <v>517.54611</v>
      </c>
      <c r="I20637" s="4">
        <v>1534.4594199999999</v>
      </c>
      <c r="J20637" s="4">
        <v>31352</v>
      </c>
      <c r="K20637" s="4">
        <f t="shared" si="322"/>
        <v>31751</v>
      </c>
      <c r="L20637" s="2"/>
      <c r="M20637" s="14">
        <f>H20637/INDEX(Installed_Capacity!$H$5:$S$11,MATCH(Source_Data!C20637,Installed_Capacity!$G$5:$G$11,0),MATCH(Source_Data!D20637,Installed_Capacity!$H$4:$S$4,0))</f>
        <v>5.4033021413962573E-2</v>
      </c>
    </row>
    <row r="20638" spans="1:13" x14ac:dyDescent="0.3">
      <c r="A20638" s="5">
        <v>42875</v>
      </c>
      <c r="B20638" s="5">
        <v>42864</v>
      </c>
      <c r="C20638" s="3">
        <v>2017</v>
      </c>
      <c r="D20638" s="3">
        <v>5</v>
      </c>
      <c r="E20638" s="3">
        <v>20</v>
      </c>
      <c r="F20638" s="3">
        <v>21</v>
      </c>
      <c r="G20638" s="3"/>
      <c r="H20638" s="4">
        <v>0</v>
      </c>
      <c r="I20638" s="4">
        <v>1723.9585300000001</v>
      </c>
      <c r="J20638" s="4">
        <v>31138</v>
      </c>
      <c r="K20638" s="4">
        <f t="shared" si="322"/>
        <v>31751</v>
      </c>
      <c r="L20638" s="2"/>
      <c r="M20638" s="14">
        <f>H20638/INDEX(Installed_Capacity!$H$5:$S$11,MATCH(Source_Data!C20638,Installed_Capacity!$G$5:$G$11,0),MATCH(Source_Data!D20638,Installed_Capacity!$H$4:$S$4,0))</f>
        <v>0</v>
      </c>
    </row>
    <row r="20639" spans="1:13" x14ac:dyDescent="0.3">
      <c r="A20639" s="5">
        <v>42875</v>
      </c>
      <c r="B20639" s="5">
        <v>42864</v>
      </c>
      <c r="C20639" s="3">
        <v>2017</v>
      </c>
      <c r="D20639" s="3">
        <v>5</v>
      </c>
      <c r="E20639" s="3">
        <v>20</v>
      </c>
      <c r="F20639" s="3">
        <v>22</v>
      </c>
      <c r="G20639" s="3"/>
      <c r="H20639" s="4">
        <v>0</v>
      </c>
      <c r="I20639" s="4">
        <v>1890.2622100000001</v>
      </c>
      <c r="J20639" s="4">
        <v>30243</v>
      </c>
      <c r="K20639" s="4">
        <f t="shared" si="322"/>
        <v>31751</v>
      </c>
      <c r="L20639" s="2"/>
      <c r="M20639" s="14">
        <f>H20639/INDEX(Installed_Capacity!$H$5:$S$11,MATCH(Source_Data!C20639,Installed_Capacity!$G$5:$G$11,0),MATCH(Source_Data!D20639,Installed_Capacity!$H$4:$S$4,0))</f>
        <v>0</v>
      </c>
    </row>
    <row r="20640" spans="1:13" x14ac:dyDescent="0.3">
      <c r="A20640" s="5">
        <v>42875</v>
      </c>
      <c r="B20640" s="5">
        <v>42864</v>
      </c>
      <c r="C20640" s="3">
        <v>2017</v>
      </c>
      <c r="D20640" s="3">
        <v>5</v>
      </c>
      <c r="E20640" s="3">
        <v>20</v>
      </c>
      <c r="F20640" s="3">
        <v>23</v>
      </c>
      <c r="G20640" s="3"/>
      <c r="H20640" s="4">
        <v>0</v>
      </c>
      <c r="I20640" s="4">
        <v>1562.44445</v>
      </c>
      <c r="J20640" s="4">
        <v>28064</v>
      </c>
      <c r="K20640" s="4">
        <f t="shared" si="322"/>
        <v>31751</v>
      </c>
      <c r="L20640" s="2"/>
      <c r="M20640" s="14">
        <f>H20640/INDEX(Installed_Capacity!$H$5:$S$11,MATCH(Source_Data!C20640,Installed_Capacity!$G$5:$G$11,0),MATCH(Source_Data!D20640,Installed_Capacity!$H$4:$S$4,0))</f>
        <v>0</v>
      </c>
    </row>
    <row r="20641" spans="1:13" x14ac:dyDescent="0.3">
      <c r="A20641" s="5">
        <v>42875</v>
      </c>
      <c r="B20641" s="5">
        <v>42865</v>
      </c>
      <c r="C20641" s="3">
        <v>2017</v>
      </c>
      <c r="D20641" s="3">
        <v>5</v>
      </c>
      <c r="E20641" s="3">
        <v>20</v>
      </c>
      <c r="F20641" s="3">
        <v>24</v>
      </c>
      <c r="G20641" s="3"/>
      <c r="H20641" s="4">
        <v>0</v>
      </c>
      <c r="I20641" s="4">
        <v>1433.6511399999999</v>
      </c>
      <c r="J20641" s="4">
        <v>25654</v>
      </c>
      <c r="K20641" s="4">
        <f t="shared" si="322"/>
        <v>31751</v>
      </c>
      <c r="L20641" s="2"/>
      <c r="M20641" s="14">
        <f>H20641/INDEX(Installed_Capacity!$H$5:$S$11,MATCH(Source_Data!C20641,Installed_Capacity!$G$5:$G$11,0),MATCH(Source_Data!D20641,Installed_Capacity!$H$4:$S$4,0))</f>
        <v>0</v>
      </c>
    </row>
    <row r="20642" spans="1:13" x14ac:dyDescent="0.3">
      <c r="A20642" s="5">
        <v>42876</v>
      </c>
      <c r="B20642" s="5">
        <v>42865</v>
      </c>
      <c r="C20642" s="3">
        <v>2017</v>
      </c>
      <c r="D20642" s="3">
        <v>5</v>
      </c>
      <c r="E20642" s="3">
        <v>21</v>
      </c>
      <c r="F20642" s="3">
        <v>1</v>
      </c>
      <c r="G20642" s="3"/>
      <c r="H20642" s="4">
        <v>0</v>
      </c>
      <c r="I20642" s="4">
        <v>1482.0028500000001</v>
      </c>
      <c r="J20642" s="4">
        <v>23701</v>
      </c>
      <c r="K20642" s="4">
        <f t="shared" si="322"/>
        <v>32706</v>
      </c>
      <c r="L20642" s="2"/>
      <c r="M20642" s="14">
        <f>H20642/INDEX(Installed_Capacity!$H$5:$S$11,MATCH(Source_Data!C20642,Installed_Capacity!$G$5:$G$11,0),MATCH(Source_Data!D20642,Installed_Capacity!$H$4:$S$4,0))</f>
        <v>0</v>
      </c>
    </row>
    <row r="20643" spans="1:13" x14ac:dyDescent="0.3">
      <c r="A20643" s="5">
        <v>42876</v>
      </c>
      <c r="B20643" s="5">
        <v>42865</v>
      </c>
      <c r="C20643" s="3">
        <v>2017</v>
      </c>
      <c r="D20643" s="3">
        <v>5</v>
      </c>
      <c r="E20643" s="3">
        <v>21</v>
      </c>
      <c r="F20643" s="3">
        <v>2</v>
      </c>
      <c r="G20643" s="3"/>
      <c r="H20643" s="4">
        <v>0</v>
      </c>
      <c r="I20643" s="4">
        <v>1538.88806</v>
      </c>
      <c r="J20643" s="4">
        <v>22321</v>
      </c>
      <c r="K20643" s="4">
        <f t="shared" si="322"/>
        <v>32706</v>
      </c>
      <c r="L20643" s="2"/>
      <c r="M20643" s="14">
        <f>H20643/INDEX(Installed_Capacity!$H$5:$S$11,MATCH(Source_Data!C20643,Installed_Capacity!$G$5:$G$11,0),MATCH(Source_Data!D20643,Installed_Capacity!$H$4:$S$4,0))</f>
        <v>0</v>
      </c>
    </row>
    <row r="20644" spans="1:13" x14ac:dyDescent="0.3">
      <c r="A20644" s="5">
        <v>42876</v>
      </c>
      <c r="B20644" s="5">
        <v>42865</v>
      </c>
      <c r="C20644" s="3">
        <v>2017</v>
      </c>
      <c r="D20644" s="3">
        <v>5</v>
      </c>
      <c r="E20644" s="3">
        <v>21</v>
      </c>
      <c r="F20644" s="3">
        <v>3</v>
      </c>
      <c r="G20644" s="3"/>
      <c r="H20644" s="4">
        <v>0</v>
      </c>
      <c r="I20644" s="4">
        <v>1519.6734300000001</v>
      </c>
      <c r="J20644" s="4">
        <v>21318</v>
      </c>
      <c r="K20644" s="4">
        <f t="shared" si="322"/>
        <v>32706</v>
      </c>
      <c r="L20644" s="2"/>
      <c r="M20644" s="14">
        <f>H20644/INDEX(Installed_Capacity!$H$5:$S$11,MATCH(Source_Data!C20644,Installed_Capacity!$G$5:$G$11,0),MATCH(Source_Data!D20644,Installed_Capacity!$H$4:$S$4,0))</f>
        <v>0</v>
      </c>
    </row>
    <row r="20645" spans="1:13" x14ac:dyDescent="0.3">
      <c r="A20645" s="5">
        <v>42876</v>
      </c>
      <c r="B20645" s="5">
        <v>42865</v>
      </c>
      <c r="C20645" s="3">
        <v>2017</v>
      </c>
      <c r="D20645" s="3">
        <v>5</v>
      </c>
      <c r="E20645" s="3">
        <v>21</v>
      </c>
      <c r="F20645" s="3">
        <v>4</v>
      </c>
      <c r="G20645" s="3"/>
      <c r="H20645" s="4">
        <v>0</v>
      </c>
      <c r="I20645" s="4">
        <v>1467.2837500000001</v>
      </c>
      <c r="J20645" s="4">
        <v>20658</v>
      </c>
      <c r="K20645" s="4">
        <f t="shared" si="322"/>
        <v>32706</v>
      </c>
      <c r="L20645" s="2"/>
      <c r="M20645" s="14">
        <f>H20645/INDEX(Installed_Capacity!$H$5:$S$11,MATCH(Source_Data!C20645,Installed_Capacity!$G$5:$G$11,0),MATCH(Source_Data!D20645,Installed_Capacity!$H$4:$S$4,0))</f>
        <v>0</v>
      </c>
    </row>
    <row r="20646" spans="1:13" x14ac:dyDescent="0.3">
      <c r="A20646" s="5">
        <v>42876</v>
      </c>
      <c r="B20646" s="5">
        <v>42865</v>
      </c>
      <c r="C20646" s="3">
        <v>2017</v>
      </c>
      <c r="D20646" s="3">
        <v>5</v>
      </c>
      <c r="E20646" s="3">
        <v>21</v>
      </c>
      <c r="F20646" s="3">
        <v>5</v>
      </c>
      <c r="G20646" s="3"/>
      <c r="H20646" s="4">
        <v>0</v>
      </c>
      <c r="I20646" s="4">
        <v>1423.87327</v>
      </c>
      <c r="J20646" s="4">
        <v>20391</v>
      </c>
      <c r="K20646" s="4">
        <f t="shared" si="322"/>
        <v>32706</v>
      </c>
      <c r="L20646" s="2"/>
      <c r="M20646" s="14">
        <f>H20646/INDEX(Installed_Capacity!$H$5:$S$11,MATCH(Source_Data!C20646,Installed_Capacity!$G$5:$G$11,0),MATCH(Source_Data!D20646,Installed_Capacity!$H$4:$S$4,0))</f>
        <v>0</v>
      </c>
    </row>
    <row r="20647" spans="1:13" x14ac:dyDescent="0.3">
      <c r="A20647" s="5">
        <v>42876</v>
      </c>
      <c r="B20647" s="5">
        <v>42865</v>
      </c>
      <c r="C20647" s="3">
        <v>2017</v>
      </c>
      <c r="D20647" s="3">
        <v>5</v>
      </c>
      <c r="E20647" s="3">
        <v>21</v>
      </c>
      <c r="F20647" s="3">
        <v>6</v>
      </c>
      <c r="G20647" s="3"/>
      <c r="H20647" s="4">
        <v>0</v>
      </c>
      <c r="I20647" s="4">
        <v>1194.9374600000001</v>
      </c>
      <c r="J20647" s="4">
        <v>20356</v>
      </c>
      <c r="K20647" s="4">
        <f t="shared" si="322"/>
        <v>32706</v>
      </c>
      <c r="L20647" s="2"/>
      <c r="M20647" s="14">
        <f>H20647/INDEX(Installed_Capacity!$H$5:$S$11,MATCH(Source_Data!C20647,Installed_Capacity!$G$5:$G$11,0),MATCH(Source_Data!D20647,Installed_Capacity!$H$4:$S$4,0))</f>
        <v>0</v>
      </c>
    </row>
    <row r="20648" spans="1:13" x14ac:dyDescent="0.3">
      <c r="A20648" s="5">
        <v>42876</v>
      </c>
      <c r="B20648" s="5">
        <v>42865</v>
      </c>
      <c r="C20648" s="3">
        <v>2017</v>
      </c>
      <c r="D20648" s="3">
        <v>5</v>
      </c>
      <c r="E20648" s="3">
        <v>21</v>
      </c>
      <c r="F20648" s="3">
        <v>7</v>
      </c>
      <c r="G20648" s="3"/>
      <c r="H20648" s="4">
        <v>1257.9966199999999</v>
      </c>
      <c r="I20648" s="4">
        <v>892.48542999999995</v>
      </c>
      <c r="J20648" s="4">
        <v>20018</v>
      </c>
      <c r="K20648" s="4">
        <f t="shared" si="322"/>
        <v>32706</v>
      </c>
      <c r="L20648" s="2"/>
      <c r="M20648" s="14">
        <f>H20648/INDEX(Installed_Capacity!$H$5:$S$11,MATCH(Source_Data!C20648,Installed_Capacity!$G$5:$G$11,0),MATCH(Source_Data!D20648,Installed_Capacity!$H$4:$S$4,0))</f>
        <v>0.13133778226475806</v>
      </c>
    </row>
    <row r="20649" spans="1:13" x14ac:dyDescent="0.3">
      <c r="A20649" s="5">
        <v>42876</v>
      </c>
      <c r="B20649" s="5">
        <v>42865</v>
      </c>
      <c r="C20649" s="3">
        <v>2017</v>
      </c>
      <c r="D20649" s="3">
        <v>5</v>
      </c>
      <c r="E20649" s="3">
        <v>21</v>
      </c>
      <c r="F20649" s="3">
        <v>8</v>
      </c>
      <c r="G20649" s="3"/>
      <c r="H20649" s="4">
        <v>4688.6679299999996</v>
      </c>
      <c r="I20649" s="4">
        <v>641.02937999999995</v>
      </c>
      <c r="J20649" s="4">
        <v>20860</v>
      </c>
      <c r="K20649" s="4">
        <f t="shared" si="322"/>
        <v>32706</v>
      </c>
      <c r="L20649" s="2"/>
      <c r="M20649" s="14">
        <f>H20649/INDEX(Installed_Capacity!$H$5:$S$11,MATCH(Source_Data!C20649,Installed_Capacity!$G$5:$G$11,0),MATCH(Source_Data!D20649,Installed_Capacity!$H$4:$S$4,0))</f>
        <v>0.48950787141391039</v>
      </c>
    </row>
    <row r="20650" spans="1:13" x14ac:dyDescent="0.3">
      <c r="A20650" s="5">
        <v>42876</v>
      </c>
      <c r="B20650" s="5">
        <v>42865</v>
      </c>
      <c r="C20650" s="3">
        <v>2017</v>
      </c>
      <c r="D20650" s="3">
        <v>5</v>
      </c>
      <c r="E20650" s="3">
        <v>21</v>
      </c>
      <c r="F20650" s="3">
        <v>9</v>
      </c>
      <c r="G20650" s="3"/>
      <c r="H20650" s="4">
        <v>7165.0048800000004</v>
      </c>
      <c r="I20650" s="4">
        <v>338.8261</v>
      </c>
      <c r="J20650" s="4">
        <v>21805</v>
      </c>
      <c r="K20650" s="4">
        <f t="shared" si="322"/>
        <v>32706</v>
      </c>
      <c r="L20650" s="2"/>
      <c r="M20650" s="14">
        <f>H20650/INDEX(Installed_Capacity!$H$5:$S$11,MATCH(Source_Data!C20650,Installed_Capacity!$G$5:$G$11,0),MATCH(Source_Data!D20650,Installed_Capacity!$H$4:$S$4,0))</f>
        <v>0.74804322674203139</v>
      </c>
    </row>
    <row r="20651" spans="1:13" x14ac:dyDescent="0.3">
      <c r="A20651" s="5">
        <v>42876</v>
      </c>
      <c r="B20651" s="5">
        <v>42865</v>
      </c>
      <c r="C20651" s="3">
        <v>2017</v>
      </c>
      <c r="D20651" s="3">
        <v>5</v>
      </c>
      <c r="E20651" s="3">
        <v>21</v>
      </c>
      <c r="F20651" s="3">
        <v>10</v>
      </c>
      <c r="G20651" s="3"/>
      <c r="H20651" s="4">
        <v>8158.2118499999997</v>
      </c>
      <c r="I20651" s="4">
        <v>137.27368000000001</v>
      </c>
      <c r="J20651" s="4">
        <v>22571</v>
      </c>
      <c r="K20651" s="4">
        <f t="shared" si="322"/>
        <v>32706</v>
      </c>
      <c r="L20651" s="2"/>
      <c r="M20651" s="14">
        <f>H20651/INDEX(Installed_Capacity!$H$5:$S$11,MATCH(Source_Data!C20651,Installed_Capacity!$G$5:$G$11,0),MATCH(Source_Data!D20651,Installed_Capacity!$H$4:$S$4,0))</f>
        <v>0.85173635174398887</v>
      </c>
    </row>
    <row r="20652" spans="1:13" x14ac:dyDescent="0.3">
      <c r="A20652" s="5">
        <v>42876</v>
      </c>
      <c r="B20652" s="5">
        <v>42865</v>
      </c>
      <c r="C20652" s="3">
        <v>2017</v>
      </c>
      <c r="D20652" s="3">
        <v>5</v>
      </c>
      <c r="E20652" s="3">
        <v>21</v>
      </c>
      <c r="F20652" s="3">
        <v>11</v>
      </c>
      <c r="G20652" s="3"/>
      <c r="H20652" s="4">
        <v>8691.3871600000002</v>
      </c>
      <c r="I20652" s="4">
        <v>29.096080000000001</v>
      </c>
      <c r="J20652" s="4">
        <v>23536</v>
      </c>
      <c r="K20652" s="4">
        <f t="shared" si="322"/>
        <v>32706</v>
      </c>
      <c r="L20652" s="2"/>
      <c r="M20652" s="14">
        <f>H20652/INDEX(Installed_Capacity!$H$5:$S$11,MATCH(Source_Data!C20652,Installed_Capacity!$G$5:$G$11,0),MATCH(Source_Data!D20652,Installed_Capacity!$H$4:$S$4,0))</f>
        <v>0.90740109810374059</v>
      </c>
    </row>
    <row r="20653" spans="1:13" x14ac:dyDescent="0.3">
      <c r="A20653" s="5">
        <v>42876</v>
      </c>
      <c r="B20653" s="5">
        <v>42865</v>
      </c>
      <c r="C20653" s="3">
        <v>2017</v>
      </c>
      <c r="D20653" s="3">
        <v>5</v>
      </c>
      <c r="E20653" s="3">
        <v>21</v>
      </c>
      <c r="F20653" s="3">
        <v>12</v>
      </c>
      <c r="G20653" s="3"/>
      <c r="H20653" s="4">
        <v>8895.8765899999999</v>
      </c>
      <c r="I20653" s="4">
        <v>9.4577799999999996</v>
      </c>
      <c r="J20653" s="4">
        <v>24700</v>
      </c>
      <c r="K20653" s="4">
        <f t="shared" si="322"/>
        <v>32706</v>
      </c>
      <c r="L20653" s="2"/>
      <c r="M20653" s="14">
        <f>H20653/INDEX(Installed_Capacity!$H$5:$S$11,MATCH(Source_Data!C20653,Installed_Capacity!$G$5:$G$11,0),MATCH(Source_Data!D20653,Installed_Capacity!$H$4:$S$4,0))</f>
        <v>0.92875027170707225</v>
      </c>
    </row>
    <row r="20654" spans="1:13" x14ac:dyDescent="0.3">
      <c r="A20654" s="5">
        <v>42876</v>
      </c>
      <c r="B20654" s="5">
        <v>42865</v>
      </c>
      <c r="C20654" s="3">
        <v>2017</v>
      </c>
      <c r="D20654" s="3">
        <v>5</v>
      </c>
      <c r="E20654" s="3">
        <v>21</v>
      </c>
      <c r="F20654" s="3">
        <v>13</v>
      </c>
      <c r="G20654" s="3"/>
      <c r="H20654" s="4">
        <v>8925.2617100000007</v>
      </c>
      <c r="I20654" s="4">
        <v>99.312380000000005</v>
      </c>
      <c r="J20654" s="4">
        <v>25976</v>
      </c>
      <c r="K20654" s="4">
        <f t="shared" si="322"/>
        <v>32706</v>
      </c>
      <c r="L20654" s="2"/>
      <c r="M20654" s="14">
        <f>H20654/INDEX(Installed_Capacity!$H$5:$S$11,MATCH(Source_Data!C20654,Installed_Capacity!$G$5:$G$11,0),MATCH(Source_Data!D20654,Installed_Capacity!$H$4:$S$4,0))</f>
        <v>0.93181814679594488</v>
      </c>
    </row>
    <row r="20655" spans="1:13" x14ac:dyDescent="0.3">
      <c r="A20655" s="5">
        <v>42876</v>
      </c>
      <c r="B20655" s="5">
        <v>42865</v>
      </c>
      <c r="C20655" s="3">
        <v>2017</v>
      </c>
      <c r="D20655" s="3">
        <v>5</v>
      </c>
      <c r="E20655" s="3">
        <v>21</v>
      </c>
      <c r="F20655" s="3">
        <v>14</v>
      </c>
      <c r="G20655" s="3"/>
      <c r="H20655" s="4">
        <v>8942.0459300000002</v>
      </c>
      <c r="I20655" s="4">
        <v>287.18860999999998</v>
      </c>
      <c r="J20655" s="4">
        <v>27420</v>
      </c>
      <c r="K20655" s="4">
        <f t="shared" si="322"/>
        <v>32706</v>
      </c>
      <c r="L20655" s="2"/>
      <c r="M20655" s="14">
        <f>H20655/INDEX(Installed_Capacity!$H$5:$S$11,MATCH(Source_Data!C20655,Installed_Capacity!$G$5:$G$11,0),MATCH(Source_Data!D20655,Installed_Capacity!$H$4:$S$4,0))</f>
        <v>0.93357045852460729</v>
      </c>
    </row>
    <row r="20656" spans="1:13" x14ac:dyDescent="0.3">
      <c r="A20656" s="5">
        <v>42876</v>
      </c>
      <c r="B20656" s="5">
        <v>42865</v>
      </c>
      <c r="C20656" s="3">
        <v>2017</v>
      </c>
      <c r="D20656" s="3">
        <v>5</v>
      </c>
      <c r="E20656" s="3">
        <v>21</v>
      </c>
      <c r="F20656" s="3">
        <v>15</v>
      </c>
      <c r="G20656" s="3"/>
      <c r="H20656" s="4">
        <v>8876.0378299999993</v>
      </c>
      <c r="I20656" s="4">
        <v>566.92232000000001</v>
      </c>
      <c r="J20656" s="4">
        <v>28442</v>
      </c>
      <c r="K20656" s="4">
        <f t="shared" si="322"/>
        <v>32706</v>
      </c>
      <c r="L20656" s="2"/>
      <c r="M20656" s="14">
        <f>H20656/INDEX(Installed_Capacity!$H$5:$S$11,MATCH(Source_Data!C20656,Installed_Capacity!$G$5:$G$11,0),MATCH(Source_Data!D20656,Installed_Capacity!$H$4:$S$4,0))</f>
        <v>0.92667905887560786</v>
      </c>
    </row>
    <row r="20657" spans="1:13" x14ac:dyDescent="0.3">
      <c r="A20657" s="5">
        <v>42876</v>
      </c>
      <c r="B20657" s="5">
        <v>42865</v>
      </c>
      <c r="C20657" s="3">
        <v>2017</v>
      </c>
      <c r="D20657" s="3">
        <v>5</v>
      </c>
      <c r="E20657" s="3">
        <v>21</v>
      </c>
      <c r="F20657" s="3">
        <v>16</v>
      </c>
      <c r="G20657" s="3"/>
      <c r="H20657" s="4">
        <v>8494.5657800000008</v>
      </c>
      <c r="I20657" s="4">
        <v>1007.08037</v>
      </c>
      <c r="J20657" s="4">
        <v>29771</v>
      </c>
      <c r="K20657" s="4">
        <f t="shared" si="322"/>
        <v>32706</v>
      </c>
      <c r="L20657" s="2"/>
      <c r="M20657" s="14">
        <f>H20657/INDEX(Installed_Capacity!$H$5:$S$11,MATCH(Source_Data!C20657,Installed_Capacity!$G$5:$G$11,0),MATCH(Source_Data!D20657,Installed_Capacity!$H$4:$S$4,0))</f>
        <v>0.88685248681137552</v>
      </c>
    </row>
    <row r="20658" spans="1:13" x14ac:dyDescent="0.3">
      <c r="A20658" s="5">
        <v>42876</v>
      </c>
      <c r="B20658" s="5">
        <v>42865</v>
      </c>
      <c r="C20658" s="3">
        <v>2017</v>
      </c>
      <c r="D20658" s="3">
        <v>5</v>
      </c>
      <c r="E20658" s="3">
        <v>21</v>
      </c>
      <c r="F20658" s="3">
        <v>17</v>
      </c>
      <c r="G20658" s="3"/>
      <c r="H20658" s="4">
        <v>7840.3278899999996</v>
      </c>
      <c r="I20658" s="4">
        <v>1274.13374</v>
      </c>
      <c r="J20658" s="4">
        <v>31099</v>
      </c>
      <c r="K20658" s="4">
        <f t="shared" si="322"/>
        <v>32706</v>
      </c>
      <c r="L20658" s="2"/>
      <c r="M20658" s="14">
        <f>H20658/INDEX(Installed_Capacity!$H$5:$S$11,MATCH(Source_Data!C20658,Installed_Capacity!$G$5:$G$11,0),MATCH(Source_Data!D20658,Installed_Capacity!$H$4:$S$4,0))</f>
        <v>0.81854852463842875</v>
      </c>
    </row>
    <row r="20659" spans="1:13" x14ac:dyDescent="0.3">
      <c r="A20659" s="5">
        <v>42876</v>
      </c>
      <c r="B20659" s="5">
        <v>42865</v>
      </c>
      <c r="C20659" s="3">
        <v>2017</v>
      </c>
      <c r="D20659" s="3">
        <v>5</v>
      </c>
      <c r="E20659" s="3">
        <v>21</v>
      </c>
      <c r="F20659" s="3">
        <v>18</v>
      </c>
      <c r="G20659" s="3"/>
      <c r="H20659" s="4">
        <v>6100.8038399999996</v>
      </c>
      <c r="I20659" s="4">
        <v>1469.12185</v>
      </c>
      <c r="J20659" s="4">
        <v>32263</v>
      </c>
      <c r="K20659" s="4">
        <f t="shared" si="322"/>
        <v>32706</v>
      </c>
      <c r="L20659" s="2"/>
      <c r="M20659" s="14">
        <f>H20659/INDEX(Installed_Capacity!$H$5:$S$11,MATCH(Source_Data!C20659,Installed_Capacity!$G$5:$G$11,0),MATCH(Source_Data!D20659,Installed_Capacity!$H$4:$S$4,0))</f>
        <v>0.63693815518989227</v>
      </c>
    </row>
    <row r="20660" spans="1:13" x14ac:dyDescent="0.3">
      <c r="A20660" s="5">
        <v>42876</v>
      </c>
      <c r="B20660" s="5">
        <v>42865</v>
      </c>
      <c r="C20660" s="3">
        <v>2017</v>
      </c>
      <c r="D20660" s="3">
        <v>5</v>
      </c>
      <c r="E20660" s="3">
        <v>21</v>
      </c>
      <c r="F20660" s="3">
        <v>19</v>
      </c>
      <c r="G20660" s="3"/>
      <c r="H20660" s="4">
        <v>3227.79963</v>
      </c>
      <c r="I20660" s="4">
        <v>1546.8776</v>
      </c>
      <c r="J20660" s="4">
        <v>32706</v>
      </c>
      <c r="K20660" s="4">
        <f t="shared" si="322"/>
        <v>32706</v>
      </c>
      <c r="L20660" s="2"/>
      <c r="M20660" s="14">
        <f>H20660/INDEX(Installed_Capacity!$H$5:$S$11,MATCH(Source_Data!C20660,Installed_Capacity!$G$5:$G$11,0),MATCH(Source_Data!D20660,Installed_Capacity!$H$4:$S$4,0))</f>
        <v>0.33698981242032805</v>
      </c>
    </row>
    <row r="20661" spans="1:13" x14ac:dyDescent="0.3">
      <c r="A20661" s="5">
        <v>42876</v>
      </c>
      <c r="B20661" s="5">
        <v>42865</v>
      </c>
      <c r="C20661" s="3">
        <v>2017</v>
      </c>
      <c r="D20661" s="3">
        <v>5</v>
      </c>
      <c r="E20661" s="3">
        <v>21</v>
      </c>
      <c r="F20661" s="3">
        <v>20</v>
      </c>
      <c r="G20661" s="3"/>
      <c r="H20661" s="4">
        <v>503.38346999999999</v>
      </c>
      <c r="I20661" s="4">
        <v>1385.5735999999999</v>
      </c>
      <c r="J20661" s="4">
        <v>32104</v>
      </c>
      <c r="K20661" s="4">
        <f t="shared" si="322"/>
        <v>32706</v>
      </c>
      <c r="L20661" s="2"/>
      <c r="M20661" s="14">
        <f>H20661/INDEX(Installed_Capacity!$H$5:$S$11,MATCH(Source_Data!C20661,Installed_Capacity!$G$5:$G$11,0),MATCH(Source_Data!D20661,Installed_Capacity!$H$4:$S$4,0))</f>
        <v>5.2554408753926841E-2</v>
      </c>
    </row>
    <row r="20662" spans="1:13" x14ac:dyDescent="0.3">
      <c r="A20662" s="5">
        <v>42876</v>
      </c>
      <c r="B20662" s="5">
        <v>42865</v>
      </c>
      <c r="C20662" s="3">
        <v>2017</v>
      </c>
      <c r="D20662" s="3">
        <v>5</v>
      </c>
      <c r="E20662" s="3">
        <v>21</v>
      </c>
      <c r="F20662" s="3">
        <v>21</v>
      </c>
      <c r="G20662" s="3"/>
      <c r="H20662" s="4">
        <v>0</v>
      </c>
      <c r="I20662" s="4">
        <v>1364.3280600000001</v>
      </c>
      <c r="J20662" s="4">
        <v>31834</v>
      </c>
      <c r="K20662" s="4">
        <f t="shared" si="322"/>
        <v>32706</v>
      </c>
      <c r="L20662" s="2"/>
      <c r="M20662" s="14">
        <f>H20662/INDEX(Installed_Capacity!$H$5:$S$11,MATCH(Source_Data!C20662,Installed_Capacity!$G$5:$G$11,0),MATCH(Source_Data!D20662,Installed_Capacity!$H$4:$S$4,0))</f>
        <v>0</v>
      </c>
    </row>
    <row r="20663" spans="1:13" x14ac:dyDescent="0.3">
      <c r="A20663" s="5">
        <v>42876</v>
      </c>
      <c r="B20663" s="5">
        <v>42865</v>
      </c>
      <c r="C20663" s="3">
        <v>2017</v>
      </c>
      <c r="D20663" s="3">
        <v>5</v>
      </c>
      <c r="E20663" s="3">
        <v>21</v>
      </c>
      <c r="F20663" s="3">
        <v>22</v>
      </c>
      <c r="G20663" s="3"/>
      <c r="H20663" s="4">
        <v>0</v>
      </c>
      <c r="I20663" s="4">
        <v>1404.9740999999999</v>
      </c>
      <c r="J20663" s="4">
        <v>30573</v>
      </c>
      <c r="K20663" s="4">
        <f t="shared" si="322"/>
        <v>32706</v>
      </c>
      <c r="L20663" s="2"/>
      <c r="M20663" s="14">
        <f>H20663/INDEX(Installed_Capacity!$H$5:$S$11,MATCH(Source_Data!C20663,Installed_Capacity!$G$5:$G$11,0),MATCH(Source_Data!D20663,Installed_Capacity!$H$4:$S$4,0))</f>
        <v>0</v>
      </c>
    </row>
    <row r="20664" spans="1:13" x14ac:dyDescent="0.3">
      <c r="A20664" s="5">
        <v>42876</v>
      </c>
      <c r="B20664" s="5">
        <v>42865</v>
      </c>
      <c r="C20664" s="3">
        <v>2017</v>
      </c>
      <c r="D20664" s="3">
        <v>5</v>
      </c>
      <c r="E20664" s="3">
        <v>21</v>
      </c>
      <c r="F20664" s="3">
        <v>23</v>
      </c>
      <c r="G20664" s="3"/>
      <c r="H20664" s="4">
        <v>0</v>
      </c>
      <c r="I20664" s="4">
        <v>1653.5685800000001</v>
      </c>
      <c r="J20664" s="4">
        <v>27921</v>
      </c>
      <c r="K20664" s="4">
        <f t="shared" si="322"/>
        <v>32706</v>
      </c>
      <c r="L20664" s="2"/>
      <c r="M20664" s="14">
        <f>H20664/INDEX(Installed_Capacity!$H$5:$S$11,MATCH(Source_Data!C20664,Installed_Capacity!$G$5:$G$11,0),MATCH(Source_Data!D20664,Installed_Capacity!$H$4:$S$4,0))</f>
        <v>0</v>
      </c>
    </row>
    <row r="20665" spans="1:13" x14ac:dyDescent="0.3">
      <c r="A20665" s="5">
        <v>42876</v>
      </c>
      <c r="B20665" s="5">
        <v>42866</v>
      </c>
      <c r="C20665" s="3">
        <v>2017</v>
      </c>
      <c r="D20665" s="3">
        <v>5</v>
      </c>
      <c r="E20665" s="3">
        <v>21</v>
      </c>
      <c r="F20665" s="3">
        <v>24</v>
      </c>
      <c r="G20665" s="3"/>
      <c r="H20665" s="4">
        <v>0</v>
      </c>
      <c r="I20665" s="4">
        <v>1750.6808000000001</v>
      </c>
      <c r="J20665" s="4">
        <v>25244</v>
      </c>
      <c r="K20665" s="4">
        <f t="shared" si="322"/>
        <v>32706</v>
      </c>
      <c r="L20665" s="2"/>
      <c r="M20665" s="14">
        <f>H20665/INDEX(Installed_Capacity!$H$5:$S$11,MATCH(Source_Data!C20665,Installed_Capacity!$G$5:$G$11,0),MATCH(Source_Data!D20665,Installed_Capacity!$H$4:$S$4,0))</f>
        <v>0</v>
      </c>
    </row>
    <row r="20666" spans="1:13" x14ac:dyDescent="0.3">
      <c r="A20666" s="5">
        <v>42877</v>
      </c>
      <c r="B20666" s="5">
        <v>42866</v>
      </c>
      <c r="C20666" s="3">
        <v>2017</v>
      </c>
      <c r="D20666" s="3">
        <v>5</v>
      </c>
      <c r="E20666" s="3">
        <v>22</v>
      </c>
      <c r="F20666" s="3">
        <v>1</v>
      </c>
      <c r="G20666" s="3"/>
      <c r="H20666" s="4">
        <v>0</v>
      </c>
      <c r="I20666" s="4">
        <v>1840.8079299999999</v>
      </c>
      <c r="J20666" s="4">
        <v>23313</v>
      </c>
      <c r="K20666" s="4">
        <f t="shared" si="322"/>
        <v>36021</v>
      </c>
      <c r="L20666" s="2"/>
      <c r="M20666" s="14">
        <f>H20666/INDEX(Installed_Capacity!$H$5:$S$11,MATCH(Source_Data!C20666,Installed_Capacity!$G$5:$G$11,0),MATCH(Source_Data!D20666,Installed_Capacity!$H$4:$S$4,0))</f>
        <v>0</v>
      </c>
    </row>
    <row r="20667" spans="1:13" x14ac:dyDescent="0.3">
      <c r="A20667" s="5">
        <v>42877</v>
      </c>
      <c r="B20667" s="5">
        <v>42866</v>
      </c>
      <c r="C20667" s="3">
        <v>2017</v>
      </c>
      <c r="D20667" s="3">
        <v>5</v>
      </c>
      <c r="E20667" s="3">
        <v>22</v>
      </c>
      <c r="F20667" s="3">
        <v>2</v>
      </c>
      <c r="G20667" s="3"/>
      <c r="H20667" s="4">
        <v>0</v>
      </c>
      <c r="I20667" s="4">
        <v>1801.02997</v>
      </c>
      <c r="J20667" s="4">
        <v>22010</v>
      </c>
      <c r="K20667" s="4">
        <f t="shared" si="322"/>
        <v>36021</v>
      </c>
      <c r="L20667" s="2"/>
      <c r="M20667" s="14">
        <f>H20667/INDEX(Installed_Capacity!$H$5:$S$11,MATCH(Source_Data!C20667,Installed_Capacity!$G$5:$G$11,0),MATCH(Source_Data!D20667,Installed_Capacity!$H$4:$S$4,0))</f>
        <v>0</v>
      </c>
    </row>
    <row r="20668" spans="1:13" x14ac:dyDescent="0.3">
      <c r="A20668" s="5">
        <v>42877</v>
      </c>
      <c r="B20668" s="5">
        <v>42866</v>
      </c>
      <c r="C20668" s="3">
        <v>2017</v>
      </c>
      <c r="D20668" s="3">
        <v>5</v>
      </c>
      <c r="E20668" s="3">
        <v>22</v>
      </c>
      <c r="F20668" s="3">
        <v>3</v>
      </c>
      <c r="G20668" s="3"/>
      <c r="H20668" s="4">
        <v>0</v>
      </c>
      <c r="I20668" s="4">
        <v>1659.63815</v>
      </c>
      <c r="J20668" s="4">
        <v>21252</v>
      </c>
      <c r="K20668" s="4">
        <f t="shared" si="322"/>
        <v>36021</v>
      </c>
      <c r="L20668" s="2"/>
      <c r="M20668" s="14">
        <f>H20668/INDEX(Installed_Capacity!$H$5:$S$11,MATCH(Source_Data!C20668,Installed_Capacity!$G$5:$G$11,0),MATCH(Source_Data!D20668,Installed_Capacity!$H$4:$S$4,0))</f>
        <v>0</v>
      </c>
    </row>
    <row r="20669" spans="1:13" x14ac:dyDescent="0.3">
      <c r="A20669" s="5">
        <v>42877</v>
      </c>
      <c r="B20669" s="5">
        <v>42866</v>
      </c>
      <c r="C20669" s="3">
        <v>2017</v>
      </c>
      <c r="D20669" s="3">
        <v>5</v>
      </c>
      <c r="E20669" s="3">
        <v>22</v>
      </c>
      <c r="F20669" s="3">
        <v>4</v>
      </c>
      <c r="G20669" s="3"/>
      <c r="H20669" s="4">
        <v>0</v>
      </c>
      <c r="I20669" s="4">
        <v>1421.3969199999999</v>
      </c>
      <c r="J20669" s="4">
        <v>20924</v>
      </c>
      <c r="K20669" s="4">
        <f t="shared" si="322"/>
        <v>36021</v>
      </c>
      <c r="L20669" s="2"/>
      <c r="M20669" s="14">
        <f>H20669/INDEX(Installed_Capacity!$H$5:$S$11,MATCH(Source_Data!C20669,Installed_Capacity!$G$5:$G$11,0),MATCH(Source_Data!D20669,Installed_Capacity!$H$4:$S$4,0))</f>
        <v>0</v>
      </c>
    </row>
    <row r="20670" spans="1:13" x14ac:dyDescent="0.3">
      <c r="A20670" s="5">
        <v>42877</v>
      </c>
      <c r="B20670" s="5">
        <v>42866</v>
      </c>
      <c r="C20670" s="3">
        <v>2017</v>
      </c>
      <c r="D20670" s="3">
        <v>5</v>
      </c>
      <c r="E20670" s="3">
        <v>22</v>
      </c>
      <c r="F20670" s="3">
        <v>5</v>
      </c>
      <c r="G20670" s="3"/>
      <c r="H20670" s="4">
        <v>0</v>
      </c>
      <c r="I20670" s="4">
        <v>1108.0591300000001</v>
      </c>
      <c r="J20670" s="4">
        <v>21279</v>
      </c>
      <c r="K20670" s="4">
        <f t="shared" si="322"/>
        <v>36021</v>
      </c>
      <c r="L20670" s="2"/>
      <c r="M20670" s="14">
        <f>H20670/INDEX(Installed_Capacity!$H$5:$S$11,MATCH(Source_Data!C20670,Installed_Capacity!$G$5:$G$11,0),MATCH(Source_Data!D20670,Installed_Capacity!$H$4:$S$4,0))</f>
        <v>0</v>
      </c>
    </row>
    <row r="20671" spans="1:13" x14ac:dyDescent="0.3">
      <c r="A20671" s="5">
        <v>42877</v>
      </c>
      <c r="B20671" s="5">
        <v>42866</v>
      </c>
      <c r="C20671" s="3">
        <v>2017</v>
      </c>
      <c r="D20671" s="3">
        <v>5</v>
      </c>
      <c r="E20671" s="3">
        <v>22</v>
      </c>
      <c r="F20671" s="3">
        <v>6</v>
      </c>
      <c r="G20671" s="3"/>
      <c r="H20671" s="4">
        <v>0</v>
      </c>
      <c r="I20671" s="4">
        <v>934.41520000000003</v>
      </c>
      <c r="J20671" s="4">
        <v>22398</v>
      </c>
      <c r="K20671" s="4">
        <f t="shared" si="322"/>
        <v>36021</v>
      </c>
      <c r="L20671" s="2"/>
      <c r="M20671" s="14">
        <f>H20671/INDEX(Installed_Capacity!$H$5:$S$11,MATCH(Source_Data!C20671,Installed_Capacity!$G$5:$G$11,0),MATCH(Source_Data!D20671,Installed_Capacity!$H$4:$S$4,0))</f>
        <v>0</v>
      </c>
    </row>
    <row r="20672" spans="1:13" x14ac:dyDescent="0.3">
      <c r="A20672" s="5">
        <v>42877</v>
      </c>
      <c r="B20672" s="5">
        <v>42866</v>
      </c>
      <c r="C20672" s="3">
        <v>2017</v>
      </c>
      <c r="D20672" s="3">
        <v>5</v>
      </c>
      <c r="E20672" s="3">
        <v>22</v>
      </c>
      <c r="F20672" s="3">
        <v>7</v>
      </c>
      <c r="G20672" s="3"/>
      <c r="H20672" s="4">
        <v>1234.6141500000001</v>
      </c>
      <c r="I20672" s="4">
        <v>762.09334000000001</v>
      </c>
      <c r="J20672" s="4">
        <v>23903</v>
      </c>
      <c r="K20672" s="4">
        <f t="shared" si="322"/>
        <v>36021</v>
      </c>
      <c r="L20672" s="2"/>
      <c r="M20672" s="14">
        <f>H20672/INDEX(Installed_Capacity!$H$5:$S$11,MATCH(Source_Data!C20672,Installed_Capacity!$G$5:$G$11,0),MATCH(Source_Data!D20672,Installed_Capacity!$H$4:$S$4,0))</f>
        <v>0.12889659784116858</v>
      </c>
    </row>
    <row r="20673" spans="1:13" x14ac:dyDescent="0.3">
      <c r="A20673" s="5">
        <v>42877</v>
      </c>
      <c r="B20673" s="5">
        <v>42866</v>
      </c>
      <c r="C20673" s="3">
        <v>2017</v>
      </c>
      <c r="D20673" s="3">
        <v>5</v>
      </c>
      <c r="E20673" s="3">
        <v>22</v>
      </c>
      <c r="F20673" s="3">
        <v>8</v>
      </c>
      <c r="G20673" s="3"/>
      <c r="H20673" s="4">
        <v>4607.5885200000002</v>
      </c>
      <c r="I20673" s="4">
        <v>463.84613000000002</v>
      </c>
      <c r="J20673" s="4">
        <v>25560</v>
      </c>
      <c r="K20673" s="4">
        <f t="shared" si="322"/>
        <v>36021</v>
      </c>
      <c r="L20673" s="2"/>
      <c r="M20673" s="14">
        <f>H20673/INDEX(Installed_Capacity!$H$5:$S$11,MATCH(Source_Data!C20673,Installed_Capacity!$G$5:$G$11,0),MATCH(Source_Data!D20673,Installed_Capacity!$H$4:$S$4,0))</f>
        <v>0.48104299183678167</v>
      </c>
    </row>
    <row r="20674" spans="1:13" x14ac:dyDescent="0.3">
      <c r="A20674" s="5">
        <v>42877</v>
      </c>
      <c r="B20674" s="5">
        <v>42866</v>
      </c>
      <c r="C20674" s="3">
        <v>2017</v>
      </c>
      <c r="D20674" s="3">
        <v>5</v>
      </c>
      <c r="E20674" s="3">
        <v>22</v>
      </c>
      <c r="F20674" s="3">
        <v>9</v>
      </c>
      <c r="G20674" s="3"/>
      <c r="H20674" s="4">
        <v>6905.1482599999999</v>
      </c>
      <c r="I20674" s="4">
        <v>260.96816999999999</v>
      </c>
      <c r="J20674" s="4">
        <v>26414</v>
      </c>
      <c r="K20674" s="4">
        <f t="shared" si="322"/>
        <v>36021</v>
      </c>
      <c r="L20674" s="2"/>
      <c r="M20674" s="14">
        <f>H20674/INDEX(Installed_Capacity!$H$5:$S$11,MATCH(Source_Data!C20674,Installed_Capacity!$G$5:$G$11,0),MATCH(Source_Data!D20674,Installed_Capacity!$H$4:$S$4,0))</f>
        <v>0.72091358932089433</v>
      </c>
    </row>
    <row r="20675" spans="1:13" x14ac:dyDescent="0.3">
      <c r="A20675" s="5">
        <v>42877</v>
      </c>
      <c r="B20675" s="5">
        <v>42866</v>
      </c>
      <c r="C20675" s="3">
        <v>2017</v>
      </c>
      <c r="D20675" s="3">
        <v>5</v>
      </c>
      <c r="E20675" s="3">
        <v>22</v>
      </c>
      <c r="F20675" s="3">
        <v>10</v>
      </c>
      <c r="G20675" s="3"/>
      <c r="H20675" s="4">
        <v>7840.5295400000005</v>
      </c>
      <c r="I20675" s="4">
        <v>219.77564000000001</v>
      </c>
      <c r="J20675" s="4">
        <v>27171</v>
      </c>
      <c r="K20675" s="4">
        <f t="shared" ref="K20675:K20738" si="323">_xlfn.MAXIFS($J:$J, $C:$C, C20675, $D:$D, D20675, $E:$E, E20675)</f>
        <v>36021</v>
      </c>
      <c r="L20675" s="2"/>
      <c r="M20675" s="14">
        <f>H20675/INDEX(Installed_Capacity!$H$5:$S$11,MATCH(Source_Data!C20675,Installed_Capacity!$G$5:$G$11,0),MATCH(Source_Data!D20675,Installed_Capacity!$H$4:$S$4,0))</f>
        <v>0.81856957736891522</v>
      </c>
    </row>
    <row r="20676" spans="1:13" x14ac:dyDescent="0.3">
      <c r="A20676" s="5">
        <v>42877</v>
      </c>
      <c r="B20676" s="5">
        <v>42866</v>
      </c>
      <c r="C20676" s="3">
        <v>2017</v>
      </c>
      <c r="D20676" s="3">
        <v>5</v>
      </c>
      <c r="E20676" s="3">
        <v>22</v>
      </c>
      <c r="F20676" s="3">
        <v>11</v>
      </c>
      <c r="G20676" s="3"/>
      <c r="H20676" s="4">
        <v>8381.5249800000001</v>
      </c>
      <c r="I20676" s="4">
        <v>364.315</v>
      </c>
      <c r="J20676" s="4">
        <v>27984</v>
      </c>
      <c r="K20676" s="4">
        <f t="shared" si="323"/>
        <v>36021</v>
      </c>
      <c r="L20676" s="2"/>
      <c r="M20676" s="14">
        <f>H20676/INDEX(Installed_Capacity!$H$5:$S$11,MATCH(Source_Data!C20676,Installed_Capacity!$G$5:$G$11,0),MATCH(Source_Data!D20676,Installed_Capacity!$H$4:$S$4,0))</f>
        <v>0.87505076354646394</v>
      </c>
    </row>
    <row r="20677" spans="1:13" x14ac:dyDescent="0.3">
      <c r="A20677" s="5">
        <v>42877</v>
      </c>
      <c r="B20677" s="5">
        <v>42866</v>
      </c>
      <c r="C20677" s="3">
        <v>2017</v>
      </c>
      <c r="D20677" s="3">
        <v>5</v>
      </c>
      <c r="E20677" s="3">
        <v>22</v>
      </c>
      <c r="F20677" s="3">
        <v>12</v>
      </c>
      <c r="G20677" s="3"/>
      <c r="H20677" s="4">
        <v>8506.0793099999992</v>
      </c>
      <c r="I20677" s="4">
        <v>334.49277000000001</v>
      </c>
      <c r="J20677" s="4">
        <v>29012</v>
      </c>
      <c r="K20677" s="4">
        <f t="shared" si="323"/>
        <v>36021</v>
      </c>
      <c r="L20677" s="2"/>
      <c r="M20677" s="14">
        <f>H20677/INDEX(Installed_Capacity!$H$5:$S$11,MATCH(Source_Data!C20677,Installed_Capacity!$G$5:$G$11,0),MATCH(Source_Data!D20677,Installed_Capacity!$H$4:$S$4,0))</f>
        <v>0.88805452620655179</v>
      </c>
    </row>
    <row r="20678" spans="1:13" x14ac:dyDescent="0.3">
      <c r="A20678" s="5">
        <v>42877</v>
      </c>
      <c r="B20678" s="5">
        <v>42866</v>
      </c>
      <c r="C20678" s="3">
        <v>2017</v>
      </c>
      <c r="D20678" s="3">
        <v>5</v>
      </c>
      <c r="E20678" s="3">
        <v>22</v>
      </c>
      <c r="F20678" s="3">
        <v>13</v>
      </c>
      <c r="G20678" s="3"/>
      <c r="H20678" s="4">
        <v>8445.1820499999994</v>
      </c>
      <c r="I20678" s="4">
        <v>157.73769999999999</v>
      </c>
      <c r="J20678" s="4">
        <v>29884</v>
      </c>
      <c r="K20678" s="4">
        <f t="shared" si="323"/>
        <v>36021</v>
      </c>
      <c r="L20678" s="2"/>
      <c r="M20678" s="14">
        <f>H20678/INDEX(Installed_Capacity!$H$5:$S$11,MATCH(Source_Data!C20678,Installed_Capacity!$G$5:$G$11,0),MATCH(Source_Data!D20678,Installed_Capacity!$H$4:$S$4,0))</f>
        <v>0.88169671017807916</v>
      </c>
    </row>
    <row r="20679" spans="1:13" x14ac:dyDescent="0.3">
      <c r="A20679" s="5">
        <v>42877</v>
      </c>
      <c r="B20679" s="5">
        <v>42866</v>
      </c>
      <c r="C20679" s="3">
        <v>2017</v>
      </c>
      <c r="D20679" s="3">
        <v>5</v>
      </c>
      <c r="E20679" s="3">
        <v>22</v>
      </c>
      <c r="F20679" s="3">
        <v>14</v>
      </c>
      <c r="G20679" s="3"/>
      <c r="H20679" s="4">
        <v>8311.2635599999994</v>
      </c>
      <c r="I20679" s="4">
        <v>91.621219999999994</v>
      </c>
      <c r="J20679" s="4">
        <v>31286</v>
      </c>
      <c r="K20679" s="4">
        <f t="shared" si="323"/>
        <v>36021</v>
      </c>
      <c r="L20679" s="2"/>
      <c r="M20679" s="14">
        <f>H20679/INDEX(Installed_Capacity!$H$5:$S$11,MATCH(Source_Data!C20679,Installed_Capacity!$G$5:$G$11,0),MATCH(Source_Data!D20679,Installed_Capacity!$H$4:$S$4,0))</f>
        <v>0.86771530736568914</v>
      </c>
    </row>
    <row r="20680" spans="1:13" x14ac:dyDescent="0.3">
      <c r="A20680" s="5">
        <v>42877</v>
      </c>
      <c r="B20680" s="5">
        <v>42866</v>
      </c>
      <c r="C20680" s="3">
        <v>2017</v>
      </c>
      <c r="D20680" s="3">
        <v>5</v>
      </c>
      <c r="E20680" s="3">
        <v>22</v>
      </c>
      <c r="F20680" s="3">
        <v>15</v>
      </c>
      <c r="G20680" s="3"/>
      <c r="H20680" s="4">
        <v>8168.9772000000003</v>
      </c>
      <c r="I20680" s="4">
        <v>73.500100000000003</v>
      </c>
      <c r="J20680" s="4">
        <v>32597</v>
      </c>
      <c r="K20680" s="4">
        <f t="shared" si="323"/>
        <v>36021</v>
      </c>
      <c r="L20680" s="2"/>
      <c r="M20680" s="14">
        <f>H20680/INDEX(Installed_Capacity!$H$5:$S$11,MATCH(Source_Data!C20680,Installed_Capacity!$G$5:$G$11,0),MATCH(Source_Data!D20680,Installed_Capacity!$H$4:$S$4,0))</f>
        <v>0.85286027940152431</v>
      </c>
    </row>
    <row r="20681" spans="1:13" x14ac:dyDescent="0.3">
      <c r="A20681" s="5">
        <v>42877</v>
      </c>
      <c r="B20681" s="5">
        <v>42866</v>
      </c>
      <c r="C20681" s="3">
        <v>2017</v>
      </c>
      <c r="D20681" s="3">
        <v>5</v>
      </c>
      <c r="E20681" s="3">
        <v>22</v>
      </c>
      <c r="F20681" s="3">
        <v>16</v>
      </c>
      <c r="G20681" s="3"/>
      <c r="H20681" s="4">
        <v>7857.2983000000004</v>
      </c>
      <c r="I20681" s="4">
        <v>117.57987</v>
      </c>
      <c r="J20681" s="4">
        <v>34005</v>
      </c>
      <c r="K20681" s="4">
        <f t="shared" si="323"/>
        <v>36021</v>
      </c>
      <c r="L20681" s="2"/>
      <c r="M20681" s="14">
        <f>H20681/INDEX(Installed_Capacity!$H$5:$S$11,MATCH(Source_Data!C20681,Installed_Capacity!$G$5:$G$11,0),MATCH(Source_Data!D20681,Installed_Capacity!$H$4:$S$4,0))</f>
        <v>0.82032027503750671</v>
      </c>
    </row>
    <row r="20682" spans="1:13" x14ac:dyDescent="0.3">
      <c r="A20682" s="5">
        <v>42877</v>
      </c>
      <c r="B20682" s="5">
        <v>42866</v>
      </c>
      <c r="C20682" s="3">
        <v>2017</v>
      </c>
      <c r="D20682" s="3">
        <v>5</v>
      </c>
      <c r="E20682" s="3">
        <v>22</v>
      </c>
      <c r="F20682" s="3">
        <v>17</v>
      </c>
      <c r="G20682" s="3"/>
      <c r="H20682" s="4">
        <v>7018.13339</v>
      </c>
      <c r="I20682" s="4">
        <v>201.80978999999999</v>
      </c>
      <c r="J20682" s="4">
        <v>35341</v>
      </c>
      <c r="K20682" s="4">
        <f t="shared" si="323"/>
        <v>36021</v>
      </c>
      <c r="L20682" s="2"/>
      <c r="M20682" s="14">
        <f>H20682/INDEX(Installed_Capacity!$H$5:$S$11,MATCH(Source_Data!C20682,Installed_Capacity!$G$5:$G$11,0),MATCH(Source_Data!D20682,Installed_Capacity!$H$4:$S$4,0))</f>
        <v>0.7327095005079175</v>
      </c>
    </row>
    <row r="20683" spans="1:13" x14ac:dyDescent="0.3">
      <c r="A20683" s="5">
        <v>42877</v>
      </c>
      <c r="B20683" s="5">
        <v>42866</v>
      </c>
      <c r="C20683" s="3">
        <v>2017</v>
      </c>
      <c r="D20683" s="3">
        <v>5</v>
      </c>
      <c r="E20683" s="3">
        <v>22</v>
      </c>
      <c r="F20683" s="3">
        <v>18</v>
      </c>
      <c r="G20683" s="3"/>
      <c r="H20683" s="4">
        <v>5567.0563000000002</v>
      </c>
      <c r="I20683" s="4">
        <v>336.51125000000002</v>
      </c>
      <c r="J20683" s="4">
        <v>36021</v>
      </c>
      <c r="K20683" s="4">
        <f t="shared" si="323"/>
        <v>36021</v>
      </c>
      <c r="L20683" s="2"/>
      <c r="M20683" s="14">
        <f>H20683/INDEX(Installed_Capacity!$H$5:$S$11,MATCH(Source_Data!C20683,Installed_Capacity!$G$5:$G$11,0),MATCH(Source_Data!D20683,Installed_Capacity!$H$4:$S$4,0))</f>
        <v>0.58121366668302321</v>
      </c>
    </row>
    <row r="20684" spans="1:13" x14ac:dyDescent="0.3">
      <c r="A20684" s="5">
        <v>42877</v>
      </c>
      <c r="B20684" s="5">
        <v>42866</v>
      </c>
      <c r="C20684" s="3">
        <v>2017</v>
      </c>
      <c r="D20684" s="3">
        <v>5</v>
      </c>
      <c r="E20684" s="3">
        <v>22</v>
      </c>
      <c r="F20684" s="3">
        <v>19</v>
      </c>
      <c r="G20684" s="3"/>
      <c r="H20684" s="4">
        <v>3039.3435599999998</v>
      </c>
      <c r="I20684" s="4">
        <v>609.30169999999998</v>
      </c>
      <c r="J20684" s="4">
        <v>35775</v>
      </c>
      <c r="K20684" s="4">
        <f t="shared" si="323"/>
        <v>36021</v>
      </c>
      <c r="L20684" s="2"/>
      <c r="M20684" s="14">
        <f>H20684/INDEX(Installed_Capacity!$H$5:$S$11,MATCH(Source_Data!C20684,Installed_Capacity!$G$5:$G$11,0),MATCH(Source_Data!D20684,Installed_Capacity!$H$4:$S$4,0))</f>
        <v>0.3173145590097648</v>
      </c>
    </row>
    <row r="20685" spans="1:13" x14ac:dyDescent="0.3">
      <c r="A20685" s="5">
        <v>42877</v>
      </c>
      <c r="B20685" s="5">
        <v>42866</v>
      </c>
      <c r="C20685" s="3">
        <v>2017</v>
      </c>
      <c r="D20685" s="3">
        <v>5</v>
      </c>
      <c r="E20685" s="3">
        <v>22</v>
      </c>
      <c r="F20685" s="3">
        <v>20</v>
      </c>
      <c r="G20685" s="3"/>
      <c r="H20685" s="4">
        <v>453.13274000000001</v>
      </c>
      <c r="I20685" s="4">
        <v>1105.46081</v>
      </c>
      <c r="J20685" s="4">
        <v>35032</v>
      </c>
      <c r="K20685" s="4">
        <f t="shared" si="323"/>
        <v>36021</v>
      </c>
      <c r="L20685" s="2"/>
      <c r="M20685" s="14">
        <f>H20685/INDEX(Installed_Capacity!$H$5:$S$11,MATCH(Source_Data!C20685,Installed_Capacity!$G$5:$G$11,0),MATCH(Source_Data!D20685,Installed_Capacity!$H$4:$S$4,0))</f>
        <v>4.7308115297760682E-2</v>
      </c>
    </row>
    <row r="20686" spans="1:13" x14ac:dyDescent="0.3">
      <c r="A20686" s="5">
        <v>42877</v>
      </c>
      <c r="B20686" s="5">
        <v>42866</v>
      </c>
      <c r="C20686" s="3">
        <v>2017</v>
      </c>
      <c r="D20686" s="3">
        <v>5</v>
      </c>
      <c r="E20686" s="3">
        <v>22</v>
      </c>
      <c r="F20686" s="3">
        <v>21</v>
      </c>
      <c r="G20686" s="3"/>
      <c r="H20686" s="4">
        <v>0</v>
      </c>
      <c r="I20686" s="4">
        <v>1669.93111</v>
      </c>
      <c r="J20686" s="4">
        <v>34571</v>
      </c>
      <c r="K20686" s="4">
        <f t="shared" si="323"/>
        <v>36021</v>
      </c>
      <c r="L20686" s="2"/>
      <c r="M20686" s="14">
        <f>H20686/INDEX(Installed_Capacity!$H$5:$S$11,MATCH(Source_Data!C20686,Installed_Capacity!$G$5:$G$11,0),MATCH(Source_Data!D20686,Installed_Capacity!$H$4:$S$4,0))</f>
        <v>0</v>
      </c>
    </row>
    <row r="20687" spans="1:13" x14ac:dyDescent="0.3">
      <c r="A20687" s="5">
        <v>42877</v>
      </c>
      <c r="B20687" s="5">
        <v>42866</v>
      </c>
      <c r="C20687" s="3">
        <v>2017</v>
      </c>
      <c r="D20687" s="3">
        <v>5</v>
      </c>
      <c r="E20687" s="3">
        <v>22</v>
      </c>
      <c r="F20687" s="3">
        <v>22</v>
      </c>
      <c r="G20687" s="3"/>
      <c r="H20687" s="4">
        <v>0</v>
      </c>
      <c r="I20687" s="4">
        <v>1859.75875</v>
      </c>
      <c r="J20687" s="4">
        <v>32978</v>
      </c>
      <c r="K20687" s="4">
        <f t="shared" si="323"/>
        <v>36021</v>
      </c>
      <c r="L20687" s="2"/>
      <c r="M20687" s="14">
        <f>H20687/INDEX(Installed_Capacity!$H$5:$S$11,MATCH(Source_Data!C20687,Installed_Capacity!$G$5:$G$11,0),MATCH(Source_Data!D20687,Installed_Capacity!$H$4:$S$4,0))</f>
        <v>0</v>
      </c>
    </row>
    <row r="20688" spans="1:13" x14ac:dyDescent="0.3">
      <c r="A20688" s="5">
        <v>42877</v>
      </c>
      <c r="B20688" s="5">
        <v>42866</v>
      </c>
      <c r="C20688" s="3">
        <v>2017</v>
      </c>
      <c r="D20688" s="3">
        <v>5</v>
      </c>
      <c r="E20688" s="3">
        <v>22</v>
      </c>
      <c r="F20688" s="3">
        <v>23</v>
      </c>
      <c r="G20688" s="3"/>
      <c r="H20688" s="4">
        <v>0</v>
      </c>
      <c r="I20688" s="4">
        <v>1809.82141</v>
      </c>
      <c r="J20688" s="4">
        <v>29758</v>
      </c>
      <c r="K20688" s="4">
        <f t="shared" si="323"/>
        <v>36021</v>
      </c>
      <c r="L20688" s="2"/>
      <c r="M20688" s="14">
        <f>H20688/INDEX(Installed_Capacity!$H$5:$S$11,MATCH(Source_Data!C20688,Installed_Capacity!$G$5:$G$11,0),MATCH(Source_Data!D20688,Installed_Capacity!$H$4:$S$4,0))</f>
        <v>0</v>
      </c>
    </row>
    <row r="20689" spans="1:13" x14ac:dyDescent="0.3">
      <c r="A20689" s="5">
        <v>42877</v>
      </c>
      <c r="B20689" s="5">
        <v>42867</v>
      </c>
      <c r="C20689" s="3">
        <v>2017</v>
      </c>
      <c r="D20689" s="3">
        <v>5</v>
      </c>
      <c r="E20689" s="3">
        <v>22</v>
      </c>
      <c r="F20689" s="3">
        <v>24</v>
      </c>
      <c r="G20689" s="3"/>
      <c r="H20689" s="4">
        <v>0</v>
      </c>
      <c r="I20689" s="4">
        <v>1818.54863</v>
      </c>
      <c r="J20689" s="4">
        <v>26758</v>
      </c>
      <c r="K20689" s="4">
        <f t="shared" si="323"/>
        <v>36021</v>
      </c>
      <c r="L20689" s="2"/>
      <c r="M20689" s="14">
        <f>H20689/INDEX(Installed_Capacity!$H$5:$S$11,MATCH(Source_Data!C20689,Installed_Capacity!$G$5:$G$11,0),MATCH(Source_Data!D20689,Installed_Capacity!$H$4:$S$4,0))</f>
        <v>0</v>
      </c>
    </row>
    <row r="20690" spans="1:13" x14ac:dyDescent="0.3">
      <c r="A20690" s="5">
        <v>42878</v>
      </c>
      <c r="B20690" s="5">
        <v>42867</v>
      </c>
      <c r="C20690" s="3">
        <v>2017</v>
      </c>
      <c r="D20690" s="3">
        <v>5</v>
      </c>
      <c r="E20690" s="3">
        <v>23</v>
      </c>
      <c r="F20690" s="3">
        <v>1</v>
      </c>
      <c r="G20690" s="3"/>
      <c r="H20690" s="4">
        <v>0</v>
      </c>
      <c r="I20690" s="4">
        <v>1873.19786</v>
      </c>
      <c r="J20690" s="4">
        <v>24749</v>
      </c>
      <c r="K20690" s="4">
        <f t="shared" si="323"/>
        <v>35683</v>
      </c>
      <c r="L20690" s="2"/>
      <c r="M20690" s="14">
        <f>H20690/INDEX(Installed_Capacity!$H$5:$S$11,MATCH(Source_Data!C20690,Installed_Capacity!$G$5:$G$11,0),MATCH(Source_Data!D20690,Installed_Capacity!$H$4:$S$4,0))</f>
        <v>0</v>
      </c>
    </row>
    <row r="20691" spans="1:13" x14ac:dyDescent="0.3">
      <c r="A20691" s="5">
        <v>42878</v>
      </c>
      <c r="B20691" s="5">
        <v>42867</v>
      </c>
      <c r="C20691" s="3">
        <v>2017</v>
      </c>
      <c r="D20691" s="3">
        <v>5</v>
      </c>
      <c r="E20691" s="3">
        <v>23</v>
      </c>
      <c r="F20691" s="3">
        <v>2</v>
      </c>
      <c r="G20691" s="3"/>
      <c r="H20691" s="4">
        <v>0</v>
      </c>
      <c r="I20691" s="4">
        <v>1722.4233200000001</v>
      </c>
      <c r="J20691" s="4">
        <v>23402</v>
      </c>
      <c r="K20691" s="4">
        <f t="shared" si="323"/>
        <v>35683</v>
      </c>
      <c r="L20691" s="2"/>
      <c r="M20691" s="14">
        <f>H20691/INDEX(Installed_Capacity!$H$5:$S$11,MATCH(Source_Data!C20691,Installed_Capacity!$G$5:$G$11,0),MATCH(Source_Data!D20691,Installed_Capacity!$H$4:$S$4,0))</f>
        <v>0</v>
      </c>
    </row>
    <row r="20692" spans="1:13" x14ac:dyDescent="0.3">
      <c r="A20692" s="5">
        <v>42878</v>
      </c>
      <c r="B20692" s="5">
        <v>42867</v>
      </c>
      <c r="C20692" s="3">
        <v>2017</v>
      </c>
      <c r="D20692" s="3">
        <v>5</v>
      </c>
      <c r="E20692" s="3">
        <v>23</v>
      </c>
      <c r="F20692" s="3">
        <v>3</v>
      </c>
      <c r="G20692" s="3"/>
      <c r="H20692" s="4">
        <v>0</v>
      </c>
      <c r="I20692" s="4">
        <v>1662.0387800000001</v>
      </c>
      <c r="J20692" s="4">
        <v>22710</v>
      </c>
      <c r="K20692" s="4">
        <f t="shared" si="323"/>
        <v>35683</v>
      </c>
      <c r="L20692" s="2"/>
      <c r="M20692" s="14">
        <f>H20692/INDEX(Installed_Capacity!$H$5:$S$11,MATCH(Source_Data!C20692,Installed_Capacity!$G$5:$G$11,0),MATCH(Source_Data!D20692,Installed_Capacity!$H$4:$S$4,0))</f>
        <v>0</v>
      </c>
    </row>
    <row r="20693" spans="1:13" x14ac:dyDescent="0.3">
      <c r="A20693" s="5">
        <v>42878</v>
      </c>
      <c r="B20693" s="5">
        <v>42867</v>
      </c>
      <c r="C20693" s="3">
        <v>2017</v>
      </c>
      <c r="D20693" s="3">
        <v>5</v>
      </c>
      <c r="E20693" s="3">
        <v>23</v>
      </c>
      <c r="F20693" s="3">
        <v>4</v>
      </c>
      <c r="G20693" s="3"/>
      <c r="H20693" s="4">
        <v>0</v>
      </c>
      <c r="I20693" s="4">
        <v>1444.51701</v>
      </c>
      <c r="J20693" s="4">
        <v>22463</v>
      </c>
      <c r="K20693" s="4">
        <f t="shared" si="323"/>
        <v>35683</v>
      </c>
      <c r="L20693" s="2"/>
      <c r="M20693" s="14">
        <f>H20693/INDEX(Installed_Capacity!$H$5:$S$11,MATCH(Source_Data!C20693,Installed_Capacity!$G$5:$G$11,0),MATCH(Source_Data!D20693,Installed_Capacity!$H$4:$S$4,0))</f>
        <v>0</v>
      </c>
    </row>
    <row r="20694" spans="1:13" x14ac:dyDescent="0.3">
      <c r="A20694" s="5">
        <v>42878</v>
      </c>
      <c r="B20694" s="5">
        <v>42867</v>
      </c>
      <c r="C20694" s="3">
        <v>2017</v>
      </c>
      <c r="D20694" s="3">
        <v>5</v>
      </c>
      <c r="E20694" s="3">
        <v>23</v>
      </c>
      <c r="F20694" s="3">
        <v>5</v>
      </c>
      <c r="G20694" s="3"/>
      <c r="H20694" s="4">
        <v>0</v>
      </c>
      <c r="I20694" s="4">
        <v>1222.6112499999999</v>
      </c>
      <c r="J20694" s="4">
        <v>22330</v>
      </c>
      <c r="K20694" s="4">
        <f t="shared" si="323"/>
        <v>35683</v>
      </c>
      <c r="L20694" s="2"/>
      <c r="M20694" s="14">
        <f>H20694/INDEX(Installed_Capacity!$H$5:$S$11,MATCH(Source_Data!C20694,Installed_Capacity!$G$5:$G$11,0),MATCH(Source_Data!D20694,Installed_Capacity!$H$4:$S$4,0))</f>
        <v>0</v>
      </c>
    </row>
    <row r="20695" spans="1:13" x14ac:dyDescent="0.3">
      <c r="A20695" s="5">
        <v>42878</v>
      </c>
      <c r="B20695" s="5">
        <v>42867</v>
      </c>
      <c r="C20695" s="3">
        <v>2017</v>
      </c>
      <c r="D20695" s="3">
        <v>5</v>
      </c>
      <c r="E20695" s="3">
        <v>23</v>
      </c>
      <c r="F20695" s="3">
        <v>6</v>
      </c>
      <c r="G20695" s="3"/>
      <c r="H20695" s="4">
        <v>0</v>
      </c>
      <c r="I20695" s="4">
        <v>960.65283999999997</v>
      </c>
      <c r="J20695" s="4">
        <v>23348</v>
      </c>
      <c r="K20695" s="4">
        <f t="shared" si="323"/>
        <v>35683</v>
      </c>
      <c r="L20695" s="2"/>
      <c r="M20695" s="14">
        <f>H20695/INDEX(Installed_Capacity!$H$5:$S$11,MATCH(Source_Data!C20695,Installed_Capacity!$G$5:$G$11,0),MATCH(Source_Data!D20695,Installed_Capacity!$H$4:$S$4,0))</f>
        <v>0</v>
      </c>
    </row>
    <row r="20696" spans="1:13" x14ac:dyDescent="0.3">
      <c r="A20696" s="5">
        <v>42878</v>
      </c>
      <c r="B20696" s="5">
        <v>42867</v>
      </c>
      <c r="C20696" s="3">
        <v>2017</v>
      </c>
      <c r="D20696" s="3">
        <v>5</v>
      </c>
      <c r="E20696" s="3">
        <v>23</v>
      </c>
      <c r="F20696" s="3">
        <v>7</v>
      </c>
      <c r="G20696" s="3"/>
      <c r="H20696" s="4">
        <v>1241.3882000000001</v>
      </c>
      <c r="I20696" s="4">
        <v>814.25723000000005</v>
      </c>
      <c r="J20696" s="4">
        <v>24684</v>
      </c>
      <c r="K20696" s="4">
        <f t="shared" si="323"/>
        <v>35683</v>
      </c>
      <c r="L20696" s="2"/>
      <c r="M20696" s="14">
        <f>H20696/INDEX(Installed_Capacity!$H$5:$S$11,MATCH(Source_Data!C20696,Installed_Capacity!$G$5:$G$11,0),MATCH(Source_Data!D20696,Installed_Capacity!$H$4:$S$4,0))</f>
        <v>0.1296038244662692</v>
      </c>
    </row>
    <row r="20697" spans="1:13" x14ac:dyDescent="0.3">
      <c r="A20697" s="5">
        <v>42878</v>
      </c>
      <c r="B20697" s="5">
        <v>42867</v>
      </c>
      <c r="C20697" s="3">
        <v>2017</v>
      </c>
      <c r="D20697" s="3">
        <v>5</v>
      </c>
      <c r="E20697" s="3">
        <v>23</v>
      </c>
      <c r="F20697" s="3">
        <v>8</v>
      </c>
      <c r="G20697" s="3"/>
      <c r="H20697" s="4">
        <v>4675.5402599999998</v>
      </c>
      <c r="I20697" s="4">
        <v>607.37558000000001</v>
      </c>
      <c r="J20697" s="4">
        <v>26214</v>
      </c>
      <c r="K20697" s="4">
        <f t="shared" si="323"/>
        <v>35683</v>
      </c>
      <c r="L20697" s="2"/>
      <c r="M20697" s="14">
        <f>H20697/INDEX(Installed_Capacity!$H$5:$S$11,MATCH(Source_Data!C20697,Installed_Capacity!$G$5:$G$11,0),MATCH(Source_Data!D20697,Installed_Capacity!$H$4:$S$4,0))</f>
        <v>0.48813731203664945</v>
      </c>
    </row>
    <row r="20698" spans="1:13" x14ac:dyDescent="0.3">
      <c r="A20698" s="5">
        <v>42878</v>
      </c>
      <c r="B20698" s="5">
        <v>42867</v>
      </c>
      <c r="C20698" s="3">
        <v>2017</v>
      </c>
      <c r="D20698" s="3">
        <v>5</v>
      </c>
      <c r="E20698" s="3">
        <v>23</v>
      </c>
      <c r="F20698" s="3">
        <v>9</v>
      </c>
      <c r="G20698" s="3"/>
      <c r="H20698" s="4">
        <v>7012.4013400000003</v>
      </c>
      <c r="I20698" s="4">
        <v>444.86351000000002</v>
      </c>
      <c r="J20698" s="4">
        <v>26961</v>
      </c>
      <c r="K20698" s="4">
        <f t="shared" si="323"/>
        <v>35683</v>
      </c>
      <c r="L20698" s="2"/>
      <c r="M20698" s="14">
        <f>H20698/INDEX(Installed_Capacity!$H$5:$S$11,MATCH(Source_Data!C20698,Installed_Capacity!$G$5:$G$11,0),MATCH(Source_Data!D20698,Installed_Capacity!$H$4:$S$4,0))</f>
        <v>0.73211106111399393</v>
      </c>
    </row>
    <row r="20699" spans="1:13" x14ac:dyDescent="0.3">
      <c r="A20699" s="5">
        <v>42878</v>
      </c>
      <c r="B20699" s="5">
        <v>42867</v>
      </c>
      <c r="C20699" s="3">
        <v>2017</v>
      </c>
      <c r="D20699" s="3">
        <v>5</v>
      </c>
      <c r="E20699" s="3">
        <v>23</v>
      </c>
      <c r="F20699" s="3">
        <v>10</v>
      </c>
      <c r="G20699" s="3"/>
      <c r="H20699" s="4">
        <v>7974.1871199999996</v>
      </c>
      <c r="I20699" s="4">
        <v>294.49923999999999</v>
      </c>
      <c r="J20699" s="4">
        <v>28216</v>
      </c>
      <c r="K20699" s="4">
        <f t="shared" si="323"/>
        <v>35683</v>
      </c>
      <c r="L20699" s="2"/>
      <c r="M20699" s="14">
        <f>H20699/INDEX(Installed_Capacity!$H$5:$S$11,MATCH(Source_Data!C20699,Installed_Capacity!$G$5:$G$11,0),MATCH(Source_Data!D20699,Installed_Capacity!$H$4:$S$4,0))</f>
        <v>0.83252374056855438</v>
      </c>
    </row>
    <row r="20700" spans="1:13" x14ac:dyDescent="0.3">
      <c r="A20700" s="5">
        <v>42878</v>
      </c>
      <c r="B20700" s="5">
        <v>42867</v>
      </c>
      <c r="C20700" s="3">
        <v>2017</v>
      </c>
      <c r="D20700" s="3">
        <v>5</v>
      </c>
      <c r="E20700" s="3">
        <v>23</v>
      </c>
      <c r="F20700" s="3">
        <v>11</v>
      </c>
      <c r="G20700" s="3"/>
      <c r="H20700" s="4">
        <v>8501.2244200000005</v>
      </c>
      <c r="I20700" s="4">
        <v>223.11595</v>
      </c>
      <c r="J20700" s="4">
        <v>29230</v>
      </c>
      <c r="K20700" s="4">
        <f t="shared" si="323"/>
        <v>35683</v>
      </c>
      <c r="L20700" s="2"/>
      <c r="M20700" s="14">
        <f>H20700/INDEX(Installed_Capacity!$H$5:$S$11,MATCH(Source_Data!C20700,Installed_Capacity!$G$5:$G$11,0),MATCH(Source_Data!D20700,Installed_Capacity!$H$4:$S$4,0))</f>
        <v>0.88754766436320343</v>
      </c>
    </row>
    <row r="20701" spans="1:13" x14ac:dyDescent="0.3">
      <c r="A20701" s="5">
        <v>42878</v>
      </c>
      <c r="B20701" s="5">
        <v>42867</v>
      </c>
      <c r="C20701" s="3">
        <v>2017</v>
      </c>
      <c r="D20701" s="3">
        <v>5</v>
      </c>
      <c r="E20701" s="3">
        <v>23</v>
      </c>
      <c r="F20701" s="3">
        <v>12</v>
      </c>
      <c r="G20701" s="3"/>
      <c r="H20701" s="4">
        <v>8702.9822100000001</v>
      </c>
      <c r="I20701" s="4">
        <v>203.14254</v>
      </c>
      <c r="J20701" s="4">
        <v>29962</v>
      </c>
      <c r="K20701" s="4">
        <f t="shared" si="323"/>
        <v>35683</v>
      </c>
      <c r="L20701" s="2"/>
      <c r="M20701" s="14">
        <f>H20701/INDEX(Installed_Capacity!$H$5:$S$11,MATCH(Source_Data!C20701,Installed_Capacity!$G$5:$G$11,0),MATCH(Source_Data!D20701,Installed_Capacity!$H$4:$S$4,0))</f>
        <v>0.90861164837711816</v>
      </c>
    </row>
    <row r="20702" spans="1:13" x14ac:dyDescent="0.3">
      <c r="A20702" s="5">
        <v>42878</v>
      </c>
      <c r="B20702" s="5">
        <v>42867</v>
      </c>
      <c r="C20702" s="3">
        <v>2017</v>
      </c>
      <c r="D20702" s="3">
        <v>5</v>
      </c>
      <c r="E20702" s="3">
        <v>23</v>
      </c>
      <c r="F20702" s="3">
        <v>13</v>
      </c>
      <c r="G20702" s="3"/>
      <c r="H20702" s="4">
        <v>8737.0301999999992</v>
      </c>
      <c r="I20702" s="4">
        <v>233.08356000000001</v>
      </c>
      <c r="J20702" s="4">
        <v>30292</v>
      </c>
      <c r="K20702" s="4">
        <f t="shared" si="323"/>
        <v>35683</v>
      </c>
      <c r="L20702" s="2"/>
      <c r="M20702" s="14">
        <f>H20702/INDEX(Installed_Capacity!$H$5:$S$11,MATCH(Source_Data!C20702,Installed_Capacity!$G$5:$G$11,0),MATCH(Source_Data!D20702,Installed_Capacity!$H$4:$S$4,0))</f>
        <v>0.91216633797332114</v>
      </c>
    </row>
    <row r="20703" spans="1:13" x14ac:dyDescent="0.3">
      <c r="A20703" s="5">
        <v>42878</v>
      </c>
      <c r="B20703" s="5">
        <v>42867</v>
      </c>
      <c r="C20703" s="3">
        <v>2017</v>
      </c>
      <c r="D20703" s="3">
        <v>5</v>
      </c>
      <c r="E20703" s="3">
        <v>23</v>
      </c>
      <c r="F20703" s="3">
        <v>14</v>
      </c>
      <c r="G20703" s="3"/>
      <c r="H20703" s="4">
        <v>8716.0826500000003</v>
      </c>
      <c r="I20703" s="4">
        <v>260.04498999999998</v>
      </c>
      <c r="J20703" s="4">
        <v>31453</v>
      </c>
      <c r="K20703" s="4">
        <f t="shared" si="323"/>
        <v>35683</v>
      </c>
      <c r="L20703" s="2"/>
      <c r="M20703" s="14">
        <f>H20703/INDEX(Installed_Capacity!$H$5:$S$11,MATCH(Source_Data!C20703,Installed_Capacity!$G$5:$G$11,0),MATCH(Source_Data!D20703,Installed_Capacity!$H$4:$S$4,0))</f>
        <v>0.90997936487884656</v>
      </c>
    </row>
    <row r="20704" spans="1:13" x14ac:dyDescent="0.3">
      <c r="A20704" s="5">
        <v>42878</v>
      </c>
      <c r="B20704" s="5">
        <v>42867</v>
      </c>
      <c r="C20704" s="3">
        <v>2017</v>
      </c>
      <c r="D20704" s="3">
        <v>5</v>
      </c>
      <c r="E20704" s="3">
        <v>23</v>
      </c>
      <c r="F20704" s="3">
        <v>15</v>
      </c>
      <c r="G20704" s="3"/>
      <c r="H20704" s="4">
        <v>8652.4756799999996</v>
      </c>
      <c r="I20704" s="4">
        <v>309.56765000000001</v>
      </c>
      <c r="J20704" s="4">
        <v>32667</v>
      </c>
      <c r="K20704" s="4">
        <f t="shared" si="323"/>
        <v>35683</v>
      </c>
      <c r="L20704" s="2"/>
      <c r="M20704" s="14">
        <f>H20704/INDEX(Installed_Capacity!$H$5:$S$11,MATCH(Source_Data!C20704,Installed_Capacity!$G$5:$G$11,0),MATCH(Source_Data!D20704,Installed_Capacity!$H$4:$S$4,0))</f>
        <v>0.90333864880412362</v>
      </c>
    </row>
    <row r="20705" spans="1:13" x14ac:dyDescent="0.3">
      <c r="A20705" s="5">
        <v>42878</v>
      </c>
      <c r="B20705" s="5">
        <v>42867</v>
      </c>
      <c r="C20705" s="3">
        <v>2017</v>
      </c>
      <c r="D20705" s="3">
        <v>5</v>
      </c>
      <c r="E20705" s="3">
        <v>23</v>
      </c>
      <c r="F20705" s="3">
        <v>16</v>
      </c>
      <c r="G20705" s="3"/>
      <c r="H20705" s="4">
        <v>8327.0365999999995</v>
      </c>
      <c r="I20705" s="4">
        <v>826.98518000000001</v>
      </c>
      <c r="J20705" s="4">
        <v>33982</v>
      </c>
      <c r="K20705" s="4">
        <f t="shared" si="323"/>
        <v>35683</v>
      </c>
      <c r="L20705" s="2"/>
      <c r="M20705" s="14">
        <f>H20705/INDEX(Installed_Capacity!$H$5:$S$11,MATCH(Source_Data!C20705,Installed_Capacity!$G$5:$G$11,0),MATCH(Source_Data!D20705,Installed_Capacity!$H$4:$S$4,0))</f>
        <v>0.86936204954308327</v>
      </c>
    </row>
    <row r="20706" spans="1:13" x14ac:dyDescent="0.3">
      <c r="A20706" s="5">
        <v>42878</v>
      </c>
      <c r="B20706" s="5">
        <v>42867</v>
      </c>
      <c r="C20706" s="3">
        <v>2017</v>
      </c>
      <c r="D20706" s="3">
        <v>5</v>
      </c>
      <c r="E20706" s="3">
        <v>23</v>
      </c>
      <c r="F20706" s="3">
        <v>17</v>
      </c>
      <c r="G20706" s="3"/>
      <c r="H20706" s="4">
        <v>7667.0889500000003</v>
      </c>
      <c r="I20706" s="4">
        <v>1707.2349999999999</v>
      </c>
      <c r="J20706" s="4">
        <v>35204</v>
      </c>
      <c r="K20706" s="4">
        <f t="shared" si="323"/>
        <v>35683</v>
      </c>
      <c r="L20706" s="2"/>
      <c r="M20706" s="14">
        <f>H20706/INDEX(Installed_Capacity!$H$5:$S$11,MATCH(Source_Data!C20706,Installed_Capacity!$G$5:$G$11,0),MATCH(Source_Data!D20706,Installed_Capacity!$H$4:$S$4,0))</f>
        <v>0.80046197510421979</v>
      </c>
    </row>
    <row r="20707" spans="1:13" x14ac:dyDescent="0.3">
      <c r="A20707" s="5">
        <v>42878</v>
      </c>
      <c r="B20707" s="5">
        <v>42867</v>
      </c>
      <c r="C20707" s="3">
        <v>2017</v>
      </c>
      <c r="D20707" s="3">
        <v>5</v>
      </c>
      <c r="E20707" s="3">
        <v>23</v>
      </c>
      <c r="F20707" s="3">
        <v>18</v>
      </c>
      <c r="G20707" s="3"/>
      <c r="H20707" s="4">
        <v>6342.57287</v>
      </c>
      <c r="I20707" s="4">
        <v>2151.5214700000001</v>
      </c>
      <c r="J20707" s="4">
        <v>35683</v>
      </c>
      <c r="K20707" s="4">
        <f t="shared" si="323"/>
        <v>35683</v>
      </c>
      <c r="L20707" s="2"/>
      <c r="M20707" s="14">
        <f>H20707/INDEX(Installed_Capacity!$H$5:$S$11,MATCH(Source_Data!C20707,Installed_Capacity!$G$5:$G$11,0),MATCH(Source_Data!D20707,Installed_Capacity!$H$4:$S$4,0))</f>
        <v>0.66217940601336567</v>
      </c>
    </row>
    <row r="20708" spans="1:13" x14ac:dyDescent="0.3">
      <c r="A20708" s="5">
        <v>42878</v>
      </c>
      <c r="B20708" s="5">
        <v>42867</v>
      </c>
      <c r="C20708" s="3">
        <v>2017</v>
      </c>
      <c r="D20708" s="3">
        <v>5</v>
      </c>
      <c r="E20708" s="3">
        <v>23</v>
      </c>
      <c r="F20708" s="3">
        <v>19</v>
      </c>
      <c r="G20708" s="3"/>
      <c r="H20708" s="4">
        <v>3451.2947199999999</v>
      </c>
      <c r="I20708" s="4">
        <v>2016.70371</v>
      </c>
      <c r="J20708" s="4">
        <v>35591</v>
      </c>
      <c r="K20708" s="4">
        <f t="shared" si="323"/>
        <v>35683</v>
      </c>
      <c r="L20708" s="2"/>
      <c r="M20708" s="14">
        <f>H20708/INDEX(Installed_Capacity!$H$5:$S$11,MATCH(Source_Data!C20708,Installed_Capacity!$G$5:$G$11,0),MATCH(Source_Data!D20708,Installed_Capacity!$H$4:$S$4,0))</f>
        <v>0.36032322127134903</v>
      </c>
    </row>
    <row r="20709" spans="1:13" x14ac:dyDescent="0.3">
      <c r="A20709" s="5">
        <v>42878</v>
      </c>
      <c r="B20709" s="5">
        <v>42867</v>
      </c>
      <c r="C20709" s="3">
        <v>2017</v>
      </c>
      <c r="D20709" s="3">
        <v>5</v>
      </c>
      <c r="E20709" s="3">
        <v>23</v>
      </c>
      <c r="F20709" s="3">
        <v>20</v>
      </c>
      <c r="G20709" s="3"/>
      <c r="H20709" s="4">
        <v>528.58797000000004</v>
      </c>
      <c r="I20709" s="4">
        <v>2067.93327</v>
      </c>
      <c r="J20709" s="4">
        <v>34713</v>
      </c>
      <c r="K20709" s="4">
        <f t="shared" si="323"/>
        <v>35683</v>
      </c>
      <c r="L20709" s="2"/>
      <c r="M20709" s="14">
        <f>H20709/INDEX(Installed_Capacity!$H$5:$S$11,MATCH(Source_Data!C20709,Installed_Capacity!$G$5:$G$11,0),MATCH(Source_Data!D20709,Installed_Capacity!$H$4:$S$4,0))</f>
        <v>5.5185817360646393E-2</v>
      </c>
    </row>
    <row r="20710" spans="1:13" x14ac:dyDescent="0.3">
      <c r="A20710" s="5">
        <v>42878</v>
      </c>
      <c r="B20710" s="5">
        <v>42867</v>
      </c>
      <c r="C20710" s="3">
        <v>2017</v>
      </c>
      <c r="D20710" s="3">
        <v>5</v>
      </c>
      <c r="E20710" s="3">
        <v>23</v>
      </c>
      <c r="F20710" s="3">
        <v>21</v>
      </c>
      <c r="G20710" s="3"/>
      <c r="H20710" s="4">
        <v>0</v>
      </c>
      <c r="I20710" s="4">
        <v>2250.2312999999999</v>
      </c>
      <c r="J20710" s="4">
        <v>34291</v>
      </c>
      <c r="K20710" s="4">
        <f t="shared" si="323"/>
        <v>35683</v>
      </c>
      <c r="L20710" s="2"/>
      <c r="M20710" s="14">
        <f>H20710/INDEX(Installed_Capacity!$H$5:$S$11,MATCH(Source_Data!C20710,Installed_Capacity!$G$5:$G$11,0),MATCH(Source_Data!D20710,Installed_Capacity!$H$4:$S$4,0))</f>
        <v>0</v>
      </c>
    </row>
    <row r="20711" spans="1:13" x14ac:dyDescent="0.3">
      <c r="A20711" s="5">
        <v>42878</v>
      </c>
      <c r="B20711" s="5">
        <v>42867</v>
      </c>
      <c r="C20711" s="3">
        <v>2017</v>
      </c>
      <c r="D20711" s="3">
        <v>5</v>
      </c>
      <c r="E20711" s="3">
        <v>23</v>
      </c>
      <c r="F20711" s="3">
        <v>22</v>
      </c>
      <c r="G20711" s="3"/>
      <c r="H20711" s="4">
        <v>0</v>
      </c>
      <c r="I20711" s="4">
        <v>2523.12048</v>
      </c>
      <c r="J20711" s="4">
        <v>32477</v>
      </c>
      <c r="K20711" s="4">
        <f t="shared" si="323"/>
        <v>35683</v>
      </c>
      <c r="L20711" s="2"/>
      <c r="M20711" s="14">
        <f>H20711/INDEX(Installed_Capacity!$H$5:$S$11,MATCH(Source_Data!C20711,Installed_Capacity!$G$5:$G$11,0),MATCH(Source_Data!D20711,Installed_Capacity!$H$4:$S$4,0))</f>
        <v>0</v>
      </c>
    </row>
    <row r="20712" spans="1:13" x14ac:dyDescent="0.3">
      <c r="A20712" s="5">
        <v>42878</v>
      </c>
      <c r="B20712" s="5">
        <v>42867</v>
      </c>
      <c r="C20712" s="3">
        <v>2017</v>
      </c>
      <c r="D20712" s="3">
        <v>5</v>
      </c>
      <c r="E20712" s="3">
        <v>23</v>
      </c>
      <c r="F20712" s="3">
        <v>23</v>
      </c>
      <c r="G20712" s="3"/>
      <c r="H20712" s="4">
        <v>0</v>
      </c>
      <c r="I20712" s="4">
        <v>2679.6621100000002</v>
      </c>
      <c r="J20712" s="4">
        <v>29470</v>
      </c>
      <c r="K20712" s="4">
        <f t="shared" si="323"/>
        <v>35683</v>
      </c>
      <c r="L20712" s="2"/>
      <c r="M20712" s="14">
        <f>H20712/INDEX(Installed_Capacity!$H$5:$S$11,MATCH(Source_Data!C20712,Installed_Capacity!$G$5:$G$11,0),MATCH(Source_Data!D20712,Installed_Capacity!$H$4:$S$4,0))</f>
        <v>0</v>
      </c>
    </row>
    <row r="20713" spans="1:13" x14ac:dyDescent="0.3">
      <c r="A20713" s="5">
        <v>42878</v>
      </c>
      <c r="B20713" s="5">
        <v>42868</v>
      </c>
      <c r="C20713" s="3">
        <v>2017</v>
      </c>
      <c r="D20713" s="3">
        <v>5</v>
      </c>
      <c r="E20713" s="3">
        <v>23</v>
      </c>
      <c r="F20713" s="3">
        <v>24</v>
      </c>
      <c r="G20713" s="3"/>
      <c r="H20713" s="4">
        <v>0</v>
      </c>
      <c r="I20713" s="4">
        <v>2617.8394899999998</v>
      </c>
      <c r="J20713" s="4">
        <v>26694</v>
      </c>
      <c r="K20713" s="4">
        <f t="shared" si="323"/>
        <v>35683</v>
      </c>
      <c r="L20713" s="2"/>
      <c r="M20713" s="14">
        <f>H20713/INDEX(Installed_Capacity!$H$5:$S$11,MATCH(Source_Data!C20713,Installed_Capacity!$G$5:$G$11,0),MATCH(Source_Data!D20713,Installed_Capacity!$H$4:$S$4,0))</f>
        <v>0</v>
      </c>
    </row>
    <row r="20714" spans="1:13" x14ac:dyDescent="0.3">
      <c r="A20714" s="5">
        <v>42879</v>
      </c>
      <c r="B20714" s="5">
        <v>42868</v>
      </c>
      <c r="C20714" s="3">
        <v>2017</v>
      </c>
      <c r="D20714" s="3">
        <v>5</v>
      </c>
      <c r="E20714" s="3">
        <v>24</v>
      </c>
      <c r="F20714" s="3">
        <v>1</v>
      </c>
      <c r="G20714" s="3"/>
      <c r="H20714" s="4">
        <v>0</v>
      </c>
      <c r="I20714" s="4">
        <v>2537.23801</v>
      </c>
      <c r="J20714" s="4">
        <v>24669</v>
      </c>
      <c r="K20714" s="4">
        <f t="shared" si="323"/>
        <v>30654</v>
      </c>
      <c r="L20714" s="2"/>
      <c r="M20714" s="14">
        <f>H20714/INDEX(Installed_Capacity!$H$5:$S$11,MATCH(Source_Data!C20714,Installed_Capacity!$G$5:$G$11,0),MATCH(Source_Data!D20714,Installed_Capacity!$H$4:$S$4,0))</f>
        <v>0</v>
      </c>
    </row>
    <row r="20715" spans="1:13" x14ac:dyDescent="0.3">
      <c r="A20715" s="5">
        <v>42879</v>
      </c>
      <c r="B20715" s="5">
        <v>42868</v>
      </c>
      <c r="C20715" s="3">
        <v>2017</v>
      </c>
      <c r="D20715" s="3">
        <v>5</v>
      </c>
      <c r="E20715" s="3">
        <v>24</v>
      </c>
      <c r="F20715" s="3">
        <v>2</v>
      </c>
      <c r="G20715" s="3"/>
      <c r="H20715" s="4">
        <v>0</v>
      </c>
      <c r="I20715" s="4">
        <v>2527.13058</v>
      </c>
      <c r="J20715" s="4">
        <v>23281</v>
      </c>
      <c r="K20715" s="4">
        <f t="shared" si="323"/>
        <v>30654</v>
      </c>
      <c r="L20715" s="2"/>
      <c r="M20715" s="14">
        <f>H20715/INDEX(Installed_Capacity!$H$5:$S$11,MATCH(Source_Data!C20715,Installed_Capacity!$G$5:$G$11,0),MATCH(Source_Data!D20715,Installed_Capacity!$H$4:$S$4,0))</f>
        <v>0</v>
      </c>
    </row>
    <row r="20716" spans="1:13" x14ac:dyDescent="0.3">
      <c r="A20716" s="5">
        <v>42879</v>
      </c>
      <c r="B20716" s="5">
        <v>42868</v>
      </c>
      <c r="C20716" s="3">
        <v>2017</v>
      </c>
      <c r="D20716" s="3">
        <v>5</v>
      </c>
      <c r="E20716" s="3">
        <v>24</v>
      </c>
      <c r="F20716" s="3">
        <v>3</v>
      </c>
      <c r="G20716" s="3"/>
      <c r="H20716" s="4">
        <v>0</v>
      </c>
      <c r="I20716" s="4">
        <v>2401.3398200000001</v>
      </c>
      <c r="J20716" s="4">
        <v>22443</v>
      </c>
      <c r="K20716" s="4">
        <f t="shared" si="323"/>
        <v>30654</v>
      </c>
      <c r="L20716" s="2"/>
      <c r="M20716" s="14">
        <f>H20716/INDEX(Installed_Capacity!$H$5:$S$11,MATCH(Source_Data!C20716,Installed_Capacity!$G$5:$G$11,0),MATCH(Source_Data!D20716,Installed_Capacity!$H$4:$S$4,0))</f>
        <v>0</v>
      </c>
    </row>
    <row r="20717" spans="1:13" x14ac:dyDescent="0.3">
      <c r="A20717" s="5">
        <v>42879</v>
      </c>
      <c r="B20717" s="5">
        <v>42868</v>
      </c>
      <c r="C20717" s="3">
        <v>2017</v>
      </c>
      <c r="D20717" s="3">
        <v>5</v>
      </c>
      <c r="E20717" s="3">
        <v>24</v>
      </c>
      <c r="F20717" s="3">
        <v>4</v>
      </c>
      <c r="G20717" s="3"/>
      <c r="H20717" s="4">
        <v>0</v>
      </c>
      <c r="I20717" s="4">
        <v>2201.6253499999998</v>
      </c>
      <c r="J20717" s="4">
        <v>21969</v>
      </c>
      <c r="K20717" s="4">
        <f t="shared" si="323"/>
        <v>30654</v>
      </c>
      <c r="L20717" s="2"/>
      <c r="M20717" s="14">
        <f>H20717/INDEX(Installed_Capacity!$H$5:$S$11,MATCH(Source_Data!C20717,Installed_Capacity!$G$5:$G$11,0),MATCH(Source_Data!D20717,Installed_Capacity!$H$4:$S$4,0))</f>
        <v>0</v>
      </c>
    </row>
    <row r="20718" spans="1:13" x14ac:dyDescent="0.3">
      <c r="A20718" s="5">
        <v>42879</v>
      </c>
      <c r="B20718" s="5">
        <v>42868</v>
      </c>
      <c r="C20718" s="3">
        <v>2017</v>
      </c>
      <c r="D20718" s="3">
        <v>5</v>
      </c>
      <c r="E20718" s="3">
        <v>24</v>
      </c>
      <c r="F20718" s="3">
        <v>5</v>
      </c>
      <c r="G20718" s="3"/>
      <c r="H20718" s="4">
        <v>0</v>
      </c>
      <c r="I20718" s="4">
        <v>2060.4765200000002</v>
      </c>
      <c r="J20718" s="4">
        <v>22131</v>
      </c>
      <c r="K20718" s="4">
        <f t="shared" si="323"/>
        <v>30654</v>
      </c>
      <c r="L20718" s="2"/>
      <c r="M20718" s="14">
        <f>H20718/INDEX(Installed_Capacity!$H$5:$S$11,MATCH(Source_Data!C20718,Installed_Capacity!$G$5:$G$11,0),MATCH(Source_Data!D20718,Installed_Capacity!$H$4:$S$4,0))</f>
        <v>0</v>
      </c>
    </row>
    <row r="20719" spans="1:13" x14ac:dyDescent="0.3">
      <c r="A20719" s="5">
        <v>42879</v>
      </c>
      <c r="B20719" s="5">
        <v>42868</v>
      </c>
      <c r="C20719" s="3">
        <v>2017</v>
      </c>
      <c r="D20719" s="3">
        <v>5</v>
      </c>
      <c r="E20719" s="3">
        <v>24</v>
      </c>
      <c r="F20719" s="3">
        <v>6</v>
      </c>
      <c r="G20719" s="3"/>
      <c r="H20719" s="4">
        <v>0</v>
      </c>
      <c r="I20719" s="4">
        <v>1654.80306</v>
      </c>
      <c r="J20719" s="4">
        <v>23154</v>
      </c>
      <c r="K20719" s="4">
        <f t="shared" si="323"/>
        <v>30654</v>
      </c>
      <c r="L20719" s="2"/>
      <c r="M20719" s="14">
        <f>H20719/INDEX(Installed_Capacity!$H$5:$S$11,MATCH(Source_Data!C20719,Installed_Capacity!$G$5:$G$11,0),MATCH(Source_Data!D20719,Installed_Capacity!$H$4:$S$4,0))</f>
        <v>0</v>
      </c>
    </row>
    <row r="20720" spans="1:13" x14ac:dyDescent="0.3">
      <c r="A20720" s="5">
        <v>42879</v>
      </c>
      <c r="B20720" s="5">
        <v>42868</v>
      </c>
      <c r="C20720" s="3">
        <v>2017</v>
      </c>
      <c r="D20720" s="3">
        <v>5</v>
      </c>
      <c r="E20720" s="3">
        <v>24</v>
      </c>
      <c r="F20720" s="3">
        <v>7</v>
      </c>
      <c r="G20720" s="3"/>
      <c r="H20720" s="4">
        <v>1221.7167899999999</v>
      </c>
      <c r="I20720" s="4">
        <v>1613.66076</v>
      </c>
      <c r="J20720" s="4">
        <v>24567</v>
      </c>
      <c r="K20720" s="4">
        <f t="shared" si="323"/>
        <v>30654</v>
      </c>
      <c r="L20720" s="2"/>
      <c r="M20720" s="14">
        <f>H20720/INDEX(Installed_Capacity!$H$5:$S$11,MATCH(Source_Data!C20720,Installed_Capacity!$G$5:$G$11,0),MATCH(Source_Data!D20720,Installed_Capacity!$H$4:$S$4,0))</f>
        <v>0.12755008336526308</v>
      </c>
    </row>
    <row r="20721" spans="1:13" x14ac:dyDescent="0.3">
      <c r="A20721" s="5">
        <v>42879</v>
      </c>
      <c r="B20721" s="5">
        <v>42868</v>
      </c>
      <c r="C20721" s="3">
        <v>2017</v>
      </c>
      <c r="D20721" s="3">
        <v>5</v>
      </c>
      <c r="E20721" s="3">
        <v>24</v>
      </c>
      <c r="F20721" s="3">
        <v>8</v>
      </c>
      <c r="G20721" s="3"/>
      <c r="H20721" s="4">
        <v>4160.2425700000003</v>
      </c>
      <c r="I20721" s="4">
        <v>1635.17923</v>
      </c>
      <c r="J20721" s="4">
        <v>26135</v>
      </c>
      <c r="K20721" s="4">
        <f t="shared" si="323"/>
        <v>30654</v>
      </c>
      <c r="L20721" s="2"/>
      <c r="M20721" s="14">
        <f>H20721/INDEX(Installed_Capacity!$H$5:$S$11,MATCH(Source_Data!C20721,Installed_Capacity!$G$5:$G$11,0),MATCH(Source_Data!D20721,Installed_Capacity!$H$4:$S$4,0))</f>
        <v>0.43433903091666304</v>
      </c>
    </row>
    <row r="20722" spans="1:13" x14ac:dyDescent="0.3">
      <c r="A20722" s="5">
        <v>42879</v>
      </c>
      <c r="B20722" s="5">
        <v>42868</v>
      </c>
      <c r="C20722" s="3">
        <v>2017</v>
      </c>
      <c r="D20722" s="3">
        <v>5</v>
      </c>
      <c r="E20722" s="3">
        <v>24</v>
      </c>
      <c r="F20722" s="3">
        <v>9</v>
      </c>
      <c r="G20722" s="3"/>
      <c r="H20722" s="4">
        <v>6437.6535000000003</v>
      </c>
      <c r="I20722" s="4">
        <v>1581.6802499999999</v>
      </c>
      <c r="J20722" s="4">
        <v>26760</v>
      </c>
      <c r="K20722" s="4">
        <f t="shared" si="323"/>
        <v>30654</v>
      </c>
      <c r="L20722" s="2"/>
      <c r="M20722" s="14">
        <f>H20722/INDEX(Installed_Capacity!$H$5:$S$11,MATCH(Source_Data!C20722,Installed_Capacity!$G$5:$G$11,0),MATCH(Source_Data!D20722,Installed_Capacity!$H$4:$S$4,0))</f>
        <v>0.67210604562590781</v>
      </c>
    </row>
    <row r="20723" spans="1:13" x14ac:dyDescent="0.3">
      <c r="A20723" s="5">
        <v>42879</v>
      </c>
      <c r="B20723" s="5">
        <v>42868</v>
      </c>
      <c r="C20723" s="3">
        <v>2017</v>
      </c>
      <c r="D20723" s="3">
        <v>5</v>
      </c>
      <c r="E20723" s="3">
        <v>24</v>
      </c>
      <c r="F20723" s="3">
        <v>10</v>
      </c>
      <c r="G20723" s="3"/>
      <c r="H20723" s="4">
        <v>7503.3426300000001</v>
      </c>
      <c r="I20723" s="4">
        <v>1818.3448599999999</v>
      </c>
      <c r="J20723" s="4">
        <v>27303</v>
      </c>
      <c r="K20723" s="4">
        <f t="shared" si="323"/>
        <v>30654</v>
      </c>
      <c r="L20723" s="2"/>
      <c r="M20723" s="14">
        <f>H20723/INDEX(Installed_Capacity!$H$5:$S$11,MATCH(Source_Data!C20723,Installed_Capacity!$G$5:$G$11,0),MATCH(Source_Data!D20723,Installed_Capacity!$H$4:$S$4,0))</f>
        <v>0.7833664772460337</v>
      </c>
    </row>
    <row r="20724" spans="1:13" x14ac:dyDescent="0.3">
      <c r="A20724" s="5">
        <v>42879</v>
      </c>
      <c r="B20724" s="5">
        <v>42868</v>
      </c>
      <c r="C20724" s="3">
        <v>2017</v>
      </c>
      <c r="D20724" s="3">
        <v>5</v>
      </c>
      <c r="E20724" s="3">
        <v>24</v>
      </c>
      <c r="F20724" s="3">
        <v>11</v>
      </c>
      <c r="G20724" s="3"/>
      <c r="H20724" s="4">
        <v>7891.0869499999999</v>
      </c>
      <c r="I20724" s="4">
        <v>1799.5374200000001</v>
      </c>
      <c r="J20724" s="4">
        <v>27911</v>
      </c>
      <c r="K20724" s="4">
        <f t="shared" si="323"/>
        <v>30654</v>
      </c>
      <c r="L20724" s="2"/>
      <c r="M20724" s="14">
        <f>H20724/INDEX(Installed_Capacity!$H$5:$S$11,MATCH(Source_Data!C20724,Installed_Capacity!$G$5:$G$11,0),MATCH(Source_Data!D20724,Installed_Capacity!$H$4:$S$4,0))</f>
        <v>0.82384788893262206</v>
      </c>
    </row>
    <row r="20725" spans="1:13" x14ac:dyDescent="0.3">
      <c r="A20725" s="5">
        <v>42879</v>
      </c>
      <c r="B20725" s="5">
        <v>42868</v>
      </c>
      <c r="C20725" s="3">
        <v>2017</v>
      </c>
      <c r="D20725" s="3">
        <v>5</v>
      </c>
      <c r="E20725" s="3">
        <v>24</v>
      </c>
      <c r="F20725" s="3">
        <v>12</v>
      </c>
      <c r="G20725" s="3"/>
      <c r="H20725" s="4">
        <v>7288.9572500000004</v>
      </c>
      <c r="I20725" s="4">
        <v>2107.83752</v>
      </c>
      <c r="J20725" s="4">
        <v>28378</v>
      </c>
      <c r="K20725" s="4">
        <f t="shared" si="323"/>
        <v>30654</v>
      </c>
      <c r="L20725" s="2"/>
      <c r="M20725" s="14">
        <f>H20725/INDEX(Installed_Capacity!$H$5:$S$11,MATCH(Source_Data!C20725,Installed_Capacity!$G$5:$G$11,0),MATCH(Source_Data!D20725,Installed_Capacity!$H$4:$S$4,0))</f>
        <v>0.76098414337363629</v>
      </c>
    </row>
    <row r="20726" spans="1:13" x14ac:dyDescent="0.3">
      <c r="A20726" s="5">
        <v>42879</v>
      </c>
      <c r="B20726" s="5">
        <v>42868</v>
      </c>
      <c r="C20726" s="3">
        <v>2017</v>
      </c>
      <c r="D20726" s="3">
        <v>5</v>
      </c>
      <c r="E20726" s="3">
        <v>24</v>
      </c>
      <c r="F20726" s="3">
        <v>13</v>
      </c>
      <c r="G20726" s="3"/>
      <c r="H20726" s="4">
        <v>6690.3894700000001</v>
      </c>
      <c r="I20726" s="4">
        <v>2402.19659</v>
      </c>
      <c r="J20726" s="4">
        <v>28680</v>
      </c>
      <c r="K20726" s="4">
        <f t="shared" si="323"/>
        <v>30654</v>
      </c>
      <c r="L20726" s="2"/>
      <c r="M20726" s="14">
        <f>H20726/INDEX(Installed_Capacity!$H$5:$S$11,MATCH(Source_Data!C20726,Installed_Capacity!$G$5:$G$11,0),MATCH(Source_Data!D20726,Installed_Capacity!$H$4:$S$4,0))</f>
        <v>0.69849227057326291</v>
      </c>
    </row>
    <row r="20727" spans="1:13" x14ac:dyDescent="0.3">
      <c r="A20727" s="5">
        <v>42879</v>
      </c>
      <c r="B20727" s="5">
        <v>42868</v>
      </c>
      <c r="C20727" s="3">
        <v>2017</v>
      </c>
      <c r="D20727" s="3">
        <v>5</v>
      </c>
      <c r="E20727" s="3">
        <v>24</v>
      </c>
      <c r="F20727" s="3">
        <v>14</v>
      </c>
      <c r="G20727" s="3"/>
      <c r="H20727" s="4">
        <v>6648.20075</v>
      </c>
      <c r="I20727" s="4">
        <v>2501.0548199999998</v>
      </c>
      <c r="J20727" s="4">
        <v>29244</v>
      </c>
      <c r="K20727" s="4">
        <f t="shared" si="323"/>
        <v>30654</v>
      </c>
      <c r="L20727" s="2"/>
      <c r="M20727" s="14">
        <f>H20727/INDEX(Installed_Capacity!$H$5:$S$11,MATCH(Source_Data!C20727,Installed_Capacity!$G$5:$G$11,0),MATCH(Source_Data!D20727,Installed_Capacity!$H$4:$S$4,0))</f>
        <v>0.69408766977124414</v>
      </c>
    </row>
    <row r="20728" spans="1:13" x14ac:dyDescent="0.3">
      <c r="A20728" s="5">
        <v>42879</v>
      </c>
      <c r="B20728" s="5">
        <v>42868</v>
      </c>
      <c r="C20728" s="3">
        <v>2017</v>
      </c>
      <c r="D20728" s="3">
        <v>5</v>
      </c>
      <c r="E20728" s="3">
        <v>24</v>
      </c>
      <c r="F20728" s="3">
        <v>15</v>
      </c>
      <c r="G20728" s="3"/>
      <c r="H20728" s="4">
        <v>6285.8941000000004</v>
      </c>
      <c r="I20728" s="4">
        <v>2902.2780899999998</v>
      </c>
      <c r="J20728" s="4">
        <v>29791</v>
      </c>
      <c r="K20728" s="4">
        <f t="shared" si="323"/>
        <v>30654</v>
      </c>
      <c r="L20728" s="2"/>
      <c r="M20728" s="14">
        <f>H20728/INDEX(Installed_Capacity!$H$5:$S$11,MATCH(Source_Data!C20728,Installed_Capacity!$G$5:$G$11,0),MATCH(Source_Data!D20728,Installed_Capacity!$H$4:$S$4,0))</f>
        <v>0.6562620101834038</v>
      </c>
    </row>
    <row r="20729" spans="1:13" x14ac:dyDescent="0.3">
      <c r="A20729" s="5">
        <v>42879</v>
      </c>
      <c r="B20729" s="5">
        <v>42868</v>
      </c>
      <c r="C20729" s="3">
        <v>2017</v>
      </c>
      <c r="D20729" s="3">
        <v>5</v>
      </c>
      <c r="E20729" s="3">
        <v>24</v>
      </c>
      <c r="F20729" s="3">
        <v>16</v>
      </c>
      <c r="G20729" s="3"/>
      <c r="H20729" s="4">
        <v>6169.5298300000004</v>
      </c>
      <c r="I20729" s="4">
        <v>2775.4433399999998</v>
      </c>
      <c r="J20729" s="4">
        <v>30230</v>
      </c>
      <c r="K20729" s="4">
        <f t="shared" si="323"/>
        <v>30654</v>
      </c>
      <c r="L20729" s="2"/>
      <c r="M20729" s="14">
        <f>H20729/INDEX(Installed_Capacity!$H$5:$S$11,MATCH(Source_Data!C20729,Installed_Capacity!$G$5:$G$11,0),MATCH(Source_Data!D20729,Installed_Capacity!$H$4:$S$4,0))</f>
        <v>0.64411330889622742</v>
      </c>
    </row>
    <row r="20730" spans="1:13" x14ac:dyDescent="0.3">
      <c r="A20730" s="5">
        <v>42879</v>
      </c>
      <c r="B20730" s="5">
        <v>42868</v>
      </c>
      <c r="C20730" s="3">
        <v>2017</v>
      </c>
      <c r="D20730" s="3">
        <v>5</v>
      </c>
      <c r="E20730" s="3">
        <v>24</v>
      </c>
      <c r="F20730" s="3">
        <v>17</v>
      </c>
      <c r="G20730" s="3"/>
      <c r="H20730" s="4">
        <v>5946.2389499999999</v>
      </c>
      <c r="I20730" s="4">
        <v>2825.3370100000002</v>
      </c>
      <c r="J20730" s="4">
        <v>30484</v>
      </c>
      <c r="K20730" s="4">
        <f t="shared" si="323"/>
        <v>30654</v>
      </c>
      <c r="L20730" s="2"/>
      <c r="M20730" s="14">
        <f>H20730/INDEX(Installed_Capacity!$H$5:$S$11,MATCH(Source_Data!C20730,Installed_Capacity!$G$5:$G$11,0),MATCH(Source_Data!D20730,Installed_Capacity!$H$4:$S$4,0))</f>
        <v>0.62080122004566574</v>
      </c>
    </row>
    <row r="20731" spans="1:13" x14ac:dyDescent="0.3">
      <c r="A20731" s="5">
        <v>42879</v>
      </c>
      <c r="B20731" s="5">
        <v>42868</v>
      </c>
      <c r="C20731" s="3">
        <v>2017</v>
      </c>
      <c r="D20731" s="3">
        <v>5</v>
      </c>
      <c r="E20731" s="3">
        <v>24</v>
      </c>
      <c r="F20731" s="3">
        <v>18</v>
      </c>
      <c r="G20731" s="3"/>
      <c r="H20731" s="4">
        <v>5019.7625200000002</v>
      </c>
      <c r="I20731" s="4">
        <v>2810.9491400000002</v>
      </c>
      <c r="J20731" s="4">
        <v>30654</v>
      </c>
      <c r="K20731" s="4">
        <f t="shared" si="323"/>
        <v>30654</v>
      </c>
      <c r="L20731" s="2"/>
      <c r="M20731" s="14">
        <f>H20731/INDEX(Installed_Capacity!$H$5:$S$11,MATCH(Source_Data!C20731,Installed_Capacity!$G$5:$G$11,0),MATCH(Source_Data!D20731,Installed_Capacity!$H$4:$S$4,0))</f>
        <v>0.52407491911429249</v>
      </c>
    </row>
    <row r="20732" spans="1:13" x14ac:dyDescent="0.3">
      <c r="A20732" s="5">
        <v>42879</v>
      </c>
      <c r="B20732" s="5">
        <v>42868</v>
      </c>
      <c r="C20732" s="3">
        <v>2017</v>
      </c>
      <c r="D20732" s="3">
        <v>5</v>
      </c>
      <c r="E20732" s="3">
        <v>24</v>
      </c>
      <c r="F20732" s="3">
        <v>19</v>
      </c>
      <c r="G20732" s="3"/>
      <c r="H20732" s="4">
        <v>2495.5404699999999</v>
      </c>
      <c r="I20732" s="4">
        <v>3025.0054100000002</v>
      </c>
      <c r="J20732" s="4">
        <v>30525</v>
      </c>
      <c r="K20732" s="4">
        <f t="shared" si="323"/>
        <v>30654</v>
      </c>
      <c r="L20732" s="2"/>
      <c r="M20732" s="14">
        <f>H20732/INDEX(Installed_Capacity!$H$5:$S$11,MATCH(Source_Data!C20732,Installed_Capacity!$G$5:$G$11,0),MATCH(Source_Data!D20732,Installed_Capacity!$H$4:$S$4,0))</f>
        <v>0.26054024762145389</v>
      </c>
    </row>
    <row r="20733" spans="1:13" x14ac:dyDescent="0.3">
      <c r="A20733" s="5">
        <v>42879</v>
      </c>
      <c r="B20733" s="5">
        <v>42868</v>
      </c>
      <c r="C20733" s="3">
        <v>2017</v>
      </c>
      <c r="D20733" s="3">
        <v>5</v>
      </c>
      <c r="E20733" s="3">
        <v>24</v>
      </c>
      <c r="F20733" s="3">
        <v>20</v>
      </c>
      <c r="G20733" s="3"/>
      <c r="H20733" s="4">
        <v>437.59938</v>
      </c>
      <c r="I20733" s="4">
        <v>2900.9107800000002</v>
      </c>
      <c r="J20733" s="4">
        <v>30245</v>
      </c>
      <c r="K20733" s="4">
        <f t="shared" si="323"/>
        <v>30654</v>
      </c>
      <c r="L20733" s="2"/>
      <c r="M20733" s="14">
        <f>H20733/INDEX(Installed_Capacity!$H$5:$S$11,MATCH(Source_Data!C20733,Installed_Capacity!$G$5:$G$11,0),MATCH(Source_Data!D20733,Installed_Capacity!$H$4:$S$4,0))</f>
        <v>4.5686396271583884E-2</v>
      </c>
    </row>
    <row r="20734" spans="1:13" x14ac:dyDescent="0.3">
      <c r="A20734" s="5">
        <v>42879</v>
      </c>
      <c r="B20734" s="5">
        <v>42868</v>
      </c>
      <c r="C20734" s="3">
        <v>2017</v>
      </c>
      <c r="D20734" s="3">
        <v>5</v>
      </c>
      <c r="E20734" s="3">
        <v>24</v>
      </c>
      <c r="F20734" s="3">
        <v>21</v>
      </c>
      <c r="G20734" s="3"/>
      <c r="H20734" s="4">
        <v>0</v>
      </c>
      <c r="I20734" s="4">
        <v>2883.4552100000001</v>
      </c>
      <c r="J20734" s="4">
        <v>30485</v>
      </c>
      <c r="K20734" s="4">
        <f t="shared" si="323"/>
        <v>30654</v>
      </c>
      <c r="L20734" s="2"/>
      <c r="M20734" s="14">
        <f>H20734/INDEX(Installed_Capacity!$H$5:$S$11,MATCH(Source_Data!C20734,Installed_Capacity!$G$5:$G$11,0),MATCH(Source_Data!D20734,Installed_Capacity!$H$4:$S$4,0))</f>
        <v>0</v>
      </c>
    </row>
    <row r="20735" spans="1:13" x14ac:dyDescent="0.3">
      <c r="A20735" s="5">
        <v>42879</v>
      </c>
      <c r="B20735" s="5">
        <v>42868</v>
      </c>
      <c r="C20735" s="3">
        <v>2017</v>
      </c>
      <c r="D20735" s="3">
        <v>5</v>
      </c>
      <c r="E20735" s="3">
        <v>24</v>
      </c>
      <c r="F20735" s="3">
        <v>22</v>
      </c>
      <c r="G20735" s="3"/>
      <c r="H20735" s="4">
        <v>0</v>
      </c>
      <c r="I20735" s="4">
        <v>2666.0056</v>
      </c>
      <c r="J20735" s="4">
        <v>29450</v>
      </c>
      <c r="K20735" s="4">
        <f t="shared" si="323"/>
        <v>30654</v>
      </c>
      <c r="L20735" s="2"/>
      <c r="M20735" s="14">
        <f>H20735/INDEX(Installed_Capacity!$H$5:$S$11,MATCH(Source_Data!C20735,Installed_Capacity!$G$5:$G$11,0),MATCH(Source_Data!D20735,Installed_Capacity!$H$4:$S$4,0))</f>
        <v>0</v>
      </c>
    </row>
    <row r="20736" spans="1:13" x14ac:dyDescent="0.3">
      <c r="A20736" s="5">
        <v>42879</v>
      </c>
      <c r="B20736" s="5">
        <v>42868</v>
      </c>
      <c r="C20736" s="3">
        <v>2017</v>
      </c>
      <c r="D20736" s="3">
        <v>5</v>
      </c>
      <c r="E20736" s="3">
        <v>24</v>
      </c>
      <c r="F20736" s="3">
        <v>23</v>
      </c>
      <c r="G20736" s="3"/>
      <c r="H20736" s="4">
        <v>0</v>
      </c>
      <c r="I20736" s="4">
        <v>2455.6628900000001</v>
      </c>
      <c r="J20736" s="4">
        <v>26999</v>
      </c>
      <c r="K20736" s="4">
        <f t="shared" si="323"/>
        <v>30654</v>
      </c>
      <c r="L20736" s="2"/>
      <c r="M20736" s="14">
        <f>H20736/INDEX(Installed_Capacity!$H$5:$S$11,MATCH(Source_Data!C20736,Installed_Capacity!$G$5:$G$11,0),MATCH(Source_Data!D20736,Installed_Capacity!$H$4:$S$4,0))</f>
        <v>0</v>
      </c>
    </row>
    <row r="20737" spans="1:13" x14ac:dyDescent="0.3">
      <c r="A20737" s="5">
        <v>42879</v>
      </c>
      <c r="B20737" s="5">
        <v>42869</v>
      </c>
      <c r="C20737" s="3">
        <v>2017</v>
      </c>
      <c r="D20737" s="3">
        <v>5</v>
      </c>
      <c r="E20737" s="3">
        <v>24</v>
      </c>
      <c r="F20737" s="3">
        <v>24</v>
      </c>
      <c r="G20737" s="3"/>
      <c r="H20737" s="4">
        <v>0</v>
      </c>
      <c r="I20737" s="4">
        <v>2287.6444499999998</v>
      </c>
      <c r="J20737" s="4">
        <v>24827</v>
      </c>
      <c r="K20737" s="4">
        <f t="shared" si="323"/>
        <v>30654</v>
      </c>
      <c r="L20737" s="2"/>
      <c r="M20737" s="14">
        <f>H20737/INDEX(Installed_Capacity!$H$5:$S$11,MATCH(Source_Data!C20737,Installed_Capacity!$G$5:$G$11,0),MATCH(Source_Data!D20737,Installed_Capacity!$H$4:$S$4,0))</f>
        <v>0</v>
      </c>
    </row>
    <row r="20738" spans="1:13" x14ac:dyDescent="0.3">
      <c r="A20738" s="5">
        <v>42880</v>
      </c>
      <c r="B20738" s="5">
        <v>42869</v>
      </c>
      <c r="C20738" s="3">
        <v>2017</v>
      </c>
      <c r="D20738" s="3">
        <v>5</v>
      </c>
      <c r="E20738" s="3">
        <v>25</v>
      </c>
      <c r="F20738" s="3">
        <v>1</v>
      </c>
      <c r="G20738" s="3"/>
      <c r="H20738" s="4">
        <v>0</v>
      </c>
      <c r="I20738" s="4">
        <v>2222.4233399999998</v>
      </c>
      <c r="J20738" s="4">
        <v>23361</v>
      </c>
      <c r="K20738" s="4">
        <f t="shared" si="323"/>
        <v>28812</v>
      </c>
      <c r="L20738" s="2"/>
      <c r="M20738" s="14">
        <f>H20738/INDEX(Installed_Capacity!$H$5:$S$11,MATCH(Source_Data!C20738,Installed_Capacity!$G$5:$G$11,0),MATCH(Source_Data!D20738,Installed_Capacity!$H$4:$S$4,0))</f>
        <v>0</v>
      </c>
    </row>
    <row r="20739" spans="1:13" x14ac:dyDescent="0.3">
      <c r="A20739" s="5">
        <v>42880</v>
      </c>
      <c r="B20739" s="5">
        <v>42869</v>
      </c>
      <c r="C20739" s="3">
        <v>2017</v>
      </c>
      <c r="D20739" s="3">
        <v>5</v>
      </c>
      <c r="E20739" s="3">
        <v>25</v>
      </c>
      <c r="F20739" s="3">
        <v>2</v>
      </c>
      <c r="G20739" s="3"/>
      <c r="H20739" s="4">
        <v>0</v>
      </c>
      <c r="I20739" s="4">
        <v>2197.2401500000001</v>
      </c>
      <c r="J20739" s="4">
        <v>22220</v>
      </c>
      <c r="K20739" s="4">
        <f t="shared" ref="K20739:K20802" si="324">_xlfn.MAXIFS($J:$J, $C:$C, C20739, $D:$D, D20739, $E:$E, E20739)</f>
        <v>28812</v>
      </c>
      <c r="L20739" s="2"/>
      <c r="M20739" s="14">
        <f>H20739/INDEX(Installed_Capacity!$H$5:$S$11,MATCH(Source_Data!C20739,Installed_Capacity!$G$5:$G$11,0),MATCH(Source_Data!D20739,Installed_Capacity!$H$4:$S$4,0))</f>
        <v>0</v>
      </c>
    </row>
    <row r="20740" spans="1:13" x14ac:dyDescent="0.3">
      <c r="A20740" s="5">
        <v>42880</v>
      </c>
      <c r="B20740" s="5">
        <v>42869</v>
      </c>
      <c r="C20740" s="3">
        <v>2017</v>
      </c>
      <c r="D20740" s="3">
        <v>5</v>
      </c>
      <c r="E20740" s="3">
        <v>25</v>
      </c>
      <c r="F20740" s="3">
        <v>3</v>
      </c>
      <c r="G20740" s="3"/>
      <c r="H20740" s="4">
        <v>0</v>
      </c>
      <c r="I20740" s="4">
        <v>2237.6308100000001</v>
      </c>
      <c r="J20740" s="4">
        <v>21482</v>
      </c>
      <c r="K20740" s="4">
        <f t="shared" si="324"/>
        <v>28812</v>
      </c>
      <c r="L20740" s="2"/>
      <c r="M20740" s="14">
        <f>H20740/INDEX(Installed_Capacity!$H$5:$S$11,MATCH(Source_Data!C20740,Installed_Capacity!$G$5:$G$11,0),MATCH(Source_Data!D20740,Installed_Capacity!$H$4:$S$4,0))</f>
        <v>0</v>
      </c>
    </row>
    <row r="20741" spans="1:13" x14ac:dyDescent="0.3">
      <c r="A20741" s="5">
        <v>42880</v>
      </c>
      <c r="B20741" s="5">
        <v>42869</v>
      </c>
      <c r="C20741" s="3">
        <v>2017</v>
      </c>
      <c r="D20741" s="3">
        <v>5</v>
      </c>
      <c r="E20741" s="3">
        <v>25</v>
      </c>
      <c r="F20741" s="3">
        <v>4</v>
      </c>
      <c r="G20741" s="3"/>
      <c r="H20741" s="4">
        <v>0</v>
      </c>
      <c r="I20741" s="4">
        <v>2265.9396200000001</v>
      </c>
      <c r="J20741" s="4">
        <v>21153</v>
      </c>
      <c r="K20741" s="4">
        <f t="shared" si="324"/>
        <v>28812</v>
      </c>
      <c r="L20741" s="2"/>
      <c r="M20741" s="14">
        <f>H20741/INDEX(Installed_Capacity!$H$5:$S$11,MATCH(Source_Data!C20741,Installed_Capacity!$G$5:$G$11,0),MATCH(Source_Data!D20741,Installed_Capacity!$H$4:$S$4,0))</f>
        <v>0</v>
      </c>
    </row>
    <row r="20742" spans="1:13" x14ac:dyDescent="0.3">
      <c r="A20742" s="5">
        <v>42880</v>
      </c>
      <c r="B20742" s="5">
        <v>42869</v>
      </c>
      <c r="C20742" s="3">
        <v>2017</v>
      </c>
      <c r="D20742" s="3">
        <v>5</v>
      </c>
      <c r="E20742" s="3">
        <v>25</v>
      </c>
      <c r="F20742" s="3">
        <v>5</v>
      </c>
      <c r="G20742" s="3"/>
      <c r="H20742" s="4">
        <v>0</v>
      </c>
      <c r="I20742" s="4">
        <v>2305.7916500000001</v>
      </c>
      <c r="J20742" s="4">
        <v>21356</v>
      </c>
      <c r="K20742" s="4">
        <f t="shared" si="324"/>
        <v>28812</v>
      </c>
      <c r="L20742" s="2"/>
      <c r="M20742" s="14">
        <f>H20742/INDEX(Installed_Capacity!$H$5:$S$11,MATCH(Source_Data!C20742,Installed_Capacity!$G$5:$G$11,0),MATCH(Source_Data!D20742,Installed_Capacity!$H$4:$S$4,0))</f>
        <v>0</v>
      </c>
    </row>
    <row r="20743" spans="1:13" x14ac:dyDescent="0.3">
      <c r="A20743" s="5">
        <v>42880</v>
      </c>
      <c r="B20743" s="5">
        <v>42869</v>
      </c>
      <c r="C20743" s="3">
        <v>2017</v>
      </c>
      <c r="D20743" s="3">
        <v>5</v>
      </c>
      <c r="E20743" s="3">
        <v>25</v>
      </c>
      <c r="F20743" s="3">
        <v>6</v>
      </c>
      <c r="G20743" s="3"/>
      <c r="H20743" s="4">
        <v>0</v>
      </c>
      <c r="I20743" s="4">
        <v>2031.7219600000001</v>
      </c>
      <c r="J20743" s="4">
        <v>22488</v>
      </c>
      <c r="K20743" s="4">
        <f t="shared" si="324"/>
        <v>28812</v>
      </c>
      <c r="L20743" s="2"/>
      <c r="M20743" s="14">
        <f>H20743/INDEX(Installed_Capacity!$H$5:$S$11,MATCH(Source_Data!C20743,Installed_Capacity!$G$5:$G$11,0),MATCH(Source_Data!D20743,Installed_Capacity!$H$4:$S$4,0))</f>
        <v>0</v>
      </c>
    </row>
    <row r="20744" spans="1:13" x14ac:dyDescent="0.3">
      <c r="A20744" s="5">
        <v>42880</v>
      </c>
      <c r="B20744" s="5">
        <v>42869</v>
      </c>
      <c r="C20744" s="3">
        <v>2017</v>
      </c>
      <c r="D20744" s="3">
        <v>5</v>
      </c>
      <c r="E20744" s="3">
        <v>25</v>
      </c>
      <c r="F20744" s="3">
        <v>7</v>
      </c>
      <c r="G20744" s="3"/>
      <c r="H20744" s="4">
        <v>1211.9744900000001</v>
      </c>
      <c r="I20744" s="4">
        <v>1833.48305</v>
      </c>
      <c r="J20744" s="4">
        <v>23947</v>
      </c>
      <c r="K20744" s="4">
        <f t="shared" si="324"/>
        <v>28812</v>
      </c>
      <c r="L20744" s="2"/>
      <c r="M20744" s="14">
        <f>H20744/INDEX(Installed_Capacity!$H$5:$S$11,MATCH(Source_Data!C20744,Installed_Capacity!$G$5:$G$11,0),MATCH(Source_Data!D20744,Installed_Capacity!$H$4:$S$4,0))</f>
        <v>0.12653296451469101</v>
      </c>
    </row>
    <row r="20745" spans="1:13" x14ac:dyDescent="0.3">
      <c r="A20745" s="5">
        <v>42880</v>
      </c>
      <c r="B20745" s="5">
        <v>42869</v>
      </c>
      <c r="C20745" s="3">
        <v>2017</v>
      </c>
      <c r="D20745" s="3">
        <v>5</v>
      </c>
      <c r="E20745" s="3">
        <v>25</v>
      </c>
      <c r="F20745" s="3">
        <v>8</v>
      </c>
      <c r="G20745" s="3"/>
      <c r="H20745" s="4">
        <v>4457.9466199999997</v>
      </c>
      <c r="I20745" s="4">
        <v>1679.55538</v>
      </c>
      <c r="J20745" s="4">
        <v>25342</v>
      </c>
      <c r="K20745" s="4">
        <f t="shared" si="324"/>
        <v>28812</v>
      </c>
      <c r="L20745" s="2"/>
      <c r="M20745" s="14">
        <f>H20745/INDEX(Installed_Capacity!$H$5:$S$11,MATCH(Source_Data!C20745,Installed_Capacity!$G$5:$G$11,0),MATCH(Source_Data!D20745,Installed_Capacity!$H$4:$S$4,0))</f>
        <v>0.46542002833479329</v>
      </c>
    </row>
    <row r="20746" spans="1:13" x14ac:dyDescent="0.3">
      <c r="A20746" s="5">
        <v>42880</v>
      </c>
      <c r="B20746" s="5">
        <v>42869</v>
      </c>
      <c r="C20746" s="3">
        <v>2017</v>
      </c>
      <c r="D20746" s="3">
        <v>5</v>
      </c>
      <c r="E20746" s="3">
        <v>25</v>
      </c>
      <c r="F20746" s="3">
        <v>9</v>
      </c>
      <c r="G20746" s="3"/>
      <c r="H20746" s="4">
        <v>6896.23956</v>
      </c>
      <c r="I20746" s="4">
        <v>1531.6155699999999</v>
      </c>
      <c r="J20746" s="4">
        <v>25817</v>
      </c>
      <c r="K20746" s="4">
        <f t="shared" si="324"/>
        <v>28812</v>
      </c>
      <c r="L20746" s="2"/>
      <c r="M20746" s="14">
        <f>H20746/INDEX(Installed_Capacity!$H$5:$S$11,MATCH(Source_Data!C20746,Installed_Capacity!$G$5:$G$11,0),MATCH(Source_Data!D20746,Installed_Capacity!$H$4:$S$4,0))</f>
        <v>0.71998350025526381</v>
      </c>
    </row>
    <row r="20747" spans="1:13" x14ac:dyDescent="0.3">
      <c r="A20747" s="5">
        <v>42880</v>
      </c>
      <c r="B20747" s="5">
        <v>42869</v>
      </c>
      <c r="C20747" s="3">
        <v>2017</v>
      </c>
      <c r="D20747" s="3">
        <v>5</v>
      </c>
      <c r="E20747" s="3">
        <v>25</v>
      </c>
      <c r="F20747" s="3">
        <v>10</v>
      </c>
      <c r="G20747" s="3"/>
      <c r="H20747" s="4">
        <v>8010.4382599999999</v>
      </c>
      <c r="I20747" s="4">
        <v>1438.9784500000001</v>
      </c>
      <c r="J20747" s="4">
        <v>26483</v>
      </c>
      <c r="K20747" s="4">
        <f t="shared" si="324"/>
        <v>28812</v>
      </c>
      <c r="L20747" s="2"/>
      <c r="M20747" s="14">
        <f>H20747/INDEX(Installed_Capacity!$H$5:$S$11,MATCH(Source_Data!C20747,Installed_Capacity!$G$5:$G$11,0),MATCH(Source_Data!D20747,Installed_Capacity!$H$4:$S$4,0))</f>
        <v>0.83630844416511041</v>
      </c>
    </row>
    <row r="20748" spans="1:13" x14ac:dyDescent="0.3">
      <c r="A20748" s="5">
        <v>42880</v>
      </c>
      <c r="B20748" s="5">
        <v>42869</v>
      </c>
      <c r="C20748" s="3">
        <v>2017</v>
      </c>
      <c r="D20748" s="3">
        <v>5</v>
      </c>
      <c r="E20748" s="3">
        <v>25</v>
      </c>
      <c r="F20748" s="3">
        <v>11</v>
      </c>
      <c r="G20748" s="3"/>
      <c r="H20748" s="4">
        <v>8433.5234400000008</v>
      </c>
      <c r="I20748" s="4">
        <v>1467.42091</v>
      </c>
      <c r="J20748" s="4">
        <v>26852</v>
      </c>
      <c r="K20748" s="4">
        <f t="shared" si="324"/>
        <v>28812</v>
      </c>
      <c r="L20748" s="2"/>
      <c r="M20748" s="14">
        <f>H20748/INDEX(Installed_Capacity!$H$5:$S$11,MATCH(Source_Data!C20748,Installed_Capacity!$G$5:$G$11,0),MATCH(Source_Data!D20748,Installed_Capacity!$H$4:$S$4,0))</f>
        <v>0.88047952409240471</v>
      </c>
    </row>
    <row r="20749" spans="1:13" x14ac:dyDescent="0.3">
      <c r="A20749" s="5">
        <v>42880</v>
      </c>
      <c r="B20749" s="5">
        <v>42869</v>
      </c>
      <c r="C20749" s="3">
        <v>2017</v>
      </c>
      <c r="D20749" s="3">
        <v>5</v>
      </c>
      <c r="E20749" s="3">
        <v>25</v>
      </c>
      <c r="F20749" s="3">
        <v>12</v>
      </c>
      <c r="G20749" s="3"/>
      <c r="H20749" s="4">
        <v>8685.6396499999992</v>
      </c>
      <c r="I20749" s="4">
        <v>1667.14545</v>
      </c>
      <c r="J20749" s="4">
        <v>26699</v>
      </c>
      <c r="K20749" s="4">
        <f t="shared" si="324"/>
        <v>28812</v>
      </c>
      <c r="L20749" s="2"/>
      <c r="M20749" s="14">
        <f>H20749/INDEX(Installed_Capacity!$H$5:$S$11,MATCH(Source_Data!C20749,Installed_Capacity!$G$5:$G$11,0),MATCH(Source_Data!D20749,Installed_Capacity!$H$4:$S$4,0))</f>
        <v>0.90680104464974598</v>
      </c>
    </row>
    <row r="20750" spans="1:13" x14ac:dyDescent="0.3">
      <c r="A20750" s="5">
        <v>42880</v>
      </c>
      <c r="B20750" s="5">
        <v>42869</v>
      </c>
      <c r="C20750" s="3">
        <v>2017</v>
      </c>
      <c r="D20750" s="3">
        <v>5</v>
      </c>
      <c r="E20750" s="3">
        <v>25</v>
      </c>
      <c r="F20750" s="3">
        <v>13</v>
      </c>
      <c r="G20750" s="3"/>
      <c r="H20750" s="4">
        <v>8488.7371600000006</v>
      </c>
      <c r="I20750" s="4">
        <v>1876.7058999999999</v>
      </c>
      <c r="J20750" s="4">
        <v>26386</v>
      </c>
      <c r="K20750" s="4">
        <f t="shared" si="324"/>
        <v>28812</v>
      </c>
      <c r="L20750" s="2"/>
      <c r="M20750" s="14">
        <f>H20750/INDEX(Installed_Capacity!$H$5:$S$11,MATCH(Source_Data!C20750,Installed_Capacity!$G$5:$G$11,0),MATCH(Source_Data!D20750,Installed_Capacity!$H$4:$S$4,0))</f>
        <v>0.8862439652841364</v>
      </c>
    </row>
    <row r="20751" spans="1:13" x14ac:dyDescent="0.3">
      <c r="A20751" s="5">
        <v>42880</v>
      </c>
      <c r="B20751" s="5">
        <v>42869</v>
      </c>
      <c r="C20751" s="3">
        <v>2017</v>
      </c>
      <c r="D20751" s="3">
        <v>5</v>
      </c>
      <c r="E20751" s="3">
        <v>25</v>
      </c>
      <c r="F20751" s="3">
        <v>14</v>
      </c>
      <c r="G20751" s="3"/>
      <c r="H20751" s="4">
        <v>8395.0037300000004</v>
      </c>
      <c r="I20751" s="4">
        <v>2196.1428000000001</v>
      </c>
      <c r="J20751" s="4">
        <v>26272</v>
      </c>
      <c r="K20751" s="4">
        <f t="shared" si="324"/>
        <v>28812</v>
      </c>
      <c r="L20751" s="2"/>
      <c r="M20751" s="14">
        <f>H20751/INDEX(Installed_Capacity!$H$5:$S$11,MATCH(Source_Data!C20751,Installed_Capacity!$G$5:$G$11,0),MATCH(Source_Data!D20751,Installed_Capacity!$H$4:$S$4,0))</f>
        <v>0.8764579764948589</v>
      </c>
    </row>
    <row r="20752" spans="1:13" x14ac:dyDescent="0.3">
      <c r="A20752" s="5">
        <v>42880</v>
      </c>
      <c r="B20752" s="5">
        <v>42869</v>
      </c>
      <c r="C20752" s="3">
        <v>2017</v>
      </c>
      <c r="D20752" s="3">
        <v>5</v>
      </c>
      <c r="E20752" s="3">
        <v>25</v>
      </c>
      <c r="F20752" s="3">
        <v>15</v>
      </c>
      <c r="G20752" s="3"/>
      <c r="H20752" s="4">
        <v>8614.7089400000004</v>
      </c>
      <c r="I20752" s="4">
        <v>2535.50558</v>
      </c>
      <c r="J20752" s="4">
        <v>26425</v>
      </c>
      <c r="K20752" s="4">
        <f t="shared" si="324"/>
        <v>28812</v>
      </c>
      <c r="L20752" s="2"/>
      <c r="M20752" s="14">
        <f>H20752/INDEX(Installed_Capacity!$H$5:$S$11,MATCH(Source_Data!C20752,Installed_Capacity!$G$5:$G$11,0),MATCH(Source_Data!D20752,Installed_Capacity!$H$4:$S$4,0))</f>
        <v>0.89939571303139509</v>
      </c>
    </row>
    <row r="20753" spans="1:13" x14ac:dyDescent="0.3">
      <c r="A20753" s="5">
        <v>42880</v>
      </c>
      <c r="B20753" s="5">
        <v>42869</v>
      </c>
      <c r="C20753" s="3">
        <v>2017</v>
      </c>
      <c r="D20753" s="3">
        <v>5</v>
      </c>
      <c r="E20753" s="3">
        <v>25</v>
      </c>
      <c r="F20753" s="3">
        <v>16</v>
      </c>
      <c r="G20753" s="3"/>
      <c r="H20753" s="4">
        <v>8487.4113799999996</v>
      </c>
      <c r="I20753" s="4">
        <v>2702.27576</v>
      </c>
      <c r="J20753" s="4">
        <v>26834</v>
      </c>
      <c r="K20753" s="4">
        <f t="shared" si="324"/>
        <v>28812</v>
      </c>
      <c r="L20753" s="2"/>
      <c r="M20753" s="14">
        <f>H20753/INDEX(Installed_Capacity!$H$5:$S$11,MATCH(Source_Data!C20753,Installed_Capacity!$G$5:$G$11,0),MATCH(Source_Data!D20753,Installed_Capacity!$H$4:$S$4,0))</f>
        <v>0.88610555075884845</v>
      </c>
    </row>
    <row r="20754" spans="1:13" x14ac:dyDescent="0.3">
      <c r="A20754" s="5">
        <v>42880</v>
      </c>
      <c r="B20754" s="5">
        <v>42869</v>
      </c>
      <c r="C20754" s="3">
        <v>2017</v>
      </c>
      <c r="D20754" s="3">
        <v>5</v>
      </c>
      <c r="E20754" s="3">
        <v>25</v>
      </c>
      <c r="F20754" s="3">
        <v>17</v>
      </c>
      <c r="G20754" s="3"/>
      <c r="H20754" s="4">
        <v>7683.6958299999997</v>
      </c>
      <c r="I20754" s="4">
        <v>2711.8883099999998</v>
      </c>
      <c r="J20754" s="4">
        <v>27268</v>
      </c>
      <c r="K20754" s="4">
        <f t="shared" si="324"/>
        <v>28812</v>
      </c>
      <c r="L20754" s="2"/>
      <c r="M20754" s="14">
        <f>H20754/INDEX(Installed_Capacity!$H$5:$S$11,MATCH(Source_Data!C20754,Installed_Capacity!$G$5:$G$11,0),MATCH(Source_Data!D20754,Installed_Capacity!$H$4:$S$4,0))</f>
        <v>0.80219577212311555</v>
      </c>
    </row>
    <row r="20755" spans="1:13" x14ac:dyDescent="0.3">
      <c r="A20755" s="5">
        <v>42880</v>
      </c>
      <c r="B20755" s="5">
        <v>42869</v>
      </c>
      <c r="C20755" s="3">
        <v>2017</v>
      </c>
      <c r="D20755" s="3">
        <v>5</v>
      </c>
      <c r="E20755" s="3">
        <v>25</v>
      </c>
      <c r="F20755" s="3">
        <v>18</v>
      </c>
      <c r="G20755" s="3"/>
      <c r="H20755" s="4">
        <v>6194.4190399999998</v>
      </c>
      <c r="I20755" s="4">
        <v>2544.5142999999998</v>
      </c>
      <c r="J20755" s="4">
        <v>27220</v>
      </c>
      <c r="K20755" s="4">
        <f t="shared" si="324"/>
        <v>28812</v>
      </c>
      <c r="L20755" s="2"/>
      <c r="M20755" s="14">
        <f>H20755/INDEX(Installed_Capacity!$H$5:$S$11,MATCH(Source_Data!C20755,Installed_Capacity!$G$5:$G$11,0),MATCH(Source_Data!D20755,Installed_Capacity!$H$4:$S$4,0))</f>
        <v>0.64671180049131749</v>
      </c>
    </row>
    <row r="20756" spans="1:13" x14ac:dyDescent="0.3">
      <c r="A20756" s="5">
        <v>42880</v>
      </c>
      <c r="B20756" s="5">
        <v>42869</v>
      </c>
      <c r="C20756" s="3">
        <v>2017</v>
      </c>
      <c r="D20756" s="3">
        <v>5</v>
      </c>
      <c r="E20756" s="3">
        <v>25</v>
      </c>
      <c r="F20756" s="3">
        <v>19</v>
      </c>
      <c r="G20756" s="3"/>
      <c r="H20756" s="4">
        <v>3335.8611799999999</v>
      </c>
      <c r="I20756" s="4">
        <v>2475.57942</v>
      </c>
      <c r="J20756" s="4">
        <v>27468</v>
      </c>
      <c r="K20756" s="4">
        <f t="shared" si="324"/>
        <v>28812</v>
      </c>
      <c r="L20756" s="2"/>
      <c r="M20756" s="14">
        <f>H20756/INDEX(Installed_Capacity!$H$5:$S$11,MATCH(Source_Data!C20756,Installed_Capacity!$G$5:$G$11,0),MATCH(Source_Data!D20756,Installed_Capacity!$H$4:$S$4,0))</f>
        <v>0.34827169036773642</v>
      </c>
    </row>
    <row r="20757" spans="1:13" x14ac:dyDescent="0.3">
      <c r="A20757" s="5">
        <v>42880</v>
      </c>
      <c r="B20757" s="5">
        <v>42869</v>
      </c>
      <c r="C20757" s="3">
        <v>2017</v>
      </c>
      <c r="D20757" s="3">
        <v>5</v>
      </c>
      <c r="E20757" s="3">
        <v>25</v>
      </c>
      <c r="F20757" s="3">
        <v>20</v>
      </c>
      <c r="G20757" s="3"/>
      <c r="H20757" s="4">
        <v>491.89310999999998</v>
      </c>
      <c r="I20757" s="4">
        <v>2467.0029800000002</v>
      </c>
      <c r="J20757" s="4">
        <v>27954</v>
      </c>
      <c r="K20757" s="4">
        <f t="shared" si="324"/>
        <v>28812</v>
      </c>
      <c r="L20757" s="2"/>
      <c r="M20757" s="14">
        <f>H20757/INDEX(Installed_Capacity!$H$5:$S$11,MATCH(Source_Data!C20757,Installed_Capacity!$G$5:$G$11,0),MATCH(Source_Data!D20757,Installed_Capacity!$H$4:$S$4,0))</f>
        <v>5.1354788360810297E-2</v>
      </c>
    </row>
    <row r="20758" spans="1:13" x14ac:dyDescent="0.3">
      <c r="A20758" s="5">
        <v>42880</v>
      </c>
      <c r="B20758" s="5">
        <v>42869</v>
      </c>
      <c r="C20758" s="3">
        <v>2017</v>
      </c>
      <c r="D20758" s="3">
        <v>5</v>
      </c>
      <c r="E20758" s="3">
        <v>25</v>
      </c>
      <c r="F20758" s="3">
        <v>21</v>
      </c>
      <c r="G20758" s="3"/>
      <c r="H20758" s="4">
        <v>0</v>
      </c>
      <c r="I20758" s="4">
        <v>2425.8814400000001</v>
      </c>
      <c r="J20758" s="4">
        <v>28812</v>
      </c>
      <c r="K20758" s="4">
        <f t="shared" si="324"/>
        <v>28812</v>
      </c>
      <c r="L20758" s="2"/>
      <c r="M20758" s="14">
        <f>H20758/INDEX(Installed_Capacity!$H$5:$S$11,MATCH(Source_Data!C20758,Installed_Capacity!$G$5:$G$11,0),MATCH(Source_Data!D20758,Installed_Capacity!$H$4:$S$4,0))</f>
        <v>0</v>
      </c>
    </row>
    <row r="20759" spans="1:13" x14ac:dyDescent="0.3">
      <c r="A20759" s="5">
        <v>42880</v>
      </c>
      <c r="B20759" s="5">
        <v>42869</v>
      </c>
      <c r="C20759" s="3">
        <v>2017</v>
      </c>
      <c r="D20759" s="3">
        <v>5</v>
      </c>
      <c r="E20759" s="3">
        <v>25</v>
      </c>
      <c r="F20759" s="3">
        <v>22</v>
      </c>
      <c r="G20759" s="3"/>
      <c r="H20759" s="4">
        <v>0</v>
      </c>
      <c r="I20759" s="4">
        <v>2281.8699900000001</v>
      </c>
      <c r="J20759" s="4">
        <v>28094</v>
      </c>
      <c r="K20759" s="4">
        <f t="shared" si="324"/>
        <v>28812</v>
      </c>
      <c r="L20759" s="2"/>
      <c r="M20759" s="14">
        <f>H20759/INDEX(Installed_Capacity!$H$5:$S$11,MATCH(Source_Data!C20759,Installed_Capacity!$G$5:$G$11,0),MATCH(Source_Data!D20759,Installed_Capacity!$H$4:$S$4,0))</f>
        <v>0</v>
      </c>
    </row>
    <row r="20760" spans="1:13" x14ac:dyDescent="0.3">
      <c r="A20760" s="5">
        <v>42880</v>
      </c>
      <c r="B20760" s="5">
        <v>42869</v>
      </c>
      <c r="C20760" s="3">
        <v>2017</v>
      </c>
      <c r="D20760" s="3">
        <v>5</v>
      </c>
      <c r="E20760" s="3">
        <v>25</v>
      </c>
      <c r="F20760" s="3">
        <v>23</v>
      </c>
      <c r="G20760" s="3"/>
      <c r="H20760" s="4">
        <v>0</v>
      </c>
      <c r="I20760" s="4">
        <v>2455.76721</v>
      </c>
      <c r="J20760" s="4">
        <v>26158</v>
      </c>
      <c r="K20760" s="4">
        <f t="shared" si="324"/>
        <v>28812</v>
      </c>
      <c r="L20760" s="2"/>
      <c r="M20760" s="14">
        <f>H20760/INDEX(Installed_Capacity!$H$5:$S$11,MATCH(Source_Data!C20760,Installed_Capacity!$G$5:$G$11,0),MATCH(Source_Data!D20760,Installed_Capacity!$H$4:$S$4,0))</f>
        <v>0</v>
      </c>
    </row>
    <row r="20761" spans="1:13" x14ac:dyDescent="0.3">
      <c r="A20761" s="5">
        <v>42880</v>
      </c>
      <c r="B20761" s="5">
        <v>42870</v>
      </c>
      <c r="C20761" s="3">
        <v>2017</v>
      </c>
      <c r="D20761" s="3">
        <v>5</v>
      </c>
      <c r="E20761" s="3">
        <v>25</v>
      </c>
      <c r="F20761" s="3">
        <v>24</v>
      </c>
      <c r="G20761" s="3"/>
      <c r="H20761" s="4">
        <v>0</v>
      </c>
      <c r="I20761" s="4">
        <v>2576.1506599999998</v>
      </c>
      <c r="J20761" s="4">
        <v>24095</v>
      </c>
      <c r="K20761" s="4">
        <f t="shared" si="324"/>
        <v>28812</v>
      </c>
      <c r="L20761" s="2"/>
      <c r="M20761" s="14">
        <f>H20761/INDEX(Installed_Capacity!$H$5:$S$11,MATCH(Source_Data!C20761,Installed_Capacity!$G$5:$G$11,0),MATCH(Source_Data!D20761,Installed_Capacity!$H$4:$S$4,0))</f>
        <v>0</v>
      </c>
    </row>
    <row r="20762" spans="1:13" x14ac:dyDescent="0.3">
      <c r="A20762" s="5">
        <v>42881</v>
      </c>
      <c r="B20762" s="5">
        <v>42870</v>
      </c>
      <c r="C20762" s="3">
        <v>2017</v>
      </c>
      <c r="D20762" s="3">
        <v>5</v>
      </c>
      <c r="E20762" s="3">
        <v>26</v>
      </c>
      <c r="F20762" s="3">
        <v>1</v>
      </c>
      <c r="G20762" s="3"/>
      <c r="H20762" s="4">
        <v>0</v>
      </c>
      <c r="I20762" s="4">
        <v>2476.36625</v>
      </c>
      <c r="J20762" s="4">
        <v>22601</v>
      </c>
      <c r="K20762" s="4">
        <f t="shared" si="324"/>
        <v>27401</v>
      </c>
      <c r="L20762" s="2"/>
      <c r="M20762" s="14">
        <f>H20762/INDEX(Installed_Capacity!$H$5:$S$11,MATCH(Source_Data!C20762,Installed_Capacity!$G$5:$G$11,0),MATCH(Source_Data!D20762,Installed_Capacity!$H$4:$S$4,0))</f>
        <v>0</v>
      </c>
    </row>
    <row r="20763" spans="1:13" x14ac:dyDescent="0.3">
      <c r="A20763" s="5">
        <v>42881</v>
      </c>
      <c r="B20763" s="5">
        <v>42870</v>
      </c>
      <c r="C20763" s="3">
        <v>2017</v>
      </c>
      <c r="D20763" s="3">
        <v>5</v>
      </c>
      <c r="E20763" s="3">
        <v>26</v>
      </c>
      <c r="F20763" s="3">
        <v>2</v>
      </c>
      <c r="G20763" s="3"/>
      <c r="H20763" s="4">
        <v>0</v>
      </c>
      <c r="I20763" s="4">
        <v>2443.31927</v>
      </c>
      <c r="J20763" s="4">
        <v>21610</v>
      </c>
      <c r="K20763" s="4">
        <f t="shared" si="324"/>
        <v>27401</v>
      </c>
      <c r="L20763" s="2"/>
      <c r="M20763" s="14">
        <f>H20763/INDEX(Installed_Capacity!$H$5:$S$11,MATCH(Source_Data!C20763,Installed_Capacity!$G$5:$G$11,0),MATCH(Source_Data!D20763,Installed_Capacity!$H$4:$S$4,0))</f>
        <v>0</v>
      </c>
    </row>
    <row r="20764" spans="1:13" x14ac:dyDescent="0.3">
      <c r="A20764" s="5">
        <v>42881</v>
      </c>
      <c r="B20764" s="5">
        <v>42870</v>
      </c>
      <c r="C20764" s="3">
        <v>2017</v>
      </c>
      <c r="D20764" s="3">
        <v>5</v>
      </c>
      <c r="E20764" s="3">
        <v>26</v>
      </c>
      <c r="F20764" s="3">
        <v>3</v>
      </c>
      <c r="G20764" s="3"/>
      <c r="H20764" s="4">
        <v>0</v>
      </c>
      <c r="I20764" s="4">
        <v>2328.7400499999999</v>
      </c>
      <c r="J20764" s="4">
        <v>21087</v>
      </c>
      <c r="K20764" s="4">
        <f t="shared" si="324"/>
        <v>27401</v>
      </c>
      <c r="L20764" s="2"/>
      <c r="M20764" s="14">
        <f>H20764/INDEX(Installed_Capacity!$H$5:$S$11,MATCH(Source_Data!C20764,Installed_Capacity!$G$5:$G$11,0),MATCH(Source_Data!D20764,Installed_Capacity!$H$4:$S$4,0))</f>
        <v>0</v>
      </c>
    </row>
    <row r="20765" spans="1:13" x14ac:dyDescent="0.3">
      <c r="A20765" s="5">
        <v>42881</v>
      </c>
      <c r="B20765" s="5">
        <v>42870</v>
      </c>
      <c r="C20765" s="3">
        <v>2017</v>
      </c>
      <c r="D20765" s="3">
        <v>5</v>
      </c>
      <c r="E20765" s="3">
        <v>26</v>
      </c>
      <c r="F20765" s="3">
        <v>4</v>
      </c>
      <c r="G20765" s="3"/>
      <c r="H20765" s="4">
        <v>0</v>
      </c>
      <c r="I20765" s="4">
        <v>2228.3449799999999</v>
      </c>
      <c r="J20765" s="4">
        <v>20843</v>
      </c>
      <c r="K20765" s="4">
        <f t="shared" si="324"/>
        <v>27401</v>
      </c>
      <c r="L20765" s="2"/>
      <c r="M20765" s="14">
        <f>H20765/INDEX(Installed_Capacity!$H$5:$S$11,MATCH(Source_Data!C20765,Installed_Capacity!$G$5:$G$11,0),MATCH(Source_Data!D20765,Installed_Capacity!$H$4:$S$4,0))</f>
        <v>0</v>
      </c>
    </row>
    <row r="20766" spans="1:13" x14ac:dyDescent="0.3">
      <c r="A20766" s="5">
        <v>42881</v>
      </c>
      <c r="B20766" s="5">
        <v>42870</v>
      </c>
      <c r="C20766" s="3">
        <v>2017</v>
      </c>
      <c r="D20766" s="3">
        <v>5</v>
      </c>
      <c r="E20766" s="3">
        <v>26</v>
      </c>
      <c r="F20766" s="3">
        <v>5</v>
      </c>
      <c r="G20766" s="3"/>
      <c r="H20766" s="4">
        <v>0</v>
      </c>
      <c r="I20766" s="4">
        <v>1957.0283099999999</v>
      </c>
      <c r="J20766" s="4">
        <v>21150</v>
      </c>
      <c r="K20766" s="4">
        <f t="shared" si="324"/>
        <v>27401</v>
      </c>
      <c r="L20766" s="2"/>
      <c r="M20766" s="14">
        <f>H20766/INDEX(Installed_Capacity!$H$5:$S$11,MATCH(Source_Data!C20766,Installed_Capacity!$G$5:$G$11,0),MATCH(Source_Data!D20766,Installed_Capacity!$H$4:$S$4,0))</f>
        <v>0</v>
      </c>
    </row>
    <row r="20767" spans="1:13" x14ac:dyDescent="0.3">
      <c r="A20767" s="5">
        <v>42881</v>
      </c>
      <c r="B20767" s="5">
        <v>42870</v>
      </c>
      <c r="C20767" s="3">
        <v>2017</v>
      </c>
      <c r="D20767" s="3">
        <v>5</v>
      </c>
      <c r="E20767" s="3">
        <v>26</v>
      </c>
      <c r="F20767" s="3">
        <v>6</v>
      </c>
      <c r="G20767" s="3"/>
      <c r="H20767" s="4">
        <v>0</v>
      </c>
      <c r="I20767" s="4">
        <v>1808.2012500000001</v>
      </c>
      <c r="J20767" s="4">
        <v>22187</v>
      </c>
      <c r="K20767" s="4">
        <f t="shared" si="324"/>
        <v>27401</v>
      </c>
      <c r="L20767" s="2"/>
      <c r="M20767" s="14">
        <f>H20767/INDEX(Installed_Capacity!$H$5:$S$11,MATCH(Source_Data!C20767,Installed_Capacity!$G$5:$G$11,0),MATCH(Source_Data!D20767,Installed_Capacity!$H$4:$S$4,0))</f>
        <v>0</v>
      </c>
    </row>
    <row r="20768" spans="1:13" x14ac:dyDescent="0.3">
      <c r="A20768" s="5">
        <v>42881</v>
      </c>
      <c r="B20768" s="5">
        <v>42870</v>
      </c>
      <c r="C20768" s="3">
        <v>2017</v>
      </c>
      <c r="D20768" s="3">
        <v>5</v>
      </c>
      <c r="E20768" s="3">
        <v>26</v>
      </c>
      <c r="F20768" s="3">
        <v>7</v>
      </c>
      <c r="G20768" s="3"/>
      <c r="H20768" s="4">
        <v>1056.6057000000001</v>
      </c>
      <c r="I20768" s="4">
        <v>1744.8234</v>
      </c>
      <c r="J20768" s="4">
        <v>23540</v>
      </c>
      <c r="K20768" s="4">
        <f t="shared" si="324"/>
        <v>27401</v>
      </c>
      <c r="L20768" s="2"/>
      <c r="M20768" s="14">
        <f>H20768/INDEX(Installed_Capacity!$H$5:$S$11,MATCH(Source_Data!C20768,Installed_Capacity!$G$5:$G$11,0),MATCH(Source_Data!D20768,Installed_Capacity!$H$4:$S$4,0))</f>
        <v>0.11031210033481831</v>
      </c>
    </row>
    <row r="20769" spans="1:13" x14ac:dyDescent="0.3">
      <c r="A20769" s="5">
        <v>42881</v>
      </c>
      <c r="B20769" s="5">
        <v>42870</v>
      </c>
      <c r="C20769" s="3">
        <v>2017</v>
      </c>
      <c r="D20769" s="3">
        <v>5</v>
      </c>
      <c r="E20769" s="3">
        <v>26</v>
      </c>
      <c r="F20769" s="3">
        <v>8</v>
      </c>
      <c r="G20769" s="3"/>
      <c r="H20769" s="4">
        <v>3634.0739600000002</v>
      </c>
      <c r="I20769" s="4">
        <v>1756.85679</v>
      </c>
      <c r="J20769" s="4">
        <v>24937</v>
      </c>
      <c r="K20769" s="4">
        <f t="shared" si="324"/>
        <v>27401</v>
      </c>
      <c r="L20769" s="2"/>
      <c r="M20769" s="14">
        <f>H20769/INDEX(Installed_Capacity!$H$5:$S$11,MATCH(Source_Data!C20769,Installed_Capacity!$G$5:$G$11,0),MATCH(Source_Data!D20769,Installed_Capacity!$H$4:$S$4,0))</f>
        <v>0.37940580038482707</v>
      </c>
    </row>
    <row r="20770" spans="1:13" x14ac:dyDescent="0.3">
      <c r="A20770" s="5">
        <v>42881</v>
      </c>
      <c r="B20770" s="5">
        <v>42870</v>
      </c>
      <c r="C20770" s="3">
        <v>2017</v>
      </c>
      <c r="D20770" s="3">
        <v>5</v>
      </c>
      <c r="E20770" s="3">
        <v>26</v>
      </c>
      <c r="F20770" s="3">
        <v>9</v>
      </c>
      <c r="G20770" s="3"/>
      <c r="H20770" s="4">
        <v>5201.9786999999997</v>
      </c>
      <c r="I20770" s="4">
        <v>1706.0442800000001</v>
      </c>
      <c r="J20770" s="4">
        <v>25560</v>
      </c>
      <c r="K20770" s="4">
        <f t="shared" si="324"/>
        <v>27401</v>
      </c>
      <c r="L20770" s="2"/>
      <c r="M20770" s="14">
        <f>H20770/INDEX(Installed_Capacity!$H$5:$S$11,MATCH(Source_Data!C20770,Installed_Capacity!$G$5:$G$11,0),MATCH(Source_Data!D20770,Installed_Capacity!$H$4:$S$4,0))</f>
        <v>0.54309871345004823</v>
      </c>
    </row>
    <row r="20771" spans="1:13" x14ac:dyDescent="0.3">
      <c r="A20771" s="5">
        <v>42881</v>
      </c>
      <c r="B20771" s="5">
        <v>42870</v>
      </c>
      <c r="C20771" s="3">
        <v>2017</v>
      </c>
      <c r="D20771" s="3">
        <v>5</v>
      </c>
      <c r="E20771" s="3">
        <v>26</v>
      </c>
      <c r="F20771" s="3">
        <v>10</v>
      </c>
      <c r="G20771" s="3"/>
      <c r="H20771" s="4">
        <v>6005.86859</v>
      </c>
      <c r="I20771" s="4">
        <v>1444.7693200000001</v>
      </c>
      <c r="J20771" s="4">
        <v>26425</v>
      </c>
      <c r="K20771" s="4">
        <f t="shared" si="324"/>
        <v>27401</v>
      </c>
      <c r="L20771" s="2"/>
      <c r="M20771" s="14">
        <f>H20771/INDEX(Installed_Capacity!$H$5:$S$11,MATCH(Source_Data!C20771,Installed_Capacity!$G$5:$G$11,0),MATCH(Source_Data!D20771,Installed_Capacity!$H$4:$S$4,0))</f>
        <v>0.62702669358854846</v>
      </c>
    </row>
    <row r="20772" spans="1:13" x14ac:dyDescent="0.3">
      <c r="A20772" s="5">
        <v>42881</v>
      </c>
      <c r="B20772" s="5">
        <v>42870</v>
      </c>
      <c r="C20772" s="3">
        <v>2017</v>
      </c>
      <c r="D20772" s="3">
        <v>5</v>
      </c>
      <c r="E20772" s="3">
        <v>26</v>
      </c>
      <c r="F20772" s="3">
        <v>11</v>
      </c>
      <c r="G20772" s="3"/>
      <c r="H20772" s="4">
        <v>6922.9821400000001</v>
      </c>
      <c r="I20772" s="4">
        <v>1425.6814199999999</v>
      </c>
      <c r="J20772" s="4">
        <v>26673</v>
      </c>
      <c r="K20772" s="4">
        <f t="shared" si="324"/>
        <v>27401</v>
      </c>
      <c r="L20772" s="2"/>
      <c r="M20772" s="14">
        <f>H20772/INDEX(Installed_Capacity!$H$5:$S$11,MATCH(Source_Data!C20772,Installed_Capacity!$G$5:$G$11,0),MATCH(Source_Data!D20772,Installed_Capacity!$H$4:$S$4,0))</f>
        <v>0.72277548800260605</v>
      </c>
    </row>
    <row r="20773" spans="1:13" x14ac:dyDescent="0.3">
      <c r="A20773" s="5">
        <v>42881</v>
      </c>
      <c r="B20773" s="5">
        <v>42870</v>
      </c>
      <c r="C20773" s="3">
        <v>2017</v>
      </c>
      <c r="D20773" s="3">
        <v>5</v>
      </c>
      <c r="E20773" s="3">
        <v>26</v>
      </c>
      <c r="F20773" s="3">
        <v>12</v>
      </c>
      <c r="G20773" s="3"/>
      <c r="H20773" s="4">
        <v>7543.0113700000002</v>
      </c>
      <c r="I20773" s="4">
        <v>1412.98326</v>
      </c>
      <c r="J20773" s="4">
        <v>26419</v>
      </c>
      <c r="K20773" s="4">
        <f t="shared" si="324"/>
        <v>27401</v>
      </c>
      <c r="L20773" s="2"/>
      <c r="M20773" s="14">
        <f>H20773/INDEX(Installed_Capacity!$H$5:$S$11,MATCH(Source_Data!C20773,Installed_Capacity!$G$5:$G$11,0),MATCH(Source_Data!D20773,Installed_Capacity!$H$4:$S$4,0))</f>
        <v>0.787507986256477</v>
      </c>
    </row>
    <row r="20774" spans="1:13" x14ac:dyDescent="0.3">
      <c r="A20774" s="5">
        <v>42881</v>
      </c>
      <c r="B20774" s="5">
        <v>42870</v>
      </c>
      <c r="C20774" s="3">
        <v>2017</v>
      </c>
      <c r="D20774" s="3">
        <v>5</v>
      </c>
      <c r="E20774" s="3">
        <v>26</v>
      </c>
      <c r="F20774" s="3">
        <v>13</v>
      </c>
      <c r="G20774" s="3"/>
      <c r="H20774" s="4">
        <v>7862.1417700000002</v>
      </c>
      <c r="I20774" s="4">
        <v>1571.6826699999999</v>
      </c>
      <c r="J20774" s="4">
        <v>25937</v>
      </c>
      <c r="K20774" s="4">
        <f t="shared" si="324"/>
        <v>27401</v>
      </c>
      <c r="L20774" s="2"/>
      <c r="M20774" s="14">
        <f>H20774/INDEX(Installed_Capacity!$H$5:$S$11,MATCH(Source_Data!C20774,Installed_Capacity!$G$5:$G$11,0),MATCH(Source_Data!D20774,Installed_Capacity!$H$4:$S$4,0))</f>
        <v>0.82082594460621028</v>
      </c>
    </row>
    <row r="20775" spans="1:13" x14ac:dyDescent="0.3">
      <c r="A20775" s="5">
        <v>42881</v>
      </c>
      <c r="B20775" s="5">
        <v>42870</v>
      </c>
      <c r="C20775" s="3">
        <v>2017</v>
      </c>
      <c r="D20775" s="3">
        <v>5</v>
      </c>
      <c r="E20775" s="3">
        <v>26</v>
      </c>
      <c r="F20775" s="3">
        <v>14</v>
      </c>
      <c r="G20775" s="3"/>
      <c r="H20775" s="4">
        <v>8017.1193899999998</v>
      </c>
      <c r="I20775" s="4">
        <v>1733.98804</v>
      </c>
      <c r="J20775" s="4">
        <v>25795</v>
      </c>
      <c r="K20775" s="4">
        <f t="shared" si="324"/>
        <v>27401</v>
      </c>
      <c r="L20775" s="2"/>
      <c r="M20775" s="14">
        <f>H20775/INDEX(Installed_Capacity!$H$5:$S$11,MATCH(Source_Data!C20775,Installed_Capacity!$G$5:$G$11,0),MATCH(Source_Data!D20775,Installed_Capacity!$H$4:$S$4,0))</f>
        <v>0.83700596972541152</v>
      </c>
    </row>
    <row r="20776" spans="1:13" x14ac:dyDescent="0.3">
      <c r="A20776" s="5">
        <v>42881</v>
      </c>
      <c r="B20776" s="5">
        <v>42870</v>
      </c>
      <c r="C20776" s="3">
        <v>2017</v>
      </c>
      <c r="D20776" s="3">
        <v>5</v>
      </c>
      <c r="E20776" s="3">
        <v>26</v>
      </c>
      <c r="F20776" s="3">
        <v>15</v>
      </c>
      <c r="G20776" s="3"/>
      <c r="H20776" s="4">
        <v>8142.8980300000003</v>
      </c>
      <c r="I20776" s="4">
        <v>1985.1501000000001</v>
      </c>
      <c r="J20776" s="4">
        <v>25660</v>
      </c>
      <c r="K20776" s="4">
        <f t="shared" si="324"/>
        <v>27401</v>
      </c>
      <c r="L20776" s="2"/>
      <c r="M20776" s="14">
        <f>H20776/INDEX(Installed_Capacity!$H$5:$S$11,MATCH(Source_Data!C20776,Installed_Capacity!$G$5:$G$11,0),MATCH(Source_Data!D20776,Installed_Capacity!$H$4:$S$4,0))</f>
        <v>0.85013755320603923</v>
      </c>
    </row>
    <row r="20777" spans="1:13" x14ac:dyDescent="0.3">
      <c r="A20777" s="5">
        <v>42881</v>
      </c>
      <c r="B20777" s="5">
        <v>42870</v>
      </c>
      <c r="C20777" s="3">
        <v>2017</v>
      </c>
      <c r="D20777" s="3">
        <v>5</v>
      </c>
      <c r="E20777" s="3">
        <v>26</v>
      </c>
      <c r="F20777" s="3">
        <v>16</v>
      </c>
      <c r="G20777" s="3"/>
      <c r="H20777" s="4">
        <v>7979.2396600000002</v>
      </c>
      <c r="I20777" s="4">
        <v>2194.4626499999999</v>
      </c>
      <c r="J20777" s="4">
        <v>25655</v>
      </c>
      <c r="K20777" s="4">
        <f t="shared" si="324"/>
        <v>27401</v>
      </c>
      <c r="L20777" s="2"/>
      <c r="M20777" s="14">
        <f>H20777/INDEX(Installed_Capacity!$H$5:$S$11,MATCH(Source_Data!C20777,Installed_Capacity!$G$5:$G$11,0),MATCH(Source_Data!D20777,Installed_Capacity!$H$4:$S$4,0))</f>
        <v>0.83305123753305654</v>
      </c>
    </row>
    <row r="20778" spans="1:13" x14ac:dyDescent="0.3">
      <c r="A20778" s="5">
        <v>42881</v>
      </c>
      <c r="B20778" s="5">
        <v>42870</v>
      </c>
      <c r="C20778" s="3">
        <v>2017</v>
      </c>
      <c r="D20778" s="3">
        <v>5</v>
      </c>
      <c r="E20778" s="3">
        <v>26</v>
      </c>
      <c r="F20778" s="3">
        <v>17</v>
      </c>
      <c r="G20778" s="3"/>
      <c r="H20778" s="4">
        <v>7559.7949500000004</v>
      </c>
      <c r="I20778" s="4">
        <v>2413.6734499999998</v>
      </c>
      <c r="J20778" s="4">
        <v>25873</v>
      </c>
      <c r="K20778" s="4">
        <f t="shared" si="324"/>
        <v>27401</v>
      </c>
      <c r="L20778" s="2"/>
      <c r="M20778" s="14">
        <f>H20778/INDEX(Installed_Capacity!$H$5:$S$11,MATCH(Source_Data!C20778,Installed_Capacity!$G$5:$G$11,0),MATCH(Source_Data!D20778,Installed_Capacity!$H$4:$S$4,0))</f>
        <v>0.78926023116764632</v>
      </c>
    </row>
    <row r="20779" spans="1:13" x14ac:dyDescent="0.3">
      <c r="A20779" s="5">
        <v>42881</v>
      </c>
      <c r="B20779" s="5">
        <v>42870</v>
      </c>
      <c r="C20779" s="3">
        <v>2017</v>
      </c>
      <c r="D20779" s="3">
        <v>5</v>
      </c>
      <c r="E20779" s="3">
        <v>26</v>
      </c>
      <c r="F20779" s="3">
        <v>18</v>
      </c>
      <c r="G20779" s="3"/>
      <c r="H20779" s="4">
        <v>6398.8990000000003</v>
      </c>
      <c r="I20779" s="4">
        <v>2463.4800700000001</v>
      </c>
      <c r="J20779" s="4">
        <v>25992</v>
      </c>
      <c r="K20779" s="4">
        <f t="shared" si="324"/>
        <v>27401</v>
      </c>
      <c r="L20779" s="2"/>
      <c r="M20779" s="14">
        <f>H20779/INDEX(Installed_Capacity!$H$5:$S$11,MATCH(Source_Data!C20779,Installed_Capacity!$G$5:$G$11,0),MATCH(Source_Data!D20779,Installed_Capacity!$H$4:$S$4,0))</f>
        <v>0.66805998540455402</v>
      </c>
    </row>
    <row r="20780" spans="1:13" x14ac:dyDescent="0.3">
      <c r="A20780" s="5">
        <v>42881</v>
      </c>
      <c r="B20780" s="5">
        <v>42870</v>
      </c>
      <c r="C20780" s="3">
        <v>2017</v>
      </c>
      <c r="D20780" s="3">
        <v>5</v>
      </c>
      <c r="E20780" s="3">
        <v>26</v>
      </c>
      <c r="F20780" s="3">
        <v>19</v>
      </c>
      <c r="G20780" s="3"/>
      <c r="H20780" s="4">
        <v>3590.4336499999999</v>
      </c>
      <c r="I20780" s="4">
        <v>2634.3647900000001</v>
      </c>
      <c r="J20780" s="4">
        <v>26030</v>
      </c>
      <c r="K20780" s="4">
        <f t="shared" si="324"/>
        <v>27401</v>
      </c>
      <c r="L20780" s="2"/>
      <c r="M20780" s="14">
        <f>H20780/INDEX(Installed_Capacity!$H$5:$S$11,MATCH(Source_Data!C20780,Installed_Capacity!$G$5:$G$11,0),MATCH(Source_Data!D20780,Installed_Capacity!$H$4:$S$4,0))</f>
        <v>0.37484965019998273</v>
      </c>
    </row>
    <row r="20781" spans="1:13" x14ac:dyDescent="0.3">
      <c r="A20781" s="5">
        <v>42881</v>
      </c>
      <c r="B20781" s="5">
        <v>42870</v>
      </c>
      <c r="C20781" s="3">
        <v>2017</v>
      </c>
      <c r="D20781" s="3">
        <v>5</v>
      </c>
      <c r="E20781" s="3">
        <v>26</v>
      </c>
      <c r="F20781" s="3">
        <v>20</v>
      </c>
      <c r="G20781" s="3"/>
      <c r="H20781" s="4">
        <v>588.11225000000002</v>
      </c>
      <c r="I20781" s="4">
        <v>2777.5126100000002</v>
      </c>
      <c r="J20781" s="4">
        <v>26591</v>
      </c>
      <c r="K20781" s="4">
        <f t="shared" si="324"/>
        <v>27401</v>
      </c>
      <c r="L20781" s="2"/>
      <c r="M20781" s="14">
        <f>H20781/INDEX(Installed_Capacity!$H$5:$S$11,MATCH(Source_Data!C20781,Installed_Capacity!$G$5:$G$11,0),MATCH(Source_Data!D20781,Installed_Capacity!$H$4:$S$4,0))</f>
        <v>6.1400291073704927E-2</v>
      </c>
    </row>
    <row r="20782" spans="1:13" x14ac:dyDescent="0.3">
      <c r="A20782" s="5">
        <v>42881</v>
      </c>
      <c r="B20782" s="5">
        <v>42870</v>
      </c>
      <c r="C20782" s="3">
        <v>2017</v>
      </c>
      <c r="D20782" s="3">
        <v>5</v>
      </c>
      <c r="E20782" s="3">
        <v>26</v>
      </c>
      <c r="F20782" s="3">
        <v>21</v>
      </c>
      <c r="G20782" s="3"/>
      <c r="H20782" s="4">
        <v>0</v>
      </c>
      <c r="I20782" s="4">
        <v>2839.8771299999999</v>
      </c>
      <c r="J20782" s="4">
        <v>27401</v>
      </c>
      <c r="K20782" s="4">
        <f t="shared" si="324"/>
        <v>27401</v>
      </c>
      <c r="L20782" s="2"/>
      <c r="M20782" s="14">
        <f>H20782/INDEX(Installed_Capacity!$H$5:$S$11,MATCH(Source_Data!C20782,Installed_Capacity!$G$5:$G$11,0),MATCH(Source_Data!D20782,Installed_Capacity!$H$4:$S$4,0))</f>
        <v>0</v>
      </c>
    </row>
    <row r="20783" spans="1:13" x14ac:dyDescent="0.3">
      <c r="A20783" s="5">
        <v>42881</v>
      </c>
      <c r="B20783" s="5">
        <v>42870</v>
      </c>
      <c r="C20783" s="3">
        <v>2017</v>
      </c>
      <c r="D20783" s="3">
        <v>5</v>
      </c>
      <c r="E20783" s="3">
        <v>26</v>
      </c>
      <c r="F20783" s="3">
        <v>22</v>
      </c>
      <c r="G20783" s="3"/>
      <c r="H20783" s="4">
        <v>0</v>
      </c>
      <c r="I20783" s="4">
        <v>2580.07069</v>
      </c>
      <c r="J20783" s="4">
        <v>27079</v>
      </c>
      <c r="K20783" s="4">
        <f t="shared" si="324"/>
        <v>27401</v>
      </c>
      <c r="L20783" s="2"/>
      <c r="M20783" s="14">
        <f>H20783/INDEX(Installed_Capacity!$H$5:$S$11,MATCH(Source_Data!C20783,Installed_Capacity!$G$5:$G$11,0),MATCH(Source_Data!D20783,Installed_Capacity!$H$4:$S$4,0))</f>
        <v>0</v>
      </c>
    </row>
    <row r="20784" spans="1:13" x14ac:dyDescent="0.3">
      <c r="A20784" s="5">
        <v>42881</v>
      </c>
      <c r="B20784" s="5">
        <v>42870</v>
      </c>
      <c r="C20784" s="3">
        <v>2017</v>
      </c>
      <c r="D20784" s="3">
        <v>5</v>
      </c>
      <c r="E20784" s="3">
        <v>26</v>
      </c>
      <c r="F20784" s="3">
        <v>23</v>
      </c>
      <c r="G20784" s="3"/>
      <c r="H20784" s="4">
        <v>0</v>
      </c>
      <c r="I20784" s="4">
        <v>2748.3388</v>
      </c>
      <c r="J20784" s="4">
        <v>25537</v>
      </c>
      <c r="K20784" s="4">
        <f t="shared" si="324"/>
        <v>27401</v>
      </c>
      <c r="L20784" s="2"/>
      <c r="M20784" s="14">
        <f>H20784/INDEX(Installed_Capacity!$H$5:$S$11,MATCH(Source_Data!C20784,Installed_Capacity!$G$5:$G$11,0),MATCH(Source_Data!D20784,Installed_Capacity!$H$4:$S$4,0))</f>
        <v>0</v>
      </c>
    </row>
    <row r="20785" spans="1:13" x14ac:dyDescent="0.3">
      <c r="A20785" s="5">
        <v>42881</v>
      </c>
      <c r="B20785" s="5">
        <v>42871</v>
      </c>
      <c r="C20785" s="3">
        <v>2017</v>
      </c>
      <c r="D20785" s="3">
        <v>5</v>
      </c>
      <c r="E20785" s="3">
        <v>26</v>
      </c>
      <c r="F20785" s="3">
        <v>24</v>
      </c>
      <c r="G20785" s="3"/>
      <c r="H20785" s="4">
        <v>0</v>
      </c>
      <c r="I20785" s="4">
        <v>2890.6351199999999</v>
      </c>
      <c r="J20785" s="4">
        <v>23715</v>
      </c>
      <c r="K20785" s="4">
        <f t="shared" si="324"/>
        <v>27401</v>
      </c>
      <c r="L20785" s="2"/>
      <c r="M20785" s="14">
        <f>H20785/INDEX(Installed_Capacity!$H$5:$S$11,MATCH(Source_Data!C20785,Installed_Capacity!$G$5:$G$11,0),MATCH(Source_Data!D20785,Installed_Capacity!$H$4:$S$4,0))</f>
        <v>0</v>
      </c>
    </row>
    <row r="20786" spans="1:13" x14ac:dyDescent="0.3">
      <c r="A20786" s="5">
        <v>42882</v>
      </c>
      <c r="B20786" s="5">
        <v>42871</v>
      </c>
      <c r="C20786" s="3">
        <v>2017</v>
      </c>
      <c r="D20786" s="3">
        <v>5</v>
      </c>
      <c r="E20786" s="3">
        <v>27</v>
      </c>
      <c r="F20786" s="3">
        <v>1</v>
      </c>
      <c r="G20786" s="3"/>
      <c r="H20786" s="4">
        <v>0</v>
      </c>
      <c r="I20786" s="4">
        <v>2778.2752700000001</v>
      </c>
      <c r="J20786" s="4">
        <v>22238</v>
      </c>
      <c r="K20786" s="4">
        <f t="shared" si="324"/>
        <v>26177</v>
      </c>
      <c r="L20786" s="2"/>
      <c r="M20786" s="14">
        <f>H20786/INDEX(Installed_Capacity!$H$5:$S$11,MATCH(Source_Data!C20786,Installed_Capacity!$G$5:$G$11,0),MATCH(Source_Data!D20786,Installed_Capacity!$H$4:$S$4,0))</f>
        <v>0</v>
      </c>
    </row>
    <row r="20787" spans="1:13" x14ac:dyDescent="0.3">
      <c r="A20787" s="5">
        <v>42882</v>
      </c>
      <c r="B20787" s="5">
        <v>42871</v>
      </c>
      <c r="C20787" s="3">
        <v>2017</v>
      </c>
      <c r="D20787" s="3">
        <v>5</v>
      </c>
      <c r="E20787" s="3">
        <v>27</v>
      </c>
      <c r="F20787" s="3">
        <v>2</v>
      </c>
      <c r="G20787" s="3"/>
      <c r="H20787" s="4">
        <v>0</v>
      </c>
      <c r="I20787" s="4">
        <v>2909.07998</v>
      </c>
      <c r="J20787" s="4">
        <v>21150</v>
      </c>
      <c r="K20787" s="4">
        <f t="shared" si="324"/>
        <v>26177</v>
      </c>
      <c r="L20787" s="2"/>
      <c r="M20787" s="14">
        <f>H20787/INDEX(Installed_Capacity!$H$5:$S$11,MATCH(Source_Data!C20787,Installed_Capacity!$G$5:$G$11,0),MATCH(Source_Data!D20787,Installed_Capacity!$H$4:$S$4,0))</f>
        <v>0</v>
      </c>
    </row>
    <row r="20788" spans="1:13" x14ac:dyDescent="0.3">
      <c r="A20788" s="5">
        <v>42882</v>
      </c>
      <c r="B20788" s="5">
        <v>42871</v>
      </c>
      <c r="C20788" s="3">
        <v>2017</v>
      </c>
      <c r="D20788" s="3">
        <v>5</v>
      </c>
      <c r="E20788" s="3">
        <v>27</v>
      </c>
      <c r="F20788" s="3">
        <v>3</v>
      </c>
      <c r="G20788" s="3"/>
      <c r="H20788" s="4">
        <v>0</v>
      </c>
      <c r="I20788" s="4">
        <v>2637.2451999999998</v>
      </c>
      <c r="J20788" s="4">
        <v>20420</v>
      </c>
      <c r="K20788" s="4">
        <f t="shared" si="324"/>
        <v>26177</v>
      </c>
      <c r="L20788" s="2"/>
      <c r="M20788" s="14">
        <f>H20788/INDEX(Installed_Capacity!$H$5:$S$11,MATCH(Source_Data!C20788,Installed_Capacity!$G$5:$G$11,0),MATCH(Source_Data!D20788,Installed_Capacity!$H$4:$S$4,0))</f>
        <v>0</v>
      </c>
    </row>
    <row r="20789" spans="1:13" x14ac:dyDescent="0.3">
      <c r="A20789" s="5">
        <v>42882</v>
      </c>
      <c r="B20789" s="5">
        <v>42871</v>
      </c>
      <c r="C20789" s="3">
        <v>2017</v>
      </c>
      <c r="D20789" s="3">
        <v>5</v>
      </c>
      <c r="E20789" s="3">
        <v>27</v>
      </c>
      <c r="F20789" s="3">
        <v>4</v>
      </c>
      <c r="G20789" s="3"/>
      <c r="H20789" s="4">
        <v>0</v>
      </c>
      <c r="I20789" s="4">
        <v>2197.32393</v>
      </c>
      <c r="J20789" s="4">
        <v>20113</v>
      </c>
      <c r="K20789" s="4">
        <f t="shared" si="324"/>
        <v>26177</v>
      </c>
      <c r="L20789" s="2"/>
      <c r="M20789" s="14">
        <f>H20789/INDEX(Installed_Capacity!$H$5:$S$11,MATCH(Source_Data!C20789,Installed_Capacity!$G$5:$G$11,0),MATCH(Source_Data!D20789,Installed_Capacity!$H$4:$S$4,0))</f>
        <v>0</v>
      </c>
    </row>
    <row r="20790" spans="1:13" x14ac:dyDescent="0.3">
      <c r="A20790" s="5">
        <v>42882</v>
      </c>
      <c r="B20790" s="5">
        <v>42871</v>
      </c>
      <c r="C20790" s="3">
        <v>2017</v>
      </c>
      <c r="D20790" s="3">
        <v>5</v>
      </c>
      <c r="E20790" s="3">
        <v>27</v>
      </c>
      <c r="F20790" s="3">
        <v>5</v>
      </c>
      <c r="G20790" s="3"/>
      <c r="H20790" s="4">
        <v>0</v>
      </c>
      <c r="I20790" s="4">
        <v>1894.0846100000001</v>
      </c>
      <c r="J20790" s="4">
        <v>20086</v>
      </c>
      <c r="K20790" s="4">
        <f t="shared" si="324"/>
        <v>26177</v>
      </c>
      <c r="L20790" s="2"/>
      <c r="M20790" s="14">
        <f>H20790/INDEX(Installed_Capacity!$H$5:$S$11,MATCH(Source_Data!C20790,Installed_Capacity!$G$5:$G$11,0),MATCH(Source_Data!D20790,Installed_Capacity!$H$4:$S$4,0))</f>
        <v>0</v>
      </c>
    </row>
    <row r="20791" spans="1:13" x14ac:dyDescent="0.3">
      <c r="A20791" s="5">
        <v>42882</v>
      </c>
      <c r="B20791" s="5">
        <v>42871</v>
      </c>
      <c r="C20791" s="3">
        <v>2017</v>
      </c>
      <c r="D20791" s="3">
        <v>5</v>
      </c>
      <c r="E20791" s="3">
        <v>27</v>
      </c>
      <c r="F20791" s="3">
        <v>6</v>
      </c>
      <c r="G20791" s="3"/>
      <c r="H20791" s="4">
        <v>0</v>
      </c>
      <c r="I20791" s="4">
        <v>1568.25578</v>
      </c>
      <c r="J20791" s="4">
        <v>20386</v>
      </c>
      <c r="K20791" s="4">
        <f t="shared" si="324"/>
        <v>26177</v>
      </c>
      <c r="L20791" s="2"/>
      <c r="M20791" s="14">
        <f>H20791/INDEX(Installed_Capacity!$H$5:$S$11,MATCH(Source_Data!C20791,Installed_Capacity!$G$5:$G$11,0),MATCH(Source_Data!D20791,Installed_Capacity!$H$4:$S$4,0))</f>
        <v>0</v>
      </c>
    </row>
    <row r="20792" spans="1:13" x14ac:dyDescent="0.3">
      <c r="A20792" s="5">
        <v>42882</v>
      </c>
      <c r="B20792" s="5">
        <v>42871</v>
      </c>
      <c r="C20792" s="3">
        <v>2017</v>
      </c>
      <c r="D20792" s="3">
        <v>5</v>
      </c>
      <c r="E20792" s="3">
        <v>27</v>
      </c>
      <c r="F20792" s="3">
        <v>7</v>
      </c>
      <c r="G20792" s="3"/>
      <c r="H20792" s="4">
        <v>1284.72299</v>
      </c>
      <c r="I20792" s="4">
        <v>1349.3680199999999</v>
      </c>
      <c r="J20792" s="4">
        <v>20410</v>
      </c>
      <c r="K20792" s="4">
        <f t="shared" si="324"/>
        <v>26177</v>
      </c>
      <c r="L20792" s="2"/>
      <c r="M20792" s="14">
        <f>H20792/INDEX(Installed_Capacity!$H$5:$S$11,MATCH(Source_Data!C20792,Installed_Capacity!$G$5:$G$11,0),MATCH(Source_Data!D20792,Installed_Capacity!$H$4:$S$4,0))</f>
        <v>0.13412807765027934</v>
      </c>
    </row>
    <row r="20793" spans="1:13" x14ac:dyDescent="0.3">
      <c r="A20793" s="5">
        <v>42882</v>
      </c>
      <c r="B20793" s="5">
        <v>42871</v>
      </c>
      <c r="C20793" s="3">
        <v>2017</v>
      </c>
      <c r="D20793" s="3">
        <v>5</v>
      </c>
      <c r="E20793" s="3">
        <v>27</v>
      </c>
      <c r="F20793" s="3">
        <v>8</v>
      </c>
      <c r="G20793" s="3"/>
      <c r="H20793" s="4">
        <v>4283.6605799999998</v>
      </c>
      <c r="I20793" s="4">
        <v>1095.5137400000001</v>
      </c>
      <c r="J20793" s="4">
        <v>21045</v>
      </c>
      <c r="K20793" s="4">
        <f t="shared" si="324"/>
        <v>26177</v>
      </c>
      <c r="L20793" s="2"/>
      <c r="M20793" s="14">
        <f>H20793/INDEX(Installed_Capacity!$H$5:$S$11,MATCH(Source_Data!C20793,Installed_Capacity!$G$5:$G$11,0),MATCH(Source_Data!D20793,Installed_Capacity!$H$4:$S$4,0))</f>
        <v>0.44722415911750801</v>
      </c>
    </row>
    <row r="20794" spans="1:13" x14ac:dyDescent="0.3">
      <c r="A20794" s="5">
        <v>42882</v>
      </c>
      <c r="B20794" s="5">
        <v>42871</v>
      </c>
      <c r="C20794" s="3">
        <v>2017</v>
      </c>
      <c r="D20794" s="3">
        <v>5</v>
      </c>
      <c r="E20794" s="3">
        <v>27</v>
      </c>
      <c r="F20794" s="3">
        <v>9</v>
      </c>
      <c r="G20794" s="3"/>
      <c r="H20794" s="4">
        <v>6798.5167000000001</v>
      </c>
      <c r="I20794" s="4">
        <v>914.78624000000002</v>
      </c>
      <c r="J20794" s="4">
        <v>21782</v>
      </c>
      <c r="K20794" s="4">
        <f t="shared" si="324"/>
        <v>26177</v>
      </c>
      <c r="L20794" s="2"/>
      <c r="M20794" s="14">
        <f>H20794/INDEX(Installed_Capacity!$H$5:$S$11,MATCH(Source_Data!C20794,Installed_Capacity!$G$5:$G$11,0),MATCH(Source_Data!D20794,Installed_Capacity!$H$4:$S$4,0))</f>
        <v>0.70978100566591473</v>
      </c>
    </row>
    <row r="20795" spans="1:13" x14ac:dyDescent="0.3">
      <c r="A20795" s="5">
        <v>42882</v>
      </c>
      <c r="B20795" s="5">
        <v>42871</v>
      </c>
      <c r="C20795" s="3">
        <v>2017</v>
      </c>
      <c r="D20795" s="3">
        <v>5</v>
      </c>
      <c r="E20795" s="3">
        <v>27</v>
      </c>
      <c r="F20795" s="3">
        <v>10</v>
      </c>
      <c r="G20795" s="3"/>
      <c r="H20795" s="4">
        <v>7827.6939400000001</v>
      </c>
      <c r="I20795" s="4">
        <v>736.65416000000005</v>
      </c>
      <c r="J20795" s="4">
        <v>21948</v>
      </c>
      <c r="K20795" s="4">
        <f t="shared" si="324"/>
        <v>26177</v>
      </c>
      <c r="L20795" s="2"/>
      <c r="M20795" s="14">
        <f>H20795/INDEX(Installed_Capacity!$H$5:$S$11,MATCH(Source_Data!C20795,Installed_Capacity!$G$5:$G$11,0),MATCH(Source_Data!D20795,Installed_Capacity!$H$4:$S$4,0))</f>
        <v>0.81722951078110706</v>
      </c>
    </row>
    <row r="20796" spans="1:13" x14ac:dyDescent="0.3">
      <c r="A20796" s="5">
        <v>42882</v>
      </c>
      <c r="B20796" s="5">
        <v>42871</v>
      </c>
      <c r="C20796" s="3">
        <v>2017</v>
      </c>
      <c r="D20796" s="3">
        <v>5</v>
      </c>
      <c r="E20796" s="3">
        <v>27</v>
      </c>
      <c r="F20796" s="3">
        <v>11</v>
      </c>
      <c r="G20796" s="3"/>
      <c r="H20796" s="4">
        <v>8375.2289799999999</v>
      </c>
      <c r="I20796" s="4">
        <v>594.51944000000003</v>
      </c>
      <c r="J20796" s="4">
        <v>21846</v>
      </c>
      <c r="K20796" s="4">
        <f t="shared" si="324"/>
        <v>26177</v>
      </c>
      <c r="L20796" s="2"/>
      <c r="M20796" s="14">
        <f>H20796/INDEX(Installed_Capacity!$H$5:$S$11,MATCH(Source_Data!C20796,Installed_Capacity!$G$5:$G$11,0),MATCH(Source_Data!D20796,Installed_Capacity!$H$4:$S$4,0))</f>
        <v>0.87439344645674155</v>
      </c>
    </row>
    <row r="20797" spans="1:13" x14ac:dyDescent="0.3">
      <c r="A20797" s="5">
        <v>42882</v>
      </c>
      <c r="B20797" s="5">
        <v>42871</v>
      </c>
      <c r="C20797" s="3">
        <v>2017</v>
      </c>
      <c r="D20797" s="3">
        <v>5</v>
      </c>
      <c r="E20797" s="3">
        <v>27</v>
      </c>
      <c r="F20797" s="3">
        <v>12</v>
      </c>
      <c r="G20797" s="3"/>
      <c r="H20797" s="4">
        <v>8557.7235700000001</v>
      </c>
      <c r="I20797" s="4">
        <v>606.94743000000005</v>
      </c>
      <c r="J20797" s="4">
        <v>21611</v>
      </c>
      <c r="K20797" s="4">
        <f t="shared" si="324"/>
        <v>26177</v>
      </c>
      <c r="L20797" s="2"/>
      <c r="M20797" s="14">
        <f>H20797/INDEX(Installed_Capacity!$H$5:$S$11,MATCH(Source_Data!C20797,Installed_Capacity!$G$5:$G$11,0),MATCH(Source_Data!D20797,Installed_Capacity!$H$4:$S$4,0))</f>
        <v>0.893446307446079</v>
      </c>
    </row>
    <row r="20798" spans="1:13" x14ac:dyDescent="0.3">
      <c r="A20798" s="5">
        <v>42882</v>
      </c>
      <c r="B20798" s="5">
        <v>42871</v>
      </c>
      <c r="C20798" s="3">
        <v>2017</v>
      </c>
      <c r="D20798" s="3">
        <v>5</v>
      </c>
      <c r="E20798" s="3">
        <v>27</v>
      </c>
      <c r="F20798" s="3">
        <v>13</v>
      </c>
      <c r="G20798" s="3"/>
      <c r="H20798" s="4">
        <v>8571.0866900000001</v>
      </c>
      <c r="I20798" s="4">
        <v>673.77553</v>
      </c>
      <c r="J20798" s="4">
        <v>21508</v>
      </c>
      <c r="K20798" s="4">
        <f t="shared" si="324"/>
        <v>26177</v>
      </c>
      <c r="L20798" s="2"/>
      <c r="M20798" s="14">
        <f>H20798/INDEX(Installed_Capacity!$H$5:$S$11,MATCH(Source_Data!C20798,Installed_Capacity!$G$5:$G$11,0),MATCH(Source_Data!D20798,Installed_Capacity!$H$4:$S$4,0))</f>
        <v>0.89484144835268797</v>
      </c>
    </row>
    <row r="20799" spans="1:13" x14ac:dyDescent="0.3">
      <c r="A20799" s="5">
        <v>42882</v>
      </c>
      <c r="B20799" s="5">
        <v>42871</v>
      </c>
      <c r="C20799" s="3">
        <v>2017</v>
      </c>
      <c r="D20799" s="3">
        <v>5</v>
      </c>
      <c r="E20799" s="3">
        <v>27</v>
      </c>
      <c r="F20799" s="3">
        <v>14</v>
      </c>
      <c r="G20799" s="3"/>
      <c r="H20799" s="4">
        <v>8556.9159999999993</v>
      </c>
      <c r="I20799" s="4">
        <v>764.78920000000005</v>
      </c>
      <c r="J20799" s="4">
        <v>21661</v>
      </c>
      <c r="K20799" s="4">
        <f t="shared" si="324"/>
        <v>26177</v>
      </c>
      <c r="L20799" s="2"/>
      <c r="M20799" s="14">
        <f>H20799/INDEX(Installed_Capacity!$H$5:$S$11,MATCH(Source_Data!C20799,Installed_Capacity!$G$5:$G$11,0),MATCH(Source_Data!D20799,Installed_Capacity!$H$4:$S$4,0))</f>
        <v>0.89336199525387006</v>
      </c>
    </row>
    <row r="20800" spans="1:13" x14ac:dyDescent="0.3">
      <c r="A20800" s="5">
        <v>42882</v>
      </c>
      <c r="B20800" s="5">
        <v>42871</v>
      </c>
      <c r="C20800" s="3">
        <v>2017</v>
      </c>
      <c r="D20800" s="3">
        <v>5</v>
      </c>
      <c r="E20800" s="3">
        <v>27</v>
      </c>
      <c r="F20800" s="3">
        <v>15</v>
      </c>
      <c r="G20800" s="3"/>
      <c r="H20800" s="4">
        <v>8520.0124400000004</v>
      </c>
      <c r="I20800" s="4">
        <v>671.93199000000004</v>
      </c>
      <c r="J20800" s="4">
        <v>21929</v>
      </c>
      <c r="K20800" s="4">
        <f t="shared" si="324"/>
        <v>26177</v>
      </c>
      <c r="L20800" s="2"/>
      <c r="M20800" s="14">
        <f>H20800/INDEX(Installed_Capacity!$H$5:$S$11,MATCH(Source_Data!C20800,Installed_Capacity!$G$5:$G$11,0),MATCH(Source_Data!D20800,Installed_Capacity!$H$4:$S$4,0))</f>
        <v>0.88950917748709868</v>
      </c>
    </row>
    <row r="20801" spans="1:13" x14ac:dyDescent="0.3">
      <c r="A20801" s="5">
        <v>42882</v>
      </c>
      <c r="B20801" s="5">
        <v>42871</v>
      </c>
      <c r="C20801" s="3">
        <v>2017</v>
      </c>
      <c r="D20801" s="3">
        <v>5</v>
      </c>
      <c r="E20801" s="3">
        <v>27</v>
      </c>
      <c r="F20801" s="3">
        <v>16</v>
      </c>
      <c r="G20801" s="3"/>
      <c r="H20801" s="4">
        <v>8200.2912199999992</v>
      </c>
      <c r="I20801" s="4">
        <v>713.30034999999998</v>
      </c>
      <c r="J20801" s="4">
        <v>22558</v>
      </c>
      <c r="K20801" s="4">
        <f t="shared" si="324"/>
        <v>26177</v>
      </c>
      <c r="L20801" s="2"/>
      <c r="M20801" s="14">
        <f>H20801/INDEX(Installed_Capacity!$H$5:$S$11,MATCH(Source_Data!C20801,Installed_Capacity!$G$5:$G$11,0),MATCH(Source_Data!D20801,Installed_Capacity!$H$4:$S$4,0))</f>
        <v>0.85612953615087395</v>
      </c>
    </row>
    <row r="20802" spans="1:13" x14ac:dyDescent="0.3">
      <c r="A20802" s="5">
        <v>42882</v>
      </c>
      <c r="B20802" s="5">
        <v>42871</v>
      </c>
      <c r="C20802" s="3">
        <v>2017</v>
      </c>
      <c r="D20802" s="3">
        <v>5</v>
      </c>
      <c r="E20802" s="3">
        <v>27</v>
      </c>
      <c r="F20802" s="3">
        <v>17</v>
      </c>
      <c r="G20802" s="3"/>
      <c r="H20802" s="4">
        <v>7573.5371999999998</v>
      </c>
      <c r="I20802" s="4">
        <v>931.02189999999996</v>
      </c>
      <c r="J20802" s="4">
        <v>23505</v>
      </c>
      <c r="K20802" s="4">
        <f t="shared" si="324"/>
        <v>26177</v>
      </c>
      <c r="L20802" s="2"/>
      <c r="M20802" s="14">
        <f>H20802/INDEX(Installed_Capacity!$H$5:$S$11,MATCH(Source_Data!C20802,Installed_Capacity!$G$5:$G$11,0),MATCH(Source_Data!D20802,Installed_Capacity!$H$4:$S$4,0))</f>
        <v>0.79069495413083501</v>
      </c>
    </row>
    <row r="20803" spans="1:13" x14ac:dyDescent="0.3">
      <c r="A20803" s="5">
        <v>42882</v>
      </c>
      <c r="B20803" s="5">
        <v>42871</v>
      </c>
      <c r="C20803" s="3">
        <v>2017</v>
      </c>
      <c r="D20803" s="3">
        <v>5</v>
      </c>
      <c r="E20803" s="3">
        <v>27</v>
      </c>
      <c r="F20803" s="3">
        <v>18</v>
      </c>
      <c r="G20803" s="3"/>
      <c r="H20803" s="4">
        <v>6305.9987700000001</v>
      </c>
      <c r="I20803" s="4">
        <v>1688.1116199999999</v>
      </c>
      <c r="J20803" s="4">
        <v>24479</v>
      </c>
      <c r="K20803" s="4">
        <f t="shared" ref="K20803:K20866" si="325">_xlfn.MAXIFS($J:$J, $C:$C, C20803, $D:$D, D20803, $E:$E, E20803)</f>
        <v>26177</v>
      </c>
      <c r="L20803" s="2"/>
      <c r="M20803" s="14">
        <f>H20803/INDEX(Installed_Capacity!$H$5:$S$11,MATCH(Source_Data!C20803,Installed_Capacity!$G$5:$G$11,0),MATCH(Source_Data!D20803,Installed_Capacity!$H$4:$S$4,0))</f>
        <v>0.65836098463928483</v>
      </c>
    </row>
    <row r="20804" spans="1:13" x14ac:dyDescent="0.3">
      <c r="A20804" s="5">
        <v>42882</v>
      </c>
      <c r="B20804" s="5">
        <v>42871</v>
      </c>
      <c r="C20804" s="3">
        <v>2017</v>
      </c>
      <c r="D20804" s="3">
        <v>5</v>
      </c>
      <c r="E20804" s="3">
        <v>27</v>
      </c>
      <c r="F20804" s="3">
        <v>19</v>
      </c>
      <c r="G20804" s="3"/>
      <c r="H20804" s="4">
        <v>3524.0717300000001</v>
      </c>
      <c r="I20804" s="4">
        <v>2303.2357900000002</v>
      </c>
      <c r="J20804" s="4">
        <v>25170</v>
      </c>
      <c r="K20804" s="4">
        <f t="shared" si="325"/>
        <v>26177</v>
      </c>
      <c r="L20804" s="2"/>
      <c r="M20804" s="14">
        <f>H20804/INDEX(Installed_Capacity!$H$5:$S$11,MATCH(Source_Data!C20804,Installed_Capacity!$G$5:$G$11,0),MATCH(Source_Data!D20804,Installed_Capacity!$H$4:$S$4,0))</f>
        <v>0.36792131091745645</v>
      </c>
    </row>
    <row r="20805" spans="1:13" x14ac:dyDescent="0.3">
      <c r="A20805" s="5">
        <v>42882</v>
      </c>
      <c r="B20805" s="5">
        <v>42871</v>
      </c>
      <c r="C20805" s="3">
        <v>2017</v>
      </c>
      <c r="D20805" s="3">
        <v>5</v>
      </c>
      <c r="E20805" s="3">
        <v>27</v>
      </c>
      <c r="F20805" s="3">
        <v>20</v>
      </c>
      <c r="G20805" s="3"/>
      <c r="H20805" s="4">
        <v>595.64998000000003</v>
      </c>
      <c r="I20805" s="4">
        <v>2739.9027099999998</v>
      </c>
      <c r="J20805" s="4">
        <v>25469</v>
      </c>
      <c r="K20805" s="4">
        <f t="shared" si="325"/>
        <v>26177</v>
      </c>
      <c r="L20805" s="2"/>
      <c r="M20805" s="14">
        <f>H20805/INDEX(Installed_Capacity!$H$5:$S$11,MATCH(Source_Data!C20805,Installed_Capacity!$G$5:$G$11,0),MATCH(Source_Data!D20805,Installed_Capacity!$H$4:$S$4,0))</f>
        <v>6.2187247672611003E-2</v>
      </c>
    </row>
    <row r="20806" spans="1:13" x14ac:dyDescent="0.3">
      <c r="A20806" s="5">
        <v>42882</v>
      </c>
      <c r="B20806" s="5">
        <v>42871</v>
      </c>
      <c r="C20806" s="3">
        <v>2017</v>
      </c>
      <c r="D20806" s="3">
        <v>5</v>
      </c>
      <c r="E20806" s="3">
        <v>27</v>
      </c>
      <c r="F20806" s="3">
        <v>21</v>
      </c>
      <c r="G20806" s="3"/>
      <c r="H20806" s="4">
        <v>0</v>
      </c>
      <c r="I20806" s="4">
        <v>2908.4166300000002</v>
      </c>
      <c r="J20806" s="4">
        <v>26177</v>
      </c>
      <c r="K20806" s="4">
        <f t="shared" si="325"/>
        <v>26177</v>
      </c>
      <c r="L20806" s="2"/>
      <c r="M20806" s="14">
        <f>H20806/INDEX(Installed_Capacity!$H$5:$S$11,MATCH(Source_Data!C20806,Installed_Capacity!$G$5:$G$11,0),MATCH(Source_Data!D20806,Installed_Capacity!$H$4:$S$4,0))</f>
        <v>0</v>
      </c>
    </row>
    <row r="20807" spans="1:13" x14ac:dyDescent="0.3">
      <c r="A20807" s="5">
        <v>42882</v>
      </c>
      <c r="B20807" s="5">
        <v>42871</v>
      </c>
      <c r="C20807" s="3">
        <v>2017</v>
      </c>
      <c r="D20807" s="3">
        <v>5</v>
      </c>
      <c r="E20807" s="3">
        <v>27</v>
      </c>
      <c r="F20807" s="3">
        <v>22</v>
      </c>
      <c r="G20807" s="3"/>
      <c r="H20807" s="4">
        <v>0</v>
      </c>
      <c r="I20807" s="4">
        <v>2830.9407700000002</v>
      </c>
      <c r="J20807" s="4">
        <v>26019</v>
      </c>
      <c r="K20807" s="4">
        <f t="shared" si="325"/>
        <v>26177</v>
      </c>
      <c r="L20807" s="2"/>
      <c r="M20807" s="14">
        <f>H20807/INDEX(Installed_Capacity!$H$5:$S$11,MATCH(Source_Data!C20807,Installed_Capacity!$G$5:$G$11,0),MATCH(Source_Data!D20807,Installed_Capacity!$H$4:$S$4,0))</f>
        <v>0</v>
      </c>
    </row>
    <row r="20808" spans="1:13" x14ac:dyDescent="0.3">
      <c r="A20808" s="5">
        <v>42882</v>
      </c>
      <c r="B20808" s="5">
        <v>42871</v>
      </c>
      <c r="C20808" s="3">
        <v>2017</v>
      </c>
      <c r="D20808" s="3">
        <v>5</v>
      </c>
      <c r="E20808" s="3">
        <v>27</v>
      </c>
      <c r="F20808" s="3">
        <v>23</v>
      </c>
      <c r="G20808" s="3"/>
      <c r="H20808" s="4">
        <v>0</v>
      </c>
      <c r="I20808" s="4">
        <v>2703.8967400000001</v>
      </c>
      <c r="J20808" s="4">
        <v>24608</v>
      </c>
      <c r="K20808" s="4">
        <f t="shared" si="325"/>
        <v>26177</v>
      </c>
      <c r="L20808" s="2"/>
      <c r="M20808" s="14">
        <f>H20808/INDEX(Installed_Capacity!$H$5:$S$11,MATCH(Source_Data!C20808,Installed_Capacity!$G$5:$G$11,0),MATCH(Source_Data!D20808,Installed_Capacity!$H$4:$S$4,0))</f>
        <v>0</v>
      </c>
    </row>
    <row r="20809" spans="1:13" x14ac:dyDescent="0.3">
      <c r="A20809" s="5">
        <v>42882</v>
      </c>
      <c r="B20809" s="5">
        <v>42872</v>
      </c>
      <c r="C20809" s="3">
        <v>2017</v>
      </c>
      <c r="D20809" s="3">
        <v>5</v>
      </c>
      <c r="E20809" s="3">
        <v>27</v>
      </c>
      <c r="F20809" s="3">
        <v>24</v>
      </c>
      <c r="G20809" s="3"/>
      <c r="H20809" s="4">
        <v>0</v>
      </c>
      <c r="I20809" s="4">
        <v>2593.3764799999999</v>
      </c>
      <c r="J20809" s="4">
        <v>23013</v>
      </c>
      <c r="K20809" s="4">
        <f t="shared" si="325"/>
        <v>26177</v>
      </c>
      <c r="L20809" s="2"/>
      <c r="M20809" s="14">
        <f>H20809/INDEX(Installed_Capacity!$H$5:$S$11,MATCH(Source_Data!C20809,Installed_Capacity!$G$5:$G$11,0),MATCH(Source_Data!D20809,Installed_Capacity!$H$4:$S$4,0))</f>
        <v>0</v>
      </c>
    </row>
    <row r="20810" spans="1:13" x14ac:dyDescent="0.3">
      <c r="A20810" s="5">
        <v>42883</v>
      </c>
      <c r="B20810" s="5">
        <v>42872</v>
      </c>
      <c r="C20810" s="3">
        <v>2017</v>
      </c>
      <c r="D20810" s="3">
        <v>5</v>
      </c>
      <c r="E20810" s="3">
        <v>28</v>
      </c>
      <c r="F20810" s="3">
        <v>1</v>
      </c>
      <c r="G20810" s="3"/>
      <c r="H20810" s="4">
        <v>0</v>
      </c>
      <c r="I20810" s="4">
        <v>2505.7311300000001</v>
      </c>
      <c r="J20810" s="4">
        <v>21818</v>
      </c>
      <c r="K20810" s="4">
        <f t="shared" si="325"/>
        <v>27071</v>
      </c>
      <c r="L20810" s="2"/>
      <c r="M20810" s="14">
        <f>H20810/INDEX(Installed_Capacity!$H$5:$S$11,MATCH(Source_Data!C20810,Installed_Capacity!$G$5:$G$11,0),MATCH(Source_Data!D20810,Installed_Capacity!$H$4:$S$4,0))</f>
        <v>0</v>
      </c>
    </row>
    <row r="20811" spans="1:13" x14ac:dyDescent="0.3">
      <c r="A20811" s="5">
        <v>42883</v>
      </c>
      <c r="B20811" s="5">
        <v>42872</v>
      </c>
      <c r="C20811" s="3">
        <v>2017</v>
      </c>
      <c r="D20811" s="3">
        <v>5</v>
      </c>
      <c r="E20811" s="3">
        <v>28</v>
      </c>
      <c r="F20811" s="3">
        <v>2</v>
      </c>
      <c r="G20811" s="3"/>
      <c r="H20811" s="4">
        <v>0</v>
      </c>
      <c r="I20811" s="4">
        <v>2441.5610000000001</v>
      </c>
      <c r="J20811" s="4">
        <v>20994</v>
      </c>
      <c r="K20811" s="4">
        <f t="shared" si="325"/>
        <v>27071</v>
      </c>
      <c r="L20811" s="2"/>
      <c r="M20811" s="14">
        <f>H20811/INDEX(Installed_Capacity!$H$5:$S$11,MATCH(Source_Data!C20811,Installed_Capacity!$G$5:$G$11,0),MATCH(Source_Data!D20811,Installed_Capacity!$H$4:$S$4,0))</f>
        <v>0</v>
      </c>
    </row>
    <row r="20812" spans="1:13" x14ac:dyDescent="0.3">
      <c r="A20812" s="5">
        <v>42883</v>
      </c>
      <c r="B20812" s="5">
        <v>42872</v>
      </c>
      <c r="C20812" s="3">
        <v>2017</v>
      </c>
      <c r="D20812" s="3">
        <v>5</v>
      </c>
      <c r="E20812" s="3">
        <v>28</v>
      </c>
      <c r="F20812" s="3">
        <v>3</v>
      </c>
      <c r="G20812" s="3"/>
      <c r="H20812" s="4">
        <v>0</v>
      </c>
      <c r="I20812" s="4">
        <v>2336.41851</v>
      </c>
      <c r="J20812" s="4">
        <v>20351</v>
      </c>
      <c r="K20812" s="4">
        <f t="shared" si="325"/>
        <v>27071</v>
      </c>
      <c r="L20812" s="2"/>
      <c r="M20812" s="14">
        <f>H20812/INDEX(Installed_Capacity!$H$5:$S$11,MATCH(Source_Data!C20812,Installed_Capacity!$G$5:$G$11,0),MATCH(Source_Data!D20812,Installed_Capacity!$H$4:$S$4,0))</f>
        <v>0</v>
      </c>
    </row>
    <row r="20813" spans="1:13" x14ac:dyDescent="0.3">
      <c r="A20813" s="5">
        <v>42883</v>
      </c>
      <c r="B20813" s="5">
        <v>42872</v>
      </c>
      <c r="C20813" s="3">
        <v>2017</v>
      </c>
      <c r="D20813" s="3">
        <v>5</v>
      </c>
      <c r="E20813" s="3">
        <v>28</v>
      </c>
      <c r="F20813" s="3">
        <v>4</v>
      </c>
      <c r="G20813" s="3"/>
      <c r="H20813" s="4">
        <v>0</v>
      </c>
      <c r="I20813" s="4">
        <v>2007.97939</v>
      </c>
      <c r="J20813" s="4">
        <v>19928</v>
      </c>
      <c r="K20813" s="4">
        <f t="shared" si="325"/>
        <v>27071</v>
      </c>
      <c r="L20813" s="2"/>
      <c r="M20813" s="14">
        <f>H20813/INDEX(Installed_Capacity!$H$5:$S$11,MATCH(Source_Data!C20813,Installed_Capacity!$G$5:$G$11,0),MATCH(Source_Data!D20813,Installed_Capacity!$H$4:$S$4,0))</f>
        <v>0</v>
      </c>
    </row>
    <row r="20814" spans="1:13" x14ac:dyDescent="0.3">
      <c r="A20814" s="5">
        <v>42883</v>
      </c>
      <c r="B20814" s="5">
        <v>42872</v>
      </c>
      <c r="C20814" s="3">
        <v>2017</v>
      </c>
      <c r="D20814" s="3">
        <v>5</v>
      </c>
      <c r="E20814" s="3">
        <v>28</v>
      </c>
      <c r="F20814" s="3">
        <v>5</v>
      </c>
      <c r="G20814" s="3"/>
      <c r="H20814" s="4">
        <v>0</v>
      </c>
      <c r="I20814" s="4">
        <v>1604.57483</v>
      </c>
      <c r="J20814" s="4">
        <v>19866</v>
      </c>
      <c r="K20814" s="4">
        <f t="shared" si="325"/>
        <v>27071</v>
      </c>
      <c r="L20814" s="2"/>
      <c r="M20814" s="14">
        <f>H20814/INDEX(Installed_Capacity!$H$5:$S$11,MATCH(Source_Data!C20814,Installed_Capacity!$G$5:$G$11,0),MATCH(Source_Data!D20814,Installed_Capacity!$H$4:$S$4,0))</f>
        <v>0</v>
      </c>
    </row>
    <row r="20815" spans="1:13" x14ac:dyDescent="0.3">
      <c r="A20815" s="5">
        <v>42883</v>
      </c>
      <c r="B20815" s="5">
        <v>42872</v>
      </c>
      <c r="C20815" s="3">
        <v>2017</v>
      </c>
      <c r="D20815" s="3">
        <v>5</v>
      </c>
      <c r="E20815" s="3">
        <v>28</v>
      </c>
      <c r="F20815" s="3">
        <v>6</v>
      </c>
      <c r="G20815" s="3"/>
      <c r="H20815" s="4">
        <v>9.9337400000000002</v>
      </c>
      <c r="I20815" s="4">
        <v>1268.93247</v>
      </c>
      <c r="J20815" s="4">
        <v>19921</v>
      </c>
      <c r="K20815" s="4">
        <f t="shared" si="325"/>
        <v>27071</v>
      </c>
      <c r="L20815" s="2"/>
      <c r="M20815" s="14">
        <f>H20815/INDEX(Installed_Capacity!$H$5:$S$11,MATCH(Source_Data!C20815,Installed_Capacity!$G$5:$G$11,0),MATCH(Source_Data!D20815,Installed_Capacity!$H$4:$S$4,0))</f>
        <v>1.0371056332366918E-3</v>
      </c>
    </row>
    <row r="20816" spans="1:13" x14ac:dyDescent="0.3">
      <c r="A20816" s="5">
        <v>42883</v>
      </c>
      <c r="B20816" s="5">
        <v>42872</v>
      </c>
      <c r="C20816" s="3">
        <v>2017</v>
      </c>
      <c r="D20816" s="3">
        <v>5</v>
      </c>
      <c r="E20816" s="3">
        <v>28</v>
      </c>
      <c r="F20816" s="3">
        <v>7</v>
      </c>
      <c r="G20816" s="3"/>
      <c r="H20816" s="4">
        <v>1246.5340900000001</v>
      </c>
      <c r="I20816" s="4">
        <v>1093.04106</v>
      </c>
      <c r="J20816" s="4">
        <v>19525</v>
      </c>
      <c r="K20816" s="4">
        <f t="shared" si="325"/>
        <v>27071</v>
      </c>
      <c r="L20816" s="2"/>
      <c r="M20816" s="14">
        <f>H20816/INDEX(Installed_Capacity!$H$5:$S$11,MATCH(Source_Data!C20816,Installed_Capacity!$G$5:$G$11,0),MATCH(Source_Data!D20816,Installed_Capacity!$H$4:$S$4,0))</f>
        <v>0.13014106738857403</v>
      </c>
    </row>
    <row r="20817" spans="1:13" x14ac:dyDescent="0.3">
      <c r="A20817" s="5">
        <v>42883</v>
      </c>
      <c r="B20817" s="5">
        <v>42872</v>
      </c>
      <c r="C20817" s="3">
        <v>2017</v>
      </c>
      <c r="D20817" s="3">
        <v>5</v>
      </c>
      <c r="E20817" s="3">
        <v>28</v>
      </c>
      <c r="F20817" s="3">
        <v>8</v>
      </c>
      <c r="G20817" s="3"/>
      <c r="H20817" s="4">
        <v>4143.1811200000002</v>
      </c>
      <c r="I20817" s="4">
        <v>932.13237000000004</v>
      </c>
      <c r="J20817" s="4">
        <v>19826</v>
      </c>
      <c r="K20817" s="4">
        <f t="shared" si="325"/>
        <v>27071</v>
      </c>
      <c r="L20817" s="2"/>
      <c r="M20817" s="14">
        <f>H20817/INDEX(Installed_Capacity!$H$5:$S$11,MATCH(Source_Data!C20817,Installed_Capacity!$G$5:$G$11,0),MATCH(Source_Data!D20817,Installed_Capacity!$H$4:$S$4,0))</f>
        <v>0.43255777572917209</v>
      </c>
    </row>
    <row r="20818" spans="1:13" x14ac:dyDescent="0.3">
      <c r="A20818" s="5">
        <v>42883</v>
      </c>
      <c r="B20818" s="5">
        <v>42872</v>
      </c>
      <c r="C20818" s="3">
        <v>2017</v>
      </c>
      <c r="D20818" s="3">
        <v>5</v>
      </c>
      <c r="E20818" s="3">
        <v>28</v>
      </c>
      <c r="F20818" s="3">
        <v>9</v>
      </c>
      <c r="G20818" s="3"/>
      <c r="H20818" s="4">
        <v>6388.7945600000003</v>
      </c>
      <c r="I20818" s="4">
        <v>758.13874999999996</v>
      </c>
      <c r="J20818" s="4">
        <v>20383</v>
      </c>
      <c r="K20818" s="4">
        <f t="shared" si="325"/>
        <v>27071</v>
      </c>
      <c r="L20818" s="2"/>
      <c r="M20818" s="14">
        <f>H20818/INDEX(Installed_Capacity!$H$5:$S$11,MATCH(Source_Data!C20818,Installed_Capacity!$G$5:$G$11,0),MATCH(Source_Data!D20818,Installed_Capacity!$H$4:$S$4,0))</f>
        <v>0.66700505829304291</v>
      </c>
    </row>
    <row r="20819" spans="1:13" x14ac:dyDescent="0.3">
      <c r="A20819" s="5">
        <v>42883</v>
      </c>
      <c r="B20819" s="5">
        <v>42872</v>
      </c>
      <c r="C20819" s="3">
        <v>2017</v>
      </c>
      <c r="D20819" s="3">
        <v>5</v>
      </c>
      <c r="E20819" s="3">
        <v>28</v>
      </c>
      <c r="F20819" s="3">
        <v>10</v>
      </c>
      <c r="G20819" s="3"/>
      <c r="H20819" s="4">
        <v>7648.5018899999995</v>
      </c>
      <c r="I20819" s="4">
        <v>545.45863999999995</v>
      </c>
      <c r="J20819" s="4">
        <v>20583</v>
      </c>
      <c r="K20819" s="4">
        <f t="shared" si="325"/>
        <v>27071</v>
      </c>
      <c r="L20819" s="2"/>
      <c r="M20819" s="14">
        <f>H20819/INDEX(Installed_Capacity!$H$5:$S$11,MATCH(Source_Data!C20819,Installed_Capacity!$G$5:$G$11,0),MATCH(Source_Data!D20819,Installed_Capacity!$H$4:$S$4,0))</f>
        <v>0.79852144267320102</v>
      </c>
    </row>
    <row r="20820" spans="1:13" x14ac:dyDescent="0.3">
      <c r="A20820" s="5">
        <v>42883</v>
      </c>
      <c r="B20820" s="5">
        <v>42872</v>
      </c>
      <c r="C20820" s="3">
        <v>2017</v>
      </c>
      <c r="D20820" s="3">
        <v>5</v>
      </c>
      <c r="E20820" s="3">
        <v>28</v>
      </c>
      <c r="F20820" s="3">
        <v>11</v>
      </c>
      <c r="G20820" s="3"/>
      <c r="H20820" s="4">
        <v>8245.5699800000002</v>
      </c>
      <c r="I20820" s="4">
        <v>514.54709000000003</v>
      </c>
      <c r="J20820" s="4">
        <v>20775</v>
      </c>
      <c r="K20820" s="4">
        <f t="shared" si="325"/>
        <v>27071</v>
      </c>
      <c r="L20820" s="2"/>
      <c r="M20820" s="14">
        <f>H20820/INDEX(Installed_Capacity!$H$5:$S$11,MATCH(Source_Data!C20820,Installed_Capacity!$G$5:$G$11,0),MATCH(Source_Data!D20820,Installed_Capacity!$H$4:$S$4,0))</f>
        <v>0.86085674433852266</v>
      </c>
    </row>
    <row r="20821" spans="1:13" x14ac:dyDescent="0.3">
      <c r="A20821" s="5">
        <v>42883</v>
      </c>
      <c r="B20821" s="5">
        <v>42872</v>
      </c>
      <c r="C20821" s="3">
        <v>2017</v>
      </c>
      <c r="D20821" s="3">
        <v>5</v>
      </c>
      <c r="E20821" s="3">
        <v>28</v>
      </c>
      <c r="F20821" s="3">
        <v>12</v>
      </c>
      <c r="G20821" s="3"/>
      <c r="H20821" s="4">
        <v>8444.3016800000005</v>
      </c>
      <c r="I20821" s="4">
        <v>470.65991000000002</v>
      </c>
      <c r="J20821" s="4">
        <v>21002</v>
      </c>
      <c r="K20821" s="4">
        <f t="shared" si="325"/>
        <v>27071</v>
      </c>
      <c r="L20821" s="2"/>
      <c r="M20821" s="14">
        <f>H20821/INDEX(Installed_Capacity!$H$5:$S$11,MATCH(Source_Data!C20821,Installed_Capacity!$G$5:$G$11,0),MATCH(Source_Data!D20821,Installed_Capacity!$H$4:$S$4,0))</f>
        <v>0.88160479749601461</v>
      </c>
    </row>
    <row r="20822" spans="1:13" x14ac:dyDescent="0.3">
      <c r="A20822" s="5">
        <v>42883</v>
      </c>
      <c r="B20822" s="5">
        <v>42872</v>
      </c>
      <c r="C20822" s="3">
        <v>2017</v>
      </c>
      <c r="D20822" s="3">
        <v>5</v>
      </c>
      <c r="E20822" s="3">
        <v>28</v>
      </c>
      <c r="F20822" s="3">
        <v>13</v>
      </c>
      <c r="G20822" s="3"/>
      <c r="H20822" s="4">
        <v>8494.4824900000003</v>
      </c>
      <c r="I20822" s="4">
        <v>469.90314000000001</v>
      </c>
      <c r="J20822" s="4">
        <v>21325</v>
      </c>
      <c r="K20822" s="4">
        <f t="shared" si="325"/>
        <v>27071</v>
      </c>
      <c r="L20822" s="2"/>
      <c r="M20822" s="14">
        <f>H20822/INDEX(Installed_Capacity!$H$5:$S$11,MATCH(Source_Data!C20822,Installed_Capacity!$G$5:$G$11,0),MATCH(Source_Data!D20822,Installed_Capacity!$H$4:$S$4,0))</f>
        <v>0.88684379114104461</v>
      </c>
    </row>
    <row r="20823" spans="1:13" x14ac:dyDescent="0.3">
      <c r="A20823" s="5">
        <v>42883</v>
      </c>
      <c r="B20823" s="5">
        <v>42872</v>
      </c>
      <c r="C20823" s="3">
        <v>2017</v>
      </c>
      <c r="D20823" s="3">
        <v>5</v>
      </c>
      <c r="E20823" s="3">
        <v>28</v>
      </c>
      <c r="F20823" s="3">
        <v>14</v>
      </c>
      <c r="G20823" s="3"/>
      <c r="H20823" s="4">
        <v>8528.8459899999998</v>
      </c>
      <c r="I20823" s="4">
        <v>629.59596999999997</v>
      </c>
      <c r="J20823" s="4">
        <v>21820</v>
      </c>
      <c r="K20823" s="4">
        <f t="shared" si="325"/>
        <v>27071</v>
      </c>
      <c r="L20823" s="2"/>
      <c r="M20823" s="14">
        <f>H20823/INDEX(Installed_Capacity!$H$5:$S$11,MATCH(Source_Data!C20823,Installed_Capacity!$G$5:$G$11,0),MATCH(Source_Data!D20823,Installed_Capacity!$H$4:$S$4,0))</f>
        <v>0.89043142071739034</v>
      </c>
    </row>
    <row r="20824" spans="1:13" x14ac:dyDescent="0.3">
      <c r="A20824" s="5">
        <v>42883</v>
      </c>
      <c r="B20824" s="5">
        <v>42872</v>
      </c>
      <c r="C20824" s="3">
        <v>2017</v>
      </c>
      <c r="D20824" s="3">
        <v>5</v>
      </c>
      <c r="E20824" s="3">
        <v>28</v>
      </c>
      <c r="F20824" s="3">
        <v>15</v>
      </c>
      <c r="G20824" s="3"/>
      <c r="H20824" s="4">
        <v>8436.7559999999994</v>
      </c>
      <c r="I20824" s="4">
        <v>584.39328999999998</v>
      </c>
      <c r="J20824" s="4">
        <v>22544</v>
      </c>
      <c r="K20824" s="4">
        <f t="shared" si="325"/>
        <v>27071</v>
      </c>
      <c r="L20824" s="2"/>
      <c r="M20824" s="14">
        <f>H20824/INDEX(Installed_Capacity!$H$5:$S$11,MATCH(Source_Data!C20824,Installed_Capacity!$G$5:$G$11,0),MATCH(Source_Data!D20824,Installed_Capacity!$H$4:$S$4,0))</f>
        <v>0.88081701089855968</v>
      </c>
    </row>
    <row r="20825" spans="1:13" x14ac:dyDescent="0.3">
      <c r="A20825" s="5">
        <v>42883</v>
      </c>
      <c r="B20825" s="5">
        <v>42872</v>
      </c>
      <c r="C20825" s="3">
        <v>2017</v>
      </c>
      <c r="D20825" s="3">
        <v>5</v>
      </c>
      <c r="E20825" s="3">
        <v>28</v>
      </c>
      <c r="F20825" s="3">
        <v>16</v>
      </c>
      <c r="G20825" s="3"/>
      <c r="H20825" s="4">
        <v>8115.1518299999998</v>
      </c>
      <c r="I20825" s="4">
        <v>695.11162000000002</v>
      </c>
      <c r="J20825" s="4">
        <v>23466</v>
      </c>
      <c r="K20825" s="4">
        <f t="shared" si="325"/>
        <v>27071</v>
      </c>
      <c r="L20825" s="2"/>
      <c r="M20825" s="14">
        <f>H20825/INDEX(Installed_Capacity!$H$5:$S$11,MATCH(Source_Data!C20825,Installed_Capacity!$G$5:$G$11,0),MATCH(Source_Data!D20825,Installed_Capacity!$H$4:$S$4,0))</f>
        <v>0.84724078518906754</v>
      </c>
    </row>
    <row r="20826" spans="1:13" x14ac:dyDescent="0.3">
      <c r="A20826" s="5">
        <v>42883</v>
      </c>
      <c r="B20826" s="5">
        <v>42872</v>
      </c>
      <c r="C20826" s="3">
        <v>2017</v>
      </c>
      <c r="D20826" s="3">
        <v>5</v>
      </c>
      <c r="E20826" s="3">
        <v>28</v>
      </c>
      <c r="F20826" s="3">
        <v>17</v>
      </c>
      <c r="G20826" s="3"/>
      <c r="H20826" s="4">
        <v>7487.0115800000003</v>
      </c>
      <c r="I20826" s="4">
        <v>844.45087999999998</v>
      </c>
      <c r="J20826" s="4">
        <v>24766</v>
      </c>
      <c r="K20826" s="4">
        <f t="shared" si="325"/>
        <v>27071</v>
      </c>
      <c r="L20826" s="2"/>
      <c r="M20826" s="14">
        <f>H20826/INDEX(Installed_Capacity!$H$5:$S$11,MATCH(Source_Data!C20826,Installed_Capacity!$G$5:$G$11,0),MATCH(Source_Data!D20826,Installed_Capacity!$H$4:$S$4,0))</f>
        <v>0.78166147752269988</v>
      </c>
    </row>
    <row r="20827" spans="1:13" x14ac:dyDescent="0.3">
      <c r="A20827" s="5">
        <v>42883</v>
      </c>
      <c r="B20827" s="5">
        <v>42872</v>
      </c>
      <c r="C20827" s="3">
        <v>2017</v>
      </c>
      <c r="D20827" s="3">
        <v>5</v>
      </c>
      <c r="E20827" s="3">
        <v>28</v>
      </c>
      <c r="F20827" s="3">
        <v>18</v>
      </c>
      <c r="G20827" s="3"/>
      <c r="H20827" s="4">
        <v>6212.3447500000002</v>
      </c>
      <c r="I20827" s="4">
        <v>1180.66182</v>
      </c>
      <c r="J20827" s="4">
        <v>25797</v>
      </c>
      <c r="K20827" s="4">
        <f t="shared" si="325"/>
        <v>27071</v>
      </c>
      <c r="L20827" s="2"/>
      <c r="M20827" s="14">
        <f>H20827/INDEX(Installed_Capacity!$H$5:$S$11,MATCH(Source_Data!C20827,Installed_Capacity!$G$5:$G$11,0),MATCH(Source_Data!D20827,Installed_Capacity!$H$4:$S$4,0))</f>
        <v>0.64858328643928553</v>
      </c>
    </row>
    <row r="20828" spans="1:13" x14ac:dyDescent="0.3">
      <c r="A20828" s="5">
        <v>42883</v>
      </c>
      <c r="B20828" s="5">
        <v>42872</v>
      </c>
      <c r="C20828" s="3">
        <v>2017</v>
      </c>
      <c r="D20828" s="3">
        <v>5</v>
      </c>
      <c r="E20828" s="3">
        <v>28</v>
      </c>
      <c r="F20828" s="3">
        <v>19</v>
      </c>
      <c r="G20828" s="3"/>
      <c r="H20828" s="4">
        <v>3457.9445799999999</v>
      </c>
      <c r="I20828" s="4">
        <v>1934.7716399999999</v>
      </c>
      <c r="J20828" s="4">
        <v>26298</v>
      </c>
      <c r="K20828" s="4">
        <f t="shared" si="325"/>
        <v>27071</v>
      </c>
      <c r="L20828" s="2"/>
      <c r="M20828" s="14">
        <f>H20828/INDEX(Installed_Capacity!$H$5:$S$11,MATCH(Source_Data!C20828,Installed_Capacity!$G$5:$G$11,0),MATCH(Source_Data!D20828,Installed_Capacity!$H$4:$S$4,0))</f>
        <v>0.36101748217069163</v>
      </c>
    </row>
    <row r="20829" spans="1:13" x14ac:dyDescent="0.3">
      <c r="A20829" s="5">
        <v>42883</v>
      </c>
      <c r="B20829" s="5">
        <v>42872</v>
      </c>
      <c r="C20829" s="3">
        <v>2017</v>
      </c>
      <c r="D20829" s="3">
        <v>5</v>
      </c>
      <c r="E20829" s="3">
        <v>28</v>
      </c>
      <c r="F20829" s="3">
        <v>20</v>
      </c>
      <c r="G20829" s="3"/>
      <c r="H20829" s="4">
        <v>578.35564999999997</v>
      </c>
      <c r="I20829" s="4">
        <v>2523.8357799999999</v>
      </c>
      <c r="J20829" s="4">
        <v>26558</v>
      </c>
      <c r="K20829" s="4">
        <f t="shared" si="325"/>
        <v>27071</v>
      </c>
      <c r="L20829" s="2"/>
      <c r="M20829" s="14">
        <f>H20829/INDEX(Installed_Capacity!$H$5:$S$11,MATCH(Source_Data!C20829,Installed_Capacity!$G$5:$G$11,0),MATCH(Source_Data!D20829,Installed_Capacity!$H$4:$S$4,0))</f>
        <v>6.0381679269768326E-2</v>
      </c>
    </row>
    <row r="20830" spans="1:13" x14ac:dyDescent="0.3">
      <c r="A20830" s="5">
        <v>42883</v>
      </c>
      <c r="B20830" s="5">
        <v>42872</v>
      </c>
      <c r="C20830" s="3">
        <v>2017</v>
      </c>
      <c r="D20830" s="3">
        <v>5</v>
      </c>
      <c r="E20830" s="3">
        <v>28</v>
      </c>
      <c r="F20830" s="3">
        <v>21</v>
      </c>
      <c r="G20830" s="3"/>
      <c r="H20830" s="4">
        <v>0</v>
      </c>
      <c r="I20830" s="4">
        <v>2629.7108800000001</v>
      </c>
      <c r="J20830" s="4">
        <v>27071</v>
      </c>
      <c r="K20830" s="4">
        <f t="shared" si="325"/>
        <v>27071</v>
      </c>
      <c r="L20830" s="2"/>
      <c r="M20830" s="14">
        <f>H20830/INDEX(Installed_Capacity!$H$5:$S$11,MATCH(Source_Data!C20830,Installed_Capacity!$G$5:$G$11,0),MATCH(Source_Data!D20830,Installed_Capacity!$H$4:$S$4,0))</f>
        <v>0</v>
      </c>
    </row>
    <row r="20831" spans="1:13" x14ac:dyDescent="0.3">
      <c r="A20831" s="5">
        <v>42883</v>
      </c>
      <c r="B20831" s="5">
        <v>42872</v>
      </c>
      <c r="C20831" s="3">
        <v>2017</v>
      </c>
      <c r="D20831" s="3">
        <v>5</v>
      </c>
      <c r="E20831" s="3">
        <v>28</v>
      </c>
      <c r="F20831" s="3">
        <v>22</v>
      </c>
      <c r="G20831" s="3"/>
      <c r="H20831" s="4">
        <v>0</v>
      </c>
      <c r="I20831" s="4">
        <v>2718.91525</v>
      </c>
      <c r="J20831" s="4">
        <v>26556</v>
      </c>
      <c r="K20831" s="4">
        <f t="shared" si="325"/>
        <v>27071</v>
      </c>
      <c r="L20831" s="2"/>
      <c r="M20831" s="14">
        <f>H20831/INDEX(Installed_Capacity!$H$5:$S$11,MATCH(Source_Data!C20831,Installed_Capacity!$G$5:$G$11,0),MATCH(Source_Data!D20831,Installed_Capacity!$H$4:$S$4,0))</f>
        <v>0</v>
      </c>
    </row>
    <row r="20832" spans="1:13" x14ac:dyDescent="0.3">
      <c r="A20832" s="5">
        <v>42883</v>
      </c>
      <c r="B20832" s="5">
        <v>42872</v>
      </c>
      <c r="C20832" s="3">
        <v>2017</v>
      </c>
      <c r="D20832" s="3">
        <v>5</v>
      </c>
      <c r="E20832" s="3">
        <v>28</v>
      </c>
      <c r="F20832" s="3">
        <v>23</v>
      </c>
      <c r="G20832" s="3"/>
      <c r="H20832" s="4">
        <v>0</v>
      </c>
      <c r="I20832" s="4">
        <v>2533.6278200000002</v>
      </c>
      <c r="J20832" s="4">
        <v>24914</v>
      </c>
      <c r="K20832" s="4">
        <f t="shared" si="325"/>
        <v>27071</v>
      </c>
      <c r="L20832" s="2"/>
      <c r="M20832" s="14">
        <f>H20832/INDEX(Installed_Capacity!$H$5:$S$11,MATCH(Source_Data!C20832,Installed_Capacity!$G$5:$G$11,0),MATCH(Source_Data!D20832,Installed_Capacity!$H$4:$S$4,0))</f>
        <v>0</v>
      </c>
    </row>
    <row r="20833" spans="1:13" x14ac:dyDescent="0.3">
      <c r="A20833" s="5">
        <v>42883</v>
      </c>
      <c r="B20833" s="5">
        <v>42873</v>
      </c>
      <c r="C20833" s="3">
        <v>2017</v>
      </c>
      <c r="D20833" s="3">
        <v>5</v>
      </c>
      <c r="E20833" s="3">
        <v>28</v>
      </c>
      <c r="F20833" s="3">
        <v>24</v>
      </c>
      <c r="G20833" s="3"/>
      <c r="H20833" s="4">
        <v>0</v>
      </c>
      <c r="I20833" s="4">
        <v>2437.02268</v>
      </c>
      <c r="J20833" s="4">
        <v>23090</v>
      </c>
      <c r="K20833" s="4">
        <f t="shared" si="325"/>
        <v>27071</v>
      </c>
      <c r="L20833" s="2"/>
      <c r="M20833" s="14">
        <f>H20833/INDEX(Installed_Capacity!$H$5:$S$11,MATCH(Source_Data!C20833,Installed_Capacity!$G$5:$G$11,0),MATCH(Source_Data!D20833,Installed_Capacity!$H$4:$S$4,0))</f>
        <v>0</v>
      </c>
    </row>
    <row r="20834" spans="1:13" x14ac:dyDescent="0.3">
      <c r="A20834" s="5">
        <v>42884</v>
      </c>
      <c r="B20834" s="5">
        <v>42873</v>
      </c>
      <c r="C20834" s="3">
        <v>2017</v>
      </c>
      <c r="D20834" s="3">
        <v>5</v>
      </c>
      <c r="E20834" s="3">
        <v>29</v>
      </c>
      <c r="F20834" s="3">
        <v>1</v>
      </c>
      <c r="G20834" s="3"/>
      <c r="H20834" s="4">
        <v>0</v>
      </c>
      <c r="I20834" s="4">
        <v>2500.0892899999999</v>
      </c>
      <c r="J20834" s="4">
        <v>21801</v>
      </c>
      <c r="K20834" s="4">
        <f t="shared" si="325"/>
        <v>28073</v>
      </c>
      <c r="L20834" s="2"/>
      <c r="M20834" s="14">
        <f>H20834/INDEX(Installed_Capacity!$H$5:$S$11,MATCH(Source_Data!C20834,Installed_Capacity!$G$5:$G$11,0),MATCH(Source_Data!D20834,Installed_Capacity!$H$4:$S$4,0))</f>
        <v>0</v>
      </c>
    </row>
    <row r="20835" spans="1:13" x14ac:dyDescent="0.3">
      <c r="A20835" s="5">
        <v>42884</v>
      </c>
      <c r="B20835" s="5">
        <v>42873</v>
      </c>
      <c r="C20835" s="3">
        <v>2017</v>
      </c>
      <c r="D20835" s="3">
        <v>5</v>
      </c>
      <c r="E20835" s="3">
        <v>29</v>
      </c>
      <c r="F20835" s="3">
        <v>2</v>
      </c>
      <c r="G20835" s="3"/>
      <c r="H20835" s="4">
        <v>0</v>
      </c>
      <c r="I20835" s="4">
        <v>2788.7515600000002</v>
      </c>
      <c r="J20835" s="4">
        <v>20971</v>
      </c>
      <c r="K20835" s="4">
        <f t="shared" si="325"/>
        <v>28073</v>
      </c>
      <c r="L20835" s="2"/>
      <c r="M20835" s="14">
        <f>H20835/INDEX(Installed_Capacity!$H$5:$S$11,MATCH(Source_Data!C20835,Installed_Capacity!$G$5:$G$11,0),MATCH(Source_Data!D20835,Installed_Capacity!$H$4:$S$4,0))</f>
        <v>0</v>
      </c>
    </row>
    <row r="20836" spans="1:13" x14ac:dyDescent="0.3">
      <c r="A20836" s="5">
        <v>42884</v>
      </c>
      <c r="B20836" s="5">
        <v>42873</v>
      </c>
      <c r="C20836" s="3">
        <v>2017</v>
      </c>
      <c r="D20836" s="3">
        <v>5</v>
      </c>
      <c r="E20836" s="3">
        <v>29</v>
      </c>
      <c r="F20836" s="3">
        <v>3</v>
      </c>
      <c r="G20836" s="3"/>
      <c r="H20836" s="4">
        <v>0</v>
      </c>
      <c r="I20836" s="4">
        <v>2932.8154100000002</v>
      </c>
      <c r="J20836" s="4">
        <v>20261</v>
      </c>
      <c r="K20836" s="4">
        <f t="shared" si="325"/>
        <v>28073</v>
      </c>
      <c r="L20836" s="2"/>
      <c r="M20836" s="14">
        <f>H20836/INDEX(Installed_Capacity!$H$5:$S$11,MATCH(Source_Data!C20836,Installed_Capacity!$G$5:$G$11,0),MATCH(Source_Data!D20836,Installed_Capacity!$H$4:$S$4,0))</f>
        <v>0</v>
      </c>
    </row>
    <row r="20837" spans="1:13" x14ac:dyDescent="0.3">
      <c r="A20837" s="5">
        <v>42884</v>
      </c>
      <c r="B20837" s="5">
        <v>42873</v>
      </c>
      <c r="C20837" s="3">
        <v>2017</v>
      </c>
      <c r="D20837" s="3">
        <v>5</v>
      </c>
      <c r="E20837" s="3">
        <v>29</v>
      </c>
      <c r="F20837" s="3">
        <v>4</v>
      </c>
      <c r="G20837" s="3"/>
      <c r="H20837" s="4">
        <v>0</v>
      </c>
      <c r="I20837" s="4">
        <v>2890.1314900000002</v>
      </c>
      <c r="J20837" s="4">
        <v>19859</v>
      </c>
      <c r="K20837" s="4">
        <f t="shared" si="325"/>
        <v>28073</v>
      </c>
      <c r="L20837" s="2"/>
      <c r="M20837" s="14">
        <f>H20837/INDEX(Installed_Capacity!$H$5:$S$11,MATCH(Source_Data!C20837,Installed_Capacity!$G$5:$G$11,0),MATCH(Source_Data!D20837,Installed_Capacity!$H$4:$S$4,0))</f>
        <v>0</v>
      </c>
    </row>
    <row r="20838" spans="1:13" x14ac:dyDescent="0.3">
      <c r="A20838" s="5">
        <v>42884</v>
      </c>
      <c r="B20838" s="5">
        <v>42873</v>
      </c>
      <c r="C20838" s="3">
        <v>2017</v>
      </c>
      <c r="D20838" s="3">
        <v>5</v>
      </c>
      <c r="E20838" s="3">
        <v>29</v>
      </c>
      <c r="F20838" s="3">
        <v>5</v>
      </c>
      <c r="G20838" s="3"/>
      <c r="H20838" s="4">
        <v>0</v>
      </c>
      <c r="I20838" s="4">
        <v>2439.2762200000002</v>
      </c>
      <c r="J20838" s="4">
        <v>19902</v>
      </c>
      <c r="K20838" s="4">
        <f t="shared" si="325"/>
        <v>28073</v>
      </c>
      <c r="L20838" s="2"/>
      <c r="M20838" s="14">
        <f>H20838/INDEX(Installed_Capacity!$H$5:$S$11,MATCH(Source_Data!C20838,Installed_Capacity!$G$5:$G$11,0),MATCH(Source_Data!D20838,Installed_Capacity!$H$4:$S$4,0))</f>
        <v>0</v>
      </c>
    </row>
    <row r="20839" spans="1:13" x14ac:dyDescent="0.3">
      <c r="A20839" s="5">
        <v>42884</v>
      </c>
      <c r="B20839" s="5">
        <v>42873</v>
      </c>
      <c r="C20839" s="3">
        <v>2017</v>
      </c>
      <c r="D20839" s="3">
        <v>5</v>
      </c>
      <c r="E20839" s="3">
        <v>29</v>
      </c>
      <c r="F20839" s="3">
        <v>6</v>
      </c>
      <c r="G20839" s="3"/>
      <c r="H20839" s="4">
        <v>1.6504000000000001</v>
      </c>
      <c r="I20839" s="4">
        <v>1923.04846</v>
      </c>
      <c r="J20839" s="4">
        <v>20295</v>
      </c>
      <c r="K20839" s="4">
        <f t="shared" si="325"/>
        <v>28073</v>
      </c>
      <c r="L20839" s="2"/>
      <c r="M20839" s="14">
        <f>H20839/INDEX(Installed_Capacity!$H$5:$S$11,MATCH(Source_Data!C20839,Installed_Capacity!$G$5:$G$11,0),MATCH(Source_Data!D20839,Installed_Capacity!$H$4:$S$4,0))</f>
        <v>1.7230561068578765E-4</v>
      </c>
    </row>
    <row r="20840" spans="1:13" x14ac:dyDescent="0.3">
      <c r="A20840" s="5">
        <v>42884</v>
      </c>
      <c r="B20840" s="5">
        <v>42873</v>
      </c>
      <c r="C20840" s="3">
        <v>2017</v>
      </c>
      <c r="D20840" s="3">
        <v>5</v>
      </c>
      <c r="E20840" s="3">
        <v>29</v>
      </c>
      <c r="F20840" s="3">
        <v>7</v>
      </c>
      <c r="G20840" s="3"/>
      <c r="H20840" s="4">
        <v>1205.3255999999999</v>
      </c>
      <c r="I20840" s="4">
        <v>1521.0480299999999</v>
      </c>
      <c r="J20840" s="4">
        <v>20383</v>
      </c>
      <c r="K20840" s="4">
        <f t="shared" si="325"/>
        <v>28073</v>
      </c>
      <c r="L20840" s="2"/>
      <c r="M20840" s="14">
        <f>H20840/INDEX(Installed_Capacity!$H$5:$S$11,MATCH(Source_Data!C20840,Installed_Capacity!$G$5:$G$11,0),MATCH(Source_Data!D20840,Installed_Capacity!$H$4:$S$4,0))</f>
        <v>0.12583880488561161</v>
      </c>
    </row>
    <row r="20841" spans="1:13" x14ac:dyDescent="0.3">
      <c r="A20841" s="5">
        <v>42884</v>
      </c>
      <c r="B20841" s="5">
        <v>42873</v>
      </c>
      <c r="C20841" s="3">
        <v>2017</v>
      </c>
      <c r="D20841" s="3">
        <v>5</v>
      </c>
      <c r="E20841" s="3">
        <v>29</v>
      </c>
      <c r="F20841" s="3">
        <v>8</v>
      </c>
      <c r="G20841" s="3"/>
      <c r="H20841" s="4">
        <v>3882.5613699999999</v>
      </c>
      <c r="I20841" s="4">
        <v>1245.4228900000001</v>
      </c>
      <c r="J20841" s="4">
        <v>20860</v>
      </c>
      <c r="K20841" s="4">
        <f t="shared" si="325"/>
        <v>28073</v>
      </c>
      <c r="L20841" s="2"/>
      <c r="M20841" s="14">
        <f>H20841/INDEX(Installed_Capacity!$H$5:$S$11,MATCH(Source_Data!C20841,Installed_Capacity!$G$5:$G$11,0),MATCH(Source_Data!D20841,Installed_Capacity!$H$4:$S$4,0))</f>
        <v>0.40534846575551275</v>
      </c>
    </row>
    <row r="20842" spans="1:13" x14ac:dyDescent="0.3">
      <c r="A20842" s="5">
        <v>42884</v>
      </c>
      <c r="B20842" s="5">
        <v>42873</v>
      </c>
      <c r="C20842" s="3">
        <v>2017</v>
      </c>
      <c r="D20842" s="3">
        <v>5</v>
      </c>
      <c r="E20842" s="3">
        <v>29</v>
      </c>
      <c r="F20842" s="3">
        <v>9</v>
      </c>
      <c r="G20842" s="3"/>
      <c r="H20842" s="4">
        <v>6242.3378499999999</v>
      </c>
      <c r="I20842" s="4">
        <v>1060.6835100000001</v>
      </c>
      <c r="J20842" s="4">
        <v>21509</v>
      </c>
      <c r="K20842" s="4">
        <f t="shared" si="325"/>
        <v>28073</v>
      </c>
      <c r="L20842" s="2"/>
      <c r="M20842" s="14">
        <f>H20842/INDEX(Installed_Capacity!$H$5:$S$11,MATCH(Source_Data!C20842,Installed_Capacity!$G$5:$G$11,0),MATCH(Source_Data!D20842,Installed_Capacity!$H$4:$S$4,0))</f>
        <v>0.65171463605868674</v>
      </c>
    </row>
    <row r="20843" spans="1:13" x14ac:dyDescent="0.3">
      <c r="A20843" s="5">
        <v>42884</v>
      </c>
      <c r="B20843" s="5">
        <v>42873</v>
      </c>
      <c r="C20843" s="3">
        <v>2017</v>
      </c>
      <c r="D20843" s="3">
        <v>5</v>
      </c>
      <c r="E20843" s="3">
        <v>29</v>
      </c>
      <c r="F20843" s="3">
        <v>10</v>
      </c>
      <c r="G20843" s="3"/>
      <c r="H20843" s="4">
        <v>7214.4485500000001</v>
      </c>
      <c r="I20843" s="4">
        <v>901.33777999999995</v>
      </c>
      <c r="J20843" s="4">
        <v>22169</v>
      </c>
      <c r="K20843" s="4">
        <f t="shared" si="325"/>
        <v>28073</v>
      </c>
      <c r="L20843" s="2"/>
      <c r="M20843" s="14">
        <f>H20843/INDEX(Installed_Capacity!$H$5:$S$11,MATCH(Source_Data!C20843,Installed_Capacity!$G$5:$G$11,0),MATCH(Source_Data!D20843,Installed_Capacity!$H$4:$S$4,0))</f>
        <v>0.75320526125117859</v>
      </c>
    </row>
    <row r="20844" spans="1:13" x14ac:dyDescent="0.3">
      <c r="A20844" s="5">
        <v>42884</v>
      </c>
      <c r="B20844" s="5">
        <v>42873</v>
      </c>
      <c r="C20844" s="3">
        <v>2017</v>
      </c>
      <c r="D20844" s="3">
        <v>5</v>
      </c>
      <c r="E20844" s="3">
        <v>29</v>
      </c>
      <c r="F20844" s="3">
        <v>11</v>
      </c>
      <c r="G20844" s="3"/>
      <c r="H20844" s="4">
        <v>7964.1345799999999</v>
      </c>
      <c r="I20844" s="4">
        <v>804.93785000000003</v>
      </c>
      <c r="J20844" s="4">
        <v>22688</v>
      </c>
      <c r="K20844" s="4">
        <f t="shared" si="325"/>
        <v>28073</v>
      </c>
      <c r="L20844" s="2"/>
      <c r="M20844" s="14">
        <f>H20844/INDEX(Installed_Capacity!$H$5:$S$11,MATCH(Source_Data!C20844,Installed_Capacity!$G$5:$G$11,0),MATCH(Source_Data!D20844,Installed_Capacity!$H$4:$S$4,0))</f>
        <v>0.83147423193813552</v>
      </c>
    </row>
    <row r="20845" spans="1:13" x14ac:dyDescent="0.3">
      <c r="A20845" s="5">
        <v>42884</v>
      </c>
      <c r="B20845" s="5">
        <v>42873</v>
      </c>
      <c r="C20845" s="3">
        <v>2017</v>
      </c>
      <c r="D20845" s="3">
        <v>5</v>
      </c>
      <c r="E20845" s="3">
        <v>29</v>
      </c>
      <c r="F20845" s="3">
        <v>12</v>
      </c>
      <c r="G20845" s="3"/>
      <c r="H20845" s="4">
        <v>8175.8253500000001</v>
      </c>
      <c r="I20845" s="4">
        <v>876.56137000000001</v>
      </c>
      <c r="J20845" s="4">
        <v>22913</v>
      </c>
      <c r="K20845" s="4">
        <f t="shared" si="325"/>
        <v>28073</v>
      </c>
      <c r="L20845" s="2"/>
      <c r="M20845" s="14">
        <f>H20845/INDEX(Installed_Capacity!$H$5:$S$11,MATCH(Source_Data!C20845,Installed_Capacity!$G$5:$G$11,0),MATCH(Source_Data!D20845,Installed_Capacity!$H$4:$S$4,0))</f>
        <v>0.85357524223951375</v>
      </c>
    </row>
    <row r="20846" spans="1:13" x14ac:dyDescent="0.3">
      <c r="A20846" s="5">
        <v>42884</v>
      </c>
      <c r="B20846" s="5">
        <v>42873</v>
      </c>
      <c r="C20846" s="3">
        <v>2017</v>
      </c>
      <c r="D20846" s="3">
        <v>5</v>
      </c>
      <c r="E20846" s="3">
        <v>29</v>
      </c>
      <c r="F20846" s="3">
        <v>13</v>
      </c>
      <c r="G20846" s="3"/>
      <c r="H20846" s="4">
        <v>7777.5011999999997</v>
      </c>
      <c r="I20846" s="4">
        <v>806.35438999999997</v>
      </c>
      <c r="J20846" s="4">
        <v>23074</v>
      </c>
      <c r="K20846" s="4">
        <f t="shared" si="325"/>
        <v>28073</v>
      </c>
      <c r="L20846" s="2"/>
      <c r="M20846" s="14">
        <f>H20846/INDEX(Installed_Capacity!$H$5:$S$11,MATCH(Source_Data!C20846,Installed_Capacity!$G$5:$G$11,0),MATCH(Source_Data!D20846,Installed_Capacity!$H$4:$S$4,0))</f>
        <v>0.81198927161624224</v>
      </c>
    </row>
    <row r="20847" spans="1:13" x14ac:dyDescent="0.3">
      <c r="A20847" s="5">
        <v>42884</v>
      </c>
      <c r="B20847" s="5">
        <v>42873</v>
      </c>
      <c r="C20847" s="3">
        <v>2017</v>
      </c>
      <c r="D20847" s="3">
        <v>5</v>
      </c>
      <c r="E20847" s="3">
        <v>29</v>
      </c>
      <c r="F20847" s="3">
        <v>14</v>
      </c>
      <c r="G20847" s="3"/>
      <c r="H20847" s="4">
        <v>7574.17029</v>
      </c>
      <c r="I20847" s="4">
        <v>936.63985000000002</v>
      </c>
      <c r="J20847" s="4">
        <v>23635</v>
      </c>
      <c r="K20847" s="4">
        <f t="shared" si="325"/>
        <v>28073</v>
      </c>
      <c r="L20847" s="2"/>
      <c r="M20847" s="14">
        <f>H20847/INDEX(Installed_Capacity!$H$5:$S$11,MATCH(Source_Data!C20847,Installed_Capacity!$G$5:$G$11,0),MATCH(Source_Data!D20847,Installed_Capacity!$H$4:$S$4,0))</f>
        <v>0.79076105020395016</v>
      </c>
    </row>
    <row r="20848" spans="1:13" x14ac:dyDescent="0.3">
      <c r="A20848" s="5">
        <v>42884</v>
      </c>
      <c r="B20848" s="5">
        <v>42873</v>
      </c>
      <c r="C20848" s="3">
        <v>2017</v>
      </c>
      <c r="D20848" s="3">
        <v>5</v>
      </c>
      <c r="E20848" s="3">
        <v>29</v>
      </c>
      <c r="F20848" s="3">
        <v>15</v>
      </c>
      <c r="G20848" s="3"/>
      <c r="H20848" s="4">
        <v>7699.68959</v>
      </c>
      <c r="I20848" s="4">
        <v>1191.3741600000001</v>
      </c>
      <c r="J20848" s="4">
        <v>24464</v>
      </c>
      <c r="K20848" s="4">
        <f t="shared" si="325"/>
        <v>28073</v>
      </c>
      <c r="L20848" s="2"/>
      <c r="M20848" s="14">
        <f>H20848/INDEX(Installed_Capacity!$H$5:$S$11,MATCH(Source_Data!C20848,Installed_Capacity!$G$5:$G$11,0),MATCH(Source_Data!D20848,Installed_Capacity!$H$4:$S$4,0))</f>
        <v>0.80386555798349002</v>
      </c>
    </row>
    <row r="20849" spans="1:13" x14ac:dyDescent="0.3">
      <c r="A20849" s="5">
        <v>42884</v>
      </c>
      <c r="B20849" s="5">
        <v>42873</v>
      </c>
      <c r="C20849" s="3">
        <v>2017</v>
      </c>
      <c r="D20849" s="3">
        <v>5</v>
      </c>
      <c r="E20849" s="3">
        <v>29</v>
      </c>
      <c r="F20849" s="3">
        <v>16</v>
      </c>
      <c r="G20849" s="3"/>
      <c r="H20849" s="4">
        <v>7044.2728500000003</v>
      </c>
      <c r="I20849" s="4">
        <v>1364.8244299999999</v>
      </c>
      <c r="J20849" s="4">
        <v>24996</v>
      </c>
      <c r="K20849" s="4">
        <f t="shared" si="325"/>
        <v>28073</v>
      </c>
      <c r="L20849" s="2"/>
      <c r="M20849" s="14">
        <f>H20849/INDEX(Installed_Capacity!$H$5:$S$11,MATCH(Source_Data!C20849,Installed_Capacity!$G$5:$G$11,0),MATCH(Source_Data!D20849,Installed_Capacity!$H$4:$S$4,0))</f>
        <v>0.73543852112007013</v>
      </c>
    </row>
    <row r="20850" spans="1:13" x14ac:dyDescent="0.3">
      <c r="A20850" s="5">
        <v>42884</v>
      </c>
      <c r="B20850" s="5">
        <v>42873</v>
      </c>
      <c r="C20850" s="3">
        <v>2017</v>
      </c>
      <c r="D20850" s="3">
        <v>5</v>
      </c>
      <c r="E20850" s="3">
        <v>29</v>
      </c>
      <c r="F20850" s="3">
        <v>17</v>
      </c>
      <c r="G20850" s="3"/>
      <c r="H20850" s="4">
        <v>6019.3653100000001</v>
      </c>
      <c r="I20850" s="4">
        <v>1484.8455200000001</v>
      </c>
      <c r="J20850" s="4">
        <v>25688</v>
      </c>
      <c r="K20850" s="4">
        <f t="shared" si="325"/>
        <v>28073</v>
      </c>
      <c r="L20850" s="2"/>
      <c r="M20850" s="14">
        <f>H20850/INDEX(Installed_Capacity!$H$5:$S$11,MATCH(Source_Data!C20850,Installed_Capacity!$G$5:$G$11,0),MATCH(Source_Data!D20850,Installed_Capacity!$H$4:$S$4,0))</f>
        <v>0.62843578264687072</v>
      </c>
    </row>
    <row r="20851" spans="1:13" x14ac:dyDescent="0.3">
      <c r="A20851" s="5">
        <v>42884</v>
      </c>
      <c r="B20851" s="5">
        <v>42873</v>
      </c>
      <c r="C20851" s="3">
        <v>2017</v>
      </c>
      <c r="D20851" s="3">
        <v>5</v>
      </c>
      <c r="E20851" s="3">
        <v>29</v>
      </c>
      <c r="F20851" s="3">
        <v>18</v>
      </c>
      <c r="G20851" s="3"/>
      <c r="H20851" s="4">
        <v>4420.3408099999997</v>
      </c>
      <c r="I20851" s="4">
        <v>2095.11058</v>
      </c>
      <c r="J20851" s="4">
        <v>26724</v>
      </c>
      <c r="K20851" s="4">
        <f t="shared" si="325"/>
        <v>28073</v>
      </c>
      <c r="L20851" s="2"/>
      <c r="M20851" s="14">
        <f>H20851/INDEX(Installed_Capacity!$H$5:$S$11,MATCH(Source_Data!C20851,Installed_Capacity!$G$5:$G$11,0),MATCH(Source_Data!D20851,Installed_Capacity!$H$4:$S$4,0))</f>
        <v>0.46149389402954383</v>
      </c>
    </row>
    <row r="20852" spans="1:13" x14ac:dyDescent="0.3">
      <c r="A20852" s="5">
        <v>42884</v>
      </c>
      <c r="B20852" s="5">
        <v>42873</v>
      </c>
      <c r="C20852" s="3">
        <v>2017</v>
      </c>
      <c r="D20852" s="3">
        <v>5</v>
      </c>
      <c r="E20852" s="3">
        <v>29</v>
      </c>
      <c r="F20852" s="3">
        <v>19</v>
      </c>
      <c r="G20852" s="3"/>
      <c r="H20852" s="4">
        <v>2397.9571700000001</v>
      </c>
      <c r="I20852" s="4">
        <v>2461.2948700000002</v>
      </c>
      <c r="J20852" s="4">
        <v>27285</v>
      </c>
      <c r="K20852" s="4">
        <f t="shared" si="325"/>
        <v>28073</v>
      </c>
      <c r="L20852" s="2"/>
      <c r="M20852" s="14">
        <f>H20852/INDEX(Installed_Capacity!$H$5:$S$11,MATCH(Source_Data!C20852,Installed_Capacity!$G$5:$G$11,0),MATCH(Source_Data!D20852,Installed_Capacity!$H$4:$S$4,0))</f>
        <v>0.25035232342172387</v>
      </c>
    </row>
    <row r="20853" spans="1:13" x14ac:dyDescent="0.3">
      <c r="A20853" s="5">
        <v>42884</v>
      </c>
      <c r="B20853" s="5">
        <v>42873</v>
      </c>
      <c r="C20853" s="3">
        <v>2017</v>
      </c>
      <c r="D20853" s="3">
        <v>5</v>
      </c>
      <c r="E20853" s="3">
        <v>29</v>
      </c>
      <c r="F20853" s="3">
        <v>20</v>
      </c>
      <c r="G20853" s="3"/>
      <c r="H20853" s="4">
        <v>391.95621999999997</v>
      </c>
      <c r="I20853" s="4">
        <v>2642.5952699999998</v>
      </c>
      <c r="J20853" s="4">
        <v>27433</v>
      </c>
      <c r="K20853" s="4">
        <f t="shared" si="325"/>
        <v>28073</v>
      </c>
      <c r="L20853" s="2"/>
      <c r="M20853" s="14">
        <f>H20853/INDEX(Installed_Capacity!$H$5:$S$11,MATCH(Source_Data!C20853,Installed_Capacity!$G$5:$G$11,0),MATCH(Source_Data!D20853,Installed_Capacity!$H$4:$S$4,0))</f>
        <v>4.0921143873723295E-2</v>
      </c>
    </row>
    <row r="20854" spans="1:13" x14ac:dyDescent="0.3">
      <c r="A20854" s="5">
        <v>42884</v>
      </c>
      <c r="B20854" s="5">
        <v>42873</v>
      </c>
      <c r="C20854" s="3">
        <v>2017</v>
      </c>
      <c r="D20854" s="3">
        <v>5</v>
      </c>
      <c r="E20854" s="3">
        <v>29</v>
      </c>
      <c r="F20854" s="3">
        <v>21</v>
      </c>
      <c r="G20854" s="3"/>
      <c r="H20854" s="4">
        <v>0</v>
      </c>
      <c r="I20854" s="4">
        <v>2986.09193</v>
      </c>
      <c r="J20854" s="4">
        <v>28073</v>
      </c>
      <c r="K20854" s="4">
        <f t="shared" si="325"/>
        <v>28073</v>
      </c>
      <c r="L20854" s="2"/>
      <c r="M20854" s="14">
        <f>H20854/INDEX(Installed_Capacity!$H$5:$S$11,MATCH(Source_Data!C20854,Installed_Capacity!$G$5:$G$11,0),MATCH(Source_Data!D20854,Installed_Capacity!$H$4:$S$4,0))</f>
        <v>0</v>
      </c>
    </row>
    <row r="20855" spans="1:13" x14ac:dyDescent="0.3">
      <c r="A20855" s="5">
        <v>42884</v>
      </c>
      <c r="B20855" s="5">
        <v>42873</v>
      </c>
      <c r="C20855" s="3">
        <v>2017</v>
      </c>
      <c r="D20855" s="3">
        <v>5</v>
      </c>
      <c r="E20855" s="3">
        <v>29</v>
      </c>
      <c r="F20855" s="3">
        <v>22</v>
      </c>
      <c r="G20855" s="3"/>
      <c r="H20855" s="4">
        <v>0</v>
      </c>
      <c r="I20855" s="4">
        <v>3117.97388</v>
      </c>
      <c r="J20855" s="4">
        <v>27326</v>
      </c>
      <c r="K20855" s="4">
        <f t="shared" si="325"/>
        <v>28073</v>
      </c>
      <c r="L20855" s="2"/>
      <c r="M20855" s="14">
        <f>H20855/INDEX(Installed_Capacity!$H$5:$S$11,MATCH(Source_Data!C20855,Installed_Capacity!$G$5:$G$11,0),MATCH(Source_Data!D20855,Installed_Capacity!$H$4:$S$4,0))</f>
        <v>0</v>
      </c>
    </row>
    <row r="20856" spans="1:13" x14ac:dyDescent="0.3">
      <c r="A20856" s="5">
        <v>42884</v>
      </c>
      <c r="B20856" s="5">
        <v>42873</v>
      </c>
      <c r="C20856" s="3">
        <v>2017</v>
      </c>
      <c r="D20856" s="3">
        <v>5</v>
      </c>
      <c r="E20856" s="3">
        <v>29</v>
      </c>
      <c r="F20856" s="3">
        <v>23</v>
      </c>
      <c r="G20856" s="3"/>
      <c r="H20856" s="4">
        <v>0</v>
      </c>
      <c r="I20856" s="4">
        <v>3356.9265700000001</v>
      </c>
      <c r="J20856" s="4">
        <v>25171</v>
      </c>
      <c r="K20856" s="4">
        <f t="shared" si="325"/>
        <v>28073</v>
      </c>
      <c r="L20856" s="2"/>
      <c r="M20856" s="14">
        <f>H20856/INDEX(Installed_Capacity!$H$5:$S$11,MATCH(Source_Data!C20856,Installed_Capacity!$G$5:$G$11,0),MATCH(Source_Data!D20856,Installed_Capacity!$H$4:$S$4,0))</f>
        <v>0</v>
      </c>
    </row>
    <row r="20857" spans="1:13" x14ac:dyDescent="0.3">
      <c r="A20857" s="5">
        <v>42884</v>
      </c>
      <c r="B20857" s="5">
        <v>42874</v>
      </c>
      <c r="C20857" s="3">
        <v>2017</v>
      </c>
      <c r="D20857" s="3">
        <v>5</v>
      </c>
      <c r="E20857" s="3">
        <v>29</v>
      </c>
      <c r="F20857" s="3">
        <v>24</v>
      </c>
      <c r="G20857" s="3"/>
      <c r="H20857" s="4">
        <v>0</v>
      </c>
      <c r="I20857" s="4">
        <v>3425.8830499999999</v>
      </c>
      <c r="J20857" s="4">
        <v>23115</v>
      </c>
      <c r="K20857" s="4">
        <f t="shared" si="325"/>
        <v>28073</v>
      </c>
      <c r="L20857" s="2"/>
      <c r="M20857" s="14">
        <f>H20857/INDEX(Installed_Capacity!$H$5:$S$11,MATCH(Source_Data!C20857,Installed_Capacity!$G$5:$G$11,0),MATCH(Source_Data!D20857,Installed_Capacity!$H$4:$S$4,0))</f>
        <v>0</v>
      </c>
    </row>
    <row r="20858" spans="1:13" x14ac:dyDescent="0.3">
      <c r="A20858" s="5">
        <v>42885</v>
      </c>
      <c r="B20858" s="5">
        <v>42874</v>
      </c>
      <c r="C20858" s="3">
        <v>2017</v>
      </c>
      <c r="D20858" s="3">
        <v>5</v>
      </c>
      <c r="E20858" s="3">
        <v>30</v>
      </c>
      <c r="F20858" s="3">
        <v>1</v>
      </c>
      <c r="G20858" s="3"/>
      <c r="H20858" s="4">
        <v>0</v>
      </c>
      <c r="I20858" s="4">
        <v>3445.1128600000002</v>
      </c>
      <c r="J20858" s="4">
        <v>21689</v>
      </c>
      <c r="K20858" s="4">
        <f t="shared" si="325"/>
        <v>29460</v>
      </c>
      <c r="L20858" s="2"/>
      <c r="M20858" s="14">
        <f>H20858/INDEX(Installed_Capacity!$H$5:$S$11,MATCH(Source_Data!C20858,Installed_Capacity!$G$5:$G$11,0),MATCH(Source_Data!D20858,Installed_Capacity!$H$4:$S$4,0))</f>
        <v>0</v>
      </c>
    </row>
    <row r="20859" spans="1:13" x14ac:dyDescent="0.3">
      <c r="A20859" s="5">
        <v>42885</v>
      </c>
      <c r="B20859" s="5">
        <v>42874</v>
      </c>
      <c r="C20859" s="3">
        <v>2017</v>
      </c>
      <c r="D20859" s="3">
        <v>5</v>
      </c>
      <c r="E20859" s="3">
        <v>30</v>
      </c>
      <c r="F20859" s="3">
        <v>2</v>
      </c>
      <c r="G20859" s="3"/>
      <c r="H20859" s="4">
        <v>0</v>
      </c>
      <c r="I20859" s="4">
        <v>3162.55341</v>
      </c>
      <c r="J20859" s="4">
        <v>21083</v>
      </c>
      <c r="K20859" s="4">
        <f t="shared" si="325"/>
        <v>29460</v>
      </c>
      <c r="L20859" s="2"/>
      <c r="M20859" s="14">
        <f>H20859/INDEX(Installed_Capacity!$H$5:$S$11,MATCH(Source_Data!C20859,Installed_Capacity!$G$5:$G$11,0),MATCH(Source_Data!D20859,Installed_Capacity!$H$4:$S$4,0))</f>
        <v>0</v>
      </c>
    </row>
    <row r="20860" spans="1:13" x14ac:dyDescent="0.3">
      <c r="A20860" s="5">
        <v>42885</v>
      </c>
      <c r="B20860" s="5">
        <v>42874</v>
      </c>
      <c r="C20860" s="3">
        <v>2017</v>
      </c>
      <c r="D20860" s="3">
        <v>5</v>
      </c>
      <c r="E20860" s="3">
        <v>30</v>
      </c>
      <c r="F20860" s="3">
        <v>3</v>
      </c>
      <c r="G20860" s="3"/>
      <c r="H20860" s="4">
        <v>0</v>
      </c>
      <c r="I20860" s="4">
        <v>2926.35313</v>
      </c>
      <c r="J20860" s="4">
        <v>20609</v>
      </c>
      <c r="K20860" s="4">
        <f t="shared" si="325"/>
        <v>29460</v>
      </c>
      <c r="L20860" s="2"/>
      <c r="M20860" s="14">
        <f>H20860/INDEX(Installed_Capacity!$H$5:$S$11,MATCH(Source_Data!C20860,Installed_Capacity!$G$5:$G$11,0),MATCH(Source_Data!D20860,Installed_Capacity!$H$4:$S$4,0))</f>
        <v>0</v>
      </c>
    </row>
    <row r="20861" spans="1:13" x14ac:dyDescent="0.3">
      <c r="A20861" s="5">
        <v>42885</v>
      </c>
      <c r="B20861" s="5">
        <v>42874</v>
      </c>
      <c r="C20861" s="3">
        <v>2017</v>
      </c>
      <c r="D20861" s="3">
        <v>5</v>
      </c>
      <c r="E20861" s="3">
        <v>30</v>
      </c>
      <c r="F20861" s="3">
        <v>4</v>
      </c>
      <c r="G20861" s="3"/>
      <c r="H20861" s="4">
        <v>0</v>
      </c>
      <c r="I20861" s="4">
        <v>2615.08079</v>
      </c>
      <c r="J20861" s="4">
        <v>20452</v>
      </c>
      <c r="K20861" s="4">
        <f t="shared" si="325"/>
        <v>29460</v>
      </c>
      <c r="L20861" s="2"/>
      <c r="M20861" s="14">
        <f>H20861/INDEX(Installed_Capacity!$H$5:$S$11,MATCH(Source_Data!C20861,Installed_Capacity!$G$5:$G$11,0),MATCH(Source_Data!D20861,Installed_Capacity!$H$4:$S$4,0))</f>
        <v>0</v>
      </c>
    </row>
    <row r="20862" spans="1:13" x14ac:dyDescent="0.3">
      <c r="A20862" s="5">
        <v>42885</v>
      </c>
      <c r="B20862" s="5">
        <v>42874</v>
      </c>
      <c r="C20862" s="3">
        <v>2017</v>
      </c>
      <c r="D20862" s="3">
        <v>5</v>
      </c>
      <c r="E20862" s="3">
        <v>30</v>
      </c>
      <c r="F20862" s="3">
        <v>5</v>
      </c>
      <c r="G20862" s="3"/>
      <c r="H20862" s="4">
        <v>0</v>
      </c>
      <c r="I20862" s="4">
        <v>1981.07411</v>
      </c>
      <c r="J20862" s="4">
        <v>20810</v>
      </c>
      <c r="K20862" s="4">
        <f t="shared" si="325"/>
        <v>29460</v>
      </c>
      <c r="L20862" s="2"/>
      <c r="M20862" s="14">
        <f>H20862/INDEX(Installed_Capacity!$H$5:$S$11,MATCH(Source_Data!C20862,Installed_Capacity!$G$5:$G$11,0),MATCH(Source_Data!D20862,Installed_Capacity!$H$4:$S$4,0))</f>
        <v>0</v>
      </c>
    </row>
    <row r="20863" spans="1:13" x14ac:dyDescent="0.3">
      <c r="A20863" s="5">
        <v>42885</v>
      </c>
      <c r="B20863" s="5">
        <v>42874</v>
      </c>
      <c r="C20863" s="3">
        <v>2017</v>
      </c>
      <c r="D20863" s="3">
        <v>5</v>
      </c>
      <c r="E20863" s="3">
        <v>30</v>
      </c>
      <c r="F20863" s="3">
        <v>6</v>
      </c>
      <c r="G20863" s="3"/>
      <c r="H20863" s="4">
        <v>0</v>
      </c>
      <c r="I20863" s="4">
        <v>1718.9585300000001</v>
      </c>
      <c r="J20863" s="4">
        <v>21725</v>
      </c>
      <c r="K20863" s="4">
        <f t="shared" si="325"/>
        <v>29460</v>
      </c>
      <c r="L20863" s="2"/>
      <c r="M20863" s="14">
        <f>H20863/INDEX(Installed_Capacity!$H$5:$S$11,MATCH(Source_Data!C20863,Installed_Capacity!$G$5:$G$11,0),MATCH(Source_Data!D20863,Installed_Capacity!$H$4:$S$4,0))</f>
        <v>0</v>
      </c>
    </row>
    <row r="20864" spans="1:13" x14ac:dyDescent="0.3">
      <c r="A20864" s="5">
        <v>42885</v>
      </c>
      <c r="B20864" s="5">
        <v>42874</v>
      </c>
      <c r="C20864" s="3">
        <v>2017</v>
      </c>
      <c r="D20864" s="3">
        <v>5</v>
      </c>
      <c r="E20864" s="3">
        <v>30</v>
      </c>
      <c r="F20864" s="3">
        <v>7</v>
      </c>
      <c r="G20864" s="3"/>
      <c r="H20864" s="4">
        <v>805.69875999999999</v>
      </c>
      <c r="I20864" s="4">
        <v>1681.3357800000001</v>
      </c>
      <c r="J20864" s="4">
        <v>23239</v>
      </c>
      <c r="K20864" s="4">
        <f t="shared" si="325"/>
        <v>29460</v>
      </c>
      <c r="L20864" s="2"/>
      <c r="M20864" s="14">
        <f>H20864/INDEX(Installed_Capacity!$H$5:$S$11,MATCH(Source_Data!C20864,Installed_Capacity!$G$5:$G$11,0),MATCH(Source_Data!D20864,Installed_Capacity!$H$4:$S$4,0))</f>
        <v>8.4116830386925509E-2</v>
      </c>
    </row>
    <row r="20865" spans="1:13" x14ac:dyDescent="0.3">
      <c r="A20865" s="5">
        <v>42885</v>
      </c>
      <c r="B20865" s="5">
        <v>42874</v>
      </c>
      <c r="C20865" s="3">
        <v>2017</v>
      </c>
      <c r="D20865" s="3">
        <v>5</v>
      </c>
      <c r="E20865" s="3">
        <v>30</v>
      </c>
      <c r="F20865" s="3">
        <v>8</v>
      </c>
      <c r="G20865" s="3"/>
      <c r="H20865" s="4">
        <v>3528.4765299999999</v>
      </c>
      <c r="I20865" s="4">
        <v>1564.21218</v>
      </c>
      <c r="J20865" s="4">
        <v>24863</v>
      </c>
      <c r="K20865" s="4">
        <f t="shared" si="325"/>
        <v>29460</v>
      </c>
      <c r="L20865" s="2"/>
      <c r="M20865" s="14">
        <f>H20865/INDEX(Installed_Capacity!$H$5:$S$11,MATCH(Source_Data!C20865,Installed_Capacity!$G$5:$G$11,0),MATCH(Source_Data!D20865,Installed_Capacity!$H$4:$S$4,0))</f>
        <v>0.36838118231466244</v>
      </c>
    </row>
    <row r="20866" spans="1:13" x14ac:dyDescent="0.3">
      <c r="A20866" s="5">
        <v>42885</v>
      </c>
      <c r="B20866" s="5">
        <v>42874</v>
      </c>
      <c r="C20866" s="3">
        <v>2017</v>
      </c>
      <c r="D20866" s="3">
        <v>5</v>
      </c>
      <c r="E20866" s="3">
        <v>30</v>
      </c>
      <c r="F20866" s="3">
        <v>9</v>
      </c>
      <c r="G20866" s="3"/>
      <c r="H20866" s="4">
        <v>5551.44776</v>
      </c>
      <c r="I20866" s="4">
        <v>1510.6165900000001</v>
      </c>
      <c r="J20866" s="4">
        <v>25798</v>
      </c>
      <c r="K20866" s="4">
        <f t="shared" si="325"/>
        <v>29460</v>
      </c>
      <c r="L20866" s="2"/>
      <c r="M20866" s="14">
        <f>H20866/INDEX(Installed_Capacity!$H$5:$S$11,MATCH(Source_Data!C20866,Installed_Capacity!$G$5:$G$11,0),MATCH(Source_Data!D20866,Installed_Capacity!$H$4:$S$4,0))</f>
        <v>0.57958409868943761</v>
      </c>
    </row>
    <row r="20867" spans="1:13" x14ac:dyDescent="0.3">
      <c r="A20867" s="5">
        <v>42885</v>
      </c>
      <c r="B20867" s="5">
        <v>42874</v>
      </c>
      <c r="C20867" s="3">
        <v>2017</v>
      </c>
      <c r="D20867" s="3">
        <v>5</v>
      </c>
      <c r="E20867" s="3">
        <v>30</v>
      </c>
      <c r="F20867" s="3">
        <v>10</v>
      </c>
      <c r="G20867" s="3"/>
      <c r="H20867" s="4">
        <v>6491.6994400000003</v>
      </c>
      <c r="I20867" s="4">
        <v>1228.0442800000001</v>
      </c>
      <c r="J20867" s="4">
        <v>26074</v>
      </c>
      <c r="K20867" s="4">
        <f t="shared" ref="K20867:K20930" si="326">_xlfn.MAXIFS($J:$J, $C:$C, C20867, $D:$D, D20867, $E:$E, E20867)</f>
        <v>29460</v>
      </c>
      <c r="L20867" s="2"/>
      <c r="M20867" s="14">
        <f>H20867/INDEX(Installed_Capacity!$H$5:$S$11,MATCH(Source_Data!C20867,Installed_Capacity!$G$5:$G$11,0),MATCH(Source_Data!D20867,Installed_Capacity!$H$4:$S$4,0))</f>
        <v>0.67774856786099469</v>
      </c>
    </row>
    <row r="20868" spans="1:13" x14ac:dyDescent="0.3">
      <c r="A20868" s="5">
        <v>42885</v>
      </c>
      <c r="B20868" s="5">
        <v>42874</v>
      </c>
      <c r="C20868" s="3">
        <v>2017</v>
      </c>
      <c r="D20868" s="3">
        <v>5</v>
      </c>
      <c r="E20868" s="3">
        <v>30</v>
      </c>
      <c r="F20868" s="3">
        <v>11</v>
      </c>
      <c r="G20868" s="3"/>
      <c r="H20868" s="4">
        <v>6939.7265500000003</v>
      </c>
      <c r="I20868" s="4">
        <v>1018.18557</v>
      </c>
      <c r="J20868" s="4">
        <v>26051</v>
      </c>
      <c r="K20868" s="4">
        <f t="shared" si="326"/>
        <v>29460</v>
      </c>
      <c r="L20868" s="2"/>
      <c r="M20868" s="14">
        <f>H20868/INDEX(Installed_Capacity!$H$5:$S$11,MATCH(Source_Data!C20868,Installed_Capacity!$G$5:$G$11,0),MATCH(Source_Data!D20868,Installed_Capacity!$H$4:$S$4,0))</f>
        <v>0.72452364347438458</v>
      </c>
    </row>
    <row r="20869" spans="1:13" x14ac:dyDescent="0.3">
      <c r="A20869" s="5">
        <v>42885</v>
      </c>
      <c r="B20869" s="5">
        <v>42874</v>
      </c>
      <c r="C20869" s="3">
        <v>2017</v>
      </c>
      <c r="D20869" s="3">
        <v>5</v>
      </c>
      <c r="E20869" s="3">
        <v>30</v>
      </c>
      <c r="F20869" s="3">
        <v>12</v>
      </c>
      <c r="G20869" s="3"/>
      <c r="H20869" s="4">
        <v>7070.1111899999996</v>
      </c>
      <c r="I20869" s="4">
        <v>787.33583999999996</v>
      </c>
      <c r="J20869" s="4">
        <v>26048</v>
      </c>
      <c r="K20869" s="4">
        <f t="shared" si="326"/>
        <v>29460</v>
      </c>
      <c r="L20869" s="2"/>
      <c r="M20869" s="14">
        <f>H20869/INDEX(Installed_Capacity!$H$5:$S$11,MATCH(Source_Data!C20869,Installed_Capacity!$G$5:$G$11,0),MATCH(Source_Data!D20869,Installed_Capacity!$H$4:$S$4,0))</f>
        <v>0.73813610410165453</v>
      </c>
    </row>
    <row r="20870" spans="1:13" x14ac:dyDescent="0.3">
      <c r="A20870" s="5">
        <v>42885</v>
      </c>
      <c r="B20870" s="5">
        <v>42874</v>
      </c>
      <c r="C20870" s="3">
        <v>2017</v>
      </c>
      <c r="D20870" s="3">
        <v>5</v>
      </c>
      <c r="E20870" s="3">
        <v>30</v>
      </c>
      <c r="F20870" s="3">
        <v>13</v>
      </c>
      <c r="G20870" s="3"/>
      <c r="H20870" s="4">
        <v>7163.2563</v>
      </c>
      <c r="I20870" s="4">
        <v>843.37508000000003</v>
      </c>
      <c r="J20870" s="4">
        <v>26226</v>
      </c>
      <c r="K20870" s="4">
        <f t="shared" si="326"/>
        <v>29460</v>
      </c>
      <c r="L20870" s="2"/>
      <c r="M20870" s="14">
        <f>H20870/INDEX(Installed_Capacity!$H$5:$S$11,MATCH(Source_Data!C20870,Installed_Capacity!$G$5:$G$11,0),MATCH(Source_Data!D20870,Installed_Capacity!$H$4:$S$4,0))</f>
        <v>0.74786067091027364</v>
      </c>
    </row>
    <row r="20871" spans="1:13" x14ac:dyDescent="0.3">
      <c r="A20871" s="5">
        <v>42885</v>
      </c>
      <c r="B20871" s="5">
        <v>42874</v>
      </c>
      <c r="C20871" s="3">
        <v>2017</v>
      </c>
      <c r="D20871" s="3">
        <v>5</v>
      </c>
      <c r="E20871" s="3">
        <v>30</v>
      </c>
      <c r="F20871" s="3">
        <v>14</v>
      </c>
      <c r="G20871" s="3"/>
      <c r="H20871" s="4">
        <v>7288.0759399999997</v>
      </c>
      <c r="I20871" s="4">
        <v>1022.06332</v>
      </c>
      <c r="J20871" s="4">
        <v>26930</v>
      </c>
      <c r="K20871" s="4">
        <f t="shared" si="326"/>
        <v>29460</v>
      </c>
      <c r="L20871" s="2"/>
      <c r="M20871" s="14">
        <f>H20871/INDEX(Installed_Capacity!$H$5:$S$11,MATCH(Source_Data!C20871,Installed_Capacity!$G$5:$G$11,0),MATCH(Source_Data!D20871,Installed_Capacity!$H$4:$S$4,0))</f>
        <v>0.7608921325533784</v>
      </c>
    </row>
    <row r="20872" spans="1:13" x14ac:dyDescent="0.3">
      <c r="A20872" s="5">
        <v>42885</v>
      </c>
      <c r="B20872" s="5">
        <v>42874</v>
      </c>
      <c r="C20872" s="3">
        <v>2017</v>
      </c>
      <c r="D20872" s="3">
        <v>5</v>
      </c>
      <c r="E20872" s="3">
        <v>30</v>
      </c>
      <c r="F20872" s="3">
        <v>15</v>
      </c>
      <c r="G20872" s="3"/>
      <c r="H20872" s="4">
        <v>7305.9843700000001</v>
      </c>
      <c r="I20872" s="4">
        <v>1373.7017900000001</v>
      </c>
      <c r="J20872" s="4">
        <v>27376</v>
      </c>
      <c r="K20872" s="4">
        <f t="shared" si="326"/>
        <v>29460</v>
      </c>
      <c r="L20872" s="2"/>
      <c r="M20872" s="14">
        <f>H20872/INDEX(Installed_Capacity!$H$5:$S$11,MATCH(Source_Data!C20872,Installed_Capacity!$G$5:$G$11,0),MATCH(Source_Data!D20872,Installed_Capacity!$H$4:$S$4,0))</f>
        <v>0.76276181442902902</v>
      </c>
    </row>
    <row r="20873" spans="1:13" x14ac:dyDescent="0.3">
      <c r="A20873" s="5">
        <v>42885</v>
      </c>
      <c r="B20873" s="5">
        <v>42874</v>
      </c>
      <c r="C20873" s="3">
        <v>2017</v>
      </c>
      <c r="D20873" s="3">
        <v>5</v>
      </c>
      <c r="E20873" s="3">
        <v>30</v>
      </c>
      <c r="F20873" s="3">
        <v>16</v>
      </c>
      <c r="G20873" s="3"/>
      <c r="H20873" s="4">
        <v>7021.8159100000003</v>
      </c>
      <c r="I20873" s="4">
        <v>1595.81233</v>
      </c>
      <c r="J20873" s="4">
        <v>27457</v>
      </c>
      <c r="K20873" s="4">
        <f t="shared" si="326"/>
        <v>29460</v>
      </c>
      <c r="L20873" s="2"/>
      <c r="M20873" s="14">
        <f>H20873/INDEX(Installed_Capacity!$H$5:$S$11,MATCH(Source_Data!C20873,Installed_Capacity!$G$5:$G$11,0),MATCH(Source_Data!D20873,Installed_Capacity!$H$4:$S$4,0))</f>
        <v>0.73309396418791184</v>
      </c>
    </row>
    <row r="20874" spans="1:13" x14ac:dyDescent="0.3">
      <c r="A20874" s="5">
        <v>42885</v>
      </c>
      <c r="B20874" s="5">
        <v>42874</v>
      </c>
      <c r="C20874" s="3">
        <v>2017</v>
      </c>
      <c r="D20874" s="3">
        <v>5</v>
      </c>
      <c r="E20874" s="3">
        <v>30</v>
      </c>
      <c r="F20874" s="3">
        <v>17</v>
      </c>
      <c r="G20874" s="3"/>
      <c r="H20874" s="4">
        <v>6178.1131500000001</v>
      </c>
      <c r="I20874" s="4">
        <v>1932.82752</v>
      </c>
      <c r="J20874" s="4">
        <v>28161</v>
      </c>
      <c r="K20874" s="4">
        <f t="shared" si="326"/>
        <v>29460</v>
      </c>
      <c r="L20874" s="2"/>
      <c r="M20874" s="14">
        <f>H20874/INDEX(Installed_Capacity!$H$5:$S$11,MATCH(Source_Data!C20874,Installed_Capacity!$G$5:$G$11,0),MATCH(Source_Data!D20874,Installed_Capacity!$H$4:$S$4,0))</f>
        <v>0.64500942753068657</v>
      </c>
    </row>
    <row r="20875" spans="1:13" x14ac:dyDescent="0.3">
      <c r="A20875" s="5">
        <v>42885</v>
      </c>
      <c r="B20875" s="5">
        <v>42874</v>
      </c>
      <c r="C20875" s="3">
        <v>2017</v>
      </c>
      <c r="D20875" s="3">
        <v>5</v>
      </c>
      <c r="E20875" s="3">
        <v>30</v>
      </c>
      <c r="F20875" s="3">
        <v>18</v>
      </c>
      <c r="G20875" s="3"/>
      <c r="H20875" s="4">
        <v>4612.8170600000003</v>
      </c>
      <c r="I20875" s="4">
        <v>2104.1990999999998</v>
      </c>
      <c r="J20875" s="4">
        <v>28509</v>
      </c>
      <c r="K20875" s="4">
        <f t="shared" si="326"/>
        <v>29460</v>
      </c>
      <c r="L20875" s="2"/>
      <c r="M20875" s="14">
        <f>H20875/INDEX(Installed_Capacity!$H$5:$S$11,MATCH(Source_Data!C20875,Installed_Capacity!$G$5:$G$11,0),MATCH(Source_Data!D20875,Installed_Capacity!$H$4:$S$4,0))</f>
        <v>0.4815888636119241</v>
      </c>
    </row>
    <row r="20876" spans="1:13" x14ac:dyDescent="0.3">
      <c r="A20876" s="5">
        <v>42885</v>
      </c>
      <c r="B20876" s="5">
        <v>42874</v>
      </c>
      <c r="C20876" s="3">
        <v>2017</v>
      </c>
      <c r="D20876" s="3">
        <v>5</v>
      </c>
      <c r="E20876" s="3">
        <v>30</v>
      </c>
      <c r="F20876" s="3">
        <v>19</v>
      </c>
      <c r="G20876" s="3"/>
      <c r="H20876" s="4">
        <v>1958.79476</v>
      </c>
      <c r="I20876" s="4">
        <v>2408.9595899999999</v>
      </c>
      <c r="J20876" s="4">
        <v>28730</v>
      </c>
      <c r="K20876" s="4">
        <f t="shared" si="326"/>
        <v>29460</v>
      </c>
      <c r="L20876" s="2"/>
      <c r="M20876" s="14">
        <f>H20876/INDEX(Installed_Capacity!$H$5:$S$11,MATCH(Source_Data!C20876,Installed_Capacity!$G$5:$G$11,0),MATCH(Source_Data!D20876,Installed_Capacity!$H$4:$S$4,0))</f>
        <v>0.20450274317130443</v>
      </c>
    </row>
    <row r="20877" spans="1:13" x14ac:dyDescent="0.3">
      <c r="A20877" s="5">
        <v>42885</v>
      </c>
      <c r="B20877" s="5">
        <v>42874</v>
      </c>
      <c r="C20877" s="3">
        <v>2017</v>
      </c>
      <c r="D20877" s="3">
        <v>5</v>
      </c>
      <c r="E20877" s="3">
        <v>30</v>
      </c>
      <c r="F20877" s="3">
        <v>20</v>
      </c>
      <c r="G20877" s="3"/>
      <c r="H20877" s="4">
        <v>318.61234999999999</v>
      </c>
      <c r="I20877" s="4">
        <v>2581.9886900000001</v>
      </c>
      <c r="J20877" s="4">
        <v>28826</v>
      </c>
      <c r="K20877" s="4">
        <f t="shared" si="326"/>
        <v>29460</v>
      </c>
      <c r="L20877" s="2"/>
      <c r="M20877" s="14">
        <f>H20877/INDEX(Installed_Capacity!$H$5:$S$11,MATCH(Source_Data!C20877,Installed_Capacity!$G$5:$G$11,0),MATCH(Source_Data!D20877,Installed_Capacity!$H$4:$S$4,0))</f>
        <v>3.3263872721027578E-2</v>
      </c>
    </row>
    <row r="20878" spans="1:13" x14ac:dyDescent="0.3">
      <c r="A20878" s="5">
        <v>42885</v>
      </c>
      <c r="B20878" s="5">
        <v>42874</v>
      </c>
      <c r="C20878" s="3">
        <v>2017</v>
      </c>
      <c r="D20878" s="3">
        <v>5</v>
      </c>
      <c r="E20878" s="3">
        <v>30</v>
      </c>
      <c r="F20878" s="3">
        <v>21</v>
      </c>
      <c r="G20878" s="3"/>
      <c r="H20878" s="4">
        <v>0</v>
      </c>
      <c r="I20878" s="4">
        <v>2751.1943799999999</v>
      </c>
      <c r="J20878" s="4">
        <v>29460</v>
      </c>
      <c r="K20878" s="4">
        <f t="shared" si="326"/>
        <v>29460</v>
      </c>
      <c r="L20878" s="2"/>
      <c r="M20878" s="14">
        <f>H20878/INDEX(Installed_Capacity!$H$5:$S$11,MATCH(Source_Data!C20878,Installed_Capacity!$G$5:$G$11,0),MATCH(Source_Data!D20878,Installed_Capacity!$H$4:$S$4,0))</f>
        <v>0</v>
      </c>
    </row>
    <row r="20879" spans="1:13" x14ac:dyDescent="0.3">
      <c r="A20879" s="5">
        <v>42885</v>
      </c>
      <c r="B20879" s="5">
        <v>42874</v>
      </c>
      <c r="C20879" s="3">
        <v>2017</v>
      </c>
      <c r="D20879" s="3">
        <v>5</v>
      </c>
      <c r="E20879" s="3">
        <v>30</v>
      </c>
      <c r="F20879" s="3">
        <v>22</v>
      </c>
      <c r="G20879" s="3"/>
      <c r="H20879" s="4">
        <v>0</v>
      </c>
      <c r="I20879" s="4">
        <v>3063.0018799999998</v>
      </c>
      <c r="J20879" s="4">
        <v>28536</v>
      </c>
      <c r="K20879" s="4">
        <f t="shared" si="326"/>
        <v>29460</v>
      </c>
      <c r="L20879" s="2"/>
      <c r="M20879" s="14">
        <f>H20879/INDEX(Installed_Capacity!$H$5:$S$11,MATCH(Source_Data!C20879,Installed_Capacity!$G$5:$G$11,0),MATCH(Source_Data!D20879,Installed_Capacity!$H$4:$S$4,0))</f>
        <v>0</v>
      </c>
    </row>
    <row r="20880" spans="1:13" x14ac:dyDescent="0.3">
      <c r="A20880" s="5">
        <v>42885</v>
      </c>
      <c r="B20880" s="5">
        <v>42874</v>
      </c>
      <c r="C20880" s="3">
        <v>2017</v>
      </c>
      <c r="D20880" s="3">
        <v>5</v>
      </c>
      <c r="E20880" s="3">
        <v>30</v>
      </c>
      <c r="F20880" s="3">
        <v>23</v>
      </c>
      <c r="G20880" s="3"/>
      <c r="H20880" s="4">
        <v>0</v>
      </c>
      <c r="I20880" s="4">
        <v>2915.3515699999998</v>
      </c>
      <c r="J20880" s="4">
        <v>26278</v>
      </c>
      <c r="K20880" s="4">
        <f t="shared" si="326"/>
        <v>29460</v>
      </c>
      <c r="L20880" s="2"/>
      <c r="M20880" s="14">
        <f>H20880/INDEX(Installed_Capacity!$H$5:$S$11,MATCH(Source_Data!C20880,Installed_Capacity!$G$5:$G$11,0),MATCH(Source_Data!D20880,Installed_Capacity!$H$4:$S$4,0))</f>
        <v>0</v>
      </c>
    </row>
    <row r="20881" spans="1:13" x14ac:dyDescent="0.3">
      <c r="A20881" s="5">
        <v>42885</v>
      </c>
      <c r="B20881" s="5">
        <v>42875</v>
      </c>
      <c r="C20881" s="3">
        <v>2017</v>
      </c>
      <c r="D20881" s="3">
        <v>5</v>
      </c>
      <c r="E20881" s="3">
        <v>30</v>
      </c>
      <c r="F20881" s="3">
        <v>24</v>
      </c>
      <c r="G20881" s="3"/>
      <c r="H20881" s="4">
        <v>0</v>
      </c>
      <c r="I20881" s="4">
        <v>3079.14986</v>
      </c>
      <c r="J20881" s="4">
        <v>24088</v>
      </c>
      <c r="K20881" s="4">
        <f t="shared" si="326"/>
        <v>29460</v>
      </c>
      <c r="L20881" s="2"/>
      <c r="M20881" s="14">
        <f>H20881/INDEX(Installed_Capacity!$H$5:$S$11,MATCH(Source_Data!C20881,Installed_Capacity!$G$5:$G$11,0),MATCH(Source_Data!D20881,Installed_Capacity!$H$4:$S$4,0))</f>
        <v>0</v>
      </c>
    </row>
    <row r="20882" spans="1:13" x14ac:dyDescent="0.3">
      <c r="A20882" s="5">
        <v>42886</v>
      </c>
      <c r="B20882" s="5">
        <v>42875</v>
      </c>
      <c r="C20882" s="3">
        <v>2017</v>
      </c>
      <c r="D20882" s="3">
        <v>5</v>
      </c>
      <c r="E20882" s="3">
        <v>31</v>
      </c>
      <c r="F20882" s="3">
        <v>1</v>
      </c>
      <c r="G20882" s="3"/>
      <c r="H20882" s="4">
        <v>0</v>
      </c>
      <c r="I20882" s="4">
        <v>3116.3411799999999</v>
      </c>
      <c r="J20882" s="4">
        <v>22467</v>
      </c>
      <c r="K20882" s="4">
        <f t="shared" si="326"/>
        <v>28574</v>
      </c>
      <c r="L20882" s="2"/>
      <c r="M20882" s="14">
        <f>H20882/INDEX(Installed_Capacity!$H$5:$S$11,MATCH(Source_Data!C20882,Installed_Capacity!$G$5:$G$11,0),MATCH(Source_Data!D20882,Installed_Capacity!$H$4:$S$4,0))</f>
        <v>0</v>
      </c>
    </row>
    <row r="20883" spans="1:13" x14ac:dyDescent="0.3">
      <c r="A20883" s="5">
        <v>42886</v>
      </c>
      <c r="B20883" s="5">
        <v>42875</v>
      </c>
      <c r="C20883" s="3">
        <v>2017</v>
      </c>
      <c r="D20883" s="3">
        <v>5</v>
      </c>
      <c r="E20883" s="3">
        <v>31</v>
      </c>
      <c r="F20883" s="3">
        <v>2</v>
      </c>
      <c r="G20883" s="3"/>
      <c r="H20883" s="4">
        <v>0</v>
      </c>
      <c r="I20883" s="4">
        <v>3019.6871700000002</v>
      </c>
      <c r="J20883" s="4">
        <v>21691</v>
      </c>
      <c r="K20883" s="4">
        <f t="shared" si="326"/>
        <v>28574</v>
      </c>
      <c r="L20883" s="2"/>
      <c r="M20883" s="14">
        <f>H20883/INDEX(Installed_Capacity!$H$5:$S$11,MATCH(Source_Data!C20883,Installed_Capacity!$G$5:$G$11,0),MATCH(Source_Data!D20883,Installed_Capacity!$H$4:$S$4,0))</f>
        <v>0</v>
      </c>
    </row>
    <row r="20884" spans="1:13" x14ac:dyDescent="0.3">
      <c r="A20884" s="5">
        <v>42886</v>
      </c>
      <c r="B20884" s="5">
        <v>42875</v>
      </c>
      <c r="C20884" s="3">
        <v>2017</v>
      </c>
      <c r="D20884" s="3">
        <v>5</v>
      </c>
      <c r="E20884" s="3">
        <v>31</v>
      </c>
      <c r="F20884" s="3">
        <v>3</v>
      </c>
      <c r="G20884" s="3"/>
      <c r="H20884" s="4">
        <v>0</v>
      </c>
      <c r="I20884" s="4">
        <v>2938.2841100000001</v>
      </c>
      <c r="J20884" s="4">
        <v>21043</v>
      </c>
      <c r="K20884" s="4">
        <f t="shared" si="326"/>
        <v>28574</v>
      </c>
      <c r="L20884" s="2"/>
      <c r="M20884" s="14">
        <f>H20884/INDEX(Installed_Capacity!$H$5:$S$11,MATCH(Source_Data!C20884,Installed_Capacity!$G$5:$G$11,0),MATCH(Source_Data!D20884,Installed_Capacity!$H$4:$S$4,0))</f>
        <v>0</v>
      </c>
    </row>
    <row r="20885" spans="1:13" x14ac:dyDescent="0.3">
      <c r="A20885" s="5">
        <v>42886</v>
      </c>
      <c r="B20885" s="5">
        <v>42875</v>
      </c>
      <c r="C20885" s="3">
        <v>2017</v>
      </c>
      <c r="D20885" s="3">
        <v>5</v>
      </c>
      <c r="E20885" s="3">
        <v>31</v>
      </c>
      <c r="F20885" s="3">
        <v>4</v>
      </c>
      <c r="G20885" s="3"/>
      <c r="H20885" s="4">
        <v>0</v>
      </c>
      <c r="I20885" s="4">
        <v>2891.7002900000002</v>
      </c>
      <c r="J20885" s="4">
        <v>20726</v>
      </c>
      <c r="K20885" s="4">
        <f t="shared" si="326"/>
        <v>28574</v>
      </c>
      <c r="L20885" s="2"/>
      <c r="M20885" s="14">
        <f>H20885/INDEX(Installed_Capacity!$H$5:$S$11,MATCH(Source_Data!C20885,Installed_Capacity!$G$5:$G$11,0),MATCH(Source_Data!D20885,Installed_Capacity!$H$4:$S$4,0))</f>
        <v>0</v>
      </c>
    </row>
    <row r="20886" spans="1:13" x14ac:dyDescent="0.3">
      <c r="A20886" s="5">
        <v>42886</v>
      </c>
      <c r="B20886" s="5">
        <v>42875</v>
      </c>
      <c r="C20886" s="3">
        <v>2017</v>
      </c>
      <c r="D20886" s="3">
        <v>5</v>
      </c>
      <c r="E20886" s="3">
        <v>31</v>
      </c>
      <c r="F20886" s="3">
        <v>5</v>
      </c>
      <c r="G20886" s="3"/>
      <c r="H20886" s="4">
        <v>0</v>
      </c>
      <c r="I20886" s="4">
        <v>2585.6553199999998</v>
      </c>
      <c r="J20886" s="4">
        <v>20995</v>
      </c>
      <c r="K20886" s="4">
        <f t="shared" si="326"/>
        <v>28574</v>
      </c>
      <c r="L20886" s="2"/>
      <c r="M20886" s="14">
        <f>H20886/INDEX(Installed_Capacity!$H$5:$S$11,MATCH(Source_Data!C20886,Installed_Capacity!$G$5:$G$11,0),MATCH(Source_Data!D20886,Installed_Capacity!$H$4:$S$4,0))</f>
        <v>0</v>
      </c>
    </row>
    <row r="20887" spans="1:13" x14ac:dyDescent="0.3">
      <c r="A20887" s="5">
        <v>42886</v>
      </c>
      <c r="B20887" s="5">
        <v>42875</v>
      </c>
      <c r="C20887" s="3">
        <v>2017</v>
      </c>
      <c r="D20887" s="3">
        <v>5</v>
      </c>
      <c r="E20887" s="3">
        <v>31</v>
      </c>
      <c r="F20887" s="3">
        <v>6</v>
      </c>
      <c r="G20887" s="3"/>
      <c r="H20887" s="4">
        <v>0</v>
      </c>
      <c r="I20887" s="4">
        <v>2642.3222700000001</v>
      </c>
      <c r="J20887" s="4">
        <v>22081</v>
      </c>
      <c r="K20887" s="4">
        <f t="shared" si="326"/>
        <v>28574</v>
      </c>
      <c r="L20887" s="2"/>
      <c r="M20887" s="14">
        <f>H20887/INDEX(Installed_Capacity!$H$5:$S$11,MATCH(Source_Data!C20887,Installed_Capacity!$G$5:$G$11,0),MATCH(Source_Data!D20887,Installed_Capacity!$H$4:$S$4,0))</f>
        <v>0</v>
      </c>
    </row>
    <row r="20888" spans="1:13" x14ac:dyDescent="0.3">
      <c r="A20888" s="5">
        <v>42886</v>
      </c>
      <c r="B20888" s="5">
        <v>42875</v>
      </c>
      <c r="C20888" s="3">
        <v>2017</v>
      </c>
      <c r="D20888" s="3">
        <v>5</v>
      </c>
      <c r="E20888" s="3">
        <v>31</v>
      </c>
      <c r="F20888" s="3">
        <v>7</v>
      </c>
      <c r="G20888" s="3"/>
      <c r="H20888" s="4">
        <v>707.32501000000002</v>
      </c>
      <c r="I20888" s="4">
        <v>2457.5006800000001</v>
      </c>
      <c r="J20888" s="4">
        <v>23253</v>
      </c>
      <c r="K20888" s="4">
        <f t="shared" si="326"/>
        <v>28574</v>
      </c>
      <c r="L20888" s="2"/>
      <c r="M20888" s="14">
        <f>H20888/INDEX(Installed_Capacity!$H$5:$S$11,MATCH(Source_Data!C20888,Installed_Capacity!$G$5:$G$11,0),MATCH(Source_Data!D20888,Installed_Capacity!$H$4:$S$4,0))</f>
        <v>7.3846381362930716E-2</v>
      </c>
    </row>
    <row r="20889" spans="1:13" x14ac:dyDescent="0.3">
      <c r="A20889" s="5">
        <v>42886</v>
      </c>
      <c r="B20889" s="5">
        <v>42875</v>
      </c>
      <c r="C20889" s="3">
        <v>2017</v>
      </c>
      <c r="D20889" s="3">
        <v>5</v>
      </c>
      <c r="E20889" s="3">
        <v>31</v>
      </c>
      <c r="F20889" s="3">
        <v>8</v>
      </c>
      <c r="G20889" s="3"/>
      <c r="H20889" s="4">
        <v>2164.1635799999999</v>
      </c>
      <c r="I20889" s="4">
        <v>2241.76514</v>
      </c>
      <c r="J20889" s="4">
        <v>24440</v>
      </c>
      <c r="K20889" s="4">
        <f t="shared" si="326"/>
        <v>28574</v>
      </c>
      <c r="L20889" s="2"/>
      <c r="M20889" s="14">
        <f>H20889/INDEX(Installed_Capacity!$H$5:$S$11,MATCH(Source_Data!C20889,Installed_Capacity!$G$5:$G$11,0),MATCH(Source_Data!D20889,Installed_Capacity!$H$4:$S$4,0))</f>
        <v>0.2259437271424142</v>
      </c>
    </row>
    <row r="20890" spans="1:13" x14ac:dyDescent="0.3">
      <c r="A20890" s="5">
        <v>42886</v>
      </c>
      <c r="B20890" s="5">
        <v>42875</v>
      </c>
      <c r="C20890" s="3">
        <v>2017</v>
      </c>
      <c r="D20890" s="3">
        <v>5</v>
      </c>
      <c r="E20890" s="3">
        <v>31</v>
      </c>
      <c r="F20890" s="3">
        <v>9</v>
      </c>
      <c r="G20890" s="3"/>
      <c r="H20890" s="4">
        <v>3231.4732199999999</v>
      </c>
      <c r="I20890" s="4">
        <v>1937.35889</v>
      </c>
      <c r="J20890" s="4">
        <v>25335</v>
      </c>
      <c r="K20890" s="4">
        <f t="shared" si="326"/>
        <v>28574</v>
      </c>
      <c r="L20890" s="2"/>
      <c r="M20890" s="14">
        <f>H20890/INDEX(Installed_Capacity!$H$5:$S$11,MATCH(Source_Data!C20890,Installed_Capacity!$G$5:$G$11,0),MATCH(Source_Data!D20890,Installed_Capacity!$H$4:$S$4,0))</f>
        <v>0.33737334378748701</v>
      </c>
    </row>
    <row r="20891" spans="1:13" x14ac:dyDescent="0.3">
      <c r="A20891" s="5">
        <v>42886</v>
      </c>
      <c r="B20891" s="5">
        <v>42875</v>
      </c>
      <c r="C20891" s="3">
        <v>2017</v>
      </c>
      <c r="D20891" s="3">
        <v>5</v>
      </c>
      <c r="E20891" s="3">
        <v>31</v>
      </c>
      <c r="F20891" s="3">
        <v>10</v>
      </c>
      <c r="G20891" s="3"/>
      <c r="H20891" s="4">
        <v>3828.80888</v>
      </c>
      <c r="I20891" s="4">
        <v>1594.46973</v>
      </c>
      <c r="J20891" s="4">
        <v>25948</v>
      </c>
      <c r="K20891" s="4">
        <f t="shared" si="326"/>
        <v>28574</v>
      </c>
      <c r="L20891" s="2"/>
      <c r="M20891" s="14">
        <f>H20891/INDEX(Installed_Capacity!$H$5:$S$11,MATCH(Source_Data!C20891,Installed_Capacity!$G$5:$G$11,0),MATCH(Source_Data!D20891,Installed_Capacity!$H$4:$S$4,0))</f>
        <v>0.39973658038509852</v>
      </c>
    </row>
    <row r="20892" spans="1:13" x14ac:dyDescent="0.3">
      <c r="A20892" s="5">
        <v>42886</v>
      </c>
      <c r="B20892" s="5">
        <v>42875</v>
      </c>
      <c r="C20892" s="3">
        <v>2017</v>
      </c>
      <c r="D20892" s="3">
        <v>5</v>
      </c>
      <c r="E20892" s="3">
        <v>31</v>
      </c>
      <c r="F20892" s="3">
        <v>11</v>
      </c>
      <c r="G20892" s="3"/>
      <c r="H20892" s="4">
        <v>5262.0587100000002</v>
      </c>
      <c r="I20892" s="4">
        <v>1881.2950000000001</v>
      </c>
      <c r="J20892" s="4">
        <v>26005</v>
      </c>
      <c r="K20892" s="4">
        <f t="shared" si="326"/>
        <v>28574</v>
      </c>
      <c r="L20892" s="2"/>
      <c r="M20892" s="14">
        <f>H20892/INDEX(Installed_Capacity!$H$5:$S$11,MATCH(Source_Data!C20892,Installed_Capacity!$G$5:$G$11,0),MATCH(Source_Data!D20892,Installed_Capacity!$H$4:$S$4,0))</f>
        <v>0.54937120667172679</v>
      </c>
    </row>
    <row r="20893" spans="1:13" x14ac:dyDescent="0.3">
      <c r="A20893" s="5">
        <v>42886</v>
      </c>
      <c r="B20893" s="5">
        <v>42875</v>
      </c>
      <c r="C20893" s="3">
        <v>2017</v>
      </c>
      <c r="D20893" s="3">
        <v>5</v>
      </c>
      <c r="E20893" s="3">
        <v>31</v>
      </c>
      <c r="F20893" s="3">
        <v>12</v>
      </c>
      <c r="G20893" s="3"/>
      <c r="H20893" s="4">
        <v>5790.6361500000003</v>
      </c>
      <c r="I20893" s="4">
        <v>1981.7149199999999</v>
      </c>
      <c r="J20893" s="4">
        <v>25973</v>
      </c>
      <c r="K20893" s="4">
        <f t="shared" si="326"/>
        <v>28574</v>
      </c>
      <c r="L20893" s="2"/>
      <c r="M20893" s="14">
        <f>H20893/INDEX(Installed_Capacity!$H$5:$S$11,MATCH(Source_Data!C20893,Installed_Capacity!$G$5:$G$11,0),MATCH(Source_Data!D20893,Installed_Capacity!$H$4:$S$4,0))</f>
        <v>0.60455592467580477</v>
      </c>
    </row>
    <row r="20894" spans="1:13" x14ac:dyDescent="0.3">
      <c r="A20894" s="5">
        <v>42886</v>
      </c>
      <c r="B20894" s="5">
        <v>42875</v>
      </c>
      <c r="C20894" s="3">
        <v>2017</v>
      </c>
      <c r="D20894" s="3">
        <v>5</v>
      </c>
      <c r="E20894" s="3">
        <v>31</v>
      </c>
      <c r="F20894" s="3">
        <v>13</v>
      </c>
      <c r="G20894" s="3"/>
      <c r="H20894" s="4">
        <v>5607.99269</v>
      </c>
      <c r="I20894" s="4">
        <v>2187.7964099999999</v>
      </c>
      <c r="J20894" s="4">
        <v>26090</v>
      </c>
      <c r="K20894" s="4">
        <f t="shared" si="326"/>
        <v>28574</v>
      </c>
      <c r="L20894" s="2"/>
      <c r="M20894" s="14">
        <f>H20894/INDEX(Installed_Capacity!$H$5:$S$11,MATCH(Source_Data!C20894,Installed_Capacity!$G$5:$G$11,0),MATCH(Source_Data!D20894,Installed_Capacity!$H$4:$S$4,0))</f>
        <v>0.58548752131112636</v>
      </c>
    </row>
    <row r="20895" spans="1:13" x14ac:dyDescent="0.3">
      <c r="A20895" s="5">
        <v>42886</v>
      </c>
      <c r="B20895" s="5">
        <v>42875</v>
      </c>
      <c r="C20895" s="3">
        <v>2017</v>
      </c>
      <c r="D20895" s="3">
        <v>5</v>
      </c>
      <c r="E20895" s="3">
        <v>31</v>
      </c>
      <c r="F20895" s="3">
        <v>14</v>
      </c>
      <c r="G20895" s="3"/>
      <c r="H20895" s="4">
        <v>5576.8691099999996</v>
      </c>
      <c r="I20895" s="4">
        <v>1803.6139800000001</v>
      </c>
      <c r="J20895" s="4">
        <v>26213</v>
      </c>
      <c r="K20895" s="4">
        <f t="shared" si="326"/>
        <v>28574</v>
      </c>
      <c r="L20895" s="2"/>
      <c r="M20895" s="14">
        <f>H20895/INDEX(Installed_Capacity!$H$5:$S$11,MATCH(Source_Data!C20895,Installed_Capacity!$G$5:$G$11,0),MATCH(Source_Data!D20895,Installed_Capacity!$H$4:$S$4,0))</f>
        <v>0.58223814694210796</v>
      </c>
    </row>
    <row r="20896" spans="1:13" x14ac:dyDescent="0.3">
      <c r="A20896" s="5">
        <v>42886</v>
      </c>
      <c r="B20896" s="5">
        <v>42875</v>
      </c>
      <c r="C20896" s="3">
        <v>2017</v>
      </c>
      <c r="D20896" s="3">
        <v>5</v>
      </c>
      <c r="E20896" s="3">
        <v>31</v>
      </c>
      <c r="F20896" s="3">
        <v>15</v>
      </c>
      <c r="G20896" s="3"/>
      <c r="H20896" s="4">
        <v>5590.6527500000002</v>
      </c>
      <c r="I20896" s="4">
        <v>1485.8242</v>
      </c>
      <c r="J20896" s="4">
        <v>26424</v>
      </c>
      <c r="K20896" s="4">
        <f t="shared" si="326"/>
        <v>28574</v>
      </c>
      <c r="L20896" s="2"/>
      <c r="M20896" s="14">
        <f>H20896/INDEX(Installed_Capacity!$H$5:$S$11,MATCH(Source_Data!C20896,Installed_Capacity!$G$5:$G$11,0),MATCH(Source_Data!D20896,Installed_Capacity!$H$4:$S$4,0))</f>
        <v>0.5836771911178672</v>
      </c>
    </row>
    <row r="20897" spans="1:13" x14ac:dyDescent="0.3">
      <c r="A20897" s="5">
        <v>42886</v>
      </c>
      <c r="B20897" s="5">
        <v>42875</v>
      </c>
      <c r="C20897" s="3">
        <v>2017</v>
      </c>
      <c r="D20897" s="3">
        <v>5</v>
      </c>
      <c r="E20897" s="3">
        <v>31</v>
      </c>
      <c r="F20897" s="3">
        <v>16</v>
      </c>
      <c r="G20897" s="3"/>
      <c r="H20897" s="4">
        <v>5360.2011000000002</v>
      </c>
      <c r="I20897" s="4">
        <v>1039.8987999999999</v>
      </c>
      <c r="J20897" s="4">
        <v>26468</v>
      </c>
      <c r="K20897" s="4">
        <f t="shared" si="326"/>
        <v>28574</v>
      </c>
      <c r="L20897" s="2"/>
      <c r="M20897" s="14">
        <f>H20897/INDEX(Installed_Capacity!$H$5:$S$11,MATCH(Source_Data!C20897,Installed_Capacity!$G$5:$G$11,0),MATCH(Source_Data!D20897,Installed_Capacity!$H$4:$S$4,0))</f>
        <v>0.55961750117191633</v>
      </c>
    </row>
    <row r="20898" spans="1:13" x14ac:dyDescent="0.3">
      <c r="A20898" s="5">
        <v>42886</v>
      </c>
      <c r="B20898" s="5">
        <v>42875</v>
      </c>
      <c r="C20898" s="3">
        <v>2017</v>
      </c>
      <c r="D20898" s="3">
        <v>5</v>
      </c>
      <c r="E20898" s="3">
        <v>31</v>
      </c>
      <c r="F20898" s="3">
        <v>17</v>
      </c>
      <c r="G20898" s="3"/>
      <c r="H20898" s="4">
        <v>4800.0101699999996</v>
      </c>
      <c r="I20898" s="4">
        <v>1266.5589299999999</v>
      </c>
      <c r="J20898" s="4">
        <v>26563</v>
      </c>
      <c r="K20898" s="4">
        <f t="shared" si="326"/>
        <v>28574</v>
      </c>
      <c r="L20898" s="2"/>
      <c r="M20898" s="14">
        <f>H20898/INDEX(Installed_Capacity!$H$5:$S$11,MATCH(Source_Data!C20898,Installed_Capacity!$G$5:$G$11,0),MATCH(Source_Data!D20898,Installed_Capacity!$H$4:$S$4,0))</f>
        <v>0.50113226105177</v>
      </c>
    </row>
    <row r="20899" spans="1:13" x14ac:dyDescent="0.3">
      <c r="A20899" s="5">
        <v>42886</v>
      </c>
      <c r="B20899" s="5">
        <v>42875</v>
      </c>
      <c r="C20899" s="3">
        <v>2017</v>
      </c>
      <c r="D20899" s="3">
        <v>5</v>
      </c>
      <c r="E20899" s="3">
        <v>31</v>
      </c>
      <c r="F20899" s="3">
        <v>18</v>
      </c>
      <c r="G20899" s="3"/>
      <c r="H20899" s="4">
        <v>4293.2206500000002</v>
      </c>
      <c r="I20899" s="4">
        <v>2176.3421400000002</v>
      </c>
      <c r="J20899" s="4">
        <v>26634</v>
      </c>
      <c r="K20899" s="4">
        <f t="shared" si="326"/>
        <v>28574</v>
      </c>
      <c r="L20899" s="2"/>
      <c r="M20899" s="14">
        <f>H20899/INDEX(Installed_Capacity!$H$5:$S$11,MATCH(Source_Data!C20899,Installed_Capacity!$G$5:$G$11,0),MATCH(Source_Data!D20899,Installed_Capacity!$H$4:$S$4,0))</f>
        <v>0.44822225273090416</v>
      </c>
    </row>
    <row r="20900" spans="1:13" x14ac:dyDescent="0.3">
      <c r="A20900" s="5">
        <v>42886</v>
      </c>
      <c r="B20900" s="5">
        <v>42875</v>
      </c>
      <c r="C20900" s="3">
        <v>2017</v>
      </c>
      <c r="D20900" s="3">
        <v>5</v>
      </c>
      <c r="E20900" s="3">
        <v>31</v>
      </c>
      <c r="F20900" s="3">
        <v>19</v>
      </c>
      <c r="G20900" s="3"/>
      <c r="H20900" s="4">
        <v>2485.8529199999998</v>
      </c>
      <c r="I20900" s="4">
        <v>2830.7275599999998</v>
      </c>
      <c r="J20900" s="4">
        <v>27277</v>
      </c>
      <c r="K20900" s="4">
        <f t="shared" si="326"/>
        <v>28574</v>
      </c>
      <c r="L20900" s="2"/>
      <c r="M20900" s="14">
        <f>H20900/INDEX(Installed_Capacity!$H$5:$S$11,MATCH(Source_Data!C20900,Installed_Capacity!$G$5:$G$11,0),MATCH(Source_Data!D20900,Installed_Capacity!$H$4:$S$4,0))</f>
        <v>0.25952884479862359</v>
      </c>
    </row>
    <row r="20901" spans="1:13" x14ac:dyDescent="0.3">
      <c r="A20901" s="5">
        <v>42886</v>
      </c>
      <c r="B20901" s="5">
        <v>42875</v>
      </c>
      <c r="C20901" s="3">
        <v>2017</v>
      </c>
      <c r="D20901" s="3">
        <v>5</v>
      </c>
      <c r="E20901" s="3">
        <v>31</v>
      </c>
      <c r="F20901" s="3">
        <v>20</v>
      </c>
      <c r="G20901" s="3"/>
      <c r="H20901" s="4">
        <v>425.11002000000002</v>
      </c>
      <c r="I20901" s="4">
        <v>3274.6766400000001</v>
      </c>
      <c r="J20901" s="4">
        <v>27740</v>
      </c>
      <c r="K20901" s="4">
        <f t="shared" si="326"/>
        <v>28574</v>
      </c>
      <c r="L20901" s="2"/>
      <c r="M20901" s="14">
        <f>H20901/INDEX(Installed_Capacity!$H$5:$S$11,MATCH(Source_Data!C20901,Installed_Capacity!$G$5:$G$11,0),MATCH(Source_Data!D20901,Installed_Capacity!$H$4:$S$4,0))</f>
        <v>4.4382477947617183E-2</v>
      </c>
    </row>
    <row r="20902" spans="1:13" x14ac:dyDescent="0.3">
      <c r="A20902" s="5">
        <v>42886</v>
      </c>
      <c r="B20902" s="5">
        <v>42875</v>
      </c>
      <c r="C20902" s="3">
        <v>2017</v>
      </c>
      <c r="D20902" s="3">
        <v>5</v>
      </c>
      <c r="E20902" s="3">
        <v>31</v>
      </c>
      <c r="F20902" s="3">
        <v>21</v>
      </c>
      <c r="G20902" s="3"/>
      <c r="H20902" s="4">
        <v>0</v>
      </c>
      <c r="I20902" s="4">
        <v>3449.64777</v>
      </c>
      <c r="J20902" s="4">
        <v>28574</v>
      </c>
      <c r="K20902" s="4">
        <f t="shared" si="326"/>
        <v>28574</v>
      </c>
      <c r="L20902" s="2"/>
      <c r="M20902" s="14">
        <f>H20902/INDEX(Installed_Capacity!$H$5:$S$11,MATCH(Source_Data!C20902,Installed_Capacity!$G$5:$G$11,0),MATCH(Source_Data!D20902,Installed_Capacity!$H$4:$S$4,0))</f>
        <v>0</v>
      </c>
    </row>
    <row r="20903" spans="1:13" x14ac:dyDescent="0.3">
      <c r="A20903" s="5">
        <v>42886</v>
      </c>
      <c r="B20903" s="5">
        <v>42875</v>
      </c>
      <c r="C20903" s="3">
        <v>2017</v>
      </c>
      <c r="D20903" s="3">
        <v>5</v>
      </c>
      <c r="E20903" s="3">
        <v>31</v>
      </c>
      <c r="F20903" s="3">
        <v>22</v>
      </c>
      <c r="G20903" s="3"/>
      <c r="H20903" s="4">
        <v>0</v>
      </c>
      <c r="I20903" s="4">
        <v>3449.4335000000001</v>
      </c>
      <c r="J20903" s="4">
        <v>27967</v>
      </c>
      <c r="K20903" s="4">
        <f t="shared" si="326"/>
        <v>28574</v>
      </c>
      <c r="L20903" s="2"/>
      <c r="M20903" s="14">
        <f>H20903/INDEX(Installed_Capacity!$H$5:$S$11,MATCH(Source_Data!C20903,Installed_Capacity!$G$5:$G$11,0),MATCH(Source_Data!D20903,Installed_Capacity!$H$4:$S$4,0))</f>
        <v>0</v>
      </c>
    </row>
    <row r="20904" spans="1:13" x14ac:dyDescent="0.3">
      <c r="A20904" s="5">
        <v>42886</v>
      </c>
      <c r="B20904" s="5">
        <v>42875</v>
      </c>
      <c r="C20904" s="3">
        <v>2017</v>
      </c>
      <c r="D20904" s="3">
        <v>5</v>
      </c>
      <c r="E20904" s="3">
        <v>31</v>
      </c>
      <c r="F20904" s="3">
        <v>23</v>
      </c>
      <c r="G20904" s="3"/>
      <c r="H20904" s="4">
        <v>0</v>
      </c>
      <c r="I20904" s="4">
        <v>3301.0592499999998</v>
      </c>
      <c r="J20904" s="4">
        <v>25858</v>
      </c>
      <c r="K20904" s="4">
        <f t="shared" si="326"/>
        <v>28574</v>
      </c>
      <c r="L20904" s="2"/>
      <c r="M20904" s="14">
        <f>H20904/INDEX(Installed_Capacity!$H$5:$S$11,MATCH(Source_Data!C20904,Installed_Capacity!$G$5:$G$11,0),MATCH(Source_Data!D20904,Installed_Capacity!$H$4:$S$4,0))</f>
        <v>0</v>
      </c>
    </row>
    <row r="20905" spans="1:13" x14ac:dyDescent="0.3">
      <c r="A20905" s="5">
        <v>42886</v>
      </c>
      <c r="B20905" s="5">
        <v>42876</v>
      </c>
      <c r="C20905" s="3">
        <v>2017</v>
      </c>
      <c r="D20905" s="3">
        <v>5</v>
      </c>
      <c r="E20905" s="3">
        <v>31</v>
      </c>
      <c r="F20905" s="3">
        <v>24</v>
      </c>
      <c r="G20905" s="3"/>
      <c r="H20905" s="4">
        <v>0</v>
      </c>
      <c r="I20905" s="4">
        <v>3343.7441800000001</v>
      </c>
      <c r="J20905" s="4">
        <v>23649</v>
      </c>
      <c r="K20905" s="4">
        <f t="shared" si="326"/>
        <v>28574</v>
      </c>
      <c r="L20905" s="2"/>
      <c r="M20905" s="14">
        <f>H20905/INDEX(Installed_Capacity!$H$5:$S$11,MATCH(Source_Data!C20905,Installed_Capacity!$G$5:$G$11,0),MATCH(Source_Data!D20905,Installed_Capacity!$H$4:$S$4,0))</f>
        <v>0</v>
      </c>
    </row>
    <row r="20906" spans="1:13" x14ac:dyDescent="0.3">
      <c r="A20906" s="5">
        <v>42887</v>
      </c>
      <c r="B20906" s="5">
        <v>42876</v>
      </c>
      <c r="C20906" s="3">
        <v>2017</v>
      </c>
      <c r="D20906" s="3">
        <v>6</v>
      </c>
      <c r="E20906" s="3">
        <v>1</v>
      </c>
      <c r="F20906" s="3">
        <v>1</v>
      </c>
      <c r="G20906" s="3"/>
      <c r="H20906" s="4">
        <v>0</v>
      </c>
      <c r="I20906" s="4">
        <v>3541.8421800000001</v>
      </c>
      <c r="J20906" s="4">
        <v>22349</v>
      </c>
      <c r="K20906" s="4">
        <f t="shared" si="326"/>
        <v>29692</v>
      </c>
      <c r="L20906" s="2"/>
      <c r="M20906" s="14">
        <f>H20906/INDEX(Installed_Capacity!$H$5:$S$11,MATCH(Source_Data!C20906,Installed_Capacity!$G$5:$G$11,0),MATCH(Source_Data!D20906,Installed_Capacity!$H$4:$S$4,0))</f>
        <v>0</v>
      </c>
    </row>
    <row r="20907" spans="1:13" x14ac:dyDescent="0.3">
      <c r="A20907" s="5">
        <v>42887</v>
      </c>
      <c r="B20907" s="5">
        <v>42876</v>
      </c>
      <c r="C20907" s="3">
        <v>2017</v>
      </c>
      <c r="D20907" s="3">
        <v>6</v>
      </c>
      <c r="E20907" s="3">
        <v>1</v>
      </c>
      <c r="F20907" s="3">
        <v>2</v>
      </c>
      <c r="G20907" s="3"/>
      <c r="H20907" s="4">
        <v>0</v>
      </c>
      <c r="I20907" s="4">
        <v>3448.2966999999999</v>
      </c>
      <c r="J20907" s="4">
        <v>22043</v>
      </c>
      <c r="K20907" s="4">
        <f t="shared" si="326"/>
        <v>29692</v>
      </c>
      <c r="L20907" s="2"/>
      <c r="M20907" s="14">
        <f>H20907/INDEX(Installed_Capacity!$H$5:$S$11,MATCH(Source_Data!C20907,Installed_Capacity!$G$5:$G$11,0),MATCH(Source_Data!D20907,Installed_Capacity!$H$4:$S$4,0))</f>
        <v>0</v>
      </c>
    </row>
    <row r="20908" spans="1:13" x14ac:dyDescent="0.3">
      <c r="A20908" s="5">
        <v>42887</v>
      </c>
      <c r="B20908" s="5">
        <v>42876</v>
      </c>
      <c r="C20908" s="3">
        <v>2017</v>
      </c>
      <c r="D20908" s="3">
        <v>6</v>
      </c>
      <c r="E20908" s="3">
        <v>1</v>
      </c>
      <c r="F20908" s="3">
        <v>3</v>
      </c>
      <c r="G20908" s="3"/>
      <c r="H20908" s="4">
        <v>0</v>
      </c>
      <c r="I20908" s="4">
        <v>3311.2000200000002</v>
      </c>
      <c r="J20908" s="4">
        <v>21454</v>
      </c>
      <c r="K20908" s="4">
        <f t="shared" si="326"/>
        <v>29692</v>
      </c>
      <c r="L20908" s="2"/>
      <c r="M20908" s="14">
        <f>H20908/INDEX(Installed_Capacity!$H$5:$S$11,MATCH(Source_Data!C20908,Installed_Capacity!$G$5:$G$11,0),MATCH(Source_Data!D20908,Installed_Capacity!$H$4:$S$4,0))</f>
        <v>0</v>
      </c>
    </row>
    <row r="20909" spans="1:13" x14ac:dyDescent="0.3">
      <c r="A20909" s="5">
        <v>42887</v>
      </c>
      <c r="B20909" s="5">
        <v>42876</v>
      </c>
      <c r="C20909" s="3">
        <v>2017</v>
      </c>
      <c r="D20909" s="3">
        <v>6</v>
      </c>
      <c r="E20909" s="3">
        <v>1</v>
      </c>
      <c r="F20909" s="3">
        <v>4</v>
      </c>
      <c r="G20909" s="3"/>
      <c r="H20909" s="4">
        <v>0</v>
      </c>
      <c r="I20909" s="4">
        <v>3193.8337499999998</v>
      </c>
      <c r="J20909" s="4">
        <v>21247</v>
      </c>
      <c r="K20909" s="4">
        <f t="shared" si="326"/>
        <v>29692</v>
      </c>
      <c r="L20909" s="2"/>
      <c r="M20909" s="14">
        <f>H20909/INDEX(Installed_Capacity!$H$5:$S$11,MATCH(Source_Data!C20909,Installed_Capacity!$G$5:$G$11,0),MATCH(Source_Data!D20909,Installed_Capacity!$H$4:$S$4,0))</f>
        <v>0</v>
      </c>
    </row>
    <row r="20910" spans="1:13" x14ac:dyDescent="0.3">
      <c r="A20910" s="5">
        <v>42887</v>
      </c>
      <c r="B20910" s="5">
        <v>42876</v>
      </c>
      <c r="C20910" s="3">
        <v>2017</v>
      </c>
      <c r="D20910" s="3">
        <v>6</v>
      </c>
      <c r="E20910" s="3">
        <v>1</v>
      </c>
      <c r="F20910" s="3">
        <v>5</v>
      </c>
      <c r="G20910" s="3"/>
      <c r="H20910" s="4">
        <v>0</v>
      </c>
      <c r="I20910" s="4">
        <v>2949.25506</v>
      </c>
      <c r="J20910" s="4">
        <v>21510</v>
      </c>
      <c r="K20910" s="4">
        <f t="shared" si="326"/>
        <v>29692</v>
      </c>
      <c r="L20910" s="2"/>
      <c r="M20910" s="14">
        <f>H20910/INDEX(Installed_Capacity!$H$5:$S$11,MATCH(Source_Data!C20910,Installed_Capacity!$G$5:$G$11,0),MATCH(Source_Data!D20910,Installed_Capacity!$H$4:$S$4,0))</f>
        <v>0</v>
      </c>
    </row>
    <row r="20911" spans="1:13" x14ac:dyDescent="0.3">
      <c r="A20911" s="5">
        <v>42887</v>
      </c>
      <c r="B20911" s="5">
        <v>42876</v>
      </c>
      <c r="C20911" s="3">
        <v>2017</v>
      </c>
      <c r="D20911" s="3">
        <v>6</v>
      </c>
      <c r="E20911" s="3">
        <v>1</v>
      </c>
      <c r="F20911" s="3">
        <v>6</v>
      </c>
      <c r="G20911" s="3"/>
      <c r="H20911" s="4">
        <v>0</v>
      </c>
      <c r="I20911" s="4">
        <v>2769.3328799999999</v>
      </c>
      <c r="J20911" s="4">
        <v>22481</v>
      </c>
      <c r="K20911" s="4">
        <f t="shared" si="326"/>
        <v>29692</v>
      </c>
      <c r="L20911" s="2"/>
      <c r="M20911" s="14">
        <f>H20911/INDEX(Installed_Capacity!$H$5:$S$11,MATCH(Source_Data!C20911,Installed_Capacity!$G$5:$G$11,0),MATCH(Source_Data!D20911,Installed_Capacity!$H$4:$S$4,0))</f>
        <v>0</v>
      </c>
    </row>
    <row r="20912" spans="1:13" x14ac:dyDescent="0.3">
      <c r="A20912" s="5">
        <v>42887</v>
      </c>
      <c r="B20912" s="5">
        <v>42876</v>
      </c>
      <c r="C20912" s="3">
        <v>2017</v>
      </c>
      <c r="D20912" s="3">
        <v>6</v>
      </c>
      <c r="E20912" s="3">
        <v>1</v>
      </c>
      <c r="F20912" s="3">
        <v>7</v>
      </c>
      <c r="G20912" s="3"/>
      <c r="H20912" s="4">
        <v>1165.5570299999999</v>
      </c>
      <c r="I20912" s="4">
        <v>2845.9800100000002</v>
      </c>
      <c r="J20912" s="4">
        <v>23719</v>
      </c>
      <c r="K20912" s="4">
        <f t="shared" si="326"/>
        <v>29692</v>
      </c>
      <c r="L20912" s="2"/>
      <c r="M20912" s="14">
        <f>H20912/INDEX(Installed_Capacity!$H$5:$S$11,MATCH(Source_Data!C20912,Installed_Capacity!$G$5:$G$11,0),MATCH(Source_Data!D20912,Installed_Capacity!$H$4:$S$4,0))</f>
        <v>0.12096951779581597</v>
      </c>
    </row>
    <row r="20913" spans="1:13" x14ac:dyDescent="0.3">
      <c r="A20913" s="5">
        <v>42887</v>
      </c>
      <c r="B20913" s="5">
        <v>42876</v>
      </c>
      <c r="C20913" s="3">
        <v>2017</v>
      </c>
      <c r="D20913" s="3">
        <v>6</v>
      </c>
      <c r="E20913" s="3">
        <v>1</v>
      </c>
      <c r="F20913" s="3">
        <v>8</v>
      </c>
      <c r="G20913" s="3"/>
      <c r="H20913" s="4">
        <v>4298.8059899999998</v>
      </c>
      <c r="I20913" s="4">
        <v>2672.3381399999998</v>
      </c>
      <c r="J20913" s="4">
        <v>25426</v>
      </c>
      <c r="K20913" s="4">
        <f t="shared" si="326"/>
        <v>29692</v>
      </c>
      <c r="L20913" s="2"/>
      <c r="M20913" s="14">
        <f>H20913/INDEX(Installed_Capacity!$H$5:$S$11,MATCH(Source_Data!C20913,Installed_Capacity!$G$5:$G$11,0),MATCH(Source_Data!D20913,Installed_Capacity!$H$4:$S$4,0))</f>
        <v>0.44615962524636421</v>
      </c>
    </row>
    <row r="20914" spans="1:13" x14ac:dyDescent="0.3">
      <c r="A20914" s="5">
        <v>42887</v>
      </c>
      <c r="B20914" s="5">
        <v>42876</v>
      </c>
      <c r="C20914" s="3">
        <v>2017</v>
      </c>
      <c r="D20914" s="3">
        <v>6</v>
      </c>
      <c r="E20914" s="3">
        <v>1</v>
      </c>
      <c r="F20914" s="3">
        <v>9</v>
      </c>
      <c r="G20914" s="3"/>
      <c r="H20914" s="4">
        <v>5753.0822200000002</v>
      </c>
      <c r="I20914" s="4">
        <v>2634.4735000000001</v>
      </c>
      <c r="J20914" s="4">
        <v>25963</v>
      </c>
      <c r="K20914" s="4">
        <f t="shared" si="326"/>
        <v>29692</v>
      </c>
      <c r="L20914" s="2"/>
      <c r="M20914" s="14">
        <f>H20914/INDEX(Installed_Capacity!$H$5:$S$11,MATCH(Source_Data!C20914,Installed_Capacity!$G$5:$G$11,0),MATCH(Source_Data!D20914,Installed_Capacity!$H$4:$S$4,0))</f>
        <v>0.59709440557626126</v>
      </c>
    </row>
    <row r="20915" spans="1:13" x14ac:dyDescent="0.3">
      <c r="A20915" s="5">
        <v>42887</v>
      </c>
      <c r="B20915" s="5">
        <v>42876</v>
      </c>
      <c r="C20915" s="3">
        <v>2017</v>
      </c>
      <c r="D20915" s="3">
        <v>6</v>
      </c>
      <c r="E20915" s="3">
        <v>1</v>
      </c>
      <c r="F20915" s="3">
        <v>10</v>
      </c>
      <c r="G20915" s="3"/>
      <c r="H20915" s="4">
        <v>7338.7326899999998</v>
      </c>
      <c r="I20915" s="4">
        <v>1805.1669099999999</v>
      </c>
      <c r="J20915" s="4">
        <v>26103</v>
      </c>
      <c r="K20915" s="4">
        <f t="shared" si="326"/>
        <v>29692</v>
      </c>
      <c r="L20915" s="2"/>
      <c r="M20915" s="14">
        <f>H20915/INDEX(Installed_Capacity!$H$5:$S$11,MATCH(Source_Data!C20915,Installed_Capacity!$G$5:$G$11,0),MATCH(Source_Data!D20915,Installed_Capacity!$H$4:$S$4,0))</f>
        <v>0.76166410728241363</v>
      </c>
    </row>
    <row r="20916" spans="1:13" x14ac:dyDescent="0.3">
      <c r="A20916" s="5">
        <v>42887</v>
      </c>
      <c r="B20916" s="5">
        <v>42876</v>
      </c>
      <c r="C20916" s="3">
        <v>2017</v>
      </c>
      <c r="D20916" s="3">
        <v>6</v>
      </c>
      <c r="E20916" s="3">
        <v>1</v>
      </c>
      <c r="F20916" s="3">
        <v>11</v>
      </c>
      <c r="G20916" s="3"/>
      <c r="H20916" s="4">
        <v>8147.5279399999999</v>
      </c>
      <c r="I20916" s="4">
        <v>1315.09292</v>
      </c>
      <c r="J20916" s="4">
        <v>26203</v>
      </c>
      <c r="K20916" s="4">
        <f t="shared" si="326"/>
        <v>29692</v>
      </c>
      <c r="L20916" s="2"/>
      <c r="M20916" s="14">
        <f>H20916/INDEX(Installed_Capacity!$H$5:$S$11,MATCH(Source_Data!C20916,Installed_Capacity!$G$5:$G$11,0),MATCH(Source_Data!D20916,Installed_Capacity!$H$4:$S$4,0))</f>
        <v>0.84560643603148089</v>
      </c>
    </row>
    <row r="20917" spans="1:13" x14ac:dyDescent="0.3">
      <c r="A20917" s="5">
        <v>42887</v>
      </c>
      <c r="B20917" s="5">
        <v>42876</v>
      </c>
      <c r="C20917" s="3">
        <v>2017</v>
      </c>
      <c r="D20917" s="3">
        <v>6</v>
      </c>
      <c r="E20917" s="3">
        <v>1</v>
      </c>
      <c r="F20917" s="3">
        <v>12</v>
      </c>
      <c r="G20917" s="3"/>
      <c r="H20917" s="4">
        <v>8544.9971700000006</v>
      </c>
      <c r="I20917" s="4">
        <v>1101.78043</v>
      </c>
      <c r="J20917" s="4">
        <v>26306</v>
      </c>
      <c r="K20917" s="4">
        <f t="shared" si="326"/>
        <v>29692</v>
      </c>
      <c r="L20917" s="2"/>
      <c r="M20917" s="14">
        <f>H20917/INDEX(Installed_Capacity!$H$5:$S$11,MATCH(Source_Data!C20917,Installed_Capacity!$G$5:$G$11,0),MATCH(Source_Data!D20917,Installed_Capacity!$H$4:$S$4,0))</f>
        <v>0.88685852396386999</v>
      </c>
    </row>
    <row r="20918" spans="1:13" x14ac:dyDescent="0.3">
      <c r="A20918" s="5">
        <v>42887</v>
      </c>
      <c r="B20918" s="5">
        <v>42876</v>
      </c>
      <c r="C20918" s="3">
        <v>2017</v>
      </c>
      <c r="D20918" s="3">
        <v>6</v>
      </c>
      <c r="E20918" s="3">
        <v>1</v>
      </c>
      <c r="F20918" s="3">
        <v>13</v>
      </c>
      <c r="G20918" s="3"/>
      <c r="H20918" s="4">
        <v>8623.4538300000004</v>
      </c>
      <c r="I20918" s="4">
        <v>963.00000999999997</v>
      </c>
      <c r="J20918" s="4">
        <v>26432</v>
      </c>
      <c r="K20918" s="4">
        <f t="shared" si="326"/>
        <v>29692</v>
      </c>
      <c r="L20918" s="2"/>
      <c r="M20918" s="14">
        <f>H20918/INDEX(Installed_Capacity!$H$5:$S$11,MATCH(Source_Data!C20918,Installed_Capacity!$G$5:$G$11,0),MATCH(Source_Data!D20918,Installed_Capacity!$H$4:$S$4,0))</f>
        <v>0.89500129526015759</v>
      </c>
    </row>
    <row r="20919" spans="1:13" x14ac:dyDescent="0.3">
      <c r="A20919" s="5">
        <v>42887</v>
      </c>
      <c r="B20919" s="5">
        <v>42876</v>
      </c>
      <c r="C20919" s="3">
        <v>2017</v>
      </c>
      <c r="D20919" s="3">
        <v>6</v>
      </c>
      <c r="E20919" s="3">
        <v>1</v>
      </c>
      <c r="F20919" s="3">
        <v>14</v>
      </c>
      <c r="G20919" s="3"/>
      <c r="H20919" s="4">
        <v>8612.81</v>
      </c>
      <c r="I20919" s="4">
        <v>1057.8538900000001</v>
      </c>
      <c r="J20919" s="4">
        <v>26814</v>
      </c>
      <c r="K20919" s="4">
        <f t="shared" si="326"/>
        <v>29692</v>
      </c>
      <c r="L20919" s="2"/>
      <c r="M20919" s="14">
        <f>H20919/INDEX(Installed_Capacity!$H$5:$S$11,MATCH(Source_Data!C20919,Installed_Capacity!$G$5:$G$11,0),MATCH(Source_Data!D20919,Installed_Capacity!$H$4:$S$4,0))</f>
        <v>0.89389660544279126</v>
      </c>
    </row>
    <row r="20920" spans="1:13" x14ac:dyDescent="0.3">
      <c r="A20920" s="5">
        <v>42887</v>
      </c>
      <c r="B20920" s="5">
        <v>42876</v>
      </c>
      <c r="C20920" s="3">
        <v>2017</v>
      </c>
      <c r="D20920" s="3">
        <v>6</v>
      </c>
      <c r="E20920" s="3">
        <v>1</v>
      </c>
      <c r="F20920" s="3">
        <v>15</v>
      </c>
      <c r="G20920" s="3"/>
      <c r="H20920" s="4">
        <v>8624.9925000000003</v>
      </c>
      <c r="I20920" s="4">
        <v>1294.75818</v>
      </c>
      <c r="J20920" s="4">
        <v>27377</v>
      </c>
      <c r="K20920" s="4">
        <f t="shared" si="326"/>
        <v>29692</v>
      </c>
      <c r="L20920" s="2"/>
      <c r="M20920" s="14">
        <f>H20920/INDEX(Installed_Capacity!$H$5:$S$11,MATCH(Source_Data!C20920,Installed_Capacity!$G$5:$G$11,0),MATCH(Source_Data!D20920,Installed_Capacity!$H$4:$S$4,0))</f>
        <v>0.89516098900585694</v>
      </c>
    </row>
    <row r="20921" spans="1:13" x14ac:dyDescent="0.3">
      <c r="A20921" s="5">
        <v>42887</v>
      </c>
      <c r="B20921" s="5">
        <v>42876</v>
      </c>
      <c r="C20921" s="3">
        <v>2017</v>
      </c>
      <c r="D20921" s="3">
        <v>6</v>
      </c>
      <c r="E20921" s="3">
        <v>1</v>
      </c>
      <c r="F20921" s="3">
        <v>16</v>
      </c>
      <c r="G20921" s="3"/>
      <c r="H20921" s="4">
        <v>8499.5714700000008</v>
      </c>
      <c r="I20921" s="4">
        <v>1826.54528</v>
      </c>
      <c r="J20921" s="4">
        <v>28180</v>
      </c>
      <c r="K20921" s="4">
        <f t="shared" si="326"/>
        <v>29692</v>
      </c>
      <c r="L20921" s="2"/>
      <c r="M20921" s="14">
        <f>H20921/INDEX(Installed_Capacity!$H$5:$S$11,MATCH(Source_Data!C20921,Installed_Capacity!$G$5:$G$11,0),MATCH(Source_Data!D20921,Installed_Capacity!$H$4:$S$4,0))</f>
        <v>0.88214393267138103</v>
      </c>
    </row>
    <row r="20922" spans="1:13" x14ac:dyDescent="0.3">
      <c r="A20922" s="5">
        <v>42887</v>
      </c>
      <c r="B20922" s="5">
        <v>42876</v>
      </c>
      <c r="C20922" s="3">
        <v>2017</v>
      </c>
      <c r="D20922" s="3">
        <v>6</v>
      </c>
      <c r="E20922" s="3">
        <v>1</v>
      </c>
      <c r="F20922" s="3">
        <v>17</v>
      </c>
      <c r="G20922" s="3"/>
      <c r="H20922" s="4">
        <v>7712.7523199999996</v>
      </c>
      <c r="I20922" s="4">
        <v>2181.74343</v>
      </c>
      <c r="J20922" s="4">
        <v>28754</v>
      </c>
      <c r="K20922" s="4">
        <f t="shared" si="326"/>
        <v>29692</v>
      </c>
      <c r="L20922" s="2"/>
      <c r="M20922" s="14">
        <f>H20922/INDEX(Installed_Capacity!$H$5:$S$11,MATCH(Source_Data!C20922,Installed_Capacity!$G$5:$G$11,0),MATCH(Source_Data!D20922,Installed_Capacity!$H$4:$S$4,0))</f>
        <v>0.80048243459091906</v>
      </c>
    </row>
    <row r="20923" spans="1:13" x14ac:dyDescent="0.3">
      <c r="A20923" s="5">
        <v>42887</v>
      </c>
      <c r="B20923" s="5">
        <v>42876</v>
      </c>
      <c r="C20923" s="3">
        <v>2017</v>
      </c>
      <c r="D20923" s="3">
        <v>6</v>
      </c>
      <c r="E20923" s="3">
        <v>1</v>
      </c>
      <c r="F20923" s="3">
        <v>18</v>
      </c>
      <c r="G20923" s="3"/>
      <c r="H20923" s="4">
        <v>6443.5962799999998</v>
      </c>
      <c r="I20923" s="4">
        <v>2667.86618</v>
      </c>
      <c r="J20923" s="4">
        <v>29088</v>
      </c>
      <c r="K20923" s="4">
        <f t="shared" si="326"/>
        <v>29692</v>
      </c>
      <c r="L20923" s="2"/>
      <c r="M20923" s="14">
        <f>H20923/INDEX(Installed_Capacity!$H$5:$S$11,MATCH(Source_Data!C20923,Installed_Capacity!$G$5:$G$11,0),MATCH(Source_Data!D20923,Installed_Capacity!$H$4:$S$4,0))</f>
        <v>0.66876069964805884</v>
      </c>
    </row>
    <row r="20924" spans="1:13" x14ac:dyDescent="0.3">
      <c r="A20924" s="5">
        <v>42887</v>
      </c>
      <c r="B20924" s="5">
        <v>42876</v>
      </c>
      <c r="C20924" s="3">
        <v>2017</v>
      </c>
      <c r="D20924" s="3">
        <v>6</v>
      </c>
      <c r="E20924" s="3">
        <v>1</v>
      </c>
      <c r="F20924" s="3">
        <v>19</v>
      </c>
      <c r="G20924" s="3"/>
      <c r="H20924" s="4">
        <v>3667.95388</v>
      </c>
      <c r="I20924" s="4">
        <v>3088.46614</v>
      </c>
      <c r="J20924" s="4">
        <v>29198</v>
      </c>
      <c r="K20924" s="4">
        <f t="shared" si="326"/>
        <v>29692</v>
      </c>
      <c r="L20924" s="2"/>
      <c r="M20924" s="14">
        <f>H20924/INDEX(Installed_Capacity!$H$5:$S$11,MATCH(Source_Data!C20924,Installed_Capacity!$G$5:$G$11,0),MATCH(Source_Data!D20924,Installed_Capacity!$H$4:$S$4,0))</f>
        <v>0.38068545831763567</v>
      </c>
    </row>
    <row r="20925" spans="1:13" x14ac:dyDescent="0.3">
      <c r="A20925" s="5">
        <v>42887</v>
      </c>
      <c r="B20925" s="5">
        <v>42876</v>
      </c>
      <c r="C20925" s="3">
        <v>2017</v>
      </c>
      <c r="D20925" s="3">
        <v>6</v>
      </c>
      <c r="E20925" s="3">
        <v>1</v>
      </c>
      <c r="F20925" s="3">
        <v>20</v>
      </c>
      <c r="G20925" s="3"/>
      <c r="H20925" s="4">
        <v>682.11946999999998</v>
      </c>
      <c r="I20925" s="4">
        <v>3205.0951399999999</v>
      </c>
      <c r="J20925" s="4">
        <v>29320</v>
      </c>
      <c r="K20925" s="4">
        <f t="shared" si="326"/>
        <v>29692</v>
      </c>
      <c r="L20925" s="2"/>
      <c r="M20925" s="14">
        <f>H20925/INDEX(Installed_Capacity!$H$5:$S$11,MATCH(Source_Data!C20925,Installed_Capacity!$G$5:$G$11,0),MATCH(Source_Data!D20925,Installed_Capacity!$H$4:$S$4,0))</f>
        <v>7.0795045837471857E-2</v>
      </c>
    </row>
    <row r="20926" spans="1:13" x14ac:dyDescent="0.3">
      <c r="A20926" s="5">
        <v>42887</v>
      </c>
      <c r="B20926" s="5">
        <v>42876</v>
      </c>
      <c r="C20926" s="3">
        <v>2017</v>
      </c>
      <c r="D20926" s="3">
        <v>6</v>
      </c>
      <c r="E20926" s="3">
        <v>1</v>
      </c>
      <c r="F20926" s="3">
        <v>21</v>
      </c>
      <c r="G20926" s="3"/>
      <c r="H20926" s="4">
        <v>0</v>
      </c>
      <c r="I20926" s="4">
        <v>3105.7752999999998</v>
      </c>
      <c r="J20926" s="4">
        <v>29692</v>
      </c>
      <c r="K20926" s="4">
        <f t="shared" si="326"/>
        <v>29692</v>
      </c>
      <c r="L20926" s="2"/>
      <c r="M20926" s="14">
        <f>H20926/INDEX(Installed_Capacity!$H$5:$S$11,MATCH(Source_Data!C20926,Installed_Capacity!$G$5:$G$11,0),MATCH(Source_Data!D20926,Installed_Capacity!$H$4:$S$4,0))</f>
        <v>0</v>
      </c>
    </row>
    <row r="20927" spans="1:13" x14ac:dyDescent="0.3">
      <c r="A20927" s="5">
        <v>42887</v>
      </c>
      <c r="B20927" s="5">
        <v>42876</v>
      </c>
      <c r="C20927" s="3">
        <v>2017</v>
      </c>
      <c r="D20927" s="3">
        <v>6</v>
      </c>
      <c r="E20927" s="3">
        <v>1</v>
      </c>
      <c r="F20927" s="3">
        <v>22</v>
      </c>
      <c r="G20927" s="3"/>
      <c r="H20927" s="4">
        <v>0</v>
      </c>
      <c r="I20927" s="4">
        <v>2977.2825499999999</v>
      </c>
      <c r="J20927" s="4">
        <v>29078</v>
      </c>
      <c r="K20927" s="4">
        <f t="shared" si="326"/>
        <v>29692</v>
      </c>
      <c r="L20927" s="2"/>
      <c r="M20927" s="14">
        <f>H20927/INDEX(Installed_Capacity!$H$5:$S$11,MATCH(Source_Data!C20927,Installed_Capacity!$G$5:$G$11,0),MATCH(Source_Data!D20927,Installed_Capacity!$H$4:$S$4,0))</f>
        <v>0</v>
      </c>
    </row>
    <row r="20928" spans="1:13" x14ac:dyDescent="0.3">
      <c r="A20928" s="5">
        <v>42887</v>
      </c>
      <c r="B20928" s="5">
        <v>42876</v>
      </c>
      <c r="C20928" s="3">
        <v>2017</v>
      </c>
      <c r="D20928" s="3">
        <v>6</v>
      </c>
      <c r="E20928" s="3">
        <v>1</v>
      </c>
      <c r="F20928" s="3">
        <v>23</v>
      </c>
      <c r="G20928" s="3"/>
      <c r="H20928" s="4">
        <v>0</v>
      </c>
      <c r="I20928" s="4">
        <v>3009.4381100000001</v>
      </c>
      <c r="J20928" s="4">
        <v>26858</v>
      </c>
      <c r="K20928" s="4">
        <f t="shared" si="326"/>
        <v>29692</v>
      </c>
      <c r="L20928" s="2"/>
      <c r="M20928" s="14">
        <f>H20928/INDEX(Installed_Capacity!$H$5:$S$11,MATCH(Source_Data!C20928,Installed_Capacity!$G$5:$G$11,0),MATCH(Source_Data!D20928,Installed_Capacity!$H$4:$S$4,0))</f>
        <v>0</v>
      </c>
    </row>
    <row r="20929" spans="1:13" x14ac:dyDescent="0.3">
      <c r="A20929" s="5">
        <v>42887</v>
      </c>
      <c r="B20929" s="5">
        <v>42877</v>
      </c>
      <c r="C20929" s="3">
        <v>2017</v>
      </c>
      <c r="D20929" s="3">
        <v>6</v>
      </c>
      <c r="E20929" s="3">
        <v>1</v>
      </c>
      <c r="F20929" s="3">
        <v>24</v>
      </c>
      <c r="G20929" s="3"/>
      <c r="H20929" s="4">
        <v>0</v>
      </c>
      <c r="I20929" s="4">
        <v>2857.8894</v>
      </c>
      <c r="J20929" s="4">
        <v>24601</v>
      </c>
      <c r="K20929" s="4">
        <f t="shared" si="326"/>
        <v>29692</v>
      </c>
      <c r="L20929" s="2"/>
      <c r="M20929" s="14">
        <f>H20929/INDEX(Installed_Capacity!$H$5:$S$11,MATCH(Source_Data!C20929,Installed_Capacity!$G$5:$G$11,0),MATCH(Source_Data!D20929,Installed_Capacity!$H$4:$S$4,0))</f>
        <v>0</v>
      </c>
    </row>
    <row r="20930" spans="1:13" x14ac:dyDescent="0.3">
      <c r="A20930" s="5">
        <v>42888</v>
      </c>
      <c r="B20930" s="5">
        <v>42877</v>
      </c>
      <c r="C20930" s="3">
        <v>2017</v>
      </c>
      <c r="D20930" s="3">
        <v>6</v>
      </c>
      <c r="E20930" s="3">
        <v>2</v>
      </c>
      <c r="F20930" s="3">
        <v>1</v>
      </c>
      <c r="G20930" s="3"/>
      <c r="H20930" s="4">
        <v>0</v>
      </c>
      <c r="I20930" s="4">
        <v>2714.3138199999999</v>
      </c>
      <c r="J20930" s="4">
        <v>23350</v>
      </c>
      <c r="K20930" s="4">
        <f t="shared" si="326"/>
        <v>32447</v>
      </c>
      <c r="L20930" s="2"/>
      <c r="M20930" s="14">
        <f>H20930/INDEX(Installed_Capacity!$H$5:$S$11,MATCH(Source_Data!C20930,Installed_Capacity!$G$5:$G$11,0),MATCH(Source_Data!D20930,Installed_Capacity!$H$4:$S$4,0))</f>
        <v>0</v>
      </c>
    </row>
    <row r="20931" spans="1:13" x14ac:dyDescent="0.3">
      <c r="A20931" s="5">
        <v>42888</v>
      </c>
      <c r="B20931" s="5">
        <v>42877</v>
      </c>
      <c r="C20931" s="3">
        <v>2017</v>
      </c>
      <c r="D20931" s="3">
        <v>6</v>
      </c>
      <c r="E20931" s="3">
        <v>2</v>
      </c>
      <c r="F20931" s="3">
        <v>2</v>
      </c>
      <c r="G20931" s="3"/>
      <c r="H20931" s="4">
        <v>0</v>
      </c>
      <c r="I20931" s="4">
        <v>2675.4158900000002</v>
      </c>
      <c r="J20931" s="4">
        <v>22801</v>
      </c>
      <c r="K20931" s="4">
        <f t="shared" ref="K20931:K20994" si="327">_xlfn.MAXIFS($J:$J, $C:$C, C20931, $D:$D, D20931, $E:$E, E20931)</f>
        <v>32447</v>
      </c>
      <c r="L20931" s="2"/>
      <c r="M20931" s="14">
        <f>H20931/INDEX(Installed_Capacity!$H$5:$S$11,MATCH(Source_Data!C20931,Installed_Capacity!$G$5:$G$11,0),MATCH(Source_Data!D20931,Installed_Capacity!$H$4:$S$4,0))</f>
        <v>0</v>
      </c>
    </row>
    <row r="20932" spans="1:13" x14ac:dyDescent="0.3">
      <c r="A20932" s="5">
        <v>42888</v>
      </c>
      <c r="B20932" s="5">
        <v>42877</v>
      </c>
      <c r="C20932" s="3">
        <v>2017</v>
      </c>
      <c r="D20932" s="3">
        <v>6</v>
      </c>
      <c r="E20932" s="3">
        <v>2</v>
      </c>
      <c r="F20932" s="3">
        <v>3</v>
      </c>
      <c r="G20932" s="3"/>
      <c r="H20932" s="4">
        <v>0</v>
      </c>
      <c r="I20932" s="4">
        <v>2422.0091499999999</v>
      </c>
      <c r="J20932" s="4">
        <v>22158</v>
      </c>
      <c r="K20932" s="4">
        <f t="shared" si="327"/>
        <v>32447</v>
      </c>
      <c r="L20932" s="2"/>
      <c r="M20932" s="14">
        <f>H20932/INDEX(Installed_Capacity!$H$5:$S$11,MATCH(Source_Data!C20932,Installed_Capacity!$G$5:$G$11,0),MATCH(Source_Data!D20932,Installed_Capacity!$H$4:$S$4,0))</f>
        <v>0</v>
      </c>
    </row>
    <row r="20933" spans="1:13" x14ac:dyDescent="0.3">
      <c r="A20933" s="5">
        <v>42888</v>
      </c>
      <c r="B20933" s="5">
        <v>42877</v>
      </c>
      <c r="C20933" s="3">
        <v>2017</v>
      </c>
      <c r="D20933" s="3">
        <v>6</v>
      </c>
      <c r="E20933" s="3">
        <v>2</v>
      </c>
      <c r="F20933" s="3">
        <v>4</v>
      </c>
      <c r="G20933" s="3"/>
      <c r="H20933" s="4">
        <v>0</v>
      </c>
      <c r="I20933" s="4">
        <v>2215.3750399999999</v>
      </c>
      <c r="J20933" s="4">
        <v>21817</v>
      </c>
      <c r="K20933" s="4">
        <f t="shared" si="327"/>
        <v>32447</v>
      </c>
      <c r="L20933" s="2"/>
      <c r="M20933" s="14">
        <f>H20933/INDEX(Installed_Capacity!$H$5:$S$11,MATCH(Source_Data!C20933,Installed_Capacity!$G$5:$G$11,0),MATCH(Source_Data!D20933,Installed_Capacity!$H$4:$S$4,0))</f>
        <v>0</v>
      </c>
    </row>
    <row r="20934" spans="1:13" x14ac:dyDescent="0.3">
      <c r="A20934" s="5">
        <v>42888</v>
      </c>
      <c r="B20934" s="5">
        <v>42877</v>
      </c>
      <c r="C20934" s="3">
        <v>2017</v>
      </c>
      <c r="D20934" s="3">
        <v>6</v>
      </c>
      <c r="E20934" s="3">
        <v>2</v>
      </c>
      <c r="F20934" s="3">
        <v>5</v>
      </c>
      <c r="G20934" s="3"/>
      <c r="H20934" s="4">
        <v>0</v>
      </c>
      <c r="I20934" s="4">
        <v>1985.4160099999999</v>
      </c>
      <c r="J20934" s="4">
        <v>21923</v>
      </c>
      <c r="K20934" s="4">
        <f t="shared" si="327"/>
        <v>32447</v>
      </c>
      <c r="L20934" s="2"/>
      <c r="M20934" s="14">
        <f>H20934/INDEX(Installed_Capacity!$H$5:$S$11,MATCH(Source_Data!C20934,Installed_Capacity!$G$5:$G$11,0),MATCH(Source_Data!D20934,Installed_Capacity!$H$4:$S$4,0))</f>
        <v>0</v>
      </c>
    </row>
    <row r="20935" spans="1:13" x14ac:dyDescent="0.3">
      <c r="A20935" s="5">
        <v>42888</v>
      </c>
      <c r="B20935" s="5">
        <v>42877</v>
      </c>
      <c r="C20935" s="3">
        <v>2017</v>
      </c>
      <c r="D20935" s="3">
        <v>6</v>
      </c>
      <c r="E20935" s="3">
        <v>2</v>
      </c>
      <c r="F20935" s="3">
        <v>6</v>
      </c>
      <c r="G20935" s="3"/>
      <c r="H20935" s="4">
        <v>0</v>
      </c>
      <c r="I20935" s="4">
        <v>1574.4793</v>
      </c>
      <c r="J20935" s="4">
        <v>22473</v>
      </c>
      <c r="K20935" s="4">
        <f t="shared" si="327"/>
        <v>32447</v>
      </c>
      <c r="L20935" s="2"/>
      <c r="M20935" s="14">
        <f>H20935/INDEX(Installed_Capacity!$H$5:$S$11,MATCH(Source_Data!C20935,Installed_Capacity!$G$5:$G$11,0),MATCH(Source_Data!D20935,Installed_Capacity!$H$4:$S$4,0))</f>
        <v>0</v>
      </c>
    </row>
    <row r="20936" spans="1:13" x14ac:dyDescent="0.3">
      <c r="A20936" s="5">
        <v>42888</v>
      </c>
      <c r="B20936" s="5">
        <v>42877</v>
      </c>
      <c r="C20936" s="3">
        <v>2017</v>
      </c>
      <c r="D20936" s="3">
        <v>6</v>
      </c>
      <c r="E20936" s="3">
        <v>2</v>
      </c>
      <c r="F20936" s="3">
        <v>7</v>
      </c>
      <c r="G20936" s="3"/>
      <c r="H20936" s="4">
        <v>1363.98245</v>
      </c>
      <c r="I20936" s="4">
        <v>984.46077000000002</v>
      </c>
      <c r="J20936" s="4">
        <v>23745</v>
      </c>
      <c r="K20936" s="4">
        <f t="shared" si="327"/>
        <v>32447</v>
      </c>
      <c r="L20936" s="2"/>
      <c r="M20936" s="14">
        <f>H20936/INDEX(Installed_Capacity!$H$5:$S$11,MATCH(Source_Data!C20936,Installed_Capacity!$G$5:$G$11,0),MATCH(Source_Data!D20936,Installed_Capacity!$H$4:$S$4,0))</f>
        <v>0.14156347138025127</v>
      </c>
    </row>
    <row r="20937" spans="1:13" x14ac:dyDescent="0.3">
      <c r="A20937" s="5">
        <v>42888</v>
      </c>
      <c r="B20937" s="5">
        <v>42877</v>
      </c>
      <c r="C20937" s="3">
        <v>2017</v>
      </c>
      <c r="D20937" s="3">
        <v>6</v>
      </c>
      <c r="E20937" s="3">
        <v>2</v>
      </c>
      <c r="F20937" s="3">
        <v>8</v>
      </c>
      <c r="G20937" s="3"/>
      <c r="H20937" s="4">
        <v>4699.7272899999998</v>
      </c>
      <c r="I20937" s="4">
        <v>644.23656000000005</v>
      </c>
      <c r="J20937" s="4">
        <v>25330</v>
      </c>
      <c r="K20937" s="4">
        <f t="shared" si="327"/>
        <v>32447</v>
      </c>
      <c r="L20937" s="2"/>
      <c r="M20937" s="14">
        <f>H20937/INDEX(Installed_Capacity!$H$5:$S$11,MATCH(Source_Data!C20937,Installed_Capacity!$G$5:$G$11,0),MATCH(Source_Data!D20937,Installed_Capacity!$H$4:$S$4,0))</f>
        <v>0.48776999272454041</v>
      </c>
    </row>
    <row r="20938" spans="1:13" x14ac:dyDescent="0.3">
      <c r="A20938" s="5">
        <v>42888</v>
      </c>
      <c r="B20938" s="5">
        <v>42877</v>
      </c>
      <c r="C20938" s="3">
        <v>2017</v>
      </c>
      <c r="D20938" s="3">
        <v>6</v>
      </c>
      <c r="E20938" s="3">
        <v>2</v>
      </c>
      <c r="F20938" s="3">
        <v>9</v>
      </c>
      <c r="G20938" s="3"/>
      <c r="H20938" s="4">
        <v>6994.8784800000003</v>
      </c>
      <c r="I20938" s="4">
        <v>314.15174999999999</v>
      </c>
      <c r="J20938" s="4">
        <v>26370</v>
      </c>
      <c r="K20938" s="4">
        <f t="shared" si="327"/>
        <v>32447</v>
      </c>
      <c r="L20938" s="2"/>
      <c r="M20938" s="14">
        <f>H20938/INDEX(Installed_Capacity!$H$5:$S$11,MATCH(Source_Data!C20938,Installed_Capacity!$G$5:$G$11,0),MATCH(Source_Data!D20938,Installed_Capacity!$H$4:$S$4,0))</f>
        <v>0.72597655454570953</v>
      </c>
    </row>
    <row r="20939" spans="1:13" x14ac:dyDescent="0.3">
      <c r="A20939" s="5">
        <v>42888</v>
      </c>
      <c r="B20939" s="5">
        <v>42877</v>
      </c>
      <c r="C20939" s="3">
        <v>2017</v>
      </c>
      <c r="D20939" s="3">
        <v>6</v>
      </c>
      <c r="E20939" s="3">
        <v>2</v>
      </c>
      <c r="F20939" s="3">
        <v>10</v>
      </c>
      <c r="G20939" s="3"/>
      <c r="H20939" s="4">
        <v>7910.7004500000003</v>
      </c>
      <c r="I20939" s="4">
        <v>162.40241</v>
      </c>
      <c r="J20939" s="4">
        <v>26771</v>
      </c>
      <c r="K20939" s="4">
        <f t="shared" si="327"/>
        <v>32447</v>
      </c>
      <c r="L20939" s="2"/>
      <c r="M20939" s="14">
        <f>H20939/INDEX(Installed_Capacity!$H$5:$S$11,MATCH(Source_Data!C20939,Installed_Capacity!$G$5:$G$11,0),MATCH(Source_Data!D20939,Installed_Capacity!$H$4:$S$4,0))</f>
        <v>0.82102685173941636</v>
      </c>
    </row>
    <row r="20940" spans="1:13" x14ac:dyDescent="0.3">
      <c r="A20940" s="5">
        <v>42888</v>
      </c>
      <c r="B20940" s="5">
        <v>42877</v>
      </c>
      <c r="C20940" s="3">
        <v>2017</v>
      </c>
      <c r="D20940" s="3">
        <v>6</v>
      </c>
      <c r="E20940" s="3">
        <v>2</v>
      </c>
      <c r="F20940" s="3">
        <v>11</v>
      </c>
      <c r="G20940" s="3"/>
      <c r="H20940" s="4">
        <v>8558.9471099999992</v>
      </c>
      <c r="I20940" s="4">
        <v>105.12215</v>
      </c>
      <c r="J20940" s="4">
        <v>27329</v>
      </c>
      <c r="K20940" s="4">
        <f t="shared" si="327"/>
        <v>32447</v>
      </c>
      <c r="L20940" s="2"/>
      <c r="M20940" s="14">
        <f>H20940/INDEX(Installed_Capacity!$H$5:$S$11,MATCH(Source_Data!C20940,Installed_Capacity!$G$5:$G$11,0),MATCH(Source_Data!D20940,Installed_Capacity!$H$4:$S$4,0))</f>
        <v>0.88830634459524693</v>
      </c>
    </row>
    <row r="20941" spans="1:13" x14ac:dyDescent="0.3">
      <c r="A20941" s="5">
        <v>42888</v>
      </c>
      <c r="B20941" s="5">
        <v>42877</v>
      </c>
      <c r="C20941" s="3">
        <v>2017</v>
      </c>
      <c r="D20941" s="3">
        <v>6</v>
      </c>
      <c r="E20941" s="3">
        <v>2</v>
      </c>
      <c r="F20941" s="3">
        <v>12</v>
      </c>
      <c r="G20941" s="3"/>
      <c r="H20941" s="4">
        <v>8830.2854399999997</v>
      </c>
      <c r="I20941" s="4">
        <v>136.27261999999999</v>
      </c>
      <c r="J20941" s="4">
        <v>27687</v>
      </c>
      <c r="K20941" s="4">
        <f t="shared" si="327"/>
        <v>32447</v>
      </c>
      <c r="L20941" s="2"/>
      <c r="M20941" s="14">
        <f>H20941/INDEX(Installed_Capacity!$H$5:$S$11,MATCH(Source_Data!C20941,Installed_Capacity!$G$5:$G$11,0),MATCH(Source_Data!D20941,Installed_Capacity!$H$4:$S$4,0))</f>
        <v>0.91646770100662911</v>
      </c>
    </row>
    <row r="20942" spans="1:13" x14ac:dyDescent="0.3">
      <c r="A20942" s="5">
        <v>42888</v>
      </c>
      <c r="B20942" s="5">
        <v>42877</v>
      </c>
      <c r="C20942" s="3">
        <v>2017</v>
      </c>
      <c r="D20942" s="3">
        <v>6</v>
      </c>
      <c r="E20942" s="3">
        <v>2</v>
      </c>
      <c r="F20942" s="3">
        <v>13</v>
      </c>
      <c r="G20942" s="3"/>
      <c r="H20942" s="4">
        <v>8869.2944499999994</v>
      </c>
      <c r="I20942" s="4">
        <v>203.79594</v>
      </c>
      <c r="J20942" s="4">
        <v>28099</v>
      </c>
      <c r="K20942" s="4">
        <f t="shared" si="327"/>
        <v>32447</v>
      </c>
      <c r="L20942" s="2"/>
      <c r="M20942" s="14">
        <f>H20942/INDEX(Installed_Capacity!$H$5:$S$11,MATCH(Source_Data!C20942,Installed_Capacity!$G$5:$G$11,0),MATCH(Source_Data!D20942,Installed_Capacity!$H$4:$S$4,0))</f>
        <v>0.92051632411809714</v>
      </c>
    </row>
    <row r="20943" spans="1:13" x14ac:dyDescent="0.3">
      <c r="A20943" s="5">
        <v>42888</v>
      </c>
      <c r="B20943" s="5">
        <v>42877</v>
      </c>
      <c r="C20943" s="3">
        <v>2017</v>
      </c>
      <c r="D20943" s="3">
        <v>6</v>
      </c>
      <c r="E20943" s="3">
        <v>2</v>
      </c>
      <c r="F20943" s="3">
        <v>14</v>
      </c>
      <c r="G20943" s="3"/>
      <c r="H20943" s="4">
        <v>8855.7407000000003</v>
      </c>
      <c r="I20943" s="4">
        <v>197.37966</v>
      </c>
      <c r="J20943" s="4">
        <v>29050</v>
      </c>
      <c r="K20943" s="4">
        <f t="shared" si="327"/>
        <v>32447</v>
      </c>
      <c r="L20943" s="2"/>
      <c r="M20943" s="14">
        <f>H20943/INDEX(Installed_Capacity!$H$5:$S$11,MATCH(Source_Data!C20943,Installed_Capacity!$G$5:$G$11,0),MATCH(Source_Data!D20943,Installed_Capacity!$H$4:$S$4,0))</f>
        <v>0.91910962280737285</v>
      </c>
    </row>
    <row r="20944" spans="1:13" x14ac:dyDescent="0.3">
      <c r="A20944" s="5">
        <v>42888</v>
      </c>
      <c r="B20944" s="5">
        <v>42877</v>
      </c>
      <c r="C20944" s="3">
        <v>2017</v>
      </c>
      <c r="D20944" s="3">
        <v>6</v>
      </c>
      <c r="E20944" s="3">
        <v>2</v>
      </c>
      <c r="F20944" s="3">
        <v>15</v>
      </c>
      <c r="G20944" s="3"/>
      <c r="H20944" s="4">
        <v>8759.0740399999995</v>
      </c>
      <c r="I20944" s="4">
        <v>190.41184999999999</v>
      </c>
      <c r="J20944" s="4">
        <v>29980</v>
      </c>
      <c r="K20944" s="4">
        <f t="shared" si="327"/>
        <v>32447</v>
      </c>
      <c r="L20944" s="2"/>
      <c r="M20944" s="14">
        <f>H20944/INDEX(Installed_Capacity!$H$5:$S$11,MATCH(Source_Data!C20944,Installed_Capacity!$G$5:$G$11,0),MATCH(Source_Data!D20944,Installed_Capacity!$H$4:$S$4,0))</f>
        <v>0.90907689257955027</v>
      </c>
    </row>
    <row r="20945" spans="1:13" x14ac:dyDescent="0.3">
      <c r="A20945" s="5">
        <v>42888</v>
      </c>
      <c r="B20945" s="5">
        <v>42877</v>
      </c>
      <c r="C20945" s="3">
        <v>2017</v>
      </c>
      <c r="D20945" s="3">
        <v>6</v>
      </c>
      <c r="E20945" s="3">
        <v>2</v>
      </c>
      <c r="F20945" s="3">
        <v>16</v>
      </c>
      <c r="G20945" s="3"/>
      <c r="H20945" s="4">
        <v>8369.3991399999995</v>
      </c>
      <c r="I20945" s="4">
        <v>199.47349</v>
      </c>
      <c r="J20945" s="4">
        <v>31095</v>
      </c>
      <c r="K20945" s="4">
        <f t="shared" si="327"/>
        <v>32447</v>
      </c>
      <c r="L20945" s="2"/>
      <c r="M20945" s="14">
        <f>H20945/INDEX(Installed_Capacity!$H$5:$S$11,MATCH(Source_Data!C20945,Installed_Capacity!$G$5:$G$11,0),MATCH(Source_Data!D20945,Installed_Capacity!$H$4:$S$4,0))</f>
        <v>0.86863375377395036</v>
      </c>
    </row>
    <row r="20946" spans="1:13" x14ac:dyDescent="0.3">
      <c r="A20946" s="5">
        <v>42888</v>
      </c>
      <c r="B20946" s="5">
        <v>42877</v>
      </c>
      <c r="C20946" s="3">
        <v>2017</v>
      </c>
      <c r="D20946" s="3">
        <v>6</v>
      </c>
      <c r="E20946" s="3">
        <v>2</v>
      </c>
      <c r="F20946" s="3">
        <v>17</v>
      </c>
      <c r="G20946" s="3"/>
      <c r="H20946" s="4">
        <v>7682.4288100000003</v>
      </c>
      <c r="I20946" s="4">
        <v>300.37571000000003</v>
      </c>
      <c r="J20946" s="4">
        <v>31952</v>
      </c>
      <c r="K20946" s="4">
        <f t="shared" si="327"/>
        <v>32447</v>
      </c>
      <c r="L20946" s="2"/>
      <c r="M20946" s="14">
        <f>H20946/INDEX(Installed_Capacity!$H$5:$S$11,MATCH(Source_Data!C20946,Installed_Capacity!$G$5:$G$11,0),MATCH(Source_Data!D20946,Installed_Capacity!$H$4:$S$4,0))</f>
        <v>0.79733525235258917</v>
      </c>
    </row>
    <row r="20947" spans="1:13" x14ac:dyDescent="0.3">
      <c r="A20947" s="5">
        <v>42888</v>
      </c>
      <c r="B20947" s="5">
        <v>42877</v>
      </c>
      <c r="C20947" s="3">
        <v>2017</v>
      </c>
      <c r="D20947" s="3">
        <v>6</v>
      </c>
      <c r="E20947" s="3">
        <v>2</v>
      </c>
      <c r="F20947" s="3">
        <v>18</v>
      </c>
      <c r="G20947" s="3"/>
      <c r="H20947" s="4">
        <v>6360.90254</v>
      </c>
      <c r="I20947" s="4">
        <v>519.86487</v>
      </c>
      <c r="J20947" s="4">
        <v>32447</v>
      </c>
      <c r="K20947" s="4">
        <f t="shared" si="327"/>
        <v>32447</v>
      </c>
      <c r="L20947" s="2"/>
      <c r="M20947" s="14">
        <f>H20947/INDEX(Installed_Capacity!$H$5:$S$11,MATCH(Source_Data!C20947,Installed_Capacity!$G$5:$G$11,0),MATCH(Source_Data!D20947,Installed_Capacity!$H$4:$S$4,0))</f>
        <v>0.6601781750739224</v>
      </c>
    </row>
    <row r="20948" spans="1:13" x14ac:dyDescent="0.3">
      <c r="A20948" s="5">
        <v>42888</v>
      </c>
      <c r="B20948" s="5">
        <v>42877</v>
      </c>
      <c r="C20948" s="3">
        <v>2017</v>
      </c>
      <c r="D20948" s="3">
        <v>6</v>
      </c>
      <c r="E20948" s="3">
        <v>2</v>
      </c>
      <c r="F20948" s="3">
        <v>19</v>
      </c>
      <c r="G20948" s="3"/>
      <c r="H20948" s="4">
        <v>3636.3510500000002</v>
      </c>
      <c r="I20948" s="4">
        <v>856.21534999999994</v>
      </c>
      <c r="J20948" s="4">
        <v>32295</v>
      </c>
      <c r="K20948" s="4">
        <f t="shared" si="327"/>
        <v>32447</v>
      </c>
      <c r="L20948" s="2"/>
      <c r="M20948" s="14">
        <f>H20948/INDEX(Installed_Capacity!$H$5:$S$11,MATCH(Source_Data!C20948,Installed_Capacity!$G$5:$G$11,0),MATCH(Source_Data!D20948,Installed_Capacity!$H$4:$S$4,0))</f>
        <v>0.37740549945875157</v>
      </c>
    </row>
    <row r="20949" spans="1:13" x14ac:dyDescent="0.3">
      <c r="A20949" s="5">
        <v>42888</v>
      </c>
      <c r="B20949" s="5">
        <v>42877</v>
      </c>
      <c r="C20949" s="3">
        <v>2017</v>
      </c>
      <c r="D20949" s="3">
        <v>6</v>
      </c>
      <c r="E20949" s="3">
        <v>2</v>
      </c>
      <c r="F20949" s="3">
        <v>20</v>
      </c>
      <c r="G20949" s="3"/>
      <c r="H20949" s="4">
        <v>680.78902000000005</v>
      </c>
      <c r="I20949" s="4">
        <v>1361.33233</v>
      </c>
      <c r="J20949" s="4">
        <v>31797</v>
      </c>
      <c r="K20949" s="4">
        <f t="shared" si="327"/>
        <v>32447</v>
      </c>
      <c r="L20949" s="2"/>
      <c r="M20949" s="14">
        <f>H20949/INDEX(Installed_Capacity!$H$5:$S$11,MATCH(Source_Data!C20949,Installed_Capacity!$G$5:$G$11,0),MATCH(Source_Data!D20949,Installed_Capacity!$H$4:$S$4,0))</f>
        <v>7.0656962594173631E-2</v>
      </c>
    </row>
    <row r="20950" spans="1:13" x14ac:dyDescent="0.3">
      <c r="A20950" s="5">
        <v>42888</v>
      </c>
      <c r="B20950" s="5">
        <v>42877</v>
      </c>
      <c r="C20950" s="3">
        <v>2017</v>
      </c>
      <c r="D20950" s="3">
        <v>6</v>
      </c>
      <c r="E20950" s="3">
        <v>2</v>
      </c>
      <c r="F20950" s="3">
        <v>21</v>
      </c>
      <c r="G20950" s="3"/>
      <c r="H20950" s="4">
        <v>0</v>
      </c>
      <c r="I20950" s="4">
        <v>1482.68066</v>
      </c>
      <c r="J20950" s="4">
        <v>31648</v>
      </c>
      <c r="K20950" s="4">
        <f t="shared" si="327"/>
        <v>32447</v>
      </c>
      <c r="L20950" s="2"/>
      <c r="M20950" s="14">
        <f>H20950/INDEX(Installed_Capacity!$H$5:$S$11,MATCH(Source_Data!C20950,Installed_Capacity!$G$5:$G$11,0),MATCH(Source_Data!D20950,Installed_Capacity!$H$4:$S$4,0))</f>
        <v>0</v>
      </c>
    </row>
    <row r="20951" spans="1:13" x14ac:dyDescent="0.3">
      <c r="A20951" s="5">
        <v>42888</v>
      </c>
      <c r="B20951" s="5">
        <v>42877</v>
      </c>
      <c r="C20951" s="3">
        <v>2017</v>
      </c>
      <c r="D20951" s="3">
        <v>6</v>
      </c>
      <c r="E20951" s="3">
        <v>2</v>
      </c>
      <c r="F20951" s="3">
        <v>22</v>
      </c>
      <c r="G20951" s="3"/>
      <c r="H20951" s="4">
        <v>0</v>
      </c>
      <c r="I20951" s="4">
        <v>1802.1954000000001</v>
      </c>
      <c r="J20951" s="4">
        <v>30699</v>
      </c>
      <c r="K20951" s="4">
        <f t="shared" si="327"/>
        <v>32447</v>
      </c>
      <c r="L20951" s="2"/>
      <c r="M20951" s="14">
        <f>H20951/INDEX(Installed_Capacity!$H$5:$S$11,MATCH(Source_Data!C20951,Installed_Capacity!$G$5:$G$11,0),MATCH(Source_Data!D20951,Installed_Capacity!$H$4:$S$4,0))</f>
        <v>0</v>
      </c>
    </row>
    <row r="20952" spans="1:13" x14ac:dyDescent="0.3">
      <c r="A20952" s="5">
        <v>42888</v>
      </c>
      <c r="B20952" s="5">
        <v>42877</v>
      </c>
      <c r="C20952" s="3">
        <v>2017</v>
      </c>
      <c r="D20952" s="3">
        <v>6</v>
      </c>
      <c r="E20952" s="3">
        <v>2</v>
      </c>
      <c r="F20952" s="3">
        <v>23</v>
      </c>
      <c r="G20952" s="3"/>
      <c r="H20952" s="4">
        <v>0</v>
      </c>
      <c r="I20952" s="4">
        <v>2032.9677200000001</v>
      </c>
      <c r="J20952" s="4">
        <v>28569</v>
      </c>
      <c r="K20952" s="4">
        <f t="shared" si="327"/>
        <v>32447</v>
      </c>
      <c r="L20952" s="2"/>
      <c r="M20952" s="14">
        <f>H20952/INDEX(Installed_Capacity!$H$5:$S$11,MATCH(Source_Data!C20952,Installed_Capacity!$G$5:$G$11,0),MATCH(Source_Data!D20952,Installed_Capacity!$H$4:$S$4,0))</f>
        <v>0</v>
      </c>
    </row>
    <row r="20953" spans="1:13" x14ac:dyDescent="0.3">
      <c r="A20953" s="5">
        <v>42888</v>
      </c>
      <c r="B20953" s="5">
        <v>42878</v>
      </c>
      <c r="C20953" s="3">
        <v>2017</v>
      </c>
      <c r="D20953" s="3">
        <v>6</v>
      </c>
      <c r="E20953" s="3">
        <v>2</v>
      </c>
      <c r="F20953" s="3">
        <v>24</v>
      </c>
      <c r="G20953" s="3"/>
      <c r="H20953" s="4">
        <v>0</v>
      </c>
      <c r="I20953" s="4">
        <v>2089.4640199999999</v>
      </c>
      <c r="J20953" s="4">
        <v>26143</v>
      </c>
      <c r="K20953" s="4">
        <f t="shared" si="327"/>
        <v>32447</v>
      </c>
      <c r="L20953" s="2"/>
      <c r="M20953" s="14">
        <f>H20953/INDEX(Installed_Capacity!$H$5:$S$11,MATCH(Source_Data!C20953,Installed_Capacity!$G$5:$G$11,0),MATCH(Source_Data!D20953,Installed_Capacity!$H$4:$S$4,0))</f>
        <v>0</v>
      </c>
    </row>
    <row r="20954" spans="1:13" x14ac:dyDescent="0.3">
      <c r="A20954" s="5">
        <v>42889</v>
      </c>
      <c r="B20954" s="5">
        <v>42878</v>
      </c>
      <c r="C20954" s="3">
        <v>2017</v>
      </c>
      <c r="D20954" s="3">
        <v>6</v>
      </c>
      <c r="E20954" s="3">
        <v>3</v>
      </c>
      <c r="F20954" s="3">
        <v>1</v>
      </c>
      <c r="G20954" s="3"/>
      <c r="H20954" s="4">
        <v>0</v>
      </c>
      <c r="I20954" s="4">
        <v>2026.2639099999999</v>
      </c>
      <c r="J20954" s="4">
        <v>24248</v>
      </c>
      <c r="K20954" s="4">
        <f t="shared" si="327"/>
        <v>30682</v>
      </c>
      <c r="L20954" s="2"/>
      <c r="M20954" s="14">
        <f>H20954/INDEX(Installed_Capacity!$H$5:$S$11,MATCH(Source_Data!C20954,Installed_Capacity!$G$5:$G$11,0),MATCH(Source_Data!D20954,Installed_Capacity!$H$4:$S$4,0))</f>
        <v>0</v>
      </c>
    </row>
    <row r="20955" spans="1:13" x14ac:dyDescent="0.3">
      <c r="A20955" s="5">
        <v>42889</v>
      </c>
      <c r="B20955" s="5">
        <v>42878</v>
      </c>
      <c r="C20955" s="3">
        <v>2017</v>
      </c>
      <c r="D20955" s="3">
        <v>6</v>
      </c>
      <c r="E20955" s="3">
        <v>3</v>
      </c>
      <c r="F20955" s="3">
        <v>2</v>
      </c>
      <c r="G20955" s="3"/>
      <c r="H20955" s="4">
        <v>0</v>
      </c>
      <c r="I20955" s="4">
        <v>2057.9211799999998</v>
      </c>
      <c r="J20955" s="4">
        <v>22984</v>
      </c>
      <c r="K20955" s="4">
        <f t="shared" si="327"/>
        <v>30682</v>
      </c>
      <c r="L20955" s="2"/>
      <c r="M20955" s="14">
        <f>H20955/INDEX(Installed_Capacity!$H$5:$S$11,MATCH(Source_Data!C20955,Installed_Capacity!$G$5:$G$11,0),MATCH(Source_Data!D20955,Installed_Capacity!$H$4:$S$4,0))</f>
        <v>0</v>
      </c>
    </row>
    <row r="20956" spans="1:13" x14ac:dyDescent="0.3">
      <c r="A20956" s="5">
        <v>42889</v>
      </c>
      <c r="B20956" s="5">
        <v>42878</v>
      </c>
      <c r="C20956" s="3">
        <v>2017</v>
      </c>
      <c r="D20956" s="3">
        <v>6</v>
      </c>
      <c r="E20956" s="3">
        <v>3</v>
      </c>
      <c r="F20956" s="3">
        <v>3</v>
      </c>
      <c r="G20956" s="3"/>
      <c r="H20956" s="4">
        <v>0</v>
      </c>
      <c r="I20956" s="4">
        <v>1942.62174</v>
      </c>
      <c r="J20956" s="4">
        <v>22149</v>
      </c>
      <c r="K20956" s="4">
        <f t="shared" si="327"/>
        <v>30682</v>
      </c>
      <c r="L20956" s="2"/>
      <c r="M20956" s="14">
        <f>H20956/INDEX(Installed_Capacity!$H$5:$S$11,MATCH(Source_Data!C20956,Installed_Capacity!$G$5:$G$11,0),MATCH(Source_Data!D20956,Installed_Capacity!$H$4:$S$4,0))</f>
        <v>0</v>
      </c>
    </row>
    <row r="20957" spans="1:13" x14ac:dyDescent="0.3">
      <c r="A20957" s="5">
        <v>42889</v>
      </c>
      <c r="B20957" s="5">
        <v>42878</v>
      </c>
      <c r="C20957" s="3">
        <v>2017</v>
      </c>
      <c r="D20957" s="3">
        <v>6</v>
      </c>
      <c r="E20957" s="3">
        <v>3</v>
      </c>
      <c r="F20957" s="3">
        <v>4</v>
      </c>
      <c r="G20957" s="3"/>
      <c r="H20957" s="4">
        <v>0</v>
      </c>
      <c r="I20957" s="4">
        <v>1928.25245</v>
      </c>
      <c r="J20957" s="4">
        <v>21621</v>
      </c>
      <c r="K20957" s="4">
        <f t="shared" si="327"/>
        <v>30682</v>
      </c>
      <c r="L20957" s="2"/>
      <c r="M20957" s="14">
        <f>H20957/INDEX(Installed_Capacity!$H$5:$S$11,MATCH(Source_Data!C20957,Installed_Capacity!$G$5:$G$11,0),MATCH(Source_Data!D20957,Installed_Capacity!$H$4:$S$4,0))</f>
        <v>0</v>
      </c>
    </row>
    <row r="20958" spans="1:13" x14ac:dyDescent="0.3">
      <c r="A20958" s="5">
        <v>42889</v>
      </c>
      <c r="B20958" s="5">
        <v>42878</v>
      </c>
      <c r="C20958" s="3">
        <v>2017</v>
      </c>
      <c r="D20958" s="3">
        <v>6</v>
      </c>
      <c r="E20958" s="3">
        <v>3</v>
      </c>
      <c r="F20958" s="3">
        <v>5</v>
      </c>
      <c r="G20958" s="3"/>
      <c r="H20958" s="4">
        <v>0</v>
      </c>
      <c r="I20958" s="4">
        <v>1484.78943</v>
      </c>
      <c r="J20958" s="4">
        <v>21488</v>
      </c>
      <c r="K20958" s="4">
        <f t="shared" si="327"/>
        <v>30682</v>
      </c>
      <c r="L20958" s="2"/>
      <c r="M20958" s="14">
        <f>H20958/INDEX(Installed_Capacity!$H$5:$S$11,MATCH(Source_Data!C20958,Installed_Capacity!$G$5:$G$11,0),MATCH(Source_Data!D20958,Installed_Capacity!$H$4:$S$4,0))</f>
        <v>0</v>
      </c>
    </row>
    <row r="20959" spans="1:13" x14ac:dyDescent="0.3">
      <c r="A20959" s="5">
        <v>42889</v>
      </c>
      <c r="B20959" s="5">
        <v>42878</v>
      </c>
      <c r="C20959" s="3">
        <v>2017</v>
      </c>
      <c r="D20959" s="3">
        <v>6</v>
      </c>
      <c r="E20959" s="3">
        <v>3</v>
      </c>
      <c r="F20959" s="3">
        <v>6</v>
      </c>
      <c r="G20959" s="3"/>
      <c r="H20959" s="4">
        <v>0</v>
      </c>
      <c r="I20959" s="4">
        <v>1018.11754</v>
      </c>
      <c r="J20959" s="4">
        <v>21711</v>
      </c>
      <c r="K20959" s="4">
        <f t="shared" si="327"/>
        <v>30682</v>
      </c>
      <c r="L20959" s="2"/>
      <c r="M20959" s="14">
        <f>H20959/INDEX(Installed_Capacity!$H$5:$S$11,MATCH(Source_Data!C20959,Installed_Capacity!$G$5:$G$11,0),MATCH(Source_Data!D20959,Installed_Capacity!$H$4:$S$4,0))</f>
        <v>0</v>
      </c>
    </row>
    <row r="20960" spans="1:13" x14ac:dyDescent="0.3">
      <c r="A20960" s="5">
        <v>42889</v>
      </c>
      <c r="B20960" s="5">
        <v>42878</v>
      </c>
      <c r="C20960" s="3">
        <v>2017</v>
      </c>
      <c r="D20960" s="3">
        <v>6</v>
      </c>
      <c r="E20960" s="3">
        <v>3</v>
      </c>
      <c r="F20960" s="3">
        <v>7</v>
      </c>
      <c r="G20960" s="3"/>
      <c r="H20960" s="4">
        <v>1274.6064899999999</v>
      </c>
      <c r="I20960" s="4">
        <v>778.76345000000003</v>
      </c>
      <c r="J20960" s="4">
        <v>21874</v>
      </c>
      <c r="K20960" s="4">
        <f t="shared" si="327"/>
        <v>30682</v>
      </c>
      <c r="L20960" s="2"/>
      <c r="M20960" s="14">
        <f>H20960/INDEX(Installed_Capacity!$H$5:$S$11,MATCH(Source_Data!C20960,Installed_Capacity!$G$5:$G$11,0),MATCH(Source_Data!D20960,Installed_Capacity!$H$4:$S$4,0))</f>
        <v>0.13228742009708228</v>
      </c>
    </row>
    <row r="20961" spans="1:13" x14ac:dyDescent="0.3">
      <c r="A20961" s="5">
        <v>42889</v>
      </c>
      <c r="B20961" s="5">
        <v>42878</v>
      </c>
      <c r="C20961" s="3">
        <v>2017</v>
      </c>
      <c r="D20961" s="3">
        <v>6</v>
      </c>
      <c r="E20961" s="3">
        <v>3</v>
      </c>
      <c r="F20961" s="3">
        <v>8</v>
      </c>
      <c r="G20961" s="3"/>
      <c r="H20961" s="4">
        <v>4431.7960700000003</v>
      </c>
      <c r="I20961" s="4">
        <v>604.56074999999998</v>
      </c>
      <c r="J20961" s="4">
        <v>22778</v>
      </c>
      <c r="K20961" s="4">
        <f t="shared" si="327"/>
        <v>30682</v>
      </c>
      <c r="L20961" s="2"/>
      <c r="M20961" s="14">
        <f>H20961/INDEX(Installed_Capacity!$H$5:$S$11,MATCH(Source_Data!C20961,Installed_Capacity!$G$5:$G$11,0),MATCH(Source_Data!D20961,Installed_Capacity!$H$4:$S$4,0))</f>
        <v>0.45996224960119908</v>
      </c>
    </row>
    <row r="20962" spans="1:13" x14ac:dyDescent="0.3">
      <c r="A20962" s="5">
        <v>42889</v>
      </c>
      <c r="B20962" s="5">
        <v>42878</v>
      </c>
      <c r="C20962" s="3">
        <v>2017</v>
      </c>
      <c r="D20962" s="3">
        <v>6</v>
      </c>
      <c r="E20962" s="3">
        <v>3</v>
      </c>
      <c r="F20962" s="3">
        <v>9</v>
      </c>
      <c r="G20962" s="3"/>
      <c r="H20962" s="4">
        <v>6611.4345899999998</v>
      </c>
      <c r="I20962" s="4">
        <v>524.40328999999997</v>
      </c>
      <c r="J20962" s="4">
        <v>23479</v>
      </c>
      <c r="K20962" s="4">
        <f t="shared" si="327"/>
        <v>30682</v>
      </c>
      <c r="L20962" s="2"/>
      <c r="M20962" s="14">
        <f>H20962/INDEX(Installed_Capacity!$H$5:$S$11,MATCH(Source_Data!C20962,Installed_Capacity!$G$5:$G$11,0),MATCH(Source_Data!D20962,Installed_Capacity!$H$4:$S$4,0))</f>
        <v>0.68618011277481483</v>
      </c>
    </row>
    <row r="20963" spans="1:13" x14ac:dyDescent="0.3">
      <c r="A20963" s="5">
        <v>42889</v>
      </c>
      <c r="B20963" s="5">
        <v>42878</v>
      </c>
      <c r="C20963" s="3">
        <v>2017</v>
      </c>
      <c r="D20963" s="3">
        <v>6</v>
      </c>
      <c r="E20963" s="3">
        <v>3</v>
      </c>
      <c r="F20963" s="3">
        <v>10</v>
      </c>
      <c r="G20963" s="3"/>
      <c r="H20963" s="4">
        <v>7623.8146699999998</v>
      </c>
      <c r="I20963" s="4">
        <v>434.38015000000001</v>
      </c>
      <c r="J20963" s="4">
        <v>24231</v>
      </c>
      <c r="K20963" s="4">
        <f t="shared" si="327"/>
        <v>30682</v>
      </c>
      <c r="L20963" s="2"/>
      <c r="M20963" s="14">
        <f>H20963/INDEX(Installed_Capacity!$H$5:$S$11,MATCH(Source_Data!C20963,Installed_Capacity!$G$5:$G$11,0),MATCH(Source_Data!D20963,Installed_Capacity!$H$4:$S$4,0))</f>
        <v>0.79125187413143383</v>
      </c>
    </row>
    <row r="20964" spans="1:13" x14ac:dyDescent="0.3">
      <c r="A20964" s="5">
        <v>42889</v>
      </c>
      <c r="B20964" s="5">
        <v>42878</v>
      </c>
      <c r="C20964" s="3">
        <v>2017</v>
      </c>
      <c r="D20964" s="3">
        <v>6</v>
      </c>
      <c r="E20964" s="3">
        <v>3</v>
      </c>
      <c r="F20964" s="3">
        <v>11</v>
      </c>
      <c r="G20964" s="3"/>
      <c r="H20964" s="4">
        <v>8294.6864800000003</v>
      </c>
      <c r="I20964" s="4">
        <v>332.73264</v>
      </c>
      <c r="J20964" s="4">
        <v>25093</v>
      </c>
      <c r="K20964" s="4">
        <f t="shared" si="327"/>
        <v>30682</v>
      </c>
      <c r="L20964" s="2"/>
      <c r="M20964" s="14">
        <f>H20964/INDEX(Installed_Capacity!$H$5:$S$11,MATCH(Source_Data!C20964,Installed_Capacity!$G$5:$G$11,0),MATCH(Source_Data!D20964,Installed_Capacity!$H$4:$S$4,0))</f>
        <v>0.86087956052487125</v>
      </c>
    </row>
    <row r="20965" spans="1:13" x14ac:dyDescent="0.3">
      <c r="A20965" s="5">
        <v>42889</v>
      </c>
      <c r="B20965" s="5">
        <v>42878</v>
      </c>
      <c r="C20965" s="3">
        <v>2017</v>
      </c>
      <c r="D20965" s="3">
        <v>6</v>
      </c>
      <c r="E20965" s="3">
        <v>3</v>
      </c>
      <c r="F20965" s="3">
        <v>12</v>
      </c>
      <c r="G20965" s="3"/>
      <c r="H20965" s="4">
        <v>8636.2317899999998</v>
      </c>
      <c r="I20965" s="4">
        <v>371.35906</v>
      </c>
      <c r="J20965" s="4">
        <v>25909</v>
      </c>
      <c r="K20965" s="4">
        <f t="shared" si="327"/>
        <v>30682</v>
      </c>
      <c r="L20965" s="2"/>
      <c r="M20965" s="14">
        <f>H20965/INDEX(Installed_Capacity!$H$5:$S$11,MATCH(Source_Data!C20965,Installed_Capacity!$G$5:$G$11,0),MATCH(Source_Data!D20965,Installed_Capacity!$H$4:$S$4,0))</f>
        <v>0.89632747975377625</v>
      </c>
    </row>
    <row r="20966" spans="1:13" x14ac:dyDescent="0.3">
      <c r="A20966" s="5">
        <v>42889</v>
      </c>
      <c r="B20966" s="5">
        <v>42878</v>
      </c>
      <c r="C20966" s="3">
        <v>2017</v>
      </c>
      <c r="D20966" s="3">
        <v>6</v>
      </c>
      <c r="E20966" s="3">
        <v>3</v>
      </c>
      <c r="F20966" s="3">
        <v>13</v>
      </c>
      <c r="G20966" s="3"/>
      <c r="H20966" s="4">
        <v>8710.7512100000004</v>
      </c>
      <c r="I20966" s="4">
        <v>307.76181000000003</v>
      </c>
      <c r="J20966" s="4">
        <v>26786</v>
      </c>
      <c r="K20966" s="4">
        <f t="shared" si="327"/>
        <v>30682</v>
      </c>
      <c r="L20966" s="2"/>
      <c r="M20966" s="14">
        <f>H20966/INDEX(Installed_Capacity!$H$5:$S$11,MATCH(Source_Data!C20966,Installed_Capacity!$G$5:$G$11,0),MATCH(Source_Data!D20966,Installed_Capacity!$H$4:$S$4,0))</f>
        <v>0.90406161722779066</v>
      </c>
    </row>
    <row r="20967" spans="1:13" x14ac:dyDescent="0.3">
      <c r="A20967" s="5">
        <v>42889</v>
      </c>
      <c r="B20967" s="5">
        <v>42878</v>
      </c>
      <c r="C20967" s="3">
        <v>2017</v>
      </c>
      <c r="D20967" s="3">
        <v>6</v>
      </c>
      <c r="E20967" s="3">
        <v>3</v>
      </c>
      <c r="F20967" s="3">
        <v>14</v>
      </c>
      <c r="G20967" s="3"/>
      <c r="H20967" s="4">
        <v>8698.2286800000002</v>
      </c>
      <c r="I20967" s="4">
        <v>414.04480999999998</v>
      </c>
      <c r="J20967" s="4">
        <v>27580</v>
      </c>
      <c r="K20967" s="4">
        <f t="shared" si="327"/>
        <v>30682</v>
      </c>
      <c r="L20967" s="2"/>
      <c r="M20967" s="14">
        <f>H20967/INDEX(Installed_Capacity!$H$5:$S$11,MATCH(Source_Data!C20967,Installed_Capacity!$G$5:$G$11,0),MATCH(Source_Data!D20967,Installed_Capacity!$H$4:$S$4,0))</f>
        <v>0.90276194301478052</v>
      </c>
    </row>
    <row r="20968" spans="1:13" x14ac:dyDescent="0.3">
      <c r="A20968" s="5">
        <v>42889</v>
      </c>
      <c r="B20968" s="5">
        <v>42878</v>
      </c>
      <c r="C20968" s="3">
        <v>2017</v>
      </c>
      <c r="D20968" s="3">
        <v>6</v>
      </c>
      <c r="E20968" s="3">
        <v>3</v>
      </c>
      <c r="F20968" s="3">
        <v>15</v>
      </c>
      <c r="G20968" s="3"/>
      <c r="H20968" s="4">
        <v>8605.2808999999997</v>
      </c>
      <c r="I20968" s="4">
        <v>656.07192999999995</v>
      </c>
      <c r="J20968" s="4">
        <v>28131</v>
      </c>
      <c r="K20968" s="4">
        <f t="shared" si="327"/>
        <v>30682</v>
      </c>
      <c r="L20968" s="2"/>
      <c r="M20968" s="14">
        <f>H20968/INDEX(Installed_Capacity!$H$5:$S$11,MATCH(Source_Data!C20968,Installed_Capacity!$G$5:$G$11,0),MATCH(Source_Data!D20968,Installed_Capacity!$H$4:$S$4,0))</f>
        <v>0.89311518370795229</v>
      </c>
    </row>
    <row r="20969" spans="1:13" x14ac:dyDescent="0.3">
      <c r="A20969" s="5">
        <v>42889</v>
      </c>
      <c r="B20969" s="5">
        <v>42878</v>
      </c>
      <c r="C20969" s="3">
        <v>2017</v>
      </c>
      <c r="D20969" s="3">
        <v>6</v>
      </c>
      <c r="E20969" s="3">
        <v>3</v>
      </c>
      <c r="F20969" s="3">
        <v>16</v>
      </c>
      <c r="G20969" s="3"/>
      <c r="H20969" s="4">
        <v>8150.1041500000001</v>
      </c>
      <c r="I20969" s="4">
        <v>1018.34331</v>
      </c>
      <c r="J20969" s="4">
        <v>28769</v>
      </c>
      <c r="K20969" s="4">
        <f t="shared" si="327"/>
        <v>30682</v>
      </c>
      <c r="L20969" s="2"/>
      <c r="M20969" s="14">
        <f>H20969/INDEX(Installed_Capacity!$H$5:$S$11,MATCH(Source_Data!C20969,Installed_Capacity!$G$5:$G$11,0),MATCH(Source_Data!D20969,Installed_Capacity!$H$4:$S$4,0))</f>
        <v>0.84587381280792295</v>
      </c>
    </row>
    <row r="20970" spans="1:13" x14ac:dyDescent="0.3">
      <c r="A20970" s="5">
        <v>42889</v>
      </c>
      <c r="B20970" s="5">
        <v>42878</v>
      </c>
      <c r="C20970" s="3">
        <v>2017</v>
      </c>
      <c r="D20970" s="3">
        <v>6</v>
      </c>
      <c r="E20970" s="3">
        <v>3</v>
      </c>
      <c r="F20970" s="3">
        <v>17</v>
      </c>
      <c r="G20970" s="3"/>
      <c r="H20970" s="4">
        <v>7560.66345</v>
      </c>
      <c r="I20970" s="4">
        <v>1258.29972</v>
      </c>
      <c r="J20970" s="4">
        <v>29763</v>
      </c>
      <c r="K20970" s="4">
        <f t="shared" si="327"/>
        <v>30682</v>
      </c>
      <c r="L20970" s="2"/>
      <c r="M20970" s="14">
        <f>H20970/INDEX(Installed_Capacity!$H$5:$S$11,MATCH(Source_Data!C20970,Installed_Capacity!$G$5:$G$11,0),MATCH(Source_Data!D20970,Installed_Capacity!$H$4:$S$4,0))</f>
        <v>0.78469760657095466</v>
      </c>
    </row>
    <row r="20971" spans="1:13" x14ac:dyDescent="0.3">
      <c r="A20971" s="5">
        <v>42889</v>
      </c>
      <c r="B20971" s="5">
        <v>42878</v>
      </c>
      <c r="C20971" s="3">
        <v>2017</v>
      </c>
      <c r="D20971" s="3">
        <v>6</v>
      </c>
      <c r="E20971" s="3">
        <v>3</v>
      </c>
      <c r="F20971" s="3">
        <v>18</v>
      </c>
      <c r="G20971" s="3"/>
      <c r="H20971" s="4">
        <v>6307.7497000000003</v>
      </c>
      <c r="I20971" s="4">
        <v>1459.4290100000001</v>
      </c>
      <c r="J20971" s="4">
        <v>30531</v>
      </c>
      <c r="K20971" s="4">
        <f t="shared" si="327"/>
        <v>30682</v>
      </c>
      <c r="L20971" s="2"/>
      <c r="M20971" s="14">
        <f>H20971/INDEX(Installed_Capacity!$H$5:$S$11,MATCH(Source_Data!C20971,Installed_Capacity!$G$5:$G$11,0),MATCH(Source_Data!D20971,Installed_Capacity!$H$4:$S$4,0))</f>
        <v>0.65466160809454588</v>
      </c>
    </row>
    <row r="20972" spans="1:13" x14ac:dyDescent="0.3">
      <c r="A20972" s="5">
        <v>42889</v>
      </c>
      <c r="B20972" s="5">
        <v>42878</v>
      </c>
      <c r="C20972" s="3">
        <v>2017</v>
      </c>
      <c r="D20972" s="3">
        <v>6</v>
      </c>
      <c r="E20972" s="3">
        <v>3</v>
      </c>
      <c r="F20972" s="3">
        <v>19</v>
      </c>
      <c r="G20972" s="3"/>
      <c r="H20972" s="4">
        <v>3593.8018699999998</v>
      </c>
      <c r="I20972" s="4">
        <v>1604.5057099999999</v>
      </c>
      <c r="J20972" s="4">
        <v>30682</v>
      </c>
      <c r="K20972" s="4">
        <f t="shared" si="327"/>
        <v>30682</v>
      </c>
      <c r="L20972" s="2"/>
      <c r="M20972" s="14">
        <f>H20972/INDEX(Installed_Capacity!$H$5:$S$11,MATCH(Source_Data!C20972,Installed_Capacity!$G$5:$G$11,0),MATCH(Source_Data!D20972,Installed_Capacity!$H$4:$S$4,0))</f>
        <v>0.37298945317810978</v>
      </c>
    </row>
    <row r="20973" spans="1:13" x14ac:dyDescent="0.3">
      <c r="A20973" s="5">
        <v>42889</v>
      </c>
      <c r="B20973" s="5">
        <v>42878</v>
      </c>
      <c r="C20973" s="3">
        <v>2017</v>
      </c>
      <c r="D20973" s="3">
        <v>6</v>
      </c>
      <c r="E20973" s="3">
        <v>3</v>
      </c>
      <c r="F20973" s="3">
        <v>20</v>
      </c>
      <c r="G20973" s="3"/>
      <c r="H20973" s="4">
        <v>664.92390999999998</v>
      </c>
      <c r="I20973" s="4">
        <v>1685.4693199999999</v>
      </c>
      <c r="J20973" s="4">
        <v>30469</v>
      </c>
      <c r="K20973" s="4">
        <f t="shared" si="327"/>
        <v>30682</v>
      </c>
      <c r="L20973" s="2"/>
      <c r="M20973" s="14">
        <f>H20973/INDEX(Installed_Capacity!$H$5:$S$11,MATCH(Source_Data!C20973,Installed_Capacity!$G$5:$G$11,0),MATCH(Source_Data!D20973,Installed_Capacity!$H$4:$S$4,0))</f>
        <v>6.9010372459946068E-2</v>
      </c>
    </row>
    <row r="20974" spans="1:13" x14ac:dyDescent="0.3">
      <c r="A20974" s="5">
        <v>42889</v>
      </c>
      <c r="B20974" s="5">
        <v>42878</v>
      </c>
      <c r="C20974" s="3">
        <v>2017</v>
      </c>
      <c r="D20974" s="3">
        <v>6</v>
      </c>
      <c r="E20974" s="3">
        <v>3</v>
      </c>
      <c r="F20974" s="3">
        <v>21</v>
      </c>
      <c r="G20974" s="3"/>
      <c r="H20974" s="4">
        <v>0</v>
      </c>
      <c r="I20974" s="4">
        <v>1801.577</v>
      </c>
      <c r="J20974" s="4">
        <v>30359</v>
      </c>
      <c r="K20974" s="4">
        <f t="shared" si="327"/>
        <v>30682</v>
      </c>
      <c r="L20974" s="2"/>
      <c r="M20974" s="14">
        <f>H20974/INDEX(Installed_Capacity!$H$5:$S$11,MATCH(Source_Data!C20974,Installed_Capacity!$G$5:$G$11,0),MATCH(Source_Data!D20974,Installed_Capacity!$H$4:$S$4,0))</f>
        <v>0</v>
      </c>
    </row>
    <row r="20975" spans="1:13" x14ac:dyDescent="0.3">
      <c r="A20975" s="5">
        <v>42889</v>
      </c>
      <c r="B20975" s="5">
        <v>42878</v>
      </c>
      <c r="C20975" s="3">
        <v>2017</v>
      </c>
      <c r="D20975" s="3">
        <v>6</v>
      </c>
      <c r="E20975" s="3">
        <v>3</v>
      </c>
      <c r="F20975" s="3">
        <v>22</v>
      </c>
      <c r="G20975" s="3"/>
      <c r="H20975" s="4">
        <v>0</v>
      </c>
      <c r="I20975" s="4">
        <v>1834.4914200000001</v>
      </c>
      <c r="J20975" s="4">
        <v>29554</v>
      </c>
      <c r="K20975" s="4">
        <f t="shared" si="327"/>
        <v>30682</v>
      </c>
      <c r="L20975" s="2"/>
      <c r="M20975" s="14">
        <f>H20975/INDEX(Installed_Capacity!$H$5:$S$11,MATCH(Source_Data!C20975,Installed_Capacity!$G$5:$G$11,0),MATCH(Source_Data!D20975,Installed_Capacity!$H$4:$S$4,0))</f>
        <v>0</v>
      </c>
    </row>
    <row r="20976" spans="1:13" x14ac:dyDescent="0.3">
      <c r="A20976" s="5">
        <v>42889</v>
      </c>
      <c r="B20976" s="5">
        <v>42878</v>
      </c>
      <c r="C20976" s="3">
        <v>2017</v>
      </c>
      <c r="D20976" s="3">
        <v>6</v>
      </c>
      <c r="E20976" s="3">
        <v>3</v>
      </c>
      <c r="F20976" s="3">
        <v>23</v>
      </c>
      <c r="G20976" s="3"/>
      <c r="H20976" s="4">
        <v>0</v>
      </c>
      <c r="I20976" s="4">
        <v>2003.9834699999999</v>
      </c>
      <c r="J20976" s="4">
        <v>27637</v>
      </c>
      <c r="K20976" s="4">
        <f t="shared" si="327"/>
        <v>30682</v>
      </c>
      <c r="L20976" s="2"/>
      <c r="M20976" s="14">
        <f>H20976/INDEX(Installed_Capacity!$H$5:$S$11,MATCH(Source_Data!C20976,Installed_Capacity!$G$5:$G$11,0),MATCH(Source_Data!D20976,Installed_Capacity!$H$4:$S$4,0))</f>
        <v>0</v>
      </c>
    </row>
    <row r="20977" spans="1:13" x14ac:dyDescent="0.3">
      <c r="A20977" s="5">
        <v>42889</v>
      </c>
      <c r="B20977" s="5">
        <v>42879</v>
      </c>
      <c r="C20977" s="3">
        <v>2017</v>
      </c>
      <c r="D20977" s="3">
        <v>6</v>
      </c>
      <c r="E20977" s="3">
        <v>3</v>
      </c>
      <c r="F20977" s="3">
        <v>24</v>
      </c>
      <c r="G20977" s="3"/>
      <c r="H20977" s="4">
        <v>0</v>
      </c>
      <c r="I20977" s="4">
        <v>2384.4122200000002</v>
      </c>
      <c r="J20977" s="4">
        <v>25461</v>
      </c>
      <c r="K20977" s="4">
        <f t="shared" si="327"/>
        <v>30682</v>
      </c>
      <c r="L20977" s="2"/>
      <c r="M20977" s="14">
        <f>H20977/INDEX(Installed_Capacity!$H$5:$S$11,MATCH(Source_Data!C20977,Installed_Capacity!$G$5:$G$11,0),MATCH(Source_Data!D20977,Installed_Capacity!$H$4:$S$4,0))</f>
        <v>0</v>
      </c>
    </row>
    <row r="20978" spans="1:13" x14ac:dyDescent="0.3">
      <c r="A20978" s="5">
        <v>42890</v>
      </c>
      <c r="B20978" s="5">
        <v>42879</v>
      </c>
      <c r="C20978" s="3">
        <v>2017</v>
      </c>
      <c r="D20978" s="3">
        <v>6</v>
      </c>
      <c r="E20978" s="3">
        <v>4</v>
      </c>
      <c r="F20978" s="3">
        <v>1</v>
      </c>
      <c r="G20978" s="3"/>
      <c r="H20978" s="4">
        <v>0</v>
      </c>
      <c r="I20978" s="4">
        <v>2708.9883799999998</v>
      </c>
      <c r="J20978" s="4">
        <v>23760</v>
      </c>
      <c r="K20978" s="4">
        <f t="shared" si="327"/>
        <v>29864</v>
      </c>
      <c r="L20978" s="2"/>
      <c r="M20978" s="14">
        <f>H20978/INDEX(Installed_Capacity!$H$5:$S$11,MATCH(Source_Data!C20978,Installed_Capacity!$G$5:$G$11,0),MATCH(Source_Data!D20978,Installed_Capacity!$H$4:$S$4,0))</f>
        <v>0</v>
      </c>
    </row>
    <row r="20979" spans="1:13" x14ac:dyDescent="0.3">
      <c r="A20979" s="5">
        <v>42890</v>
      </c>
      <c r="B20979" s="5">
        <v>42879</v>
      </c>
      <c r="C20979" s="3">
        <v>2017</v>
      </c>
      <c r="D20979" s="3">
        <v>6</v>
      </c>
      <c r="E20979" s="3">
        <v>4</v>
      </c>
      <c r="F20979" s="3">
        <v>2</v>
      </c>
      <c r="G20979" s="3"/>
      <c r="H20979" s="4">
        <v>0</v>
      </c>
      <c r="I20979" s="4">
        <v>2847.80816</v>
      </c>
      <c r="J20979" s="4">
        <v>22470</v>
      </c>
      <c r="K20979" s="4">
        <f t="shared" si="327"/>
        <v>29864</v>
      </c>
      <c r="L20979" s="2"/>
      <c r="M20979" s="14">
        <f>H20979/INDEX(Installed_Capacity!$H$5:$S$11,MATCH(Source_Data!C20979,Installed_Capacity!$G$5:$G$11,0),MATCH(Source_Data!D20979,Installed_Capacity!$H$4:$S$4,0))</f>
        <v>0</v>
      </c>
    </row>
    <row r="20980" spans="1:13" x14ac:dyDescent="0.3">
      <c r="A20980" s="5">
        <v>42890</v>
      </c>
      <c r="B20980" s="5">
        <v>42879</v>
      </c>
      <c r="C20980" s="3">
        <v>2017</v>
      </c>
      <c r="D20980" s="3">
        <v>6</v>
      </c>
      <c r="E20980" s="3">
        <v>4</v>
      </c>
      <c r="F20980" s="3">
        <v>3</v>
      </c>
      <c r="G20980" s="3"/>
      <c r="H20980" s="4">
        <v>0</v>
      </c>
      <c r="I20980" s="4">
        <v>2724.94058</v>
      </c>
      <c r="J20980" s="4">
        <v>21560</v>
      </c>
      <c r="K20980" s="4">
        <f t="shared" si="327"/>
        <v>29864</v>
      </c>
      <c r="L20980" s="2"/>
      <c r="M20980" s="14">
        <f>H20980/INDEX(Installed_Capacity!$H$5:$S$11,MATCH(Source_Data!C20980,Installed_Capacity!$G$5:$G$11,0),MATCH(Source_Data!D20980,Installed_Capacity!$H$4:$S$4,0))</f>
        <v>0</v>
      </c>
    </row>
    <row r="20981" spans="1:13" x14ac:dyDescent="0.3">
      <c r="A20981" s="5">
        <v>42890</v>
      </c>
      <c r="B20981" s="5">
        <v>42879</v>
      </c>
      <c r="C20981" s="3">
        <v>2017</v>
      </c>
      <c r="D20981" s="3">
        <v>6</v>
      </c>
      <c r="E20981" s="3">
        <v>4</v>
      </c>
      <c r="F20981" s="3">
        <v>4</v>
      </c>
      <c r="G20981" s="3"/>
      <c r="H20981" s="4">
        <v>0</v>
      </c>
      <c r="I20981" s="4">
        <v>2237.4240500000001</v>
      </c>
      <c r="J20981" s="4">
        <v>21051</v>
      </c>
      <c r="K20981" s="4">
        <f t="shared" si="327"/>
        <v>29864</v>
      </c>
      <c r="L20981" s="2"/>
      <c r="M20981" s="14">
        <f>H20981/INDEX(Installed_Capacity!$H$5:$S$11,MATCH(Source_Data!C20981,Installed_Capacity!$G$5:$G$11,0),MATCH(Source_Data!D20981,Installed_Capacity!$H$4:$S$4,0))</f>
        <v>0</v>
      </c>
    </row>
    <row r="20982" spans="1:13" x14ac:dyDescent="0.3">
      <c r="A20982" s="5">
        <v>42890</v>
      </c>
      <c r="B20982" s="5">
        <v>42879</v>
      </c>
      <c r="C20982" s="3">
        <v>2017</v>
      </c>
      <c r="D20982" s="3">
        <v>6</v>
      </c>
      <c r="E20982" s="3">
        <v>4</v>
      </c>
      <c r="F20982" s="3">
        <v>5</v>
      </c>
      <c r="G20982" s="3"/>
      <c r="H20982" s="4">
        <v>0</v>
      </c>
      <c r="I20982" s="4">
        <v>2075.4445300000002</v>
      </c>
      <c r="J20982" s="4">
        <v>20904</v>
      </c>
      <c r="K20982" s="4">
        <f t="shared" si="327"/>
        <v>29864</v>
      </c>
      <c r="L20982" s="2"/>
      <c r="M20982" s="14">
        <f>H20982/INDEX(Installed_Capacity!$H$5:$S$11,MATCH(Source_Data!C20982,Installed_Capacity!$G$5:$G$11,0),MATCH(Source_Data!D20982,Installed_Capacity!$H$4:$S$4,0))</f>
        <v>0</v>
      </c>
    </row>
    <row r="20983" spans="1:13" x14ac:dyDescent="0.3">
      <c r="A20983" s="5">
        <v>42890</v>
      </c>
      <c r="B20983" s="5">
        <v>42879</v>
      </c>
      <c r="C20983" s="3">
        <v>2017</v>
      </c>
      <c r="D20983" s="3">
        <v>6</v>
      </c>
      <c r="E20983" s="3">
        <v>4</v>
      </c>
      <c r="F20983" s="3">
        <v>6</v>
      </c>
      <c r="G20983" s="3"/>
      <c r="H20983" s="4">
        <v>0</v>
      </c>
      <c r="I20983" s="4">
        <v>1917.3322700000001</v>
      </c>
      <c r="J20983" s="4">
        <v>20851</v>
      </c>
      <c r="K20983" s="4">
        <f t="shared" si="327"/>
        <v>29864</v>
      </c>
      <c r="L20983" s="2"/>
      <c r="M20983" s="14">
        <f>H20983/INDEX(Installed_Capacity!$H$5:$S$11,MATCH(Source_Data!C20983,Installed_Capacity!$G$5:$G$11,0),MATCH(Source_Data!D20983,Installed_Capacity!$H$4:$S$4,0))</f>
        <v>0</v>
      </c>
    </row>
    <row r="20984" spans="1:13" x14ac:dyDescent="0.3">
      <c r="A20984" s="5">
        <v>42890</v>
      </c>
      <c r="B20984" s="5">
        <v>42879</v>
      </c>
      <c r="C20984" s="3">
        <v>2017</v>
      </c>
      <c r="D20984" s="3">
        <v>6</v>
      </c>
      <c r="E20984" s="3">
        <v>4</v>
      </c>
      <c r="F20984" s="3">
        <v>7</v>
      </c>
      <c r="G20984" s="3"/>
      <c r="H20984" s="4">
        <v>1376.77232</v>
      </c>
      <c r="I20984" s="4">
        <v>1747.1746900000001</v>
      </c>
      <c r="J20984" s="4">
        <v>20506</v>
      </c>
      <c r="K20984" s="4">
        <f t="shared" si="327"/>
        <v>29864</v>
      </c>
      <c r="L20984" s="2"/>
      <c r="M20984" s="14">
        <f>H20984/INDEX(Installed_Capacity!$H$5:$S$11,MATCH(Source_Data!C20984,Installed_Capacity!$G$5:$G$11,0),MATCH(Source_Data!D20984,Installed_Capacity!$H$4:$S$4,0))</f>
        <v>0.1428908919755105</v>
      </c>
    </row>
    <row r="20985" spans="1:13" x14ac:dyDescent="0.3">
      <c r="A20985" s="5">
        <v>42890</v>
      </c>
      <c r="B20985" s="5">
        <v>42879</v>
      </c>
      <c r="C20985" s="3">
        <v>2017</v>
      </c>
      <c r="D20985" s="3">
        <v>6</v>
      </c>
      <c r="E20985" s="3">
        <v>4</v>
      </c>
      <c r="F20985" s="3">
        <v>8</v>
      </c>
      <c r="G20985" s="3"/>
      <c r="H20985" s="4">
        <v>4242.8393699999997</v>
      </c>
      <c r="I20985" s="4">
        <v>1601.94003</v>
      </c>
      <c r="J20985" s="4">
        <v>21223</v>
      </c>
      <c r="K20985" s="4">
        <f t="shared" si="327"/>
        <v>29864</v>
      </c>
      <c r="L20985" s="2"/>
      <c r="M20985" s="14">
        <f>H20985/INDEX(Installed_Capacity!$H$5:$S$11,MATCH(Source_Data!C20985,Installed_Capacity!$G$5:$G$11,0),MATCH(Source_Data!D20985,Installed_Capacity!$H$4:$S$4,0))</f>
        <v>0.44035102484346356</v>
      </c>
    </row>
    <row r="20986" spans="1:13" x14ac:dyDescent="0.3">
      <c r="A20986" s="5">
        <v>42890</v>
      </c>
      <c r="B20986" s="5">
        <v>42879</v>
      </c>
      <c r="C20986" s="3">
        <v>2017</v>
      </c>
      <c r="D20986" s="3">
        <v>6</v>
      </c>
      <c r="E20986" s="3">
        <v>4</v>
      </c>
      <c r="F20986" s="3">
        <v>9</v>
      </c>
      <c r="G20986" s="3"/>
      <c r="H20986" s="4">
        <v>5972.1733100000001</v>
      </c>
      <c r="I20986" s="4">
        <v>1393.00882</v>
      </c>
      <c r="J20986" s="4">
        <v>22054</v>
      </c>
      <c r="K20986" s="4">
        <f t="shared" si="327"/>
        <v>29864</v>
      </c>
      <c r="L20986" s="2"/>
      <c r="M20986" s="14">
        <f>H20986/INDEX(Installed_Capacity!$H$5:$S$11,MATCH(Source_Data!C20986,Installed_Capacity!$G$5:$G$11,0),MATCH(Source_Data!D20986,Installed_Capacity!$H$4:$S$4,0))</f>
        <v>0.61983318439917279</v>
      </c>
    </row>
    <row r="20987" spans="1:13" x14ac:dyDescent="0.3">
      <c r="A20987" s="5">
        <v>42890</v>
      </c>
      <c r="B20987" s="5">
        <v>42879</v>
      </c>
      <c r="C20987" s="3">
        <v>2017</v>
      </c>
      <c r="D20987" s="3">
        <v>6</v>
      </c>
      <c r="E20987" s="3">
        <v>4</v>
      </c>
      <c r="F20987" s="3">
        <v>10</v>
      </c>
      <c r="G20987" s="3"/>
      <c r="H20987" s="4">
        <v>7408.8683099999998</v>
      </c>
      <c r="I20987" s="4">
        <v>1393.12625</v>
      </c>
      <c r="J20987" s="4">
        <v>22637</v>
      </c>
      <c r="K20987" s="4">
        <f t="shared" si="327"/>
        <v>29864</v>
      </c>
      <c r="L20987" s="2"/>
      <c r="M20987" s="14">
        <f>H20987/INDEX(Installed_Capacity!$H$5:$S$11,MATCH(Source_Data!C20987,Installed_Capacity!$G$5:$G$11,0),MATCH(Source_Data!D20987,Installed_Capacity!$H$4:$S$4,0))</f>
        <v>0.76894326386878042</v>
      </c>
    </row>
    <row r="20988" spans="1:13" x14ac:dyDescent="0.3">
      <c r="A20988" s="5">
        <v>42890</v>
      </c>
      <c r="B20988" s="5">
        <v>42879</v>
      </c>
      <c r="C20988" s="3">
        <v>2017</v>
      </c>
      <c r="D20988" s="3">
        <v>6</v>
      </c>
      <c r="E20988" s="3">
        <v>4</v>
      </c>
      <c r="F20988" s="3">
        <v>11</v>
      </c>
      <c r="G20988" s="3"/>
      <c r="H20988" s="4">
        <v>8396.8531800000001</v>
      </c>
      <c r="I20988" s="4">
        <v>1307.4366600000001</v>
      </c>
      <c r="J20988" s="4">
        <v>23146</v>
      </c>
      <c r="K20988" s="4">
        <f t="shared" si="327"/>
        <v>29864</v>
      </c>
      <c r="L20988" s="2"/>
      <c r="M20988" s="14">
        <f>H20988/INDEX(Installed_Capacity!$H$5:$S$11,MATCH(Source_Data!C20988,Installed_Capacity!$G$5:$G$11,0),MATCH(Source_Data!D20988,Installed_Capacity!$H$4:$S$4,0))</f>
        <v>0.87148312269787764</v>
      </c>
    </row>
    <row r="20989" spans="1:13" x14ac:dyDescent="0.3">
      <c r="A20989" s="5">
        <v>42890</v>
      </c>
      <c r="B20989" s="5">
        <v>42879</v>
      </c>
      <c r="C20989" s="3">
        <v>2017</v>
      </c>
      <c r="D20989" s="3">
        <v>6</v>
      </c>
      <c r="E20989" s="3">
        <v>4</v>
      </c>
      <c r="F20989" s="3">
        <v>12</v>
      </c>
      <c r="G20989" s="3"/>
      <c r="H20989" s="4">
        <v>8720.7511200000008</v>
      </c>
      <c r="I20989" s="4">
        <v>1295.75892</v>
      </c>
      <c r="J20989" s="4">
        <v>23559</v>
      </c>
      <c r="K20989" s="4">
        <f t="shared" si="327"/>
        <v>29864</v>
      </c>
      <c r="L20989" s="2"/>
      <c r="M20989" s="14">
        <f>H20989/INDEX(Installed_Capacity!$H$5:$S$11,MATCH(Source_Data!C20989,Installed_Capacity!$G$5:$G$11,0),MATCH(Source_Data!D20989,Installed_Capacity!$H$4:$S$4,0))</f>
        <v>0.90509947660280698</v>
      </c>
    </row>
    <row r="20990" spans="1:13" x14ac:dyDescent="0.3">
      <c r="A20990" s="5">
        <v>42890</v>
      </c>
      <c r="B20990" s="5">
        <v>42879</v>
      </c>
      <c r="C20990" s="3">
        <v>2017</v>
      </c>
      <c r="D20990" s="3">
        <v>6</v>
      </c>
      <c r="E20990" s="3">
        <v>4</v>
      </c>
      <c r="F20990" s="3">
        <v>13</v>
      </c>
      <c r="G20990" s="3"/>
      <c r="H20990" s="4">
        <v>8765.2678400000004</v>
      </c>
      <c r="I20990" s="4">
        <v>1511.9601600000001</v>
      </c>
      <c r="J20990" s="4">
        <v>24236</v>
      </c>
      <c r="K20990" s="4">
        <f t="shared" si="327"/>
        <v>29864</v>
      </c>
      <c r="L20990" s="2"/>
      <c r="M20990" s="14">
        <f>H20990/INDEX(Installed_Capacity!$H$5:$S$11,MATCH(Source_Data!C20990,Installed_Capacity!$G$5:$G$11,0),MATCH(Source_Data!D20990,Installed_Capacity!$H$4:$S$4,0))</f>
        <v>0.90971972770476406</v>
      </c>
    </row>
    <row r="20991" spans="1:13" x14ac:dyDescent="0.3">
      <c r="A20991" s="5">
        <v>42890</v>
      </c>
      <c r="B20991" s="5">
        <v>42879</v>
      </c>
      <c r="C20991" s="3">
        <v>2017</v>
      </c>
      <c r="D20991" s="3">
        <v>6</v>
      </c>
      <c r="E20991" s="3">
        <v>4</v>
      </c>
      <c r="F20991" s="3">
        <v>14</v>
      </c>
      <c r="G20991" s="3"/>
      <c r="H20991" s="4">
        <v>8771.8660600000003</v>
      </c>
      <c r="I20991" s="4">
        <v>1929.2668000000001</v>
      </c>
      <c r="J20991" s="4">
        <v>25157</v>
      </c>
      <c r="K20991" s="4">
        <f t="shared" si="327"/>
        <v>29864</v>
      </c>
      <c r="L20991" s="2"/>
      <c r="M20991" s="14">
        <f>H20991/INDEX(Installed_Capacity!$H$5:$S$11,MATCH(Source_Data!C20991,Installed_Capacity!$G$5:$G$11,0),MATCH(Source_Data!D20991,Installed_Capacity!$H$4:$S$4,0))</f>
        <v>0.91040453631658347</v>
      </c>
    </row>
    <row r="20992" spans="1:13" x14ac:dyDescent="0.3">
      <c r="A20992" s="5">
        <v>42890</v>
      </c>
      <c r="B20992" s="5">
        <v>42879</v>
      </c>
      <c r="C20992" s="3">
        <v>2017</v>
      </c>
      <c r="D20992" s="3">
        <v>6</v>
      </c>
      <c r="E20992" s="3">
        <v>4</v>
      </c>
      <c r="F20992" s="3">
        <v>15</v>
      </c>
      <c r="G20992" s="3"/>
      <c r="H20992" s="4">
        <v>8693.40949</v>
      </c>
      <c r="I20992" s="4">
        <v>1895.7070200000001</v>
      </c>
      <c r="J20992" s="4">
        <v>26334</v>
      </c>
      <c r="K20992" s="4">
        <f t="shared" si="327"/>
        <v>29864</v>
      </c>
      <c r="L20992" s="2"/>
      <c r="M20992" s="14">
        <f>H20992/INDEX(Installed_Capacity!$H$5:$S$11,MATCH(Source_Data!C20992,Installed_Capacity!$G$5:$G$11,0),MATCH(Source_Data!D20992,Installed_Capacity!$H$4:$S$4,0))</f>
        <v>0.90226177436111421</v>
      </c>
    </row>
    <row r="20993" spans="1:13" x14ac:dyDescent="0.3">
      <c r="A20993" s="5">
        <v>42890</v>
      </c>
      <c r="B20993" s="5">
        <v>42879</v>
      </c>
      <c r="C20993" s="3">
        <v>2017</v>
      </c>
      <c r="D20993" s="3">
        <v>6</v>
      </c>
      <c r="E20993" s="3">
        <v>4</v>
      </c>
      <c r="F20993" s="3">
        <v>16</v>
      </c>
      <c r="G20993" s="3"/>
      <c r="H20993" s="4">
        <v>8285.9611700000005</v>
      </c>
      <c r="I20993" s="4">
        <v>2085.9697299999998</v>
      </c>
      <c r="J20993" s="4">
        <v>27499</v>
      </c>
      <c r="K20993" s="4">
        <f t="shared" si="327"/>
        <v>29864</v>
      </c>
      <c r="L20993" s="2"/>
      <c r="M20993" s="14">
        <f>H20993/INDEX(Installed_Capacity!$H$5:$S$11,MATCH(Source_Data!C20993,Installed_Capacity!$G$5:$G$11,0),MATCH(Source_Data!D20993,Installed_Capacity!$H$4:$S$4,0))</f>
        <v>0.85997398789637536</v>
      </c>
    </row>
    <row r="20994" spans="1:13" x14ac:dyDescent="0.3">
      <c r="A20994" s="5">
        <v>42890</v>
      </c>
      <c r="B20994" s="5">
        <v>42879</v>
      </c>
      <c r="C20994" s="3">
        <v>2017</v>
      </c>
      <c r="D20994" s="3">
        <v>6</v>
      </c>
      <c r="E20994" s="3">
        <v>4</v>
      </c>
      <c r="F20994" s="3">
        <v>17</v>
      </c>
      <c r="G20994" s="3"/>
      <c r="H20994" s="4">
        <v>7613.47181</v>
      </c>
      <c r="I20994" s="4">
        <v>2377.1168400000001</v>
      </c>
      <c r="J20994" s="4">
        <v>28661</v>
      </c>
      <c r="K20994" s="4">
        <f t="shared" si="327"/>
        <v>29864</v>
      </c>
      <c r="L20994" s="2"/>
      <c r="M20994" s="14">
        <f>H20994/INDEX(Installed_Capacity!$H$5:$S$11,MATCH(Source_Data!C20994,Installed_Capacity!$G$5:$G$11,0),MATCH(Source_Data!D20994,Installed_Capacity!$H$4:$S$4,0))</f>
        <v>0.79017842104880809</v>
      </c>
    </row>
    <row r="20995" spans="1:13" x14ac:dyDescent="0.3">
      <c r="A20995" s="5">
        <v>42890</v>
      </c>
      <c r="B20995" s="5">
        <v>42879</v>
      </c>
      <c r="C20995" s="3">
        <v>2017</v>
      </c>
      <c r="D20995" s="3">
        <v>6</v>
      </c>
      <c r="E20995" s="3">
        <v>4</v>
      </c>
      <c r="F20995" s="3">
        <v>18</v>
      </c>
      <c r="G20995" s="3"/>
      <c r="H20995" s="4">
        <v>6343.4854800000003</v>
      </c>
      <c r="I20995" s="4">
        <v>2366.5191599999998</v>
      </c>
      <c r="J20995" s="4">
        <v>29557</v>
      </c>
      <c r="K20995" s="4">
        <f t="shared" ref="K20995:K21058" si="328">_xlfn.MAXIFS($J:$J, $C:$C, C20995, $D:$D, D20995, $E:$E, E20995)</f>
        <v>29864</v>
      </c>
      <c r="L20995" s="2"/>
      <c r="M20995" s="14">
        <f>H20995/INDEX(Installed_Capacity!$H$5:$S$11,MATCH(Source_Data!C20995,Installed_Capacity!$G$5:$G$11,0),MATCH(Source_Data!D20995,Installed_Capacity!$H$4:$S$4,0))</f>
        <v>0.6583705129043409</v>
      </c>
    </row>
    <row r="20996" spans="1:13" x14ac:dyDescent="0.3">
      <c r="A20996" s="5">
        <v>42890</v>
      </c>
      <c r="B20996" s="5">
        <v>42879</v>
      </c>
      <c r="C20996" s="3">
        <v>2017</v>
      </c>
      <c r="D20996" s="3">
        <v>6</v>
      </c>
      <c r="E20996" s="3">
        <v>4</v>
      </c>
      <c r="F20996" s="3">
        <v>19</v>
      </c>
      <c r="G20996" s="3"/>
      <c r="H20996" s="4">
        <v>3662.5005099999998</v>
      </c>
      <c r="I20996" s="4">
        <v>2366.0416100000002</v>
      </c>
      <c r="J20996" s="4">
        <v>29864</v>
      </c>
      <c r="K20996" s="4">
        <f t="shared" si="328"/>
        <v>29864</v>
      </c>
      <c r="L20996" s="2"/>
      <c r="M20996" s="14">
        <f>H20996/INDEX(Installed_Capacity!$H$5:$S$11,MATCH(Source_Data!C20996,Installed_Capacity!$G$5:$G$11,0),MATCH(Source_Data!D20996,Installed_Capacity!$H$4:$S$4,0))</f>
        <v>0.38011947010574854</v>
      </c>
    </row>
    <row r="20997" spans="1:13" x14ac:dyDescent="0.3">
      <c r="A20997" s="5">
        <v>42890</v>
      </c>
      <c r="B20997" s="5">
        <v>42879</v>
      </c>
      <c r="C20997" s="3">
        <v>2017</v>
      </c>
      <c r="D20997" s="3">
        <v>6</v>
      </c>
      <c r="E20997" s="3">
        <v>4</v>
      </c>
      <c r="F20997" s="3">
        <v>20</v>
      </c>
      <c r="G20997" s="3"/>
      <c r="H20997" s="4">
        <v>729.91648999999995</v>
      </c>
      <c r="I20997" s="4">
        <v>2426.3253500000001</v>
      </c>
      <c r="J20997" s="4">
        <v>29603</v>
      </c>
      <c r="K20997" s="4">
        <f t="shared" si="328"/>
        <v>29864</v>
      </c>
      <c r="L20997" s="2"/>
      <c r="M20997" s="14">
        <f>H20997/INDEX(Installed_Capacity!$H$5:$S$11,MATCH(Source_Data!C20997,Installed_Capacity!$G$5:$G$11,0),MATCH(Source_Data!D20997,Installed_Capacity!$H$4:$S$4,0))</f>
        <v>7.5755749014284196E-2</v>
      </c>
    </row>
    <row r="20998" spans="1:13" x14ac:dyDescent="0.3">
      <c r="A20998" s="5">
        <v>42890</v>
      </c>
      <c r="B20998" s="5">
        <v>42879</v>
      </c>
      <c r="C20998" s="3">
        <v>2017</v>
      </c>
      <c r="D20998" s="3">
        <v>6</v>
      </c>
      <c r="E20998" s="3">
        <v>4</v>
      </c>
      <c r="F20998" s="3">
        <v>21</v>
      </c>
      <c r="G20998" s="3"/>
      <c r="H20998" s="4">
        <v>0</v>
      </c>
      <c r="I20998" s="4">
        <v>2497.7581100000002</v>
      </c>
      <c r="J20998" s="4">
        <v>29670</v>
      </c>
      <c r="K20998" s="4">
        <f t="shared" si="328"/>
        <v>29864</v>
      </c>
      <c r="L20998" s="2"/>
      <c r="M20998" s="14">
        <f>H20998/INDEX(Installed_Capacity!$H$5:$S$11,MATCH(Source_Data!C20998,Installed_Capacity!$G$5:$G$11,0),MATCH(Source_Data!D20998,Installed_Capacity!$H$4:$S$4,0))</f>
        <v>0</v>
      </c>
    </row>
    <row r="20999" spans="1:13" x14ac:dyDescent="0.3">
      <c r="A20999" s="5">
        <v>42890</v>
      </c>
      <c r="B20999" s="5">
        <v>42879</v>
      </c>
      <c r="C20999" s="3">
        <v>2017</v>
      </c>
      <c r="D20999" s="3">
        <v>6</v>
      </c>
      <c r="E20999" s="3">
        <v>4</v>
      </c>
      <c r="F20999" s="3">
        <v>22</v>
      </c>
      <c r="G20999" s="3"/>
      <c r="H20999" s="4">
        <v>0</v>
      </c>
      <c r="I20999" s="4">
        <v>2723.6589300000001</v>
      </c>
      <c r="J20999" s="4">
        <v>28981</v>
      </c>
      <c r="K20999" s="4">
        <f t="shared" si="328"/>
        <v>29864</v>
      </c>
      <c r="L20999" s="2"/>
      <c r="M20999" s="14">
        <f>H20999/INDEX(Installed_Capacity!$H$5:$S$11,MATCH(Source_Data!C20999,Installed_Capacity!$G$5:$G$11,0),MATCH(Source_Data!D20999,Installed_Capacity!$H$4:$S$4,0))</f>
        <v>0</v>
      </c>
    </row>
    <row r="21000" spans="1:13" x14ac:dyDescent="0.3">
      <c r="A21000" s="5">
        <v>42890</v>
      </c>
      <c r="B21000" s="5">
        <v>42879</v>
      </c>
      <c r="C21000" s="3">
        <v>2017</v>
      </c>
      <c r="D21000" s="3">
        <v>6</v>
      </c>
      <c r="E21000" s="3">
        <v>4</v>
      </c>
      <c r="F21000" s="3">
        <v>23</v>
      </c>
      <c r="G21000" s="3"/>
      <c r="H21000" s="4">
        <v>0</v>
      </c>
      <c r="I21000" s="4">
        <v>2975.2787600000001</v>
      </c>
      <c r="J21000" s="4">
        <v>26728</v>
      </c>
      <c r="K21000" s="4">
        <f t="shared" si="328"/>
        <v>29864</v>
      </c>
      <c r="L21000" s="2"/>
      <c r="M21000" s="14">
        <f>H21000/INDEX(Installed_Capacity!$H$5:$S$11,MATCH(Source_Data!C21000,Installed_Capacity!$G$5:$G$11,0),MATCH(Source_Data!D21000,Installed_Capacity!$H$4:$S$4,0))</f>
        <v>0</v>
      </c>
    </row>
    <row r="21001" spans="1:13" x14ac:dyDescent="0.3">
      <c r="A21001" s="5">
        <v>42890</v>
      </c>
      <c r="B21001" s="5">
        <v>42880</v>
      </c>
      <c r="C21001" s="3">
        <v>2017</v>
      </c>
      <c r="D21001" s="3">
        <v>6</v>
      </c>
      <c r="E21001" s="3">
        <v>4</v>
      </c>
      <c r="F21001" s="3">
        <v>24</v>
      </c>
      <c r="G21001" s="3"/>
      <c r="H21001" s="4">
        <v>0</v>
      </c>
      <c r="I21001" s="4">
        <v>3060.3180499999999</v>
      </c>
      <c r="J21001" s="4">
        <v>24315</v>
      </c>
      <c r="K21001" s="4">
        <f t="shared" si="328"/>
        <v>29864</v>
      </c>
      <c r="L21001" s="2"/>
      <c r="M21001" s="14">
        <f>H21001/INDEX(Installed_Capacity!$H$5:$S$11,MATCH(Source_Data!C21001,Installed_Capacity!$G$5:$G$11,0),MATCH(Source_Data!D21001,Installed_Capacity!$H$4:$S$4,0))</f>
        <v>0</v>
      </c>
    </row>
    <row r="21002" spans="1:13" x14ac:dyDescent="0.3">
      <c r="A21002" s="5">
        <v>42891</v>
      </c>
      <c r="B21002" s="5">
        <v>42880</v>
      </c>
      <c r="C21002" s="3">
        <v>2017</v>
      </c>
      <c r="D21002" s="3">
        <v>6</v>
      </c>
      <c r="E21002" s="3">
        <v>5</v>
      </c>
      <c r="F21002" s="3">
        <v>1</v>
      </c>
      <c r="G21002" s="3"/>
      <c r="H21002" s="4">
        <v>0</v>
      </c>
      <c r="I21002" s="4">
        <v>3183.1539499999999</v>
      </c>
      <c r="J21002" s="4">
        <v>22633</v>
      </c>
      <c r="K21002" s="4">
        <f t="shared" si="328"/>
        <v>32865</v>
      </c>
      <c r="L21002" s="2"/>
      <c r="M21002" s="14">
        <f>H21002/INDEX(Installed_Capacity!$H$5:$S$11,MATCH(Source_Data!C21002,Installed_Capacity!$G$5:$G$11,0),MATCH(Source_Data!D21002,Installed_Capacity!$H$4:$S$4,0))</f>
        <v>0</v>
      </c>
    </row>
    <row r="21003" spans="1:13" x14ac:dyDescent="0.3">
      <c r="A21003" s="5">
        <v>42891</v>
      </c>
      <c r="B21003" s="5">
        <v>42880</v>
      </c>
      <c r="C21003" s="3">
        <v>2017</v>
      </c>
      <c r="D21003" s="3">
        <v>6</v>
      </c>
      <c r="E21003" s="3">
        <v>5</v>
      </c>
      <c r="F21003" s="3">
        <v>2</v>
      </c>
      <c r="G21003" s="3"/>
      <c r="H21003" s="4">
        <v>0</v>
      </c>
      <c r="I21003" s="4">
        <v>2961.7119299999999</v>
      </c>
      <c r="J21003" s="4">
        <v>21624</v>
      </c>
      <c r="K21003" s="4">
        <f t="shared" si="328"/>
        <v>32865</v>
      </c>
      <c r="L21003" s="2"/>
      <c r="M21003" s="14">
        <f>H21003/INDEX(Installed_Capacity!$H$5:$S$11,MATCH(Source_Data!C21003,Installed_Capacity!$G$5:$G$11,0),MATCH(Source_Data!D21003,Installed_Capacity!$H$4:$S$4,0))</f>
        <v>0</v>
      </c>
    </row>
    <row r="21004" spans="1:13" x14ac:dyDescent="0.3">
      <c r="A21004" s="5">
        <v>42891</v>
      </c>
      <c r="B21004" s="5">
        <v>42880</v>
      </c>
      <c r="C21004" s="3">
        <v>2017</v>
      </c>
      <c r="D21004" s="3">
        <v>6</v>
      </c>
      <c r="E21004" s="3">
        <v>5</v>
      </c>
      <c r="F21004" s="3">
        <v>3</v>
      </c>
      <c r="G21004" s="3"/>
      <c r="H21004" s="4">
        <v>0</v>
      </c>
      <c r="I21004" s="4">
        <v>2662.32359</v>
      </c>
      <c r="J21004" s="4">
        <v>21043</v>
      </c>
      <c r="K21004" s="4">
        <f t="shared" si="328"/>
        <v>32865</v>
      </c>
      <c r="L21004" s="2"/>
      <c r="M21004" s="14">
        <f>H21004/INDEX(Installed_Capacity!$H$5:$S$11,MATCH(Source_Data!C21004,Installed_Capacity!$G$5:$G$11,0),MATCH(Source_Data!D21004,Installed_Capacity!$H$4:$S$4,0))</f>
        <v>0</v>
      </c>
    </row>
    <row r="21005" spans="1:13" x14ac:dyDescent="0.3">
      <c r="A21005" s="5">
        <v>42891</v>
      </c>
      <c r="B21005" s="5">
        <v>42880</v>
      </c>
      <c r="C21005" s="3">
        <v>2017</v>
      </c>
      <c r="D21005" s="3">
        <v>6</v>
      </c>
      <c r="E21005" s="3">
        <v>5</v>
      </c>
      <c r="F21005" s="3">
        <v>4</v>
      </c>
      <c r="G21005" s="3"/>
      <c r="H21005" s="4">
        <v>0</v>
      </c>
      <c r="I21005" s="4">
        <v>2379.5593100000001</v>
      </c>
      <c r="J21005" s="4">
        <v>20816</v>
      </c>
      <c r="K21005" s="4">
        <f t="shared" si="328"/>
        <v>32865</v>
      </c>
      <c r="L21005" s="2"/>
      <c r="M21005" s="14">
        <f>H21005/INDEX(Installed_Capacity!$H$5:$S$11,MATCH(Source_Data!C21005,Installed_Capacity!$G$5:$G$11,0),MATCH(Source_Data!D21005,Installed_Capacity!$H$4:$S$4,0))</f>
        <v>0</v>
      </c>
    </row>
    <row r="21006" spans="1:13" x14ac:dyDescent="0.3">
      <c r="A21006" s="5">
        <v>42891</v>
      </c>
      <c r="B21006" s="5">
        <v>42880</v>
      </c>
      <c r="C21006" s="3">
        <v>2017</v>
      </c>
      <c r="D21006" s="3">
        <v>6</v>
      </c>
      <c r="E21006" s="3">
        <v>5</v>
      </c>
      <c r="F21006" s="3">
        <v>5</v>
      </c>
      <c r="G21006" s="3"/>
      <c r="H21006" s="4">
        <v>0</v>
      </c>
      <c r="I21006" s="4">
        <v>2132.7287099999999</v>
      </c>
      <c r="J21006" s="4">
        <v>21638</v>
      </c>
      <c r="K21006" s="4">
        <f t="shared" si="328"/>
        <v>32865</v>
      </c>
      <c r="L21006" s="2"/>
      <c r="M21006" s="14">
        <f>H21006/INDEX(Installed_Capacity!$H$5:$S$11,MATCH(Source_Data!C21006,Installed_Capacity!$G$5:$G$11,0),MATCH(Source_Data!D21006,Installed_Capacity!$H$4:$S$4,0))</f>
        <v>0</v>
      </c>
    </row>
    <row r="21007" spans="1:13" x14ac:dyDescent="0.3">
      <c r="A21007" s="5">
        <v>42891</v>
      </c>
      <c r="B21007" s="5">
        <v>42880</v>
      </c>
      <c r="C21007" s="3">
        <v>2017</v>
      </c>
      <c r="D21007" s="3">
        <v>6</v>
      </c>
      <c r="E21007" s="3">
        <v>5</v>
      </c>
      <c r="F21007" s="3">
        <v>6</v>
      </c>
      <c r="G21007" s="3"/>
      <c r="H21007" s="4">
        <v>0</v>
      </c>
      <c r="I21007" s="4">
        <v>1882.24584</v>
      </c>
      <c r="J21007" s="4">
        <v>22945</v>
      </c>
      <c r="K21007" s="4">
        <f t="shared" si="328"/>
        <v>32865</v>
      </c>
      <c r="L21007" s="2"/>
      <c r="M21007" s="14">
        <f>H21007/INDEX(Installed_Capacity!$H$5:$S$11,MATCH(Source_Data!C21007,Installed_Capacity!$G$5:$G$11,0),MATCH(Source_Data!D21007,Installed_Capacity!$H$4:$S$4,0))</f>
        <v>0</v>
      </c>
    </row>
    <row r="21008" spans="1:13" x14ac:dyDescent="0.3">
      <c r="A21008" s="5">
        <v>42891</v>
      </c>
      <c r="B21008" s="5">
        <v>42880</v>
      </c>
      <c r="C21008" s="3">
        <v>2017</v>
      </c>
      <c r="D21008" s="3">
        <v>6</v>
      </c>
      <c r="E21008" s="3">
        <v>5</v>
      </c>
      <c r="F21008" s="3">
        <v>7</v>
      </c>
      <c r="G21008" s="3"/>
      <c r="H21008" s="4">
        <v>1443.67109</v>
      </c>
      <c r="I21008" s="4">
        <v>1484.0672199999999</v>
      </c>
      <c r="J21008" s="4">
        <v>24252</v>
      </c>
      <c r="K21008" s="4">
        <f t="shared" si="328"/>
        <v>32865</v>
      </c>
      <c r="L21008" s="2"/>
      <c r="M21008" s="14">
        <f>H21008/INDEX(Installed_Capacity!$H$5:$S$11,MATCH(Source_Data!C21008,Installed_Capacity!$G$5:$G$11,0),MATCH(Source_Data!D21008,Installed_Capacity!$H$4:$S$4,0))</f>
        <v>0.14983410602659231</v>
      </c>
    </row>
    <row r="21009" spans="1:13" x14ac:dyDescent="0.3">
      <c r="A21009" s="5">
        <v>42891</v>
      </c>
      <c r="B21009" s="5">
        <v>42880</v>
      </c>
      <c r="C21009" s="3">
        <v>2017</v>
      </c>
      <c r="D21009" s="3">
        <v>6</v>
      </c>
      <c r="E21009" s="3">
        <v>5</v>
      </c>
      <c r="F21009" s="3">
        <v>8</v>
      </c>
      <c r="G21009" s="3"/>
      <c r="H21009" s="4">
        <v>4869.5342899999996</v>
      </c>
      <c r="I21009" s="4">
        <v>1468.38453</v>
      </c>
      <c r="J21009" s="4">
        <v>25890</v>
      </c>
      <c r="K21009" s="4">
        <f t="shared" si="328"/>
        <v>32865</v>
      </c>
      <c r="L21009" s="2"/>
      <c r="M21009" s="14">
        <f>H21009/INDEX(Installed_Capacity!$H$5:$S$11,MATCH(Source_Data!C21009,Installed_Capacity!$G$5:$G$11,0),MATCH(Source_Data!D21009,Installed_Capacity!$H$4:$S$4,0))</f>
        <v>0.50539373002751398</v>
      </c>
    </row>
    <row r="21010" spans="1:13" x14ac:dyDescent="0.3">
      <c r="A21010" s="5">
        <v>42891</v>
      </c>
      <c r="B21010" s="5">
        <v>42880</v>
      </c>
      <c r="C21010" s="3">
        <v>2017</v>
      </c>
      <c r="D21010" s="3">
        <v>6</v>
      </c>
      <c r="E21010" s="3">
        <v>5</v>
      </c>
      <c r="F21010" s="3">
        <v>9</v>
      </c>
      <c r="G21010" s="3"/>
      <c r="H21010" s="4">
        <v>7099.0384599999998</v>
      </c>
      <c r="I21010" s="4">
        <v>1387.21451</v>
      </c>
      <c r="J21010" s="4">
        <v>26616</v>
      </c>
      <c r="K21010" s="4">
        <f t="shared" si="328"/>
        <v>32865</v>
      </c>
      <c r="L21010" s="2"/>
      <c r="M21010" s="14">
        <f>H21010/INDEX(Installed_Capacity!$H$5:$S$11,MATCH(Source_Data!C21010,Installed_Capacity!$G$5:$G$11,0),MATCH(Source_Data!D21010,Installed_Capacity!$H$4:$S$4,0))</f>
        <v>0.73678699301410588</v>
      </c>
    </row>
    <row r="21011" spans="1:13" x14ac:dyDescent="0.3">
      <c r="A21011" s="5">
        <v>42891</v>
      </c>
      <c r="B21011" s="5">
        <v>42880</v>
      </c>
      <c r="C21011" s="3">
        <v>2017</v>
      </c>
      <c r="D21011" s="3">
        <v>6</v>
      </c>
      <c r="E21011" s="3">
        <v>5</v>
      </c>
      <c r="F21011" s="3">
        <v>10</v>
      </c>
      <c r="G21011" s="3"/>
      <c r="H21011" s="4">
        <v>7957.8314200000004</v>
      </c>
      <c r="I21011" s="4">
        <v>1032.1165100000001</v>
      </c>
      <c r="J21011" s="4">
        <v>26858</v>
      </c>
      <c r="K21011" s="4">
        <f t="shared" si="328"/>
        <v>32865</v>
      </c>
      <c r="L21011" s="2"/>
      <c r="M21011" s="14">
        <f>H21011/INDEX(Installed_Capacity!$H$5:$S$11,MATCH(Source_Data!C21011,Installed_Capacity!$G$5:$G$11,0),MATCH(Source_Data!D21011,Installed_Capacity!$H$4:$S$4,0))</f>
        <v>0.82591842767041057</v>
      </c>
    </row>
    <row r="21012" spans="1:13" x14ac:dyDescent="0.3">
      <c r="A21012" s="5">
        <v>42891</v>
      </c>
      <c r="B21012" s="5">
        <v>42880</v>
      </c>
      <c r="C21012" s="3">
        <v>2017</v>
      </c>
      <c r="D21012" s="3">
        <v>6</v>
      </c>
      <c r="E21012" s="3">
        <v>5</v>
      </c>
      <c r="F21012" s="3">
        <v>11</v>
      </c>
      <c r="G21012" s="3"/>
      <c r="H21012" s="4">
        <v>8325.6973500000004</v>
      </c>
      <c r="I21012" s="4">
        <v>549.96960000000001</v>
      </c>
      <c r="J21012" s="4">
        <v>27560</v>
      </c>
      <c r="K21012" s="4">
        <f t="shared" si="328"/>
        <v>32865</v>
      </c>
      <c r="L21012" s="2"/>
      <c r="M21012" s="14">
        <f>H21012/INDEX(Installed_Capacity!$H$5:$S$11,MATCH(Source_Data!C21012,Installed_Capacity!$G$5:$G$11,0),MATCH(Source_Data!D21012,Installed_Capacity!$H$4:$S$4,0))</f>
        <v>0.86409808170725277</v>
      </c>
    </row>
    <row r="21013" spans="1:13" x14ac:dyDescent="0.3">
      <c r="A21013" s="5">
        <v>42891</v>
      </c>
      <c r="B21013" s="5">
        <v>42880</v>
      </c>
      <c r="C21013" s="3">
        <v>2017</v>
      </c>
      <c r="D21013" s="3">
        <v>6</v>
      </c>
      <c r="E21013" s="3">
        <v>5</v>
      </c>
      <c r="F21013" s="3">
        <v>12</v>
      </c>
      <c r="G21013" s="3"/>
      <c r="H21013" s="4">
        <v>8785.6434800000006</v>
      </c>
      <c r="I21013" s="4">
        <v>424.24284999999998</v>
      </c>
      <c r="J21013" s="4">
        <v>28275</v>
      </c>
      <c r="K21013" s="4">
        <f t="shared" si="328"/>
        <v>32865</v>
      </c>
      <c r="L21013" s="2"/>
      <c r="M21013" s="14">
        <f>H21013/INDEX(Installed_Capacity!$H$5:$S$11,MATCH(Source_Data!C21013,Installed_Capacity!$G$5:$G$11,0),MATCH(Source_Data!D21013,Installed_Capacity!$H$4:$S$4,0))</f>
        <v>0.91183445163687493</v>
      </c>
    </row>
    <row r="21014" spans="1:13" x14ac:dyDescent="0.3">
      <c r="A21014" s="5">
        <v>42891</v>
      </c>
      <c r="B21014" s="5">
        <v>42880</v>
      </c>
      <c r="C21014" s="3">
        <v>2017</v>
      </c>
      <c r="D21014" s="3">
        <v>6</v>
      </c>
      <c r="E21014" s="3">
        <v>5</v>
      </c>
      <c r="F21014" s="3">
        <v>13</v>
      </c>
      <c r="G21014" s="3"/>
      <c r="H21014" s="4">
        <v>8814.4708200000005</v>
      </c>
      <c r="I21014" s="4">
        <v>368.26859999999999</v>
      </c>
      <c r="J21014" s="4">
        <v>28734</v>
      </c>
      <c r="K21014" s="4">
        <f t="shared" si="328"/>
        <v>32865</v>
      </c>
      <c r="L21014" s="2"/>
      <c r="M21014" s="14">
        <f>H21014/INDEX(Installed_Capacity!$H$5:$S$11,MATCH(Source_Data!C21014,Installed_Capacity!$G$5:$G$11,0),MATCH(Source_Data!D21014,Installed_Capacity!$H$4:$S$4,0))</f>
        <v>0.91482635107154786</v>
      </c>
    </row>
    <row r="21015" spans="1:13" x14ac:dyDescent="0.3">
      <c r="A21015" s="5">
        <v>42891</v>
      </c>
      <c r="B21015" s="5">
        <v>42880</v>
      </c>
      <c r="C21015" s="3">
        <v>2017</v>
      </c>
      <c r="D21015" s="3">
        <v>6</v>
      </c>
      <c r="E21015" s="3">
        <v>5</v>
      </c>
      <c r="F21015" s="3">
        <v>14</v>
      </c>
      <c r="G21015" s="3"/>
      <c r="H21015" s="4">
        <v>8810.7525900000001</v>
      </c>
      <c r="I21015" s="4">
        <v>326.62788</v>
      </c>
      <c r="J21015" s="4">
        <v>29535</v>
      </c>
      <c r="K21015" s="4">
        <f t="shared" si="328"/>
        <v>32865</v>
      </c>
      <c r="L21015" s="2"/>
      <c r="M21015" s="14">
        <f>H21015/INDEX(Installed_Capacity!$H$5:$S$11,MATCH(Source_Data!C21015,Installed_Capacity!$G$5:$G$11,0),MATCH(Source_Data!D21015,Installed_Capacity!$H$4:$S$4,0))</f>
        <v>0.91444044761202004</v>
      </c>
    </row>
    <row r="21016" spans="1:13" x14ac:dyDescent="0.3">
      <c r="A21016" s="5">
        <v>42891</v>
      </c>
      <c r="B21016" s="5">
        <v>42880</v>
      </c>
      <c r="C21016" s="3">
        <v>2017</v>
      </c>
      <c r="D21016" s="3">
        <v>6</v>
      </c>
      <c r="E21016" s="3">
        <v>5</v>
      </c>
      <c r="F21016" s="3">
        <v>15</v>
      </c>
      <c r="G21016" s="3"/>
      <c r="H21016" s="4">
        <v>8682.4865300000001</v>
      </c>
      <c r="I21016" s="4">
        <v>389.56849</v>
      </c>
      <c r="J21016" s="4">
        <v>30121</v>
      </c>
      <c r="K21016" s="4">
        <f t="shared" si="328"/>
        <v>32865</v>
      </c>
      <c r="L21016" s="2"/>
      <c r="M21016" s="14">
        <f>H21016/INDEX(Installed_Capacity!$H$5:$S$11,MATCH(Source_Data!C21016,Installed_Capacity!$G$5:$G$11,0),MATCH(Source_Data!D21016,Installed_Capacity!$H$4:$S$4,0))</f>
        <v>0.90112811451428287</v>
      </c>
    </row>
    <row r="21017" spans="1:13" x14ac:dyDescent="0.3">
      <c r="A21017" s="5">
        <v>42891</v>
      </c>
      <c r="B21017" s="5">
        <v>42880</v>
      </c>
      <c r="C21017" s="3">
        <v>2017</v>
      </c>
      <c r="D21017" s="3">
        <v>6</v>
      </c>
      <c r="E21017" s="3">
        <v>5</v>
      </c>
      <c r="F21017" s="3">
        <v>16</v>
      </c>
      <c r="G21017" s="3"/>
      <c r="H21017" s="4">
        <v>8289.4409899999991</v>
      </c>
      <c r="I21017" s="4">
        <v>864.81266000000005</v>
      </c>
      <c r="J21017" s="4">
        <v>31106</v>
      </c>
      <c r="K21017" s="4">
        <f t="shared" si="328"/>
        <v>32865</v>
      </c>
      <c r="L21017" s="2"/>
      <c r="M21017" s="14">
        <f>H21017/INDEX(Installed_Capacity!$H$5:$S$11,MATCH(Source_Data!C21017,Installed_Capacity!$G$5:$G$11,0),MATCH(Source_Data!D21017,Installed_Capacity!$H$4:$S$4,0))</f>
        <v>0.86033514752784879</v>
      </c>
    </row>
    <row r="21018" spans="1:13" x14ac:dyDescent="0.3">
      <c r="A21018" s="5">
        <v>42891</v>
      </c>
      <c r="B21018" s="5">
        <v>42880</v>
      </c>
      <c r="C21018" s="3">
        <v>2017</v>
      </c>
      <c r="D21018" s="3">
        <v>6</v>
      </c>
      <c r="E21018" s="3">
        <v>5</v>
      </c>
      <c r="F21018" s="3">
        <v>17</v>
      </c>
      <c r="G21018" s="3"/>
      <c r="H21018" s="4">
        <v>7672.3375699999997</v>
      </c>
      <c r="I21018" s="4">
        <v>1203.50719</v>
      </c>
      <c r="J21018" s="4">
        <v>32074</v>
      </c>
      <c r="K21018" s="4">
        <f t="shared" si="328"/>
        <v>32865</v>
      </c>
      <c r="L21018" s="2"/>
      <c r="M21018" s="14">
        <f>H21018/INDEX(Installed_Capacity!$H$5:$S$11,MATCH(Source_Data!C21018,Installed_Capacity!$G$5:$G$11,0),MATCH(Source_Data!D21018,Installed_Capacity!$H$4:$S$4,0))</f>
        <v>0.79628791412259115</v>
      </c>
    </row>
    <row r="21019" spans="1:13" x14ac:dyDescent="0.3">
      <c r="A21019" s="5">
        <v>42891</v>
      </c>
      <c r="B21019" s="5">
        <v>42880</v>
      </c>
      <c r="C21019" s="3">
        <v>2017</v>
      </c>
      <c r="D21019" s="3">
        <v>6</v>
      </c>
      <c r="E21019" s="3">
        <v>5</v>
      </c>
      <c r="F21019" s="3">
        <v>18</v>
      </c>
      <c r="G21019" s="3"/>
      <c r="H21019" s="4">
        <v>6343.3866799999996</v>
      </c>
      <c r="I21019" s="4">
        <v>1619.2969900000001</v>
      </c>
      <c r="J21019" s="4">
        <v>32727</v>
      </c>
      <c r="K21019" s="4">
        <f t="shared" si="328"/>
        <v>32865</v>
      </c>
      <c r="L21019" s="2"/>
      <c r="M21019" s="14">
        <f>H21019/INDEX(Installed_Capacity!$H$5:$S$11,MATCH(Source_Data!C21019,Installed_Capacity!$G$5:$G$11,0),MATCH(Source_Data!D21019,Installed_Capacity!$H$4:$S$4,0))</f>
        <v>0.65836025876142834</v>
      </c>
    </row>
    <row r="21020" spans="1:13" x14ac:dyDescent="0.3">
      <c r="A21020" s="5">
        <v>42891</v>
      </c>
      <c r="B21020" s="5">
        <v>42880</v>
      </c>
      <c r="C21020" s="3">
        <v>2017</v>
      </c>
      <c r="D21020" s="3">
        <v>6</v>
      </c>
      <c r="E21020" s="3">
        <v>5</v>
      </c>
      <c r="F21020" s="3">
        <v>19</v>
      </c>
      <c r="G21020" s="3"/>
      <c r="H21020" s="4">
        <v>3720.2293500000001</v>
      </c>
      <c r="I21020" s="4">
        <v>1937.00603</v>
      </c>
      <c r="J21020" s="4">
        <v>32865</v>
      </c>
      <c r="K21020" s="4">
        <f t="shared" si="328"/>
        <v>32865</v>
      </c>
      <c r="L21020" s="2"/>
      <c r="M21020" s="14">
        <f>H21020/INDEX(Installed_Capacity!$H$5:$S$11,MATCH(Source_Data!C21020,Installed_Capacity!$G$5:$G$11,0),MATCH(Source_Data!D21020,Installed_Capacity!$H$4:$S$4,0))</f>
        <v>0.386110965809491</v>
      </c>
    </row>
    <row r="21021" spans="1:13" x14ac:dyDescent="0.3">
      <c r="A21021" s="5">
        <v>42891</v>
      </c>
      <c r="B21021" s="5">
        <v>42880</v>
      </c>
      <c r="C21021" s="3">
        <v>2017</v>
      </c>
      <c r="D21021" s="3">
        <v>6</v>
      </c>
      <c r="E21021" s="3">
        <v>5</v>
      </c>
      <c r="F21021" s="3">
        <v>20</v>
      </c>
      <c r="G21021" s="3"/>
      <c r="H21021" s="4">
        <v>746.68640000000005</v>
      </c>
      <c r="I21021" s="4">
        <v>2030.9438</v>
      </c>
      <c r="J21021" s="4">
        <v>32592</v>
      </c>
      <c r="K21021" s="4">
        <f t="shared" si="328"/>
        <v>32865</v>
      </c>
      <c r="L21021" s="2"/>
      <c r="M21021" s="14">
        <f>H21021/INDEX(Installed_Capacity!$H$5:$S$11,MATCH(Source_Data!C21021,Installed_Capacity!$G$5:$G$11,0),MATCH(Source_Data!D21021,Installed_Capacity!$H$4:$S$4,0))</f>
        <v>7.74962455099205E-2</v>
      </c>
    </row>
    <row r="21022" spans="1:13" x14ac:dyDescent="0.3">
      <c r="A21022" s="5">
        <v>42891</v>
      </c>
      <c r="B21022" s="5">
        <v>42880</v>
      </c>
      <c r="C21022" s="3">
        <v>2017</v>
      </c>
      <c r="D21022" s="3">
        <v>6</v>
      </c>
      <c r="E21022" s="3">
        <v>5</v>
      </c>
      <c r="F21022" s="3">
        <v>21</v>
      </c>
      <c r="G21022" s="3"/>
      <c r="H21022" s="4">
        <v>0</v>
      </c>
      <c r="I21022" s="4">
        <v>2316.1203099999998</v>
      </c>
      <c r="J21022" s="4">
        <v>32400</v>
      </c>
      <c r="K21022" s="4">
        <f t="shared" si="328"/>
        <v>32865</v>
      </c>
      <c r="L21022" s="2"/>
      <c r="M21022" s="14">
        <f>H21022/INDEX(Installed_Capacity!$H$5:$S$11,MATCH(Source_Data!C21022,Installed_Capacity!$G$5:$G$11,0),MATCH(Source_Data!D21022,Installed_Capacity!$H$4:$S$4,0))</f>
        <v>0</v>
      </c>
    </row>
    <row r="21023" spans="1:13" x14ac:dyDescent="0.3">
      <c r="A21023" s="5">
        <v>42891</v>
      </c>
      <c r="B21023" s="5">
        <v>42880</v>
      </c>
      <c r="C21023" s="3">
        <v>2017</v>
      </c>
      <c r="D21023" s="3">
        <v>6</v>
      </c>
      <c r="E21023" s="3">
        <v>5</v>
      </c>
      <c r="F21023" s="3">
        <v>22</v>
      </c>
      <c r="G21023" s="3"/>
      <c r="H21023" s="4">
        <v>0</v>
      </c>
      <c r="I21023" s="4">
        <v>2519.7686199999998</v>
      </c>
      <c r="J21023" s="4">
        <v>31180</v>
      </c>
      <c r="K21023" s="4">
        <f t="shared" si="328"/>
        <v>32865</v>
      </c>
      <c r="L21023" s="2"/>
      <c r="M21023" s="14">
        <f>H21023/INDEX(Installed_Capacity!$H$5:$S$11,MATCH(Source_Data!C21023,Installed_Capacity!$G$5:$G$11,0),MATCH(Source_Data!D21023,Installed_Capacity!$H$4:$S$4,0))</f>
        <v>0</v>
      </c>
    </row>
    <row r="21024" spans="1:13" x14ac:dyDescent="0.3">
      <c r="A21024" s="5">
        <v>42891</v>
      </c>
      <c r="B21024" s="5">
        <v>42880</v>
      </c>
      <c r="C21024" s="3">
        <v>2017</v>
      </c>
      <c r="D21024" s="3">
        <v>6</v>
      </c>
      <c r="E21024" s="3">
        <v>5</v>
      </c>
      <c r="F21024" s="3">
        <v>23</v>
      </c>
      <c r="G21024" s="3"/>
      <c r="H21024" s="4">
        <v>0</v>
      </c>
      <c r="I21024" s="4">
        <v>2409.1097500000001</v>
      </c>
      <c r="J21024" s="4">
        <v>28603</v>
      </c>
      <c r="K21024" s="4">
        <f t="shared" si="328"/>
        <v>32865</v>
      </c>
      <c r="L21024" s="2"/>
      <c r="M21024" s="14">
        <f>H21024/INDEX(Installed_Capacity!$H$5:$S$11,MATCH(Source_Data!C21024,Installed_Capacity!$G$5:$G$11,0),MATCH(Source_Data!D21024,Installed_Capacity!$H$4:$S$4,0))</f>
        <v>0</v>
      </c>
    </row>
    <row r="21025" spans="1:13" x14ac:dyDescent="0.3">
      <c r="A21025" s="5">
        <v>42891</v>
      </c>
      <c r="B21025" s="5">
        <v>42881</v>
      </c>
      <c r="C21025" s="3">
        <v>2017</v>
      </c>
      <c r="D21025" s="3">
        <v>6</v>
      </c>
      <c r="E21025" s="3">
        <v>5</v>
      </c>
      <c r="F21025" s="3">
        <v>24</v>
      </c>
      <c r="G21025" s="3"/>
      <c r="H21025" s="4">
        <v>0</v>
      </c>
      <c r="I21025" s="4">
        <v>2088.81133</v>
      </c>
      <c r="J21025" s="4">
        <v>26031</v>
      </c>
      <c r="K21025" s="4">
        <f t="shared" si="328"/>
        <v>32865</v>
      </c>
      <c r="L21025" s="2"/>
      <c r="M21025" s="14">
        <f>H21025/INDEX(Installed_Capacity!$H$5:$S$11,MATCH(Source_Data!C21025,Installed_Capacity!$G$5:$G$11,0),MATCH(Source_Data!D21025,Installed_Capacity!$H$4:$S$4,0))</f>
        <v>0</v>
      </c>
    </row>
    <row r="21026" spans="1:13" x14ac:dyDescent="0.3">
      <c r="A21026" s="5">
        <v>42892</v>
      </c>
      <c r="B21026" s="5">
        <v>42881</v>
      </c>
      <c r="C21026" s="3">
        <v>2017</v>
      </c>
      <c r="D21026" s="3">
        <v>6</v>
      </c>
      <c r="E21026" s="3">
        <v>6</v>
      </c>
      <c r="F21026" s="3">
        <v>1</v>
      </c>
      <c r="G21026" s="3"/>
      <c r="H21026" s="4">
        <v>0</v>
      </c>
      <c r="I21026" s="4">
        <v>1936.2208800000001</v>
      </c>
      <c r="J21026" s="4">
        <v>24077</v>
      </c>
      <c r="K21026" s="4">
        <f t="shared" si="328"/>
        <v>31732</v>
      </c>
      <c r="L21026" s="2"/>
      <c r="M21026" s="14">
        <f>H21026/INDEX(Installed_Capacity!$H$5:$S$11,MATCH(Source_Data!C21026,Installed_Capacity!$G$5:$G$11,0),MATCH(Source_Data!D21026,Installed_Capacity!$H$4:$S$4,0))</f>
        <v>0</v>
      </c>
    </row>
    <row r="21027" spans="1:13" x14ac:dyDescent="0.3">
      <c r="A21027" s="5">
        <v>42892</v>
      </c>
      <c r="B21027" s="5">
        <v>42881</v>
      </c>
      <c r="C21027" s="3">
        <v>2017</v>
      </c>
      <c r="D21027" s="3">
        <v>6</v>
      </c>
      <c r="E21027" s="3">
        <v>6</v>
      </c>
      <c r="F21027" s="3">
        <v>2</v>
      </c>
      <c r="G21027" s="3"/>
      <c r="H21027" s="4">
        <v>0</v>
      </c>
      <c r="I21027" s="4">
        <v>1936.76775</v>
      </c>
      <c r="J21027" s="4">
        <v>22883</v>
      </c>
      <c r="K21027" s="4">
        <f t="shared" si="328"/>
        <v>31732</v>
      </c>
      <c r="L21027" s="2"/>
      <c r="M21027" s="14">
        <f>H21027/INDEX(Installed_Capacity!$H$5:$S$11,MATCH(Source_Data!C21027,Installed_Capacity!$G$5:$G$11,0),MATCH(Source_Data!D21027,Installed_Capacity!$H$4:$S$4,0))</f>
        <v>0</v>
      </c>
    </row>
    <row r="21028" spans="1:13" x14ac:dyDescent="0.3">
      <c r="A21028" s="5">
        <v>42892</v>
      </c>
      <c r="B21028" s="5">
        <v>42881</v>
      </c>
      <c r="C21028" s="3">
        <v>2017</v>
      </c>
      <c r="D21028" s="3">
        <v>6</v>
      </c>
      <c r="E21028" s="3">
        <v>6</v>
      </c>
      <c r="F21028" s="3">
        <v>3</v>
      </c>
      <c r="G21028" s="3"/>
      <c r="H21028" s="4">
        <v>0</v>
      </c>
      <c r="I21028" s="4">
        <v>1904.02566</v>
      </c>
      <c r="J21028" s="4">
        <v>22090</v>
      </c>
      <c r="K21028" s="4">
        <f t="shared" si="328"/>
        <v>31732</v>
      </c>
      <c r="L21028" s="2"/>
      <c r="M21028" s="14">
        <f>H21028/INDEX(Installed_Capacity!$H$5:$S$11,MATCH(Source_Data!C21028,Installed_Capacity!$G$5:$G$11,0),MATCH(Source_Data!D21028,Installed_Capacity!$H$4:$S$4,0))</f>
        <v>0</v>
      </c>
    </row>
    <row r="21029" spans="1:13" x14ac:dyDescent="0.3">
      <c r="A21029" s="5">
        <v>42892</v>
      </c>
      <c r="B21029" s="5">
        <v>42881</v>
      </c>
      <c r="C21029" s="3">
        <v>2017</v>
      </c>
      <c r="D21029" s="3">
        <v>6</v>
      </c>
      <c r="E21029" s="3">
        <v>6</v>
      </c>
      <c r="F21029" s="3">
        <v>4</v>
      </c>
      <c r="G21029" s="3"/>
      <c r="H21029" s="4">
        <v>0</v>
      </c>
      <c r="I21029" s="4">
        <v>1825.02638</v>
      </c>
      <c r="J21029" s="4">
        <v>21733</v>
      </c>
      <c r="K21029" s="4">
        <f t="shared" si="328"/>
        <v>31732</v>
      </c>
      <c r="L21029" s="2"/>
      <c r="M21029" s="14">
        <f>H21029/INDEX(Installed_Capacity!$H$5:$S$11,MATCH(Source_Data!C21029,Installed_Capacity!$G$5:$G$11,0),MATCH(Source_Data!D21029,Installed_Capacity!$H$4:$S$4,0))</f>
        <v>0</v>
      </c>
    </row>
    <row r="21030" spans="1:13" x14ac:dyDescent="0.3">
      <c r="A21030" s="5">
        <v>42892</v>
      </c>
      <c r="B21030" s="5">
        <v>42881</v>
      </c>
      <c r="C21030" s="3">
        <v>2017</v>
      </c>
      <c r="D21030" s="3">
        <v>6</v>
      </c>
      <c r="E21030" s="3">
        <v>6</v>
      </c>
      <c r="F21030" s="3">
        <v>5</v>
      </c>
      <c r="G21030" s="3"/>
      <c r="H21030" s="4">
        <v>0</v>
      </c>
      <c r="I21030" s="4">
        <v>1705.3425400000001</v>
      </c>
      <c r="J21030" s="4">
        <v>22005</v>
      </c>
      <c r="K21030" s="4">
        <f t="shared" si="328"/>
        <v>31732</v>
      </c>
      <c r="L21030" s="2"/>
      <c r="M21030" s="14">
        <f>H21030/INDEX(Installed_Capacity!$H$5:$S$11,MATCH(Source_Data!C21030,Installed_Capacity!$G$5:$G$11,0),MATCH(Source_Data!D21030,Installed_Capacity!$H$4:$S$4,0))</f>
        <v>0</v>
      </c>
    </row>
    <row r="21031" spans="1:13" x14ac:dyDescent="0.3">
      <c r="A21031" s="5">
        <v>42892</v>
      </c>
      <c r="B21031" s="5">
        <v>42881</v>
      </c>
      <c r="C21031" s="3">
        <v>2017</v>
      </c>
      <c r="D21031" s="3">
        <v>6</v>
      </c>
      <c r="E21031" s="3">
        <v>6</v>
      </c>
      <c r="F21031" s="3">
        <v>6</v>
      </c>
      <c r="G21031" s="3"/>
      <c r="H21031" s="4">
        <v>0</v>
      </c>
      <c r="I21031" s="4">
        <v>1492.11538</v>
      </c>
      <c r="J21031" s="4">
        <v>23002</v>
      </c>
      <c r="K21031" s="4">
        <f t="shared" si="328"/>
        <v>31732</v>
      </c>
      <c r="L21031" s="2"/>
      <c r="M21031" s="14">
        <f>H21031/INDEX(Installed_Capacity!$H$5:$S$11,MATCH(Source_Data!C21031,Installed_Capacity!$G$5:$G$11,0),MATCH(Source_Data!D21031,Installed_Capacity!$H$4:$S$4,0))</f>
        <v>0</v>
      </c>
    </row>
    <row r="21032" spans="1:13" x14ac:dyDescent="0.3">
      <c r="A21032" s="5">
        <v>42892</v>
      </c>
      <c r="B21032" s="5">
        <v>42881</v>
      </c>
      <c r="C21032" s="3">
        <v>2017</v>
      </c>
      <c r="D21032" s="3">
        <v>6</v>
      </c>
      <c r="E21032" s="3">
        <v>6</v>
      </c>
      <c r="F21032" s="3">
        <v>7</v>
      </c>
      <c r="G21032" s="3"/>
      <c r="H21032" s="4">
        <v>1376.1859400000001</v>
      </c>
      <c r="I21032" s="4">
        <v>1146.1919600000001</v>
      </c>
      <c r="J21032" s="4">
        <v>24463</v>
      </c>
      <c r="K21032" s="4">
        <f t="shared" si="328"/>
        <v>31732</v>
      </c>
      <c r="L21032" s="2"/>
      <c r="M21032" s="14">
        <f>H21032/INDEX(Installed_Capacity!$H$5:$S$11,MATCH(Source_Data!C21032,Installed_Capacity!$G$5:$G$11,0),MATCH(Source_Data!D21032,Installed_Capacity!$H$4:$S$4,0))</f>
        <v>0.1428300334297514</v>
      </c>
    </row>
    <row r="21033" spans="1:13" x14ac:dyDescent="0.3">
      <c r="A21033" s="5">
        <v>42892</v>
      </c>
      <c r="B21033" s="5">
        <v>42881</v>
      </c>
      <c r="C21033" s="3">
        <v>2017</v>
      </c>
      <c r="D21033" s="3">
        <v>6</v>
      </c>
      <c r="E21033" s="3">
        <v>6</v>
      </c>
      <c r="F21033" s="3">
        <v>8</v>
      </c>
      <c r="G21033" s="3"/>
      <c r="H21033" s="4">
        <v>4490.98596</v>
      </c>
      <c r="I21033" s="4">
        <v>992.24857999999995</v>
      </c>
      <c r="J21033" s="4">
        <v>26001</v>
      </c>
      <c r="K21033" s="4">
        <f t="shared" si="328"/>
        <v>31732</v>
      </c>
      <c r="L21033" s="2"/>
      <c r="M21033" s="14">
        <f>H21033/INDEX(Installed_Capacity!$H$5:$S$11,MATCH(Source_Data!C21033,Installed_Capacity!$G$5:$G$11,0),MATCH(Source_Data!D21033,Installed_Capacity!$H$4:$S$4,0))</f>
        <v>0.46610538311366856</v>
      </c>
    </row>
    <row r="21034" spans="1:13" x14ac:dyDescent="0.3">
      <c r="A21034" s="5">
        <v>42892</v>
      </c>
      <c r="B21034" s="5">
        <v>42881</v>
      </c>
      <c r="C21034" s="3">
        <v>2017</v>
      </c>
      <c r="D21034" s="3">
        <v>6</v>
      </c>
      <c r="E21034" s="3">
        <v>6</v>
      </c>
      <c r="F21034" s="3">
        <v>9</v>
      </c>
      <c r="G21034" s="3"/>
      <c r="H21034" s="4">
        <v>6711.2348000000002</v>
      </c>
      <c r="I21034" s="4">
        <v>742.46109000000001</v>
      </c>
      <c r="J21034" s="4">
        <v>26762</v>
      </c>
      <c r="K21034" s="4">
        <f t="shared" si="328"/>
        <v>31732</v>
      </c>
      <c r="L21034" s="2"/>
      <c r="M21034" s="14">
        <f>H21034/INDEX(Installed_Capacity!$H$5:$S$11,MATCH(Source_Data!C21034,Installed_Capacity!$G$5:$G$11,0),MATCH(Source_Data!D21034,Installed_Capacity!$H$4:$S$4,0))</f>
        <v>0.69653806435408783</v>
      </c>
    </row>
    <row r="21035" spans="1:13" x14ac:dyDescent="0.3">
      <c r="A21035" s="5">
        <v>42892</v>
      </c>
      <c r="B21035" s="5">
        <v>42881</v>
      </c>
      <c r="C21035" s="3">
        <v>2017</v>
      </c>
      <c r="D21035" s="3">
        <v>6</v>
      </c>
      <c r="E21035" s="3">
        <v>6</v>
      </c>
      <c r="F21035" s="3">
        <v>10</v>
      </c>
      <c r="G21035" s="3"/>
      <c r="H21035" s="4">
        <v>7792.6897200000003</v>
      </c>
      <c r="I21035" s="4">
        <v>486.39361000000002</v>
      </c>
      <c r="J21035" s="4">
        <v>27544</v>
      </c>
      <c r="K21035" s="4">
        <f t="shared" si="328"/>
        <v>31732</v>
      </c>
      <c r="L21035" s="2"/>
      <c r="M21035" s="14">
        <f>H21035/INDEX(Installed_Capacity!$H$5:$S$11,MATCH(Source_Data!C21035,Installed_Capacity!$G$5:$G$11,0),MATCH(Source_Data!D21035,Installed_Capacity!$H$4:$S$4,0))</f>
        <v>0.80877888725943525</v>
      </c>
    </row>
    <row r="21036" spans="1:13" x14ac:dyDescent="0.3">
      <c r="A21036" s="5">
        <v>42892</v>
      </c>
      <c r="B21036" s="5">
        <v>42881</v>
      </c>
      <c r="C21036" s="3">
        <v>2017</v>
      </c>
      <c r="D21036" s="3">
        <v>6</v>
      </c>
      <c r="E21036" s="3">
        <v>6</v>
      </c>
      <c r="F21036" s="3">
        <v>11</v>
      </c>
      <c r="G21036" s="3"/>
      <c r="H21036" s="4">
        <v>8362.2419900000004</v>
      </c>
      <c r="I21036" s="4">
        <v>454.98050999999998</v>
      </c>
      <c r="J21036" s="4">
        <v>28014</v>
      </c>
      <c r="K21036" s="4">
        <f t="shared" si="328"/>
        <v>31732</v>
      </c>
      <c r="L21036" s="2"/>
      <c r="M21036" s="14">
        <f>H21036/INDEX(Installed_Capacity!$H$5:$S$11,MATCH(Source_Data!C21036,Installed_Capacity!$G$5:$G$11,0),MATCH(Source_Data!D21036,Installed_Capacity!$H$4:$S$4,0))</f>
        <v>0.86789093556599683</v>
      </c>
    </row>
    <row r="21037" spans="1:13" x14ac:dyDescent="0.3">
      <c r="A21037" s="5">
        <v>42892</v>
      </c>
      <c r="B21037" s="5">
        <v>42881</v>
      </c>
      <c r="C21037" s="3">
        <v>2017</v>
      </c>
      <c r="D21037" s="3">
        <v>6</v>
      </c>
      <c r="E21037" s="3">
        <v>6</v>
      </c>
      <c r="F21037" s="3">
        <v>12</v>
      </c>
      <c r="G21037" s="3"/>
      <c r="H21037" s="4">
        <v>8605.9454399999995</v>
      </c>
      <c r="I21037" s="4">
        <v>464.80489999999998</v>
      </c>
      <c r="J21037" s="4">
        <v>28122</v>
      </c>
      <c r="K21037" s="4">
        <f t="shared" si="328"/>
        <v>31732</v>
      </c>
      <c r="L21037" s="2"/>
      <c r="M21037" s="14">
        <f>H21037/INDEX(Installed_Capacity!$H$5:$S$11,MATCH(Source_Data!C21037,Installed_Capacity!$G$5:$G$11,0),MATCH(Source_Data!D21037,Installed_Capacity!$H$4:$S$4,0))</f>
        <v>0.89318415423559427</v>
      </c>
    </row>
    <row r="21038" spans="1:13" x14ac:dyDescent="0.3">
      <c r="A21038" s="5">
        <v>42892</v>
      </c>
      <c r="B21038" s="5">
        <v>42881</v>
      </c>
      <c r="C21038" s="3">
        <v>2017</v>
      </c>
      <c r="D21038" s="3">
        <v>6</v>
      </c>
      <c r="E21038" s="3">
        <v>6</v>
      </c>
      <c r="F21038" s="3">
        <v>13</v>
      </c>
      <c r="G21038" s="3"/>
      <c r="H21038" s="4">
        <v>8653.8230000000003</v>
      </c>
      <c r="I21038" s="4">
        <v>547.87458000000004</v>
      </c>
      <c r="J21038" s="4">
        <v>28336</v>
      </c>
      <c r="K21038" s="4">
        <f t="shared" si="328"/>
        <v>31732</v>
      </c>
      <c r="L21038" s="2"/>
      <c r="M21038" s="14">
        <f>H21038/INDEX(Installed_Capacity!$H$5:$S$11,MATCH(Source_Data!C21038,Installed_Capacity!$G$5:$G$11,0),MATCH(Source_Data!D21038,Installed_Capacity!$H$4:$S$4,0))</f>
        <v>0.89815321640704404</v>
      </c>
    </row>
    <row r="21039" spans="1:13" x14ac:dyDescent="0.3">
      <c r="A21039" s="5">
        <v>42892</v>
      </c>
      <c r="B21039" s="5">
        <v>42881</v>
      </c>
      <c r="C21039" s="3">
        <v>2017</v>
      </c>
      <c r="D21039" s="3">
        <v>6</v>
      </c>
      <c r="E21039" s="3">
        <v>6</v>
      </c>
      <c r="F21039" s="3">
        <v>14</v>
      </c>
      <c r="G21039" s="3"/>
      <c r="H21039" s="4">
        <v>8625.0249100000001</v>
      </c>
      <c r="I21039" s="4">
        <v>720.45191</v>
      </c>
      <c r="J21039" s="4">
        <v>29018</v>
      </c>
      <c r="K21039" s="4">
        <f t="shared" si="328"/>
        <v>31732</v>
      </c>
      <c r="L21039" s="2"/>
      <c r="M21039" s="14">
        <f>H21039/INDEX(Installed_Capacity!$H$5:$S$11,MATCH(Source_Data!C21039,Installed_Capacity!$G$5:$G$11,0),MATCH(Source_Data!D21039,Installed_Capacity!$H$4:$S$4,0))</f>
        <v>0.89516435273836492</v>
      </c>
    </row>
    <row r="21040" spans="1:13" x14ac:dyDescent="0.3">
      <c r="A21040" s="5">
        <v>42892</v>
      </c>
      <c r="B21040" s="5">
        <v>42881</v>
      </c>
      <c r="C21040" s="3">
        <v>2017</v>
      </c>
      <c r="D21040" s="3">
        <v>6</v>
      </c>
      <c r="E21040" s="3">
        <v>6</v>
      </c>
      <c r="F21040" s="3">
        <v>15</v>
      </c>
      <c r="G21040" s="3"/>
      <c r="H21040" s="4">
        <v>8467.3443399999996</v>
      </c>
      <c r="I21040" s="4">
        <v>912.87945999999999</v>
      </c>
      <c r="J21040" s="4">
        <v>30078</v>
      </c>
      <c r="K21040" s="4">
        <f t="shared" si="328"/>
        <v>31732</v>
      </c>
      <c r="L21040" s="2"/>
      <c r="M21040" s="14">
        <f>H21040/INDEX(Installed_Capacity!$H$5:$S$11,MATCH(Source_Data!C21040,Installed_Capacity!$G$5:$G$11,0),MATCH(Source_Data!D21040,Installed_Capacity!$H$4:$S$4,0))</f>
        <v>0.87879917966856724</v>
      </c>
    </row>
    <row r="21041" spans="1:13" x14ac:dyDescent="0.3">
      <c r="A21041" s="5">
        <v>42892</v>
      </c>
      <c r="B21041" s="5">
        <v>42881</v>
      </c>
      <c r="C21041" s="3">
        <v>2017</v>
      </c>
      <c r="D21041" s="3">
        <v>6</v>
      </c>
      <c r="E21041" s="3">
        <v>6</v>
      </c>
      <c r="F21041" s="3">
        <v>16</v>
      </c>
      <c r="G21041" s="3"/>
      <c r="H21041" s="4">
        <v>8163.9823200000001</v>
      </c>
      <c r="I21041" s="4">
        <v>1138.3165799999999</v>
      </c>
      <c r="J21041" s="4">
        <v>30858</v>
      </c>
      <c r="K21041" s="4">
        <f t="shared" si="328"/>
        <v>31732</v>
      </c>
      <c r="L21041" s="2"/>
      <c r="M21041" s="14">
        <f>H21041/INDEX(Installed_Capacity!$H$5:$S$11,MATCH(Source_Data!C21041,Installed_Capacity!$G$5:$G$11,0),MATCH(Source_Data!D21041,Installed_Capacity!$H$4:$S$4,0))</f>
        <v>0.84731418465552644</v>
      </c>
    </row>
    <row r="21042" spans="1:13" x14ac:dyDescent="0.3">
      <c r="A21042" s="5">
        <v>42892</v>
      </c>
      <c r="B21042" s="5">
        <v>42881</v>
      </c>
      <c r="C21042" s="3">
        <v>2017</v>
      </c>
      <c r="D21042" s="3">
        <v>6</v>
      </c>
      <c r="E21042" s="3">
        <v>6</v>
      </c>
      <c r="F21042" s="3">
        <v>17</v>
      </c>
      <c r="G21042" s="3"/>
      <c r="H21042" s="4">
        <v>7481.6305400000001</v>
      </c>
      <c r="I21042" s="4">
        <v>1372.2852499999999</v>
      </c>
      <c r="J21042" s="4">
        <v>31258</v>
      </c>
      <c r="K21042" s="4">
        <f t="shared" si="328"/>
        <v>31732</v>
      </c>
      <c r="L21042" s="2"/>
      <c r="M21042" s="14">
        <f>H21042/INDEX(Installed_Capacity!$H$5:$S$11,MATCH(Source_Data!C21042,Installed_Capacity!$G$5:$G$11,0),MATCH(Source_Data!D21042,Installed_Capacity!$H$4:$S$4,0))</f>
        <v>0.77649502808991699</v>
      </c>
    </row>
    <row r="21043" spans="1:13" x14ac:dyDescent="0.3">
      <c r="A21043" s="5">
        <v>42892</v>
      </c>
      <c r="B21043" s="5">
        <v>42881</v>
      </c>
      <c r="C21043" s="3">
        <v>2017</v>
      </c>
      <c r="D21043" s="3">
        <v>6</v>
      </c>
      <c r="E21043" s="3">
        <v>6</v>
      </c>
      <c r="F21043" s="3">
        <v>18</v>
      </c>
      <c r="G21043" s="3"/>
      <c r="H21043" s="4">
        <v>6318.1118699999997</v>
      </c>
      <c r="I21043" s="4">
        <v>1437.4826</v>
      </c>
      <c r="J21043" s="4">
        <v>31676</v>
      </c>
      <c r="K21043" s="4">
        <f t="shared" si="328"/>
        <v>31732</v>
      </c>
      <c r="L21043" s="2"/>
      <c r="M21043" s="14">
        <f>H21043/INDEX(Installed_Capacity!$H$5:$S$11,MATCH(Source_Data!C21043,Installed_Capacity!$G$5:$G$11,0),MATCH(Source_Data!D21043,Installed_Capacity!$H$4:$S$4,0))</f>
        <v>0.65573706530166187</v>
      </c>
    </row>
    <row r="21044" spans="1:13" x14ac:dyDescent="0.3">
      <c r="A21044" s="5">
        <v>42892</v>
      </c>
      <c r="B21044" s="5">
        <v>42881</v>
      </c>
      <c r="C21044" s="3">
        <v>2017</v>
      </c>
      <c r="D21044" s="3">
        <v>6</v>
      </c>
      <c r="E21044" s="3">
        <v>6</v>
      </c>
      <c r="F21044" s="3">
        <v>19</v>
      </c>
      <c r="G21044" s="3"/>
      <c r="H21044" s="4">
        <v>3692.0129200000001</v>
      </c>
      <c r="I21044" s="4">
        <v>1652.69309</v>
      </c>
      <c r="J21044" s="4">
        <v>31732</v>
      </c>
      <c r="K21044" s="4">
        <f t="shared" si="328"/>
        <v>31732</v>
      </c>
      <c r="L21044" s="2"/>
      <c r="M21044" s="14">
        <f>H21044/INDEX(Installed_Capacity!$H$5:$S$11,MATCH(Source_Data!C21044,Installed_Capacity!$G$5:$G$11,0),MATCH(Source_Data!D21044,Installed_Capacity!$H$4:$S$4,0))</f>
        <v>0.38318247081253715</v>
      </c>
    </row>
    <row r="21045" spans="1:13" x14ac:dyDescent="0.3">
      <c r="A21045" s="5">
        <v>42892</v>
      </c>
      <c r="B21045" s="5">
        <v>42881</v>
      </c>
      <c r="C21045" s="3">
        <v>2017</v>
      </c>
      <c r="D21045" s="3">
        <v>6</v>
      </c>
      <c r="E21045" s="3">
        <v>6</v>
      </c>
      <c r="F21045" s="3">
        <v>20</v>
      </c>
      <c r="G21045" s="3"/>
      <c r="H21045" s="4">
        <v>685.75043000000005</v>
      </c>
      <c r="I21045" s="4">
        <v>1972.0966900000001</v>
      </c>
      <c r="J21045" s="4">
        <v>31500</v>
      </c>
      <c r="K21045" s="4">
        <f t="shared" si="328"/>
        <v>31732</v>
      </c>
      <c r="L21045" s="2"/>
      <c r="M21045" s="14">
        <f>H21045/INDEX(Installed_Capacity!$H$5:$S$11,MATCH(Source_Data!C21045,Installed_Capacity!$G$5:$G$11,0),MATCH(Source_Data!D21045,Installed_Capacity!$H$4:$S$4,0))</f>
        <v>7.1171891816716557E-2</v>
      </c>
    </row>
    <row r="21046" spans="1:13" x14ac:dyDescent="0.3">
      <c r="A21046" s="5">
        <v>42892</v>
      </c>
      <c r="B21046" s="5">
        <v>42881</v>
      </c>
      <c r="C21046" s="3">
        <v>2017</v>
      </c>
      <c r="D21046" s="3">
        <v>6</v>
      </c>
      <c r="E21046" s="3">
        <v>6</v>
      </c>
      <c r="F21046" s="3">
        <v>21</v>
      </c>
      <c r="G21046" s="3"/>
      <c r="H21046" s="4">
        <v>0</v>
      </c>
      <c r="I21046" s="4">
        <v>2429.9455800000001</v>
      </c>
      <c r="J21046" s="4">
        <v>31542</v>
      </c>
      <c r="K21046" s="4">
        <f t="shared" si="328"/>
        <v>31732</v>
      </c>
      <c r="L21046" s="2"/>
      <c r="M21046" s="14">
        <f>H21046/INDEX(Installed_Capacity!$H$5:$S$11,MATCH(Source_Data!C21046,Installed_Capacity!$G$5:$G$11,0),MATCH(Source_Data!D21046,Installed_Capacity!$H$4:$S$4,0))</f>
        <v>0</v>
      </c>
    </row>
    <row r="21047" spans="1:13" x14ac:dyDescent="0.3">
      <c r="A21047" s="5">
        <v>42892</v>
      </c>
      <c r="B21047" s="5">
        <v>42881</v>
      </c>
      <c r="C21047" s="3">
        <v>2017</v>
      </c>
      <c r="D21047" s="3">
        <v>6</v>
      </c>
      <c r="E21047" s="3">
        <v>6</v>
      </c>
      <c r="F21047" s="3">
        <v>22</v>
      </c>
      <c r="G21047" s="3"/>
      <c r="H21047" s="4">
        <v>0</v>
      </c>
      <c r="I21047" s="4">
        <v>2614.3134</v>
      </c>
      <c r="J21047" s="4">
        <v>30591</v>
      </c>
      <c r="K21047" s="4">
        <f t="shared" si="328"/>
        <v>31732</v>
      </c>
      <c r="L21047" s="2"/>
      <c r="M21047" s="14">
        <f>H21047/INDEX(Installed_Capacity!$H$5:$S$11,MATCH(Source_Data!C21047,Installed_Capacity!$G$5:$G$11,0),MATCH(Source_Data!D21047,Installed_Capacity!$H$4:$S$4,0))</f>
        <v>0</v>
      </c>
    </row>
    <row r="21048" spans="1:13" x14ac:dyDescent="0.3">
      <c r="A21048" s="5">
        <v>42892</v>
      </c>
      <c r="B21048" s="5">
        <v>42881</v>
      </c>
      <c r="C21048" s="3">
        <v>2017</v>
      </c>
      <c r="D21048" s="3">
        <v>6</v>
      </c>
      <c r="E21048" s="3">
        <v>6</v>
      </c>
      <c r="F21048" s="3">
        <v>23</v>
      </c>
      <c r="G21048" s="3"/>
      <c r="H21048" s="4">
        <v>0</v>
      </c>
      <c r="I21048" s="4">
        <v>2680.9394400000001</v>
      </c>
      <c r="J21048" s="4">
        <v>28207</v>
      </c>
      <c r="K21048" s="4">
        <f t="shared" si="328"/>
        <v>31732</v>
      </c>
      <c r="L21048" s="2"/>
      <c r="M21048" s="14">
        <f>H21048/INDEX(Installed_Capacity!$H$5:$S$11,MATCH(Source_Data!C21048,Installed_Capacity!$G$5:$G$11,0),MATCH(Source_Data!D21048,Installed_Capacity!$H$4:$S$4,0))</f>
        <v>0</v>
      </c>
    </row>
    <row r="21049" spans="1:13" x14ac:dyDescent="0.3">
      <c r="A21049" s="5">
        <v>42892</v>
      </c>
      <c r="B21049" s="5">
        <v>42882</v>
      </c>
      <c r="C21049" s="3">
        <v>2017</v>
      </c>
      <c r="D21049" s="3">
        <v>6</v>
      </c>
      <c r="E21049" s="3">
        <v>6</v>
      </c>
      <c r="F21049" s="3">
        <v>24</v>
      </c>
      <c r="G21049" s="3"/>
      <c r="H21049" s="4">
        <v>0</v>
      </c>
      <c r="I21049" s="4">
        <v>2570.7892499999998</v>
      </c>
      <c r="J21049" s="4">
        <v>25743</v>
      </c>
      <c r="K21049" s="4">
        <f t="shared" si="328"/>
        <v>31732</v>
      </c>
      <c r="L21049" s="2"/>
      <c r="M21049" s="14">
        <f>H21049/INDEX(Installed_Capacity!$H$5:$S$11,MATCH(Source_Data!C21049,Installed_Capacity!$G$5:$G$11,0),MATCH(Source_Data!D21049,Installed_Capacity!$H$4:$S$4,0))</f>
        <v>0</v>
      </c>
    </row>
    <row r="21050" spans="1:13" x14ac:dyDescent="0.3">
      <c r="A21050" s="5">
        <v>42893</v>
      </c>
      <c r="B21050" s="5">
        <v>42882</v>
      </c>
      <c r="C21050" s="3">
        <v>2017</v>
      </c>
      <c r="D21050" s="3">
        <v>6</v>
      </c>
      <c r="E21050" s="3">
        <v>7</v>
      </c>
      <c r="F21050" s="3">
        <v>1</v>
      </c>
      <c r="G21050" s="3"/>
      <c r="H21050" s="4">
        <v>0</v>
      </c>
      <c r="I21050" s="4">
        <v>2700.7252899999999</v>
      </c>
      <c r="J21050" s="4">
        <v>24111</v>
      </c>
      <c r="K21050" s="4">
        <f t="shared" si="328"/>
        <v>30798</v>
      </c>
      <c r="L21050" s="2"/>
      <c r="M21050" s="14">
        <f>H21050/INDEX(Installed_Capacity!$H$5:$S$11,MATCH(Source_Data!C21050,Installed_Capacity!$G$5:$G$11,0),MATCH(Source_Data!D21050,Installed_Capacity!$H$4:$S$4,0))</f>
        <v>0</v>
      </c>
    </row>
    <row r="21051" spans="1:13" x14ac:dyDescent="0.3">
      <c r="A21051" s="5">
        <v>42893</v>
      </c>
      <c r="B21051" s="5">
        <v>42882</v>
      </c>
      <c r="C21051" s="3">
        <v>2017</v>
      </c>
      <c r="D21051" s="3">
        <v>6</v>
      </c>
      <c r="E21051" s="3">
        <v>7</v>
      </c>
      <c r="F21051" s="3">
        <v>2</v>
      </c>
      <c r="G21051" s="3"/>
      <c r="H21051" s="4">
        <v>0</v>
      </c>
      <c r="I21051" s="4">
        <v>2567.78208</v>
      </c>
      <c r="J21051" s="4">
        <v>23235</v>
      </c>
      <c r="K21051" s="4">
        <f t="shared" si="328"/>
        <v>30798</v>
      </c>
      <c r="L21051" s="2"/>
      <c r="M21051" s="14">
        <f>H21051/INDEX(Installed_Capacity!$H$5:$S$11,MATCH(Source_Data!C21051,Installed_Capacity!$G$5:$G$11,0),MATCH(Source_Data!D21051,Installed_Capacity!$H$4:$S$4,0))</f>
        <v>0</v>
      </c>
    </row>
    <row r="21052" spans="1:13" x14ac:dyDescent="0.3">
      <c r="A21052" s="5">
        <v>42893</v>
      </c>
      <c r="B21052" s="5">
        <v>42882</v>
      </c>
      <c r="C21052" s="3">
        <v>2017</v>
      </c>
      <c r="D21052" s="3">
        <v>6</v>
      </c>
      <c r="E21052" s="3">
        <v>7</v>
      </c>
      <c r="F21052" s="3">
        <v>3</v>
      </c>
      <c r="G21052" s="3"/>
      <c r="H21052" s="4">
        <v>0</v>
      </c>
      <c r="I21052" s="4">
        <v>2574.78307</v>
      </c>
      <c r="J21052" s="4">
        <v>22693</v>
      </c>
      <c r="K21052" s="4">
        <f t="shared" si="328"/>
        <v>30798</v>
      </c>
      <c r="L21052" s="2"/>
      <c r="M21052" s="14">
        <f>H21052/INDEX(Installed_Capacity!$H$5:$S$11,MATCH(Source_Data!C21052,Installed_Capacity!$G$5:$G$11,0),MATCH(Source_Data!D21052,Installed_Capacity!$H$4:$S$4,0))</f>
        <v>0</v>
      </c>
    </row>
    <row r="21053" spans="1:13" x14ac:dyDescent="0.3">
      <c r="A21053" s="5">
        <v>42893</v>
      </c>
      <c r="B21053" s="5">
        <v>42882</v>
      </c>
      <c r="C21053" s="3">
        <v>2017</v>
      </c>
      <c r="D21053" s="3">
        <v>6</v>
      </c>
      <c r="E21053" s="3">
        <v>7</v>
      </c>
      <c r="F21053" s="3">
        <v>4</v>
      </c>
      <c r="G21053" s="3"/>
      <c r="H21053" s="4">
        <v>0</v>
      </c>
      <c r="I21053" s="4">
        <v>2313.8218499999998</v>
      </c>
      <c r="J21053" s="4">
        <v>22555</v>
      </c>
      <c r="K21053" s="4">
        <f t="shared" si="328"/>
        <v>30798</v>
      </c>
      <c r="L21053" s="2"/>
      <c r="M21053" s="14">
        <f>H21053/INDEX(Installed_Capacity!$H$5:$S$11,MATCH(Source_Data!C21053,Installed_Capacity!$G$5:$G$11,0),MATCH(Source_Data!D21053,Installed_Capacity!$H$4:$S$4,0))</f>
        <v>0</v>
      </c>
    </row>
    <row r="21054" spans="1:13" x14ac:dyDescent="0.3">
      <c r="A21054" s="5">
        <v>42893</v>
      </c>
      <c r="B21054" s="5">
        <v>42882</v>
      </c>
      <c r="C21054" s="3">
        <v>2017</v>
      </c>
      <c r="D21054" s="3">
        <v>6</v>
      </c>
      <c r="E21054" s="3">
        <v>7</v>
      </c>
      <c r="F21054" s="3">
        <v>5</v>
      </c>
      <c r="G21054" s="3"/>
      <c r="H21054" s="4">
        <v>0</v>
      </c>
      <c r="I21054" s="4">
        <v>2047.38437</v>
      </c>
      <c r="J21054" s="4">
        <v>22521</v>
      </c>
      <c r="K21054" s="4">
        <f t="shared" si="328"/>
        <v>30798</v>
      </c>
      <c r="L21054" s="2"/>
      <c r="M21054" s="14">
        <f>H21054/INDEX(Installed_Capacity!$H$5:$S$11,MATCH(Source_Data!C21054,Installed_Capacity!$G$5:$G$11,0),MATCH(Source_Data!D21054,Installed_Capacity!$H$4:$S$4,0))</f>
        <v>0</v>
      </c>
    </row>
    <row r="21055" spans="1:13" x14ac:dyDescent="0.3">
      <c r="A21055" s="5">
        <v>42893</v>
      </c>
      <c r="B21055" s="5">
        <v>42882</v>
      </c>
      <c r="C21055" s="3">
        <v>2017</v>
      </c>
      <c r="D21055" s="3">
        <v>6</v>
      </c>
      <c r="E21055" s="3">
        <v>7</v>
      </c>
      <c r="F21055" s="3">
        <v>6</v>
      </c>
      <c r="G21055" s="3"/>
      <c r="H21055" s="4">
        <v>3.1412100000000001</v>
      </c>
      <c r="I21055" s="4">
        <v>1797.2516700000001</v>
      </c>
      <c r="J21055" s="4">
        <v>22922</v>
      </c>
      <c r="K21055" s="4">
        <f t="shared" si="328"/>
        <v>30798</v>
      </c>
      <c r="L21055" s="2"/>
      <c r="M21055" s="14">
        <f>H21055/INDEX(Installed_Capacity!$H$5:$S$11,MATCH(Source_Data!C21055,Installed_Capacity!$G$5:$G$11,0),MATCH(Source_Data!D21055,Installed_Capacity!$H$4:$S$4,0))</f>
        <v>3.260163588866991E-4</v>
      </c>
    </row>
    <row r="21056" spans="1:13" x14ac:dyDescent="0.3">
      <c r="A21056" s="5">
        <v>42893</v>
      </c>
      <c r="B21056" s="5">
        <v>42882</v>
      </c>
      <c r="C21056" s="3">
        <v>2017</v>
      </c>
      <c r="D21056" s="3">
        <v>6</v>
      </c>
      <c r="E21056" s="3">
        <v>7</v>
      </c>
      <c r="F21056" s="3">
        <v>7</v>
      </c>
      <c r="G21056" s="3"/>
      <c r="H21056" s="4">
        <v>1333.3779300000001</v>
      </c>
      <c r="I21056" s="4">
        <v>1478.51865</v>
      </c>
      <c r="J21056" s="4">
        <v>23637</v>
      </c>
      <c r="K21056" s="4">
        <f t="shared" si="328"/>
        <v>30798</v>
      </c>
      <c r="L21056" s="2"/>
      <c r="M21056" s="14">
        <f>H21056/INDEX(Installed_Capacity!$H$5:$S$11,MATCH(Source_Data!C21056,Installed_Capacity!$G$5:$G$11,0),MATCH(Source_Data!D21056,Installed_Capacity!$H$4:$S$4,0))</f>
        <v>0.13838712399313766</v>
      </c>
    </row>
    <row r="21057" spans="1:13" x14ac:dyDescent="0.3">
      <c r="A21057" s="5">
        <v>42893</v>
      </c>
      <c r="B21057" s="5">
        <v>42882</v>
      </c>
      <c r="C21057" s="3">
        <v>2017</v>
      </c>
      <c r="D21057" s="3">
        <v>6</v>
      </c>
      <c r="E21057" s="3">
        <v>7</v>
      </c>
      <c r="F21057" s="3">
        <v>8</v>
      </c>
      <c r="G21057" s="3"/>
      <c r="H21057" s="4">
        <v>4642.4081100000003</v>
      </c>
      <c r="I21057" s="4">
        <v>1220.0231799999999</v>
      </c>
      <c r="J21057" s="4">
        <v>25294</v>
      </c>
      <c r="K21057" s="4">
        <f t="shared" si="328"/>
        <v>30798</v>
      </c>
      <c r="L21057" s="2"/>
      <c r="M21057" s="14">
        <f>H21057/INDEX(Installed_Capacity!$H$5:$S$11,MATCH(Source_Data!C21057,Installed_Capacity!$G$5:$G$11,0),MATCH(Source_Data!D21057,Installed_Capacity!$H$4:$S$4,0))</f>
        <v>0.48182101435061092</v>
      </c>
    </row>
    <row r="21058" spans="1:13" x14ac:dyDescent="0.3">
      <c r="A21058" s="5">
        <v>42893</v>
      </c>
      <c r="B21058" s="5">
        <v>42882</v>
      </c>
      <c r="C21058" s="3">
        <v>2017</v>
      </c>
      <c r="D21058" s="3">
        <v>6</v>
      </c>
      <c r="E21058" s="3">
        <v>7</v>
      </c>
      <c r="F21058" s="3">
        <v>9</v>
      </c>
      <c r="G21058" s="3"/>
      <c r="H21058" s="4">
        <v>6919.3802299999998</v>
      </c>
      <c r="I21058" s="4">
        <v>963.87890000000004</v>
      </c>
      <c r="J21058" s="4">
        <v>26199</v>
      </c>
      <c r="K21058" s="4">
        <f t="shared" si="328"/>
        <v>30798</v>
      </c>
      <c r="L21058" s="2"/>
      <c r="M21058" s="14">
        <f>H21058/INDEX(Installed_Capacity!$H$5:$S$11,MATCH(Source_Data!C21058,Installed_Capacity!$G$5:$G$11,0),MATCH(Source_Data!D21058,Installed_Capacity!$H$4:$S$4,0))</f>
        <v>0.71814082736818308</v>
      </c>
    </row>
    <row r="21059" spans="1:13" x14ac:dyDescent="0.3">
      <c r="A21059" s="5">
        <v>42893</v>
      </c>
      <c r="B21059" s="5">
        <v>42882</v>
      </c>
      <c r="C21059" s="3">
        <v>2017</v>
      </c>
      <c r="D21059" s="3">
        <v>6</v>
      </c>
      <c r="E21059" s="3">
        <v>7</v>
      </c>
      <c r="F21059" s="3">
        <v>10</v>
      </c>
      <c r="G21059" s="3"/>
      <c r="H21059" s="4">
        <v>7906.1537799999996</v>
      </c>
      <c r="I21059" s="4">
        <v>791.28180999999995</v>
      </c>
      <c r="J21059" s="4">
        <v>26712</v>
      </c>
      <c r="K21059" s="4">
        <f t="shared" ref="K21059:K21122" si="329">_xlfn.MAXIFS($J:$J, $C:$C, C21059, $D:$D, D21059, $E:$E, E21059)</f>
        <v>30798</v>
      </c>
      <c r="L21059" s="2"/>
      <c r="M21059" s="14">
        <f>H21059/INDEX(Installed_Capacity!$H$5:$S$11,MATCH(Source_Data!C21059,Installed_Capacity!$G$5:$G$11,0),MATCH(Source_Data!D21059,Installed_Capacity!$H$4:$S$4,0))</f>
        <v>0.82055496708399389</v>
      </c>
    </row>
    <row r="21060" spans="1:13" x14ac:dyDescent="0.3">
      <c r="A21060" s="5">
        <v>42893</v>
      </c>
      <c r="B21060" s="5">
        <v>42882</v>
      </c>
      <c r="C21060" s="3">
        <v>2017</v>
      </c>
      <c r="D21060" s="3">
        <v>6</v>
      </c>
      <c r="E21060" s="3">
        <v>7</v>
      </c>
      <c r="F21060" s="3">
        <v>11</v>
      </c>
      <c r="G21060" s="3"/>
      <c r="H21060" s="4">
        <v>8360.4875400000001</v>
      </c>
      <c r="I21060" s="4">
        <v>705.57194000000004</v>
      </c>
      <c r="J21060" s="4">
        <v>27355</v>
      </c>
      <c r="K21060" s="4">
        <f t="shared" si="329"/>
        <v>30798</v>
      </c>
      <c r="L21060" s="2"/>
      <c r="M21060" s="14">
        <f>H21060/INDEX(Installed_Capacity!$H$5:$S$11,MATCH(Source_Data!C21060,Installed_Capacity!$G$5:$G$11,0),MATCH(Source_Data!D21060,Installed_Capacity!$H$4:$S$4,0))</f>
        <v>0.86770884668914716</v>
      </c>
    </row>
    <row r="21061" spans="1:13" x14ac:dyDescent="0.3">
      <c r="A21061" s="5">
        <v>42893</v>
      </c>
      <c r="B21061" s="5">
        <v>42882</v>
      </c>
      <c r="C21061" s="3">
        <v>2017</v>
      </c>
      <c r="D21061" s="3">
        <v>6</v>
      </c>
      <c r="E21061" s="3">
        <v>7</v>
      </c>
      <c r="F21061" s="3">
        <v>12</v>
      </c>
      <c r="G21061" s="3"/>
      <c r="H21061" s="4">
        <v>8692.0534800000005</v>
      </c>
      <c r="I21061" s="4">
        <v>801.91467999999998</v>
      </c>
      <c r="J21061" s="4">
        <v>27736</v>
      </c>
      <c r="K21061" s="4">
        <f t="shared" si="329"/>
        <v>30798</v>
      </c>
      <c r="L21061" s="2"/>
      <c r="M21061" s="14">
        <f>H21061/INDEX(Installed_Capacity!$H$5:$S$11,MATCH(Source_Data!C21061,Installed_Capacity!$G$5:$G$11,0),MATCH(Source_Data!D21061,Installed_Capacity!$H$4:$S$4,0))</f>
        <v>0.90212103832537838</v>
      </c>
    </row>
    <row r="21062" spans="1:13" x14ac:dyDescent="0.3">
      <c r="A21062" s="5">
        <v>42893</v>
      </c>
      <c r="B21062" s="5">
        <v>42882</v>
      </c>
      <c r="C21062" s="3">
        <v>2017</v>
      </c>
      <c r="D21062" s="3">
        <v>6</v>
      </c>
      <c r="E21062" s="3">
        <v>7</v>
      </c>
      <c r="F21062" s="3">
        <v>13</v>
      </c>
      <c r="G21062" s="3"/>
      <c r="H21062" s="4">
        <v>8776.6409199999998</v>
      </c>
      <c r="I21062" s="4">
        <v>982.98832000000004</v>
      </c>
      <c r="J21062" s="4">
        <v>27894</v>
      </c>
      <c r="K21062" s="4">
        <f t="shared" si="329"/>
        <v>30798</v>
      </c>
      <c r="L21062" s="2"/>
      <c r="M21062" s="14">
        <f>H21062/INDEX(Installed_Capacity!$H$5:$S$11,MATCH(Source_Data!C21062,Installed_Capacity!$G$5:$G$11,0),MATCH(Source_Data!D21062,Installed_Capacity!$H$4:$S$4,0))</f>
        <v>0.91090010409823241</v>
      </c>
    </row>
    <row r="21063" spans="1:13" x14ac:dyDescent="0.3">
      <c r="A21063" s="5">
        <v>42893</v>
      </c>
      <c r="B21063" s="5">
        <v>42882</v>
      </c>
      <c r="C21063" s="3">
        <v>2017</v>
      </c>
      <c r="D21063" s="3">
        <v>6</v>
      </c>
      <c r="E21063" s="3">
        <v>7</v>
      </c>
      <c r="F21063" s="3">
        <v>14</v>
      </c>
      <c r="G21063" s="3"/>
      <c r="H21063" s="4">
        <v>8779.3823900000007</v>
      </c>
      <c r="I21063" s="4">
        <v>1297.2821799999999</v>
      </c>
      <c r="J21063" s="4">
        <v>28538</v>
      </c>
      <c r="K21063" s="4">
        <f t="shared" si="329"/>
        <v>30798</v>
      </c>
      <c r="L21063" s="2"/>
      <c r="M21063" s="14">
        <f>H21063/INDEX(Installed_Capacity!$H$5:$S$11,MATCH(Source_Data!C21063,Installed_Capacity!$G$5:$G$11,0),MATCH(Source_Data!D21063,Installed_Capacity!$H$4:$S$4,0))</f>
        <v>0.91118463269307248</v>
      </c>
    </row>
    <row r="21064" spans="1:13" x14ac:dyDescent="0.3">
      <c r="A21064" s="5">
        <v>42893</v>
      </c>
      <c r="B21064" s="5">
        <v>42882</v>
      </c>
      <c r="C21064" s="3">
        <v>2017</v>
      </c>
      <c r="D21064" s="3">
        <v>6</v>
      </c>
      <c r="E21064" s="3">
        <v>7</v>
      </c>
      <c r="F21064" s="3">
        <v>15</v>
      </c>
      <c r="G21064" s="3"/>
      <c r="H21064" s="4">
        <v>8654.3649399999995</v>
      </c>
      <c r="I21064" s="4">
        <v>1658.2694300000001</v>
      </c>
      <c r="J21064" s="4">
        <v>29243</v>
      </c>
      <c r="K21064" s="4">
        <f t="shared" si="329"/>
        <v>30798</v>
      </c>
      <c r="L21064" s="2"/>
      <c r="M21064" s="14">
        <f>H21064/INDEX(Installed_Capacity!$H$5:$S$11,MATCH(Source_Data!C21064,Installed_Capacity!$G$5:$G$11,0),MATCH(Source_Data!D21064,Installed_Capacity!$H$4:$S$4,0))</f>
        <v>0.89820946266422996</v>
      </c>
    </row>
    <row r="21065" spans="1:13" x14ac:dyDescent="0.3">
      <c r="A21065" s="5">
        <v>42893</v>
      </c>
      <c r="B21065" s="5">
        <v>42882</v>
      </c>
      <c r="C21065" s="3">
        <v>2017</v>
      </c>
      <c r="D21065" s="3">
        <v>6</v>
      </c>
      <c r="E21065" s="3">
        <v>7</v>
      </c>
      <c r="F21065" s="3">
        <v>16</v>
      </c>
      <c r="G21065" s="3"/>
      <c r="H21065" s="4">
        <v>8150.3346499999998</v>
      </c>
      <c r="I21065" s="4">
        <v>1854.7610400000001</v>
      </c>
      <c r="J21065" s="4">
        <v>29936</v>
      </c>
      <c r="K21065" s="4">
        <f t="shared" si="329"/>
        <v>30798</v>
      </c>
      <c r="L21065" s="2"/>
      <c r="M21065" s="14">
        <f>H21065/INDEX(Installed_Capacity!$H$5:$S$11,MATCH(Source_Data!C21065,Installed_Capacity!$G$5:$G$11,0),MATCH(Source_Data!D21065,Installed_Capacity!$H$4:$S$4,0))</f>
        <v>0.84589773568182292</v>
      </c>
    </row>
    <row r="21066" spans="1:13" x14ac:dyDescent="0.3">
      <c r="A21066" s="5">
        <v>42893</v>
      </c>
      <c r="B21066" s="5">
        <v>42882</v>
      </c>
      <c r="C21066" s="3">
        <v>2017</v>
      </c>
      <c r="D21066" s="3">
        <v>6</v>
      </c>
      <c r="E21066" s="3">
        <v>7</v>
      </c>
      <c r="F21066" s="3">
        <v>17</v>
      </c>
      <c r="G21066" s="3"/>
      <c r="H21066" s="4">
        <v>7233.51584</v>
      </c>
      <c r="I21066" s="4">
        <v>1815.68102</v>
      </c>
      <c r="J21066" s="4">
        <v>30340</v>
      </c>
      <c r="K21066" s="4">
        <f t="shared" si="329"/>
        <v>30798</v>
      </c>
      <c r="L21066" s="2"/>
      <c r="M21066" s="14">
        <f>H21066/INDEX(Installed_Capacity!$H$5:$S$11,MATCH(Source_Data!C21066,Installed_Capacity!$G$5:$G$11,0),MATCH(Source_Data!D21066,Installed_Capacity!$H$4:$S$4,0))</f>
        <v>0.75074397958304684</v>
      </c>
    </row>
    <row r="21067" spans="1:13" x14ac:dyDescent="0.3">
      <c r="A21067" s="5">
        <v>42893</v>
      </c>
      <c r="B21067" s="5">
        <v>42882</v>
      </c>
      <c r="C21067" s="3">
        <v>2017</v>
      </c>
      <c r="D21067" s="3">
        <v>6</v>
      </c>
      <c r="E21067" s="3">
        <v>7</v>
      </c>
      <c r="F21067" s="3">
        <v>18</v>
      </c>
      <c r="G21067" s="3"/>
      <c r="H21067" s="4">
        <v>5816.3090499999998</v>
      </c>
      <c r="I21067" s="4">
        <v>1865.24612</v>
      </c>
      <c r="J21067" s="4">
        <v>30662</v>
      </c>
      <c r="K21067" s="4">
        <f t="shared" si="329"/>
        <v>30798</v>
      </c>
      <c r="L21067" s="2"/>
      <c r="M21067" s="14">
        <f>H21067/INDEX(Installed_Capacity!$H$5:$S$11,MATCH(Source_Data!C21067,Installed_Capacity!$G$5:$G$11,0),MATCH(Source_Data!D21067,Installed_Capacity!$H$4:$S$4,0))</f>
        <v>0.60365652046210083</v>
      </c>
    </row>
    <row r="21068" spans="1:13" x14ac:dyDescent="0.3">
      <c r="A21068" s="5">
        <v>42893</v>
      </c>
      <c r="B21068" s="5">
        <v>42882</v>
      </c>
      <c r="C21068" s="3">
        <v>2017</v>
      </c>
      <c r="D21068" s="3">
        <v>6</v>
      </c>
      <c r="E21068" s="3">
        <v>7</v>
      </c>
      <c r="F21068" s="3">
        <v>19</v>
      </c>
      <c r="G21068" s="3"/>
      <c r="H21068" s="4">
        <v>3099.9185200000002</v>
      </c>
      <c r="I21068" s="4">
        <v>1906.0382400000001</v>
      </c>
      <c r="J21068" s="4">
        <v>30668</v>
      </c>
      <c r="K21068" s="4">
        <f t="shared" si="329"/>
        <v>30798</v>
      </c>
      <c r="L21068" s="2"/>
      <c r="M21068" s="14">
        <f>H21068/INDEX(Installed_Capacity!$H$5:$S$11,MATCH(Source_Data!C21068,Installed_Capacity!$G$5:$G$11,0),MATCH(Source_Data!D21068,Installed_Capacity!$H$4:$S$4,0))</f>
        <v>0.32173084535444785</v>
      </c>
    </row>
    <row r="21069" spans="1:13" x14ac:dyDescent="0.3">
      <c r="A21069" s="5">
        <v>42893</v>
      </c>
      <c r="B21069" s="5">
        <v>42882</v>
      </c>
      <c r="C21069" s="3">
        <v>2017</v>
      </c>
      <c r="D21069" s="3">
        <v>6</v>
      </c>
      <c r="E21069" s="3">
        <v>7</v>
      </c>
      <c r="F21069" s="3">
        <v>20</v>
      </c>
      <c r="G21069" s="3"/>
      <c r="H21069" s="4">
        <v>534.85051999999996</v>
      </c>
      <c r="I21069" s="4">
        <v>1790.45361</v>
      </c>
      <c r="J21069" s="4">
        <v>30599</v>
      </c>
      <c r="K21069" s="4">
        <f t="shared" si="329"/>
        <v>30798</v>
      </c>
      <c r="L21069" s="2"/>
      <c r="M21069" s="14">
        <f>H21069/INDEX(Installed_Capacity!$H$5:$S$11,MATCH(Source_Data!C21069,Installed_Capacity!$G$5:$G$11,0),MATCH(Source_Data!D21069,Installed_Capacity!$H$4:$S$4,0))</f>
        <v>5.5510462235589982E-2</v>
      </c>
    </row>
    <row r="21070" spans="1:13" x14ac:dyDescent="0.3">
      <c r="A21070" s="5">
        <v>42893</v>
      </c>
      <c r="B21070" s="5">
        <v>42882</v>
      </c>
      <c r="C21070" s="3">
        <v>2017</v>
      </c>
      <c r="D21070" s="3">
        <v>6</v>
      </c>
      <c r="E21070" s="3">
        <v>7</v>
      </c>
      <c r="F21070" s="3">
        <v>21</v>
      </c>
      <c r="G21070" s="3"/>
      <c r="H21070" s="4">
        <v>0</v>
      </c>
      <c r="I21070" s="4">
        <v>1750.7650699999999</v>
      </c>
      <c r="J21070" s="4">
        <v>30798</v>
      </c>
      <c r="K21070" s="4">
        <f t="shared" si="329"/>
        <v>30798</v>
      </c>
      <c r="L21070" s="2"/>
      <c r="M21070" s="14">
        <f>H21070/INDEX(Installed_Capacity!$H$5:$S$11,MATCH(Source_Data!C21070,Installed_Capacity!$G$5:$G$11,0),MATCH(Source_Data!D21070,Installed_Capacity!$H$4:$S$4,0))</f>
        <v>0</v>
      </c>
    </row>
    <row r="21071" spans="1:13" x14ac:dyDescent="0.3">
      <c r="A21071" s="5">
        <v>42893</v>
      </c>
      <c r="B21071" s="5">
        <v>42882</v>
      </c>
      <c r="C21071" s="3">
        <v>2017</v>
      </c>
      <c r="D21071" s="3">
        <v>6</v>
      </c>
      <c r="E21071" s="3">
        <v>7</v>
      </c>
      <c r="F21071" s="3">
        <v>22</v>
      </c>
      <c r="G21071" s="3"/>
      <c r="H21071" s="4">
        <v>0</v>
      </c>
      <c r="I21071" s="4">
        <v>1762.4912099999999</v>
      </c>
      <c r="J21071" s="4">
        <v>29931</v>
      </c>
      <c r="K21071" s="4">
        <f t="shared" si="329"/>
        <v>30798</v>
      </c>
      <c r="L21071" s="2"/>
      <c r="M21071" s="14">
        <f>H21071/INDEX(Installed_Capacity!$H$5:$S$11,MATCH(Source_Data!C21071,Installed_Capacity!$G$5:$G$11,0),MATCH(Source_Data!D21071,Installed_Capacity!$H$4:$S$4,0))</f>
        <v>0</v>
      </c>
    </row>
    <row r="21072" spans="1:13" x14ac:dyDescent="0.3">
      <c r="A21072" s="5">
        <v>42893</v>
      </c>
      <c r="B21072" s="5">
        <v>42882</v>
      </c>
      <c r="C21072" s="3">
        <v>2017</v>
      </c>
      <c r="D21072" s="3">
        <v>6</v>
      </c>
      <c r="E21072" s="3">
        <v>7</v>
      </c>
      <c r="F21072" s="3">
        <v>23</v>
      </c>
      <c r="G21072" s="3"/>
      <c r="H21072" s="4">
        <v>0</v>
      </c>
      <c r="I21072" s="4">
        <v>2051.4423499999998</v>
      </c>
      <c r="J21072" s="4">
        <v>27709</v>
      </c>
      <c r="K21072" s="4">
        <f t="shared" si="329"/>
        <v>30798</v>
      </c>
      <c r="L21072" s="2"/>
      <c r="M21072" s="14">
        <f>H21072/INDEX(Installed_Capacity!$H$5:$S$11,MATCH(Source_Data!C21072,Installed_Capacity!$G$5:$G$11,0),MATCH(Source_Data!D21072,Installed_Capacity!$H$4:$S$4,0))</f>
        <v>0</v>
      </c>
    </row>
    <row r="21073" spans="1:13" x14ac:dyDescent="0.3">
      <c r="A21073" s="5">
        <v>42893</v>
      </c>
      <c r="B21073" s="5">
        <v>42883</v>
      </c>
      <c r="C21073" s="3">
        <v>2017</v>
      </c>
      <c r="D21073" s="3">
        <v>6</v>
      </c>
      <c r="E21073" s="3">
        <v>7</v>
      </c>
      <c r="F21073" s="3">
        <v>24</v>
      </c>
      <c r="G21073" s="3"/>
      <c r="H21073" s="4">
        <v>0</v>
      </c>
      <c r="I21073" s="4">
        <v>2240.2794199999998</v>
      </c>
      <c r="J21073" s="4">
        <v>25374</v>
      </c>
      <c r="K21073" s="4">
        <f t="shared" si="329"/>
        <v>30798</v>
      </c>
      <c r="L21073" s="2"/>
      <c r="M21073" s="14">
        <f>H21073/INDEX(Installed_Capacity!$H$5:$S$11,MATCH(Source_Data!C21073,Installed_Capacity!$G$5:$G$11,0),MATCH(Source_Data!D21073,Installed_Capacity!$H$4:$S$4,0))</f>
        <v>0</v>
      </c>
    </row>
    <row r="21074" spans="1:13" x14ac:dyDescent="0.3">
      <c r="A21074" s="5">
        <v>42894</v>
      </c>
      <c r="B21074" s="5">
        <v>42883</v>
      </c>
      <c r="C21074" s="3">
        <v>2017</v>
      </c>
      <c r="D21074" s="3">
        <v>6</v>
      </c>
      <c r="E21074" s="3">
        <v>8</v>
      </c>
      <c r="F21074" s="3">
        <v>1</v>
      </c>
      <c r="G21074" s="3"/>
      <c r="H21074" s="4">
        <v>0</v>
      </c>
      <c r="I21074" s="4">
        <v>2013.1134500000001</v>
      </c>
      <c r="J21074" s="4">
        <v>23747</v>
      </c>
      <c r="K21074" s="4">
        <f t="shared" si="329"/>
        <v>29961</v>
      </c>
      <c r="L21074" s="2"/>
      <c r="M21074" s="14">
        <f>H21074/INDEX(Installed_Capacity!$H$5:$S$11,MATCH(Source_Data!C21074,Installed_Capacity!$G$5:$G$11,0),MATCH(Source_Data!D21074,Installed_Capacity!$H$4:$S$4,0))</f>
        <v>0</v>
      </c>
    </row>
    <row r="21075" spans="1:13" x14ac:dyDescent="0.3">
      <c r="A21075" s="5">
        <v>42894</v>
      </c>
      <c r="B21075" s="5">
        <v>42883</v>
      </c>
      <c r="C21075" s="3">
        <v>2017</v>
      </c>
      <c r="D21075" s="3">
        <v>6</v>
      </c>
      <c r="E21075" s="3">
        <v>8</v>
      </c>
      <c r="F21075" s="3">
        <v>2</v>
      </c>
      <c r="G21075" s="3"/>
      <c r="H21075" s="4">
        <v>0</v>
      </c>
      <c r="I21075" s="4">
        <v>2036.6977099999999</v>
      </c>
      <c r="J21075" s="4">
        <v>22741</v>
      </c>
      <c r="K21075" s="4">
        <f t="shared" si="329"/>
        <v>29961</v>
      </c>
      <c r="L21075" s="2"/>
      <c r="M21075" s="14">
        <f>H21075/INDEX(Installed_Capacity!$H$5:$S$11,MATCH(Source_Data!C21075,Installed_Capacity!$G$5:$G$11,0),MATCH(Source_Data!D21075,Installed_Capacity!$H$4:$S$4,0))</f>
        <v>0</v>
      </c>
    </row>
    <row r="21076" spans="1:13" x14ac:dyDescent="0.3">
      <c r="A21076" s="5">
        <v>42894</v>
      </c>
      <c r="B21076" s="5">
        <v>42883</v>
      </c>
      <c r="C21076" s="3">
        <v>2017</v>
      </c>
      <c r="D21076" s="3">
        <v>6</v>
      </c>
      <c r="E21076" s="3">
        <v>8</v>
      </c>
      <c r="F21076" s="3">
        <v>3</v>
      </c>
      <c r="G21076" s="3"/>
      <c r="H21076" s="4">
        <v>0</v>
      </c>
      <c r="I21076" s="4">
        <v>2086.41876</v>
      </c>
      <c r="J21076" s="4">
        <v>21994</v>
      </c>
      <c r="K21076" s="4">
        <f t="shared" si="329"/>
        <v>29961</v>
      </c>
      <c r="L21076" s="2"/>
      <c r="M21076" s="14">
        <f>H21076/INDEX(Installed_Capacity!$H$5:$S$11,MATCH(Source_Data!C21076,Installed_Capacity!$G$5:$G$11,0),MATCH(Source_Data!D21076,Installed_Capacity!$H$4:$S$4,0))</f>
        <v>0</v>
      </c>
    </row>
    <row r="21077" spans="1:13" x14ac:dyDescent="0.3">
      <c r="A21077" s="5">
        <v>42894</v>
      </c>
      <c r="B21077" s="5">
        <v>42883</v>
      </c>
      <c r="C21077" s="3">
        <v>2017</v>
      </c>
      <c r="D21077" s="3">
        <v>6</v>
      </c>
      <c r="E21077" s="3">
        <v>8</v>
      </c>
      <c r="F21077" s="3">
        <v>4</v>
      </c>
      <c r="G21077" s="3"/>
      <c r="H21077" s="4">
        <v>0</v>
      </c>
      <c r="I21077" s="4">
        <v>2162.5588299999999</v>
      </c>
      <c r="J21077" s="4">
        <v>21713</v>
      </c>
      <c r="K21077" s="4">
        <f t="shared" si="329"/>
        <v>29961</v>
      </c>
      <c r="L21077" s="2"/>
      <c r="M21077" s="14">
        <f>H21077/INDEX(Installed_Capacity!$H$5:$S$11,MATCH(Source_Data!C21077,Installed_Capacity!$G$5:$G$11,0),MATCH(Source_Data!D21077,Installed_Capacity!$H$4:$S$4,0))</f>
        <v>0</v>
      </c>
    </row>
    <row r="21078" spans="1:13" x14ac:dyDescent="0.3">
      <c r="A21078" s="5">
        <v>42894</v>
      </c>
      <c r="B21078" s="5">
        <v>42883</v>
      </c>
      <c r="C21078" s="3">
        <v>2017</v>
      </c>
      <c r="D21078" s="3">
        <v>6</v>
      </c>
      <c r="E21078" s="3">
        <v>8</v>
      </c>
      <c r="F21078" s="3">
        <v>5</v>
      </c>
      <c r="G21078" s="3"/>
      <c r="H21078" s="4">
        <v>0</v>
      </c>
      <c r="I21078" s="4">
        <v>2153.5147999999999</v>
      </c>
      <c r="J21078" s="4">
        <v>22105</v>
      </c>
      <c r="K21078" s="4">
        <f t="shared" si="329"/>
        <v>29961</v>
      </c>
      <c r="L21078" s="2"/>
      <c r="M21078" s="14">
        <f>H21078/INDEX(Installed_Capacity!$H$5:$S$11,MATCH(Source_Data!C21078,Installed_Capacity!$G$5:$G$11,0),MATCH(Source_Data!D21078,Installed_Capacity!$H$4:$S$4,0))</f>
        <v>0</v>
      </c>
    </row>
    <row r="21079" spans="1:13" x14ac:dyDescent="0.3">
      <c r="A21079" s="5">
        <v>42894</v>
      </c>
      <c r="B21079" s="5">
        <v>42883</v>
      </c>
      <c r="C21079" s="3">
        <v>2017</v>
      </c>
      <c r="D21079" s="3">
        <v>6</v>
      </c>
      <c r="E21079" s="3">
        <v>8</v>
      </c>
      <c r="F21079" s="3">
        <v>6</v>
      </c>
      <c r="G21079" s="3"/>
      <c r="H21079" s="4">
        <v>0</v>
      </c>
      <c r="I21079" s="4">
        <v>1725.2808600000001</v>
      </c>
      <c r="J21079" s="4">
        <v>22926</v>
      </c>
      <c r="K21079" s="4">
        <f t="shared" si="329"/>
        <v>29961</v>
      </c>
      <c r="L21079" s="2"/>
      <c r="M21079" s="14">
        <f>H21079/INDEX(Installed_Capacity!$H$5:$S$11,MATCH(Source_Data!C21079,Installed_Capacity!$G$5:$G$11,0),MATCH(Source_Data!D21079,Installed_Capacity!$H$4:$S$4,0))</f>
        <v>0</v>
      </c>
    </row>
    <row r="21080" spans="1:13" x14ac:dyDescent="0.3">
      <c r="A21080" s="5">
        <v>42894</v>
      </c>
      <c r="B21080" s="5">
        <v>42883</v>
      </c>
      <c r="C21080" s="3">
        <v>2017</v>
      </c>
      <c r="D21080" s="3">
        <v>6</v>
      </c>
      <c r="E21080" s="3">
        <v>8</v>
      </c>
      <c r="F21080" s="3">
        <v>7</v>
      </c>
      <c r="G21080" s="3"/>
      <c r="H21080" s="4">
        <v>1061.90434</v>
      </c>
      <c r="I21080" s="4">
        <v>1373.7593199999999</v>
      </c>
      <c r="J21080" s="4">
        <v>24366</v>
      </c>
      <c r="K21080" s="4">
        <f t="shared" si="329"/>
        <v>29961</v>
      </c>
      <c r="L21080" s="2"/>
      <c r="M21080" s="14">
        <f>H21080/INDEX(Installed_Capacity!$H$5:$S$11,MATCH(Source_Data!C21080,Installed_Capacity!$G$5:$G$11,0),MATCH(Source_Data!D21080,Installed_Capacity!$H$4:$S$4,0))</f>
        <v>0.11021172936950517</v>
      </c>
    </row>
    <row r="21081" spans="1:13" x14ac:dyDescent="0.3">
      <c r="A21081" s="5">
        <v>42894</v>
      </c>
      <c r="B21081" s="5">
        <v>42883</v>
      </c>
      <c r="C21081" s="3">
        <v>2017</v>
      </c>
      <c r="D21081" s="3">
        <v>6</v>
      </c>
      <c r="E21081" s="3">
        <v>8</v>
      </c>
      <c r="F21081" s="3">
        <v>8</v>
      </c>
      <c r="G21081" s="3"/>
      <c r="H21081" s="4">
        <v>3730.40472</v>
      </c>
      <c r="I21081" s="4">
        <v>920.23829000000001</v>
      </c>
      <c r="J21081" s="4">
        <v>25957</v>
      </c>
      <c r="K21081" s="4">
        <f t="shared" si="329"/>
        <v>29961</v>
      </c>
      <c r="L21081" s="2"/>
      <c r="M21081" s="14">
        <f>H21081/INDEX(Installed_Capacity!$H$5:$S$11,MATCH(Source_Data!C21081,Installed_Capacity!$G$5:$G$11,0),MATCH(Source_Data!D21081,Installed_Capacity!$H$4:$S$4,0))</f>
        <v>0.38716703562899524</v>
      </c>
    </row>
    <row r="21082" spans="1:13" x14ac:dyDescent="0.3">
      <c r="A21082" s="5">
        <v>42894</v>
      </c>
      <c r="B21082" s="5">
        <v>42883</v>
      </c>
      <c r="C21082" s="3">
        <v>2017</v>
      </c>
      <c r="D21082" s="3">
        <v>6</v>
      </c>
      <c r="E21082" s="3">
        <v>8</v>
      </c>
      <c r="F21082" s="3">
        <v>9</v>
      </c>
      <c r="G21082" s="3"/>
      <c r="H21082" s="4">
        <v>5611.8611700000001</v>
      </c>
      <c r="I21082" s="4">
        <v>915.32605000000001</v>
      </c>
      <c r="J21082" s="4">
        <v>26656</v>
      </c>
      <c r="K21082" s="4">
        <f t="shared" si="329"/>
        <v>29961</v>
      </c>
      <c r="L21082" s="2"/>
      <c r="M21082" s="14">
        <f>H21082/INDEX(Installed_Capacity!$H$5:$S$11,MATCH(Source_Data!C21082,Installed_Capacity!$G$5:$G$11,0),MATCH(Source_Data!D21082,Installed_Capacity!$H$4:$S$4,0))</f>
        <v>0.58243751459502902</v>
      </c>
    </row>
    <row r="21083" spans="1:13" x14ac:dyDescent="0.3">
      <c r="A21083" s="5">
        <v>42894</v>
      </c>
      <c r="B21083" s="5">
        <v>42883</v>
      </c>
      <c r="C21083" s="3">
        <v>2017</v>
      </c>
      <c r="D21083" s="3">
        <v>6</v>
      </c>
      <c r="E21083" s="3">
        <v>8</v>
      </c>
      <c r="F21083" s="3">
        <v>10</v>
      </c>
      <c r="G21083" s="3"/>
      <c r="H21083" s="4">
        <v>6586.7599799999998</v>
      </c>
      <c r="I21083" s="4">
        <v>1239.3738000000001</v>
      </c>
      <c r="J21083" s="4">
        <v>27078</v>
      </c>
      <c r="K21083" s="4">
        <f t="shared" si="329"/>
        <v>29961</v>
      </c>
      <c r="L21083" s="2"/>
      <c r="M21083" s="14">
        <f>H21083/INDEX(Installed_Capacity!$H$5:$S$11,MATCH(Source_Data!C21083,Installed_Capacity!$G$5:$G$11,0),MATCH(Source_Data!D21083,Installed_Capacity!$H$4:$S$4,0))</f>
        <v>0.68361921219537269</v>
      </c>
    </row>
    <row r="21084" spans="1:13" x14ac:dyDescent="0.3">
      <c r="A21084" s="5">
        <v>42894</v>
      </c>
      <c r="B21084" s="5">
        <v>42883</v>
      </c>
      <c r="C21084" s="3">
        <v>2017</v>
      </c>
      <c r="D21084" s="3">
        <v>6</v>
      </c>
      <c r="E21084" s="3">
        <v>8</v>
      </c>
      <c r="F21084" s="3">
        <v>11</v>
      </c>
      <c r="G21084" s="3"/>
      <c r="H21084" s="4">
        <v>7305.8328499999998</v>
      </c>
      <c r="I21084" s="4">
        <v>1487.3082300000001</v>
      </c>
      <c r="J21084" s="4">
        <v>27691</v>
      </c>
      <c r="K21084" s="4">
        <f t="shared" si="329"/>
        <v>29961</v>
      </c>
      <c r="L21084" s="2"/>
      <c r="M21084" s="14">
        <f>H21084/INDEX(Installed_Capacity!$H$5:$S$11,MATCH(Source_Data!C21084,Installed_Capacity!$G$5:$G$11,0),MATCH(Source_Data!D21084,Installed_Capacity!$H$4:$S$4,0))</f>
        <v>0.75824953581321708</v>
      </c>
    </row>
    <row r="21085" spans="1:13" x14ac:dyDescent="0.3">
      <c r="A21085" s="5">
        <v>42894</v>
      </c>
      <c r="B21085" s="5">
        <v>42883</v>
      </c>
      <c r="C21085" s="3">
        <v>2017</v>
      </c>
      <c r="D21085" s="3">
        <v>6</v>
      </c>
      <c r="E21085" s="3">
        <v>8</v>
      </c>
      <c r="F21085" s="3">
        <v>12</v>
      </c>
      <c r="G21085" s="3"/>
      <c r="H21085" s="4">
        <v>8058.3584099999998</v>
      </c>
      <c r="I21085" s="4">
        <v>1543.0973200000001</v>
      </c>
      <c r="J21085" s="4">
        <v>27922</v>
      </c>
      <c r="K21085" s="4">
        <f t="shared" si="329"/>
        <v>29961</v>
      </c>
      <c r="L21085" s="2"/>
      <c r="M21085" s="14">
        <f>H21085/INDEX(Installed_Capacity!$H$5:$S$11,MATCH(Source_Data!C21085,Installed_Capacity!$G$5:$G$11,0),MATCH(Source_Data!D21085,Installed_Capacity!$H$4:$S$4,0))</f>
        <v>0.83635180947221288</v>
      </c>
    </row>
    <row r="21086" spans="1:13" x14ac:dyDescent="0.3">
      <c r="A21086" s="5">
        <v>42894</v>
      </c>
      <c r="B21086" s="5">
        <v>42883</v>
      </c>
      <c r="C21086" s="3">
        <v>2017</v>
      </c>
      <c r="D21086" s="3">
        <v>6</v>
      </c>
      <c r="E21086" s="3">
        <v>8</v>
      </c>
      <c r="F21086" s="3">
        <v>13</v>
      </c>
      <c r="G21086" s="3"/>
      <c r="H21086" s="4">
        <v>8284.2954800000007</v>
      </c>
      <c r="I21086" s="4">
        <v>1544.3083300000001</v>
      </c>
      <c r="J21086" s="4">
        <v>27507</v>
      </c>
      <c r="K21086" s="4">
        <f t="shared" si="329"/>
        <v>29961</v>
      </c>
      <c r="L21086" s="2"/>
      <c r="M21086" s="14">
        <f>H21086/INDEX(Installed_Capacity!$H$5:$S$11,MATCH(Source_Data!C21086,Installed_Capacity!$G$5:$G$11,0),MATCH(Source_Data!D21086,Installed_Capacity!$H$4:$S$4,0))</f>
        <v>0.85980111114224744</v>
      </c>
    </row>
    <row r="21087" spans="1:13" x14ac:dyDescent="0.3">
      <c r="A21087" s="5">
        <v>42894</v>
      </c>
      <c r="B21087" s="5">
        <v>42883</v>
      </c>
      <c r="C21087" s="3">
        <v>2017</v>
      </c>
      <c r="D21087" s="3">
        <v>6</v>
      </c>
      <c r="E21087" s="3">
        <v>8</v>
      </c>
      <c r="F21087" s="3">
        <v>14</v>
      </c>
      <c r="G21087" s="3"/>
      <c r="H21087" s="4">
        <v>8206.1197400000001</v>
      </c>
      <c r="I21087" s="4">
        <v>1720.5607399999999</v>
      </c>
      <c r="J21087" s="4">
        <v>27771</v>
      </c>
      <c r="K21087" s="4">
        <f t="shared" si="329"/>
        <v>29961</v>
      </c>
      <c r="L21087" s="2"/>
      <c r="M21087" s="14">
        <f>H21087/INDEX(Installed_Capacity!$H$5:$S$11,MATCH(Source_Data!C21087,Installed_Capacity!$G$5:$G$11,0),MATCH(Source_Data!D21087,Installed_Capacity!$H$4:$S$4,0))</f>
        <v>0.85168749565392499</v>
      </c>
    </row>
    <row r="21088" spans="1:13" x14ac:dyDescent="0.3">
      <c r="A21088" s="5">
        <v>42894</v>
      </c>
      <c r="B21088" s="5">
        <v>42883</v>
      </c>
      <c r="C21088" s="3">
        <v>2017</v>
      </c>
      <c r="D21088" s="3">
        <v>6</v>
      </c>
      <c r="E21088" s="3">
        <v>8</v>
      </c>
      <c r="F21088" s="3">
        <v>15</v>
      </c>
      <c r="G21088" s="3"/>
      <c r="H21088" s="4">
        <v>8062.55062</v>
      </c>
      <c r="I21088" s="4">
        <v>2257.4625599999999</v>
      </c>
      <c r="J21088" s="4">
        <v>28153</v>
      </c>
      <c r="K21088" s="4">
        <f t="shared" si="329"/>
        <v>29961</v>
      </c>
      <c r="L21088" s="2"/>
      <c r="M21088" s="14">
        <f>H21088/INDEX(Installed_Capacity!$H$5:$S$11,MATCH(Source_Data!C21088,Installed_Capacity!$G$5:$G$11,0),MATCH(Source_Data!D21088,Installed_Capacity!$H$4:$S$4,0))</f>
        <v>0.83678690583313375</v>
      </c>
    </row>
    <row r="21089" spans="1:13" x14ac:dyDescent="0.3">
      <c r="A21089" s="5">
        <v>42894</v>
      </c>
      <c r="B21089" s="5">
        <v>42883</v>
      </c>
      <c r="C21089" s="3">
        <v>2017</v>
      </c>
      <c r="D21089" s="3">
        <v>6</v>
      </c>
      <c r="E21089" s="3">
        <v>8</v>
      </c>
      <c r="F21089" s="3">
        <v>16</v>
      </c>
      <c r="G21089" s="3"/>
      <c r="H21089" s="4">
        <v>7768.3813</v>
      </c>
      <c r="I21089" s="4">
        <v>2567.4963600000001</v>
      </c>
      <c r="J21089" s="4">
        <v>28689</v>
      </c>
      <c r="K21089" s="4">
        <f t="shared" si="329"/>
        <v>29961</v>
      </c>
      <c r="L21089" s="2"/>
      <c r="M21089" s="14">
        <f>H21089/INDEX(Installed_Capacity!$H$5:$S$11,MATCH(Source_Data!C21089,Installed_Capacity!$G$5:$G$11,0),MATCH(Source_Data!D21089,Installed_Capacity!$H$4:$S$4,0))</f>
        <v>0.8062559923944983</v>
      </c>
    </row>
    <row r="21090" spans="1:13" x14ac:dyDescent="0.3">
      <c r="A21090" s="5">
        <v>42894</v>
      </c>
      <c r="B21090" s="5">
        <v>42883</v>
      </c>
      <c r="C21090" s="3">
        <v>2017</v>
      </c>
      <c r="D21090" s="3">
        <v>6</v>
      </c>
      <c r="E21090" s="3">
        <v>8</v>
      </c>
      <c r="F21090" s="3">
        <v>17</v>
      </c>
      <c r="G21090" s="3"/>
      <c r="H21090" s="4">
        <v>7263.9381000000003</v>
      </c>
      <c r="I21090" s="4">
        <v>2751.13976</v>
      </c>
      <c r="J21090" s="4">
        <v>28983</v>
      </c>
      <c r="K21090" s="4">
        <f t="shared" si="329"/>
        <v>29961</v>
      </c>
      <c r="L21090" s="2"/>
      <c r="M21090" s="14">
        <f>H21090/INDEX(Installed_Capacity!$H$5:$S$11,MATCH(Source_Data!C21090,Installed_Capacity!$G$5:$G$11,0),MATCH(Source_Data!D21090,Installed_Capacity!$H$4:$S$4,0))</f>
        <v>0.75390141077494566</v>
      </c>
    </row>
    <row r="21091" spans="1:13" x14ac:dyDescent="0.3">
      <c r="A21091" s="5">
        <v>42894</v>
      </c>
      <c r="B21091" s="5">
        <v>42883</v>
      </c>
      <c r="C21091" s="3">
        <v>2017</v>
      </c>
      <c r="D21091" s="3">
        <v>6</v>
      </c>
      <c r="E21091" s="3">
        <v>8</v>
      </c>
      <c r="F21091" s="3">
        <v>18</v>
      </c>
      <c r="G21091" s="3"/>
      <c r="H21091" s="4">
        <v>5891.6859400000003</v>
      </c>
      <c r="I21091" s="4">
        <v>2798.0885199999998</v>
      </c>
      <c r="J21091" s="4">
        <v>29197</v>
      </c>
      <c r="K21091" s="4">
        <f t="shared" si="329"/>
        <v>29961</v>
      </c>
      <c r="L21091" s="2"/>
      <c r="M21091" s="14">
        <f>H21091/INDEX(Installed_Capacity!$H$5:$S$11,MATCH(Source_Data!C21091,Installed_Capacity!$G$5:$G$11,0),MATCH(Source_Data!D21091,Installed_Capacity!$H$4:$S$4,0))</f>
        <v>0.61147965206489185</v>
      </c>
    </row>
    <row r="21092" spans="1:13" x14ac:dyDescent="0.3">
      <c r="A21092" s="5">
        <v>42894</v>
      </c>
      <c r="B21092" s="5">
        <v>42883</v>
      </c>
      <c r="C21092" s="3">
        <v>2017</v>
      </c>
      <c r="D21092" s="3">
        <v>6</v>
      </c>
      <c r="E21092" s="3">
        <v>8</v>
      </c>
      <c r="F21092" s="3">
        <v>19</v>
      </c>
      <c r="G21092" s="3"/>
      <c r="H21092" s="4">
        <v>3463.78467</v>
      </c>
      <c r="I21092" s="4">
        <v>2775.73216</v>
      </c>
      <c r="J21092" s="4">
        <v>29314</v>
      </c>
      <c r="K21092" s="4">
        <f t="shared" si="329"/>
        <v>29961</v>
      </c>
      <c r="L21092" s="2"/>
      <c r="M21092" s="14">
        <f>H21092/INDEX(Installed_Capacity!$H$5:$S$11,MATCH(Source_Data!C21092,Installed_Capacity!$G$5:$G$11,0),MATCH(Source_Data!D21092,Installed_Capacity!$H$4:$S$4,0))</f>
        <v>0.35949537473806797</v>
      </c>
    </row>
    <row r="21093" spans="1:13" x14ac:dyDescent="0.3">
      <c r="A21093" s="5">
        <v>42894</v>
      </c>
      <c r="B21093" s="5">
        <v>42883</v>
      </c>
      <c r="C21093" s="3">
        <v>2017</v>
      </c>
      <c r="D21093" s="3">
        <v>6</v>
      </c>
      <c r="E21093" s="3">
        <v>8</v>
      </c>
      <c r="F21093" s="3">
        <v>20</v>
      </c>
      <c r="G21093" s="3"/>
      <c r="H21093" s="4">
        <v>772.76112999999998</v>
      </c>
      <c r="I21093" s="4">
        <v>2709.8173499999998</v>
      </c>
      <c r="J21093" s="4">
        <v>29422</v>
      </c>
      <c r="K21093" s="4">
        <f t="shared" si="329"/>
        <v>29961</v>
      </c>
      <c r="L21093" s="2"/>
      <c r="M21093" s="14">
        <f>H21093/INDEX(Installed_Capacity!$H$5:$S$11,MATCH(Source_Data!C21093,Installed_Capacity!$G$5:$G$11,0),MATCH(Source_Data!D21093,Installed_Capacity!$H$4:$S$4,0))</f>
        <v>8.0202460164004036E-2</v>
      </c>
    </row>
    <row r="21094" spans="1:13" x14ac:dyDescent="0.3">
      <c r="A21094" s="5">
        <v>42894</v>
      </c>
      <c r="B21094" s="5">
        <v>42883</v>
      </c>
      <c r="C21094" s="3">
        <v>2017</v>
      </c>
      <c r="D21094" s="3">
        <v>6</v>
      </c>
      <c r="E21094" s="3">
        <v>8</v>
      </c>
      <c r="F21094" s="3">
        <v>21</v>
      </c>
      <c r="G21094" s="3"/>
      <c r="H21094" s="4">
        <v>0</v>
      </c>
      <c r="I21094" s="4">
        <v>2647.8266100000001</v>
      </c>
      <c r="J21094" s="4">
        <v>29961</v>
      </c>
      <c r="K21094" s="4">
        <f t="shared" si="329"/>
        <v>29961</v>
      </c>
      <c r="L21094" s="2"/>
      <c r="M21094" s="14">
        <f>H21094/INDEX(Installed_Capacity!$H$5:$S$11,MATCH(Source_Data!C21094,Installed_Capacity!$G$5:$G$11,0),MATCH(Source_Data!D21094,Installed_Capacity!$H$4:$S$4,0))</f>
        <v>0</v>
      </c>
    </row>
    <row r="21095" spans="1:13" x14ac:dyDescent="0.3">
      <c r="A21095" s="5">
        <v>42894</v>
      </c>
      <c r="B21095" s="5">
        <v>42883</v>
      </c>
      <c r="C21095" s="3">
        <v>2017</v>
      </c>
      <c r="D21095" s="3">
        <v>6</v>
      </c>
      <c r="E21095" s="3">
        <v>8</v>
      </c>
      <c r="F21095" s="3">
        <v>22</v>
      </c>
      <c r="G21095" s="3"/>
      <c r="H21095" s="4">
        <v>0</v>
      </c>
      <c r="I21095" s="4">
        <v>2648.0358900000001</v>
      </c>
      <c r="J21095" s="4">
        <v>29425</v>
      </c>
      <c r="K21095" s="4">
        <f t="shared" si="329"/>
        <v>29961</v>
      </c>
      <c r="L21095" s="2"/>
      <c r="M21095" s="14">
        <f>H21095/INDEX(Installed_Capacity!$H$5:$S$11,MATCH(Source_Data!C21095,Installed_Capacity!$G$5:$G$11,0),MATCH(Source_Data!D21095,Installed_Capacity!$H$4:$S$4,0))</f>
        <v>0</v>
      </c>
    </row>
    <row r="21096" spans="1:13" x14ac:dyDescent="0.3">
      <c r="A21096" s="5">
        <v>42894</v>
      </c>
      <c r="B21096" s="5">
        <v>42883</v>
      </c>
      <c r="C21096" s="3">
        <v>2017</v>
      </c>
      <c r="D21096" s="3">
        <v>6</v>
      </c>
      <c r="E21096" s="3">
        <v>8</v>
      </c>
      <c r="F21096" s="3">
        <v>23</v>
      </c>
      <c r="G21096" s="3"/>
      <c r="H21096" s="4">
        <v>0</v>
      </c>
      <c r="I21096" s="4">
        <v>2659.5427300000001</v>
      </c>
      <c r="J21096" s="4">
        <v>27345</v>
      </c>
      <c r="K21096" s="4">
        <f t="shared" si="329"/>
        <v>29961</v>
      </c>
      <c r="L21096" s="2"/>
      <c r="M21096" s="14">
        <f>H21096/INDEX(Installed_Capacity!$H$5:$S$11,MATCH(Source_Data!C21096,Installed_Capacity!$G$5:$G$11,0),MATCH(Source_Data!D21096,Installed_Capacity!$H$4:$S$4,0))</f>
        <v>0</v>
      </c>
    </row>
    <row r="21097" spans="1:13" x14ac:dyDescent="0.3">
      <c r="A21097" s="5">
        <v>42894</v>
      </c>
      <c r="B21097" s="5">
        <v>42884</v>
      </c>
      <c r="C21097" s="3">
        <v>2017</v>
      </c>
      <c r="D21097" s="3">
        <v>6</v>
      </c>
      <c r="E21097" s="3">
        <v>8</v>
      </c>
      <c r="F21097" s="3">
        <v>24</v>
      </c>
      <c r="G21097" s="3"/>
      <c r="H21097" s="4">
        <v>0</v>
      </c>
      <c r="I21097" s="4">
        <v>2532.5405000000001</v>
      </c>
      <c r="J21097" s="4">
        <v>25081</v>
      </c>
      <c r="K21097" s="4">
        <f t="shared" si="329"/>
        <v>29961</v>
      </c>
      <c r="L21097" s="2"/>
      <c r="M21097" s="14">
        <f>H21097/INDEX(Installed_Capacity!$H$5:$S$11,MATCH(Source_Data!C21097,Installed_Capacity!$G$5:$G$11,0),MATCH(Source_Data!D21097,Installed_Capacity!$H$4:$S$4,0))</f>
        <v>0</v>
      </c>
    </row>
    <row r="21098" spans="1:13" x14ac:dyDescent="0.3">
      <c r="A21098" s="5">
        <v>42895</v>
      </c>
      <c r="B21098" s="5">
        <v>42884</v>
      </c>
      <c r="C21098" s="3">
        <v>2017</v>
      </c>
      <c r="D21098" s="3">
        <v>6</v>
      </c>
      <c r="E21098" s="3">
        <v>9</v>
      </c>
      <c r="F21098" s="3">
        <v>1</v>
      </c>
      <c r="G21098" s="3"/>
      <c r="H21098" s="4">
        <v>0</v>
      </c>
      <c r="I21098" s="4">
        <v>2264.9248400000001</v>
      </c>
      <c r="J21098" s="4">
        <v>23421</v>
      </c>
      <c r="K21098" s="4">
        <f t="shared" si="329"/>
        <v>29269</v>
      </c>
      <c r="L21098" s="2"/>
      <c r="M21098" s="14">
        <f>H21098/INDEX(Installed_Capacity!$H$5:$S$11,MATCH(Source_Data!C21098,Installed_Capacity!$G$5:$G$11,0),MATCH(Source_Data!D21098,Installed_Capacity!$H$4:$S$4,0))</f>
        <v>0</v>
      </c>
    </row>
    <row r="21099" spans="1:13" x14ac:dyDescent="0.3">
      <c r="A21099" s="5">
        <v>42895</v>
      </c>
      <c r="B21099" s="5">
        <v>42884</v>
      </c>
      <c r="C21099" s="3">
        <v>2017</v>
      </c>
      <c r="D21099" s="3">
        <v>6</v>
      </c>
      <c r="E21099" s="3">
        <v>9</v>
      </c>
      <c r="F21099" s="3">
        <v>2</v>
      </c>
      <c r="G21099" s="3"/>
      <c r="H21099" s="4">
        <v>0</v>
      </c>
      <c r="I21099" s="4">
        <v>2384.9085</v>
      </c>
      <c r="J21099" s="4">
        <v>22433</v>
      </c>
      <c r="K21099" s="4">
        <f t="shared" si="329"/>
        <v>29269</v>
      </c>
      <c r="L21099" s="2"/>
      <c r="M21099" s="14">
        <f>H21099/INDEX(Installed_Capacity!$H$5:$S$11,MATCH(Source_Data!C21099,Installed_Capacity!$G$5:$G$11,0),MATCH(Source_Data!D21099,Installed_Capacity!$H$4:$S$4,0))</f>
        <v>0</v>
      </c>
    </row>
    <row r="21100" spans="1:13" x14ac:dyDescent="0.3">
      <c r="A21100" s="5">
        <v>42895</v>
      </c>
      <c r="B21100" s="5">
        <v>42884</v>
      </c>
      <c r="C21100" s="3">
        <v>2017</v>
      </c>
      <c r="D21100" s="3">
        <v>6</v>
      </c>
      <c r="E21100" s="3">
        <v>9</v>
      </c>
      <c r="F21100" s="3">
        <v>3</v>
      </c>
      <c r="G21100" s="3"/>
      <c r="H21100" s="4">
        <v>0</v>
      </c>
      <c r="I21100" s="4">
        <v>2299.8019599999998</v>
      </c>
      <c r="J21100" s="4">
        <v>21755</v>
      </c>
      <c r="K21100" s="4">
        <f t="shared" si="329"/>
        <v>29269</v>
      </c>
      <c r="L21100" s="2"/>
      <c r="M21100" s="14">
        <f>H21100/INDEX(Installed_Capacity!$H$5:$S$11,MATCH(Source_Data!C21100,Installed_Capacity!$G$5:$G$11,0),MATCH(Source_Data!D21100,Installed_Capacity!$H$4:$S$4,0))</f>
        <v>0</v>
      </c>
    </row>
    <row r="21101" spans="1:13" x14ac:dyDescent="0.3">
      <c r="A21101" s="5">
        <v>42895</v>
      </c>
      <c r="B21101" s="5">
        <v>42884</v>
      </c>
      <c r="C21101" s="3">
        <v>2017</v>
      </c>
      <c r="D21101" s="3">
        <v>6</v>
      </c>
      <c r="E21101" s="3">
        <v>9</v>
      </c>
      <c r="F21101" s="3">
        <v>4</v>
      </c>
      <c r="G21101" s="3"/>
      <c r="H21101" s="4">
        <v>0</v>
      </c>
      <c r="I21101" s="4">
        <v>2563.9121799999998</v>
      </c>
      <c r="J21101" s="4">
        <v>21501</v>
      </c>
      <c r="K21101" s="4">
        <f t="shared" si="329"/>
        <v>29269</v>
      </c>
      <c r="L21101" s="2"/>
      <c r="M21101" s="14">
        <f>H21101/INDEX(Installed_Capacity!$H$5:$S$11,MATCH(Source_Data!C21101,Installed_Capacity!$G$5:$G$11,0),MATCH(Source_Data!D21101,Installed_Capacity!$H$4:$S$4,0))</f>
        <v>0</v>
      </c>
    </row>
    <row r="21102" spans="1:13" x14ac:dyDescent="0.3">
      <c r="A21102" s="5">
        <v>42895</v>
      </c>
      <c r="B21102" s="5">
        <v>42884</v>
      </c>
      <c r="C21102" s="3">
        <v>2017</v>
      </c>
      <c r="D21102" s="3">
        <v>6</v>
      </c>
      <c r="E21102" s="3">
        <v>9</v>
      </c>
      <c r="F21102" s="3">
        <v>5</v>
      </c>
      <c r="G21102" s="3"/>
      <c r="H21102" s="4">
        <v>0</v>
      </c>
      <c r="I21102" s="4">
        <v>2461.1028700000002</v>
      </c>
      <c r="J21102" s="4">
        <v>21807</v>
      </c>
      <c r="K21102" s="4">
        <f t="shared" si="329"/>
        <v>29269</v>
      </c>
      <c r="L21102" s="2"/>
      <c r="M21102" s="14">
        <f>H21102/INDEX(Installed_Capacity!$H$5:$S$11,MATCH(Source_Data!C21102,Installed_Capacity!$G$5:$G$11,0),MATCH(Source_Data!D21102,Installed_Capacity!$H$4:$S$4,0))</f>
        <v>0</v>
      </c>
    </row>
    <row r="21103" spans="1:13" x14ac:dyDescent="0.3">
      <c r="A21103" s="5">
        <v>42895</v>
      </c>
      <c r="B21103" s="5">
        <v>42884</v>
      </c>
      <c r="C21103" s="3">
        <v>2017</v>
      </c>
      <c r="D21103" s="3">
        <v>6</v>
      </c>
      <c r="E21103" s="3">
        <v>9</v>
      </c>
      <c r="F21103" s="3">
        <v>6</v>
      </c>
      <c r="G21103" s="3"/>
      <c r="H21103" s="4">
        <v>0</v>
      </c>
      <c r="I21103" s="4">
        <v>2141.4737599999999</v>
      </c>
      <c r="J21103" s="4">
        <v>22808</v>
      </c>
      <c r="K21103" s="4">
        <f t="shared" si="329"/>
        <v>29269</v>
      </c>
      <c r="L21103" s="2"/>
      <c r="M21103" s="14">
        <f>H21103/INDEX(Installed_Capacity!$H$5:$S$11,MATCH(Source_Data!C21103,Installed_Capacity!$G$5:$G$11,0),MATCH(Source_Data!D21103,Installed_Capacity!$H$4:$S$4,0))</f>
        <v>0</v>
      </c>
    </row>
    <row r="21104" spans="1:13" x14ac:dyDescent="0.3">
      <c r="A21104" s="5">
        <v>42895</v>
      </c>
      <c r="B21104" s="5">
        <v>42884</v>
      </c>
      <c r="C21104" s="3">
        <v>2017</v>
      </c>
      <c r="D21104" s="3">
        <v>6</v>
      </c>
      <c r="E21104" s="3">
        <v>9</v>
      </c>
      <c r="F21104" s="3">
        <v>7</v>
      </c>
      <c r="G21104" s="3"/>
      <c r="H21104" s="4">
        <v>1356.7696000000001</v>
      </c>
      <c r="I21104" s="4">
        <v>1902.5205599999999</v>
      </c>
      <c r="J21104" s="4">
        <v>23973</v>
      </c>
      <c r="K21104" s="4">
        <f t="shared" si="329"/>
        <v>29269</v>
      </c>
      <c r="L21104" s="2"/>
      <c r="M21104" s="14">
        <f>H21104/INDEX(Installed_Capacity!$H$5:$S$11,MATCH(Source_Data!C21104,Installed_Capacity!$G$5:$G$11,0),MATCH(Source_Data!D21104,Installed_Capacity!$H$4:$S$4,0))</f>
        <v>0.14081487224355047</v>
      </c>
    </row>
    <row r="21105" spans="1:13" x14ac:dyDescent="0.3">
      <c r="A21105" s="5">
        <v>42895</v>
      </c>
      <c r="B21105" s="5">
        <v>42884</v>
      </c>
      <c r="C21105" s="3">
        <v>2017</v>
      </c>
      <c r="D21105" s="3">
        <v>6</v>
      </c>
      <c r="E21105" s="3">
        <v>9</v>
      </c>
      <c r="F21105" s="3">
        <v>8</v>
      </c>
      <c r="G21105" s="3"/>
      <c r="H21105" s="4">
        <v>4656.5050199999996</v>
      </c>
      <c r="I21105" s="4">
        <v>1843.38157</v>
      </c>
      <c r="J21105" s="4">
        <v>25309</v>
      </c>
      <c r="K21105" s="4">
        <f t="shared" si="329"/>
        <v>29269</v>
      </c>
      <c r="L21105" s="2"/>
      <c r="M21105" s="14">
        <f>H21105/INDEX(Installed_Capacity!$H$5:$S$11,MATCH(Source_Data!C21105,Installed_Capacity!$G$5:$G$11,0),MATCH(Source_Data!D21105,Installed_Capacity!$H$4:$S$4,0))</f>
        <v>0.48328408853850452</v>
      </c>
    </row>
    <row r="21106" spans="1:13" x14ac:dyDescent="0.3">
      <c r="A21106" s="5">
        <v>42895</v>
      </c>
      <c r="B21106" s="5">
        <v>42884</v>
      </c>
      <c r="C21106" s="3">
        <v>2017</v>
      </c>
      <c r="D21106" s="3">
        <v>6</v>
      </c>
      <c r="E21106" s="3">
        <v>9</v>
      </c>
      <c r="F21106" s="3">
        <v>9</v>
      </c>
      <c r="G21106" s="3"/>
      <c r="H21106" s="4">
        <v>6379.1308499999996</v>
      </c>
      <c r="I21106" s="4">
        <v>1294.3614500000001</v>
      </c>
      <c r="J21106" s="4">
        <v>26135</v>
      </c>
      <c r="K21106" s="4">
        <f t="shared" si="329"/>
        <v>29269</v>
      </c>
      <c r="L21106" s="2"/>
      <c r="M21106" s="14">
        <f>H21106/INDEX(Installed_Capacity!$H$5:$S$11,MATCH(Source_Data!C21106,Installed_Capacity!$G$5:$G$11,0),MATCH(Source_Data!D21106,Installed_Capacity!$H$4:$S$4,0))</f>
        <v>0.66207003434307599</v>
      </c>
    </row>
    <row r="21107" spans="1:13" x14ac:dyDescent="0.3">
      <c r="A21107" s="5">
        <v>42895</v>
      </c>
      <c r="B21107" s="5">
        <v>42884</v>
      </c>
      <c r="C21107" s="3">
        <v>2017</v>
      </c>
      <c r="D21107" s="3">
        <v>6</v>
      </c>
      <c r="E21107" s="3">
        <v>9</v>
      </c>
      <c r="F21107" s="3">
        <v>10</v>
      </c>
      <c r="G21107" s="3"/>
      <c r="H21107" s="4">
        <v>7411.4570800000001</v>
      </c>
      <c r="I21107" s="4">
        <v>1429.53063</v>
      </c>
      <c r="J21107" s="4">
        <v>26498</v>
      </c>
      <c r="K21107" s="4">
        <f t="shared" si="329"/>
        <v>29269</v>
      </c>
      <c r="L21107" s="2"/>
      <c r="M21107" s="14">
        <f>H21107/INDEX(Installed_Capacity!$H$5:$S$11,MATCH(Source_Data!C21107,Installed_Capacity!$G$5:$G$11,0),MATCH(Source_Data!D21107,Installed_Capacity!$H$4:$S$4,0))</f>
        <v>0.7692119442083295</v>
      </c>
    </row>
    <row r="21108" spans="1:13" x14ac:dyDescent="0.3">
      <c r="A21108" s="5">
        <v>42895</v>
      </c>
      <c r="B21108" s="5">
        <v>42884</v>
      </c>
      <c r="C21108" s="3">
        <v>2017</v>
      </c>
      <c r="D21108" s="3">
        <v>6</v>
      </c>
      <c r="E21108" s="3">
        <v>9</v>
      </c>
      <c r="F21108" s="3">
        <v>11</v>
      </c>
      <c r="G21108" s="3"/>
      <c r="H21108" s="4">
        <v>8208.2153600000001</v>
      </c>
      <c r="I21108" s="4">
        <v>1978.8031000000001</v>
      </c>
      <c r="J21108" s="4">
        <v>26692</v>
      </c>
      <c r="K21108" s="4">
        <f t="shared" si="329"/>
        <v>29269</v>
      </c>
      <c r="L21108" s="2"/>
      <c r="M21108" s="14">
        <f>H21108/INDEX(Installed_Capacity!$H$5:$S$11,MATCH(Source_Data!C21108,Installed_Capacity!$G$5:$G$11,0),MATCH(Source_Data!D21108,Installed_Capacity!$H$4:$S$4,0))</f>
        <v>0.85190499349775273</v>
      </c>
    </row>
    <row r="21109" spans="1:13" x14ac:dyDescent="0.3">
      <c r="A21109" s="5">
        <v>42895</v>
      </c>
      <c r="B21109" s="5">
        <v>42884</v>
      </c>
      <c r="C21109" s="3">
        <v>2017</v>
      </c>
      <c r="D21109" s="3">
        <v>6</v>
      </c>
      <c r="E21109" s="3">
        <v>9</v>
      </c>
      <c r="F21109" s="3">
        <v>12</v>
      </c>
      <c r="G21109" s="3"/>
      <c r="H21109" s="4">
        <v>8460.28161</v>
      </c>
      <c r="I21109" s="4">
        <v>2362.9520900000002</v>
      </c>
      <c r="J21109" s="4">
        <v>26805</v>
      </c>
      <c r="K21109" s="4">
        <f t="shared" si="329"/>
        <v>29269</v>
      </c>
      <c r="L21109" s="2"/>
      <c r="M21109" s="14">
        <f>H21109/INDEX(Installed_Capacity!$H$5:$S$11,MATCH(Source_Data!C21109,Installed_Capacity!$G$5:$G$11,0),MATCH(Source_Data!D21109,Installed_Capacity!$H$4:$S$4,0))</f>
        <v>0.8780661610170285</v>
      </c>
    </row>
    <row r="21110" spans="1:13" x14ac:dyDescent="0.3">
      <c r="A21110" s="5">
        <v>42895</v>
      </c>
      <c r="B21110" s="5">
        <v>42884</v>
      </c>
      <c r="C21110" s="3">
        <v>2017</v>
      </c>
      <c r="D21110" s="3">
        <v>6</v>
      </c>
      <c r="E21110" s="3">
        <v>9</v>
      </c>
      <c r="F21110" s="3">
        <v>13</v>
      </c>
      <c r="G21110" s="3"/>
      <c r="H21110" s="4">
        <v>8336.1535999999996</v>
      </c>
      <c r="I21110" s="4">
        <v>2485.7638499999998</v>
      </c>
      <c r="J21110" s="4">
        <v>26870</v>
      </c>
      <c r="K21110" s="4">
        <f t="shared" si="329"/>
        <v>29269</v>
      </c>
      <c r="L21110" s="2"/>
      <c r="M21110" s="14">
        <f>H21110/INDEX(Installed_Capacity!$H$5:$S$11,MATCH(Source_Data!C21110,Installed_Capacity!$G$5:$G$11,0),MATCH(Source_Data!D21110,Installed_Capacity!$H$4:$S$4,0))</f>
        <v>0.86518330318324732</v>
      </c>
    </row>
    <row r="21111" spans="1:13" x14ac:dyDescent="0.3">
      <c r="A21111" s="5">
        <v>42895</v>
      </c>
      <c r="B21111" s="5">
        <v>42884</v>
      </c>
      <c r="C21111" s="3">
        <v>2017</v>
      </c>
      <c r="D21111" s="3">
        <v>6</v>
      </c>
      <c r="E21111" s="3">
        <v>9</v>
      </c>
      <c r="F21111" s="3">
        <v>14</v>
      </c>
      <c r="G21111" s="3"/>
      <c r="H21111" s="4">
        <v>8392.1585200000009</v>
      </c>
      <c r="I21111" s="4">
        <v>2207.9994900000002</v>
      </c>
      <c r="J21111" s="4">
        <v>27294</v>
      </c>
      <c r="K21111" s="4">
        <f t="shared" si="329"/>
        <v>29269</v>
      </c>
      <c r="L21111" s="2"/>
      <c r="M21111" s="14">
        <f>H21111/INDEX(Installed_Capacity!$H$5:$S$11,MATCH(Source_Data!C21111,Installed_Capacity!$G$5:$G$11,0),MATCH(Source_Data!D21111,Installed_Capacity!$H$4:$S$4,0))</f>
        <v>0.87099587862332972</v>
      </c>
    </row>
    <row r="21112" spans="1:13" x14ac:dyDescent="0.3">
      <c r="A21112" s="5">
        <v>42895</v>
      </c>
      <c r="B21112" s="5">
        <v>42884</v>
      </c>
      <c r="C21112" s="3">
        <v>2017</v>
      </c>
      <c r="D21112" s="3">
        <v>6</v>
      </c>
      <c r="E21112" s="3">
        <v>9</v>
      </c>
      <c r="F21112" s="3">
        <v>15</v>
      </c>
      <c r="G21112" s="3"/>
      <c r="H21112" s="4">
        <v>8291.6819899999991</v>
      </c>
      <c r="I21112" s="4">
        <v>2345.64597</v>
      </c>
      <c r="J21112" s="4">
        <v>27701</v>
      </c>
      <c r="K21112" s="4">
        <f t="shared" si="329"/>
        <v>29269</v>
      </c>
      <c r="L21112" s="2"/>
      <c r="M21112" s="14">
        <f>H21112/INDEX(Installed_Capacity!$H$5:$S$11,MATCH(Source_Data!C21112,Installed_Capacity!$G$5:$G$11,0),MATCH(Source_Data!D21112,Installed_Capacity!$H$4:$S$4,0))</f>
        <v>0.86056773390706731</v>
      </c>
    </row>
    <row r="21113" spans="1:13" x14ac:dyDescent="0.3">
      <c r="A21113" s="5">
        <v>42895</v>
      </c>
      <c r="B21113" s="5">
        <v>42884</v>
      </c>
      <c r="C21113" s="3">
        <v>2017</v>
      </c>
      <c r="D21113" s="3">
        <v>6</v>
      </c>
      <c r="E21113" s="3">
        <v>9</v>
      </c>
      <c r="F21113" s="3">
        <v>16</v>
      </c>
      <c r="G21113" s="3"/>
      <c r="H21113" s="4">
        <v>8179.5929599999999</v>
      </c>
      <c r="I21113" s="4">
        <v>2890.00297</v>
      </c>
      <c r="J21113" s="4">
        <v>28105</v>
      </c>
      <c r="K21113" s="4">
        <f t="shared" si="329"/>
        <v>29269</v>
      </c>
      <c r="L21113" s="2"/>
      <c r="M21113" s="14">
        <f>H21113/INDEX(Installed_Capacity!$H$5:$S$11,MATCH(Source_Data!C21113,Installed_Capacity!$G$5:$G$11,0),MATCH(Source_Data!D21113,Installed_Capacity!$H$4:$S$4,0))</f>
        <v>0.84893436414454215</v>
      </c>
    </row>
    <row r="21114" spans="1:13" x14ac:dyDescent="0.3">
      <c r="A21114" s="5">
        <v>42895</v>
      </c>
      <c r="B21114" s="5">
        <v>42884</v>
      </c>
      <c r="C21114" s="3">
        <v>2017</v>
      </c>
      <c r="D21114" s="3">
        <v>6</v>
      </c>
      <c r="E21114" s="3">
        <v>9</v>
      </c>
      <c r="F21114" s="3">
        <v>17</v>
      </c>
      <c r="G21114" s="3"/>
      <c r="H21114" s="4">
        <v>7558.2508399999997</v>
      </c>
      <c r="I21114" s="4">
        <v>3282.5890800000002</v>
      </c>
      <c r="J21114" s="4">
        <v>28607</v>
      </c>
      <c r="K21114" s="4">
        <f t="shared" si="329"/>
        <v>29269</v>
      </c>
      <c r="L21114" s="2"/>
      <c r="M21114" s="14">
        <f>H21114/INDEX(Installed_Capacity!$H$5:$S$11,MATCH(Source_Data!C21114,Installed_Capacity!$G$5:$G$11,0),MATCH(Source_Data!D21114,Installed_Capacity!$H$4:$S$4,0))</f>
        <v>0.78444720932670364</v>
      </c>
    </row>
    <row r="21115" spans="1:13" x14ac:dyDescent="0.3">
      <c r="A21115" s="5">
        <v>42895</v>
      </c>
      <c r="B21115" s="5">
        <v>42884</v>
      </c>
      <c r="C21115" s="3">
        <v>2017</v>
      </c>
      <c r="D21115" s="3">
        <v>6</v>
      </c>
      <c r="E21115" s="3">
        <v>9</v>
      </c>
      <c r="F21115" s="3">
        <v>18</v>
      </c>
      <c r="G21115" s="3"/>
      <c r="H21115" s="4">
        <v>6391.6544700000004</v>
      </c>
      <c r="I21115" s="4">
        <v>3311.2109399999999</v>
      </c>
      <c r="J21115" s="4">
        <v>28845</v>
      </c>
      <c r="K21115" s="4">
        <f t="shared" si="329"/>
        <v>29269</v>
      </c>
      <c r="L21115" s="2"/>
      <c r="M21115" s="14">
        <f>H21115/INDEX(Installed_Capacity!$H$5:$S$11,MATCH(Source_Data!C21115,Installed_Capacity!$G$5:$G$11,0),MATCH(Source_Data!D21115,Installed_Capacity!$H$4:$S$4,0))</f>
        <v>0.66336982168377612</v>
      </c>
    </row>
    <row r="21116" spans="1:13" x14ac:dyDescent="0.3">
      <c r="A21116" s="5">
        <v>42895</v>
      </c>
      <c r="B21116" s="5">
        <v>42884</v>
      </c>
      <c r="C21116" s="3">
        <v>2017</v>
      </c>
      <c r="D21116" s="3">
        <v>6</v>
      </c>
      <c r="E21116" s="3">
        <v>9</v>
      </c>
      <c r="F21116" s="3">
        <v>19</v>
      </c>
      <c r="G21116" s="3"/>
      <c r="H21116" s="4">
        <v>3743.4137599999999</v>
      </c>
      <c r="I21116" s="4">
        <v>3406.4704099999999</v>
      </c>
      <c r="J21116" s="4">
        <v>29080</v>
      </c>
      <c r="K21116" s="4">
        <f t="shared" si="329"/>
        <v>29269</v>
      </c>
      <c r="L21116" s="2"/>
      <c r="M21116" s="14">
        <f>H21116/INDEX(Installed_Capacity!$H$5:$S$11,MATCH(Source_Data!C21116,Installed_Capacity!$G$5:$G$11,0),MATCH(Source_Data!D21116,Installed_Capacity!$H$4:$S$4,0))</f>
        <v>0.3885172031928994</v>
      </c>
    </row>
    <row r="21117" spans="1:13" x14ac:dyDescent="0.3">
      <c r="A21117" s="5">
        <v>42895</v>
      </c>
      <c r="B21117" s="5">
        <v>42884</v>
      </c>
      <c r="C21117" s="3">
        <v>2017</v>
      </c>
      <c r="D21117" s="3">
        <v>6</v>
      </c>
      <c r="E21117" s="3">
        <v>9</v>
      </c>
      <c r="F21117" s="3">
        <v>20</v>
      </c>
      <c r="G21117" s="3"/>
      <c r="H21117" s="4">
        <v>875.85496000000001</v>
      </c>
      <c r="I21117" s="4">
        <v>3482.0321399999998</v>
      </c>
      <c r="J21117" s="4">
        <v>29016</v>
      </c>
      <c r="K21117" s="4">
        <f t="shared" si="329"/>
        <v>29269</v>
      </c>
      <c r="L21117" s="2"/>
      <c r="M21117" s="14">
        <f>H21117/INDEX(Installed_Capacity!$H$5:$S$11,MATCH(Source_Data!C21117,Installed_Capacity!$G$5:$G$11,0),MATCH(Source_Data!D21117,Installed_Capacity!$H$4:$S$4,0))</f>
        <v>9.0902246259261701E-2</v>
      </c>
    </row>
    <row r="21118" spans="1:13" x14ac:dyDescent="0.3">
      <c r="A21118" s="5">
        <v>42895</v>
      </c>
      <c r="B21118" s="5">
        <v>42884</v>
      </c>
      <c r="C21118" s="3">
        <v>2017</v>
      </c>
      <c r="D21118" s="3">
        <v>6</v>
      </c>
      <c r="E21118" s="3">
        <v>9</v>
      </c>
      <c r="F21118" s="3">
        <v>21</v>
      </c>
      <c r="G21118" s="3"/>
      <c r="H21118" s="4">
        <v>94.401799999999994</v>
      </c>
      <c r="I21118" s="4">
        <v>3155.6933899999999</v>
      </c>
      <c r="J21118" s="4">
        <v>29269</v>
      </c>
      <c r="K21118" s="4">
        <f t="shared" si="329"/>
        <v>29269</v>
      </c>
      <c r="L21118" s="2"/>
      <c r="M21118" s="14">
        <f>H21118/INDEX(Installed_Capacity!$H$5:$S$11,MATCH(Source_Data!C21118,Installed_Capacity!$G$5:$G$11,0),MATCH(Source_Data!D21118,Installed_Capacity!$H$4:$S$4,0))</f>
        <v>9.7976674938480349E-3</v>
      </c>
    </row>
    <row r="21119" spans="1:13" x14ac:dyDescent="0.3">
      <c r="A21119" s="5">
        <v>42895</v>
      </c>
      <c r="B21119" s="5">
        <v>42884</v>
      </c>
      <c r="C21119" s="3">
        <v>2017</v>
      </c>
      <c r="D21119" s="3">
        <v>6</v>
      </c>
      <c r="E21119" s="3">
        <v>9</v>
      </c>
      <c r="F21119" s="3">
        <v>22</v>
      </c>
      <c r="G21119" s="3"/>
      <c r="H21119" s="4">
        <v>54.480159999999998</v>
      </c>
      <c r="I21119" s="4">
        <v>3274.0381699999998</v>
      </c>
      <c r="J21119" s="4">
        <v>28903</v>
      </c>
      <c r="K21119" s="4">
        <f t="shared" si="329"/>
        <v>29269</v>
      </c>
      <c r="L21119" s="2"/>
      <c r="M21119" s="14">
        <f>H21119/INDEX(Installed_Capacity!$H$5:$S$11,MATCH(Source_Data!C21119,Installed_Capacity!$G$5:$G$11,0),MATCH(Source_Data!D21119,Installed_Capacity!$H$4:$S$4,0))</f>
        <v>5.6543253697666782E-3</v>
      </c>
    </row>
    <row r="21120" spans="1:13" x14ac:dyDescent="0.3">
      <c r="A21120" s="5">
        <v>42895</v>
      </c>
      <c r="B21120" s="5">
        <v>42884</v>
      </c>
      <c r="C21120" s="3">
        <v>2017</v>
      </c>
      <c r="D21120" s="3">
        <v>6</v>
      </c>
      <c r="E21120" s="3">
        <v>9</v>
      </c>
      <c r="F21120" s="3">
        <v>23</v>
      </c>
      <c r="G21120" s="3"/>
      <c r="H21120" s="4">
        <v>0</v>
      </c>
      <c r="I21120" s="4">
        <v>3138.7393900000002</v>
      </c>
      <c r="J21120" s="4">
        <v>27200</v>
      </c>
      <c r="K21120" s="4">
        <f t="shared" si="329"/>
        <v>29269</v>
      </c>
      <c r="L21120" s="2"/>
      <c r="M21120" s="14">
        <f>H21120/INDEX(Installed_Capacity!$H$5:$S$11,MATCH(Source_Data!C21120,Installed_Capacity!$G$5:$G$11,0),MATCH(Source_Data!D21120,Installed_Capacity!$H$4:$S$4,0))</f>
        <v>0</v>
      </c>
    </row>
    <row r="21121" spans="1:13" x14ac:dyDescent="0.3">
      <c r="A21121" s="5">
        <v>42895</v>
      </c>
      <c r="B21121" s="5">
        <v>42885</v>
      </c>
      <c r="C21121" s="3">
        <v>2017</v>
      </c>
      <c r="D21121" s="3">
        <v>6</v>
      </c>
      <c r="E21121" s="3">
        <v>9</v>
      </c>
      <c r="F21121" s="3">
        <v>24</v>
      </c>
      <c r="G21121" s="3"/>
      <c r="H21121" s="4">
        <v>0</v>
      </c>
      <c r="I21121" s="4">
        <v>3129.0020399999999</v>
      </c>
      <c r="J21121" s="4">
        <v>25143</v>
      </c>
      <c r="K21121" s="4">
        <f t="shared" si="329"/>
        <v>29269</v>
      </c>
      <c r="L21121" s="2"/>
      <c r="M21121" s="14">
        <f>H21121/INDEX(Installed_Capacity!$H$5:$S$11,MATCH(Source_Data!C21121,Installed_Capacity!$G$5:$G$11,0),MATCH(Source_Data!D21121,Installed_Capacity!$H$4:$S$4,0))</f>
        <v>0</v>
      </c>
    </row>
    <row r="21122" spans="1:13" x14ac:dyDescent="0.3">
      <c r="A21122" s="5">
        <v>42896</v>
      </c>
      <c r="B21122" s="5">
        <v>42885</v>
      </c>
      <c r="C21122" s="3">
        <v>2017</v>
      </c>
      <c r="D21122" s="3">
        <v>6</v>
      </c>
      <c r="E21122" s="3">
        <v>10</v>
      </c>
      <c r="F21122" s="3">
        <v>1</v>
      </c>
      <c r="G21122" s="3"/>
      <c r="H21122" s="4">
        <v>0</v>
      </c>
      <c r="I21122" s="4">
        <v>2825.1348699999999</v>
      </c>
      <c r="J21122" s="4">
        <v>23380</v>
      </c>
      <c r="K21122" s="4">
        <f t="shared" si="329"/>
        <v>26459</v>
      </c>
      <c r="L21122" s="2"/>
      <c r="M21122" s="14">
        <f>H21122/INDEX(Installed_Capacity!$H$5:$S$11,MATCH(Source_Data!C21122,Installed_Capacity!$G$5:$G$11,0),MATCH(Source_Data!D21122,Installed_Capacity!$H$4:$S$4,0))</f>
        <v>0</v>
      </c>
    </row>
    <row r="21123" spans="1:13" x14ac:dyDescent="0.3">
      <c r="A21123" s="5">
        <v>42896</v>
      </c>
      <c r="B21123" s="5">
        <v>42885</v>
      </c>
      <c r="C21123" s="3">
        <v>2017</v>
      </c>
      <c r="D21123" s="3">
        <v>6</v>
      </c>
      <c r="E21123" s="3">
        <v>10</v>
      </c>
      <c r="F21123" s="3">
        <v>2</v>
      </c>
      <c r="G21123" s="3"/>
      <c r="H21123" s="4">
        <v>0</v>
      </c>
      <c r="I21123" s="4">
        <v>3083.7661800000001</v>
      </c>
      <c r="J21123" s="4">
        <v>22273</v>
      </c>
      <c r="K21123" s="4">
        <f t="shared" ref="K21123:K21186" si="330">_xlfn.MAXIFS($J:$J, $C:$C, C21123, $D:$D, D21123, $E:$E, E21123)</f>
        <v>26459</v>
      </c>
      <c r="L21123" s="2"/>
      <c r="M21123" s="14">
        <f>H21123/INDEX(Installed_Capacity!$H$5:$S$11,MATCH(Source_Data!C21123,Installed_Capacity!$G$5:$G$11,0),MATCH(Source_Data!D21123,Installed_Capacity!$H$4:$S$4,0))</f>
        <v>0</v>
      </c>
    </row>
    <row r="21124" spans="1:13" x14ac:dyDescent="0.3">
      <c r="A21124" s="5">
        <v>42896</v>
      </c>
      <c r="B21124" s="5">
        <v>42885</v>
      </c>
      <c r="C21124" s="3">
        <v>2017</v>
      </c>
      <c r="D21124" s="3">
        <v>6</v>
      </c>
      <c r="E21124" s="3">
        <v>10</v>
      </c>
      <c r="F21124" s="3">
        <v>3</v>
      </c>
      <c r="G21124" s="3"/>
      <c r="H21124" s="4">
        <v>0</v>
      </c>
      <c r="I21124" s="4">
        <v>3279.2626799999998</v>
      </c>
      <c r="J21124" s="4">
        <v>21557</v>
      </c>
      <c r="K21124" s="4">
        <f t="shared" si="330"/>
        <v>26459</v>
      </c>
      <c r="L21124" s="2"/>
      <c r="M21124" s="14">
        <f>H21124/INDEX(Installed_Capacity!$H$5:$S$11,MATCH(Source_Data!C21124,Installed_Capacity!$G$5:$G$11,0),MATCH(Source_Data!D21124,Installed_Capacity!$H$4:$S$4,0))</f>
        <v>0</v>
      </c>
    </row>
    <row r="21125" spans="1:13" x14ac:dyDescent="0.3">
      <c r="A21125" s="5">
        <v>42896</v>
      </c>
      <c r="B21125" s="5">
        <v>42885</v>
      </c>
      <c r="C21125" s="3">
        <v>2017</v>
      </c>
      <c r="D21125" s="3">
        <v>6</v>
      </c>
      <c r="E21125" s="3">
        <v>10</v>
      </c>
      <c r="F21125" s="3">
        <v>4</v>
      </c>
      <c r="G21125" s="3"/>
      <c r="H21125" s="4">
        <v>0</v>
      </c>
      <c r="I21125" s="4">
        <v>3287.3710900000001</v>
      </c>
      <c r="J21125" s="4">
        <v>21117</v>
      </c>
      <c r="K21125" s="4">
        <f t="shared" si="330"/>
        <v>26459</v>
      </c>
      <c r="L21125" s="2"/>
      <c r="M21125" s="14">
        <f>H21125/INDEX(Installed_Capacity!$H$5:$S$11,MATCH(Source_Data!C21125,Installed_Capacity!$G$5:$G$11,0),MATCH(Source_Data!D21125,Installed_Capacity!$H$4:$S$4,0))</f>
        <v>0</v>
      </c>
    </row>
    <row r="21126" spans="1:13" x14ac:dyDescent="0.3">
      <c r="A21126" s="5">
        <v>42896</v>
      </c>
      <c r="B21126" s="5">
        <v>42885</v>
      </c>
      <c r="C21126" s="3">
        <v>2017</v>
      </c>
      <c r="D21126" s="3">
        <v>6</v>
      </c>
      <c r="E21126" s="3">
        <v>10</v>
      </c>
      <c r="F21126" s="3">
        <v>5</v>
      </c>
      <c r="G21126" s="3"/>
      <c r="H21126" s="4">
        <v>0</v>
      </c>
      <c r="I21126" s="4">
        <v>3297.23056</v>
      </c>
      <c r="J21126" s="4">
        <v>21110</v>
      </c>
      <c r="K21126" s="4">
        <f t="shared" si="330"/>
        <v>26459</v>
      </c>
      <c r="L21126" s="2"/>
      <c r="M21126" s="14">
        <f>H21126/INDEX(Installed_Capacity!$H$5:$S$11,MATCH(Source_Data!C21126,Installed_Capacity!$G$5:$G$11,0),MATCH(Source_Data!D21126,Installed_Capacity!$H$4:$S$4,0))</f>
        <v>0</v>
      </c>
    </row>
    <row r="21127" spans="1:13" x14ac:dyDescent="0.3">
      <c r="A21127" s="5">
        <v>42896</v>
      </c>
      <c r="B21127" s="5">
        <v>42885</v>
      </c>
      <c r="C21127" s="3">
        <v>2017</v>
      </c>
      <c r="D21127" s="3">
        <v>6</v>
      </c>
      <c r="E21127" s="3">
        <v>10</v>
      </c>
      <c r="F21127" s="3">
        <v>6</v>
      </c>
      <c r="G21127" s="3"/>
      <c r="H21127" s="4">
        <v>0</v>
      </c>
      <c r="I21127" s="4">
        <v>3153.7615500000002</v>
      </c>
      <c r="J21127" s="4">
        <v>21374</v>
      </c>
      <c r="K21127" s="4">
        <f t="shared" si="330"/>
        <v>26459</v>
      </c>
      <c r="L21127" s="2"/>
      <c r="M21127" s="14">
        <f>H21127/INDEX(Installed_Capacity!$H$5:$S$11,MATCH(Source_Data!C21127,Installed_Capacity!$G$5:$G$11,0),MATCH(Source_Data!D21127,Installed_Capacity!$H$4:$S$4,0))</f>
        <v>0</v>
      </c>
    </row>
    <row r="21128" spans="1:13" x14ac:dyDescent="0.3">
      <c r="A21128" s="5">
        <v>42896</v>
      </c>
      <c r="B21128" s="5">
        <v>42885</v>
      </c>
      <c r="C21128" s="3">
        <v>2017</v>
      </c>
      <c r="D21128" s="3">
        <v>6</v>
      </c>
      <c r="E21128" s="3">
        <v>10</v>
      </c>
      <c r="F21128" s="3">
        <v>7</v>
      </c>
      <c r="G21128" s="3"/>
      <c r="H21128" s="4">
        <v>1113.3934099999999</v>
      </c>
      <c r="I21128" s="4">
        <v>3243.5586499999999</v>
      </c>
      <c r="J21128" s="4">
        <v>21467</v>
      </c>
      <c r="K21128" s="4">
        <f t="shared" si="330"/>
        <v>26459</v>
      </c>
      <c r="L21128" s="2"/>
      <c r="M21128" s="14">
        <f>H21128/INDEX(Installed_Capacity!$H$5:$S$11,MATCH(Source_Data!C21128,Installed_Capacity!$G$5:$G$11,0),MATCH(Source_Data!D21128,Installed_Capacity!$H$4:$S$4,0))</f>
        <v>0.11555561886554724</v>
      </c>
    </row>
    <row r="21129" spans="1:13" x14ac:dyDescent="0.3">
      <c r="A21129" s="5">
        <v>42896</v>
      </c>
      <c r="B21129" s="5">
        <v>42885</v>
      </c>
      <c r="C21129" s="3">
        <v>2017</v>
      </c>
      <c r="D21129" s="3">
        <v>6</v>
      </c>
      <c r="E21129" s="3">
        <v>10</v>
      </c>
      <c r="F21129" s="3">
        <v>8</v>
      </c>
      <c r="G21129" s="3"/>
      <c r="H21129" s="4">
        <v>3394.6995200000001</v>
      </c>
      <c r="I21129" s="4">
        <v>3288.95741</v>
      </c>
      <c r="J21129" s="4">
        <v>22056</v>
      </c>
      <c r="K21129" s="4">
        <f t="shared" si="330"/>
        <v>26459</v>
      </c>
      <c r="L21129" s="2"/>
      <c r="M21129" s="14">
        <f>H21129/INDEX(Installed_Capacity!$H$5:$S$11,MATCH(Source_Data!C21129,Installed_Capacity!$G$5:$G$11,0),MATCH(Source_Data!D21129,Installed_Capacity!$H$4:$S$4,0))</f>
        <v>0.3523252431466935</v>
      </c>
    </row>
    <row r="21130" spans="1:13" x14ac:dyDescent="0.3">
      <c r="A21130" s="5">
        <v>42896</v>
      </c>
      <c r="B21130" s="5">
        <v>42885</v>
      </c>
      <c r="C21130" s="3">
        <v>2017</v>
      </c>
      <c r="D21130" s="3">
        <v>6</v>
      </c>
      <c r="E21130" s="3">
        <v>10</v>
      </c>
      <c r="F21130" s="3">
        <v>9</v>
      </c>
      <c r="G21130" s="3"/>
      <c r="H21130" s="4">
        <v>5644.5742</v>
      </c>
      <c r="I21130" s="4">
        <v>3345.6113700000001</v>
      </c>
      <c r="J21130" s="4">
        <v>22885</v>
      </c>
      <c r="K21130" s="4">
        <f t="shared" si="330"/>
        <v>26459</v>
      </c>
      <c r="L21130" s="2"/>
      <c r="M21130" s="14">
        <f>H21130/INDEX(Installed_Capacity!$H$5:$S$11,MATCH(Source_Data!C21130,Installed_Capacity!$G$5:$G$11,0),MATCH(Source_Data!D21130,Installed_Capacity!$H$4:$S$4,0))</f>
        <v>0.58583269763874501</v>
      </c>
    </row>
    <row r="21131" spans="1:13" x14ac:dyDescent="0.3">
      <c r="A21131" s="5">
        <v>42896</v>
      </c>
      <c r="B21131" s="5">
        <v>42885</v>
      </c>
      <c r="C21131" s="3">
        <v>2017</v>
      </c>
      <c r="D21131" s="3">
        <v>6</v>
      </c>
      <c r="E21131" s="3">
        <v>10</v>
      </c>
      <c r="F21131" s="3">
        <v>10</v>
      </c>
      <c r="G21131" s="3"/>
      <c r="H21131" s="4">
        <v>6930.21929</v>
      </c>
      <c r="I21131" s="4">
        <v>3296.2129</v>
      </c>
      <c r="J21131" s="4">
        <v>23291</v>
      </c>
      <c r="K21131" s="4">
        <f t="shared" si="330"/>
        <v>26459</v>
      </c>
      <c r="L21131" s="2"/>
      <c r="M21131" s="14">
        <f>H21131/INDEX(Installed_Capacity!$H$5:$S$11,MATCH(Source_Data!C21131,Installed_Capacity!$G$5:$G$11,0),MATCH(Source_Data!D21131,Installed_Capacity!$H$4:$S$4,0))</f>
        <v>0.71926577949648862</v>
      </c>
    </row>
    <row r="21132" spans="1:13" x14ac:dyDescent="0.3">
      <c r="A21132" s="5">
        <v>42896</v>
      </c>
      <c r="B21132" s="5">
        <v>42885</v>
      </c>
      <c r="C21132" s="3">
        <v>2017</v>
      </c>
      <c r="D21132" s="3">
        <v>6</v>
      </c>
      <c r="E21132" s="3">
        <v>10</v>
      </c>
      <c r="F21132" s="3">
        <v>11</v>
      </c>
      <c r="G21132" s="3"/>
      <c r="H21132" s="4">
        <v>7599.6839900000004</v>
      </c>
      <c r="I21132" s="4">
        <v>3244.6469999999999</v>
      </c>
      <c r="J21132" s="4">
        <v>23511</v>
      </c>
      <c r="K21132" s="4">
        <f t="shared" si="330"/>
        <v>26459</v>
      </c>
      <c r="L21132" s="2"/>
      <c r="M21132" s="14">
        <f>H21132/INDEX(Installed_Capacity!$H$5:$S$11,MATCH(Source_Data!C21132,Installed_Capacity!$G$5:$G$11,0),MATCH(Source_Data!D21132,Installed_Capacity!$H$4:$S$4,0))</f>
        <v>0.78874742634505213</v>
      </c>
    </row>
    <row r="21133" spans="1:13" x14ac:dyDescent="0.3">
      <c r="A21133" s="5">
        <v>42896</v>
      </c>
      <c r="B21133" s="5">
        <v>42885</v>
      </c>
      <c r="C21133" s="3">
        <v>2017</v>
      </c>
      <c r="D21133" s="3">
        <v>6</v>
      </c>
      <c r="E21133" s="3">
        <v>10</v>
      </c>
      <c r="F21133" s="3">
        <v>12</v>
      </c>
      <c r="G21133" s="3"/>
      <c r="H21133" s="4">
        <v>8195.4799600000006</v>
      </c>
      <c r="I21133" s="4">
        <v>3441.2335200000002</v>
      </c>
      <c r="J21133" s="4">
        <v>23598</v>
      </c>
      <c r="K21133" s="4">
        <f t="shared" si="330"/>
        <v>26459</v>
      </c>
      <c r="L21133" s="2"/>
      <c r="M21133" s="14">
        <f>H21133/INDEX(Installed_Capacity!$H$5:$S$11,MATCH(Source_Data!C21133,Installed_Capacity!$G$5:$G$11,0),MATCH(Source_Data!D21133,Installed_Capacity!$H$4:$S$4,0))</f>
        <v>0.85058322617338866</v>
      </c>
    </row>
    <row r="21134" spans="1:13" x14ac:dyDescent="0.3">
      <c r="A21134" s="5">
        <v>42896</v>
      </c>
      <c r="B21134" s="5">
        <v>42885</v>
      </c>
      <c r="C21134" s="3">
        <v>2017</v>
      </c>
      <c r="D21134" s="3">
        <v>6</v>
      </c>
      <c r="E21134" s="3">
        <v>10</v>
      </c>
      <c r="F21134" s="3">
        <v>13</v>
      </c>
      <c r="G21134" s="3"/>
      <c r="H21134" s="4">
        <v>8016.5980099999997</v>
      </c>
      <c r="I21134" s="4">
        <v>3426.0260699999999</v>
      </c>
      <c r="J21134" s="4">
        <v>23406</v>
      </c>
      <c r="K21134" s="4">
        <f t="shared" si="330"/>
        <v>26459</v>
      </c>
      <c r="L21134" s="2"/>
      <c r="M21134" s="14">
        <f>H21134/INDEX(Installed_Capacity!$H$5:$S$11,MATCH(Source_Data!C21134,Installed_Capacity!$G$5:$G$11,0),MATCH(Source_Data!D21134,Installed_Capacity!$H$4:$S$4,0))</f>
        <v>0.83201762820013869</v>
      </c>
    </row>
    <row r="21135" spans="1:13" x14ac:dyDescent="0.3">
      <c r="A21135" s="5">
        <v>42896</v>
      </c>
      <c r="B21135" s="5">
        <v>42885</v>
      </c>
      <c r="C21135" s="3">
        <v>2017</v>
      </c>
      <c r="D21135" s="3">
        <v>6</v>
      </c>
      <c r="E21135" s="3">
        <v>10</v>
      </c>
      <c r="F21135" s="3">
        <v>14</v>
      </c>
      <c r="G21135" s="3"/>
      <c r="H21135" s="4">
        <v>8038.2255299999997</v>
      </c>
      <c r="I21135" s="4">
        <v>3395.4454999999998</v>
      </c>
      <c r="J21135" s="4">
        <v>23243</v>
      </c>
      <c r="K21135" s="4">
        <f t="shared" si="330"/>
        <v>26459</v>
      </c>
      <c r="L21135" s="2"/>
      <c r="M21135" s="14">
        <f>H21135/INDEX(Installed_Capacity!$H$5:$S$11,MATCH(Source_Data!C21135,Installed_Capacity!$G$5:$G$11,0),MATCH(Source_Data!D21135,Installed_Capacity!$H$4:$S$4,0))</f>
        <v>0.83426228084104748</v>
      </c>
    </row>
    <row r="21136" spans="1:13" x14ac:dyDescent="0.3">
      <c r="A21136" s="5">
        <v>42896</v>
      </c>
      <c r="B21136" s="5">
        <v>42885</v>
      </c>
      <c r="C21136" s="3">
        <v>2017</v>
      </c>
      <c r="D21136" s="3">
        <v>6</v>
      </c>
      <c r="E21136" s="3">
        <v>10</v>
      </c>
      <c r="F21136" s="3">
        <v>15</v>
      </c>
      <c r="G21136" s="3"/>
      <c r="H21136" s="4">
        <v>7975.2371700000003</v>
      </c>
      <c r="I21136" s="4">
        <v>3497.4231799999998</v>
      </c>
      <c r="J21136" s="4">
        <v>22724</v>
      </c>
      <c r="K21136" s="4">
        <f t="shared" si="330"/>
        <v>26459</v>
      </c>
      <c r="L21136" s="2"/>
      <c r="M21136" s="14">
        <f>H21136/INDEX(Installed_Capacity!$H$5:$S$11,MATCH(Source_Data!C21136,Installed_Capacity!$G$5:$G$11,0),MATCH(Source_Data!D21136,Installed_Capacity!$H$4:$S$4,0))</f>
        <v>0.82772491601047438</v>
      </c>
    </row>
    <row r="21137" spans="1:13" x14ac:dyDescent="0.3">
      <c r="A21137" s="5">
        <v>42896</v>
      </c>
      <c r="B21137" s="5">
        <v>42885</v>
      </c>
      <c r="C21137" s="3">
        <v>2017</v>
      </c>
      <c r="D21137" s="3">
        <v>6</v>
      </c>
      <c r="E21137" s="3">
        <v>10</v>
      </c>
      <c r="F21137" s="3">
        <v>16</v>
      </c>
      <c r="G21137" s="3"/>
      <c r="H21137" s="4">
        <v>7533.6580199999999</v>
      </c>
      <c r="I21137" s="4">
        <v>3730.8991000000001</v>
      </c>
      <c r="J21137" s="4">
        <v>22911</v>
      </c>
      <c r="K21137" s="4">
        <f t="shared" si="330"/>
        <v>26459</v>
      </c>
      <c r="L21137" s="2"/>
      <c r="M21137" s="14">
        <f>H21137/INDEX(Installed_Capacity!$H$5:$S$11,MATCH(Source_Data!C21137,Installed_Capacity!$G$5:$G$11,0),MATCH(Source_Data!D21137,Installed_Capacity!$H$4:$S$4,0))</f>
        <v>0.78189479747548829</v>
      </c>
    </row>
    <row r="21138" spans="1:13" x14ac:dyDescent="0.3">
      <c r="A21138" s="5">
        <v>42896</v>
      </c>
      <c r="B21138" s="5">
        <v>42885</v>
      </c>
      <c r="C21138" s="3">
        <v>2017</v>
      </c>
      <c r="D21138" s="3">
        <v>6</v>
      </c>
      <c r="E21138" s="3">
        <v>10</v>
      </c>
      <c r="F21138" s="3">
        <v>17</v>
      </c>
      <c r="G21138" s="3"/>
      <c r="H21138" s="4">
        <v>6850.7566699999998</v>
      </c>
      <c r="I21138" s="4">
        <v>3765.17589</v>
      </c>
      <c r="J21138" s="4">
        <v>23440</v>
      </c>
      <c r="K21138" s="4">
        <f t="shared" si="330"/>
        <v>26459</v>
      </c>
      <c r="L21138" s="2"/>
      <c r="M21138" s="14">
        <f>H21138/INDEX(Installed_Capacity!$H$5:$S$11,MATCH(Source_Data!C21138,Installed_Capacity!$G$5:$G$11,0),MATCH(Source_Data!D21138,Installed_Capacity!$H$4:$S$4,0))</f>
        <v>0.71101860275886275</v>
      </c>
    </row>
    <row r="21139" spans="1:13" x14ac:dyDescent="0.3">
      <c r="A21139" s="5">
        <v>42896</v>
      </c>
      <c r="B21139" s="5">
        <v>42885</v>
      </c>
      <c r="C21139" s="3">
        <v>2017</v>
      </c>
      <c r="D21139" s="3">
        <v>6</v>
      </c>
      <c r="E21139" s="3">
        <v>10</v>
      </c>
      <c r="F21139" s="3">
        <v>18</v>
      </c>
      <c r="G21139" s="3"/>
      <c r="H21139" s="4">
        <v>5751.0784299999996</v>
      </c>
      <c r="I21139" s="4">
        <v>3760.9748500000001</v>
      </c>
      <c r="J21139" s="4">
        <v>24139</v>
      </c>
      <c r="K21139" s="4">
        <f t="shared" si="330"/>
        <v>26459</v>
      </c>
      <c r="L21139" s="2"/>
      <c r="M21139" s="14">
        <f>H21139/INDEX(Installed_Capacity!$H$5:$S$11,MATCH(Source_Data!C21139,Installed_Capacity!$G$5:$G$11,0),MATCH(Source_Data!D21139,Installed_Capacity!$H$4:$S$4,0))</f>
        <v>0.59688643848085088</v>
      </c>
    </row>
    <row r="21140" spans="1:13" x14ac:dyDescent="0.3">
      <c r="A21140" s="5">
        <v>42896</v>
      </c>
      <c r="B21140" s="5">
        <v>42885</v>
      </c>
      <c r="C21140" s="3">
        <v>2017</v>
      </c>
      <c r="D21140" s="3">
        <v>6</v>
      </c>
      <c r="E21140" s="3">
        <v>10</v>
      </c>
      <c r="F21140" s="3">
        <v>19</v>
      </c>
      <c r="G21140" s="3"/>
      <c r="H21140" s="4">
        <v>3467.0242899999998</v>
      </c>
      <c r="I21140" s="4">
        <v>3701.1271900000002</v>
      </c>
      <c r="J21140" s="4">
        <v>24971</v>
      </c>
      <c r="K21140" s="4">
        <f t="shared" si="330"/>
        <v>26459</v>
      </c>
      <c r="L21140" s="2"/>
      <c r="M21140" s="14">
        <f>H21140/INDEX(Installed_Capacity!$H$5:$S$11,MATCH(Source_Data!C21140,Installed_Capacity!$G$5:$G$11,0),MATCH(Source_Data!D21140,Installed_Capacity!$H$4:$S$4,0))</f>
        <v>0.3598316047629872</v>
      </c>
    </row>
    <row r="21141" spans="1:13" x14ac:dyDescent="0.3">
      <c r="A21141" s="5">
        <v>42896</v>
      </c>
      <c r="B21141" s="5">
        <v>42885</v>
      </c>
      <c r="C21141" s="3">
        <v>2017</v>
      </c>
      <c r="D21141" s="3">
        <v>6</v>
      </c>
      <c r="E21141" s="3">
        <v>10</v>
      </c>
      <c r="F21141" s="3">
        <v>20</v>
      </c>
      <c r="G21141" s="3"/>
      <c r="H21141" s="4">
        <v>811.53552999999999</v>
      </c>
      <c r="I21141" s="4">
        <v>3683.86222</v>
      </c>
      <c r="J21141" s="4">
        <v>25597</v>
      </c>
      <c r="K21141" s="4">
        <f t="shared" si="330"/>
        <v>26459</v>
      </c>
      <c r="L21141" s="2"/>
      <c r="M21141" s="14">
        <f>H21141/INDEX(Installed_Capacity!$H$5:$S$11,MATCH(Source_Data!C21141,Installed_Capacity!$G$5:$G$11,0),MATCH(Source_Data!D21141,Installed_Capacity!$H$4:$S$4,0))</f>
        <v>8.4226733837529974E-2</v>
      </c>
    </row>
    <row r="21142" spans="1:13" x14ac:dyDescent="0.3">
      <c r="A21142" s="5">
        <v>42896</v>
      </c>
      <c r="B21142" s="5">
        <v>42885</v>
      </c>
      <c r="C21142" s="3">
        <v>2017</v>
      </c>
      <c r="D21142" s="3">
        <v>6</v>
      </c>
      <c r="E21142" s="3">
        <v>10</v>
      </c>
      <c r="F21142" s="3">
        <v>21</v>
      </c>
      <c r="G21142" s="3"/>
      <c r="H21142" s="4">
        <v>71.609539999999996</v>
      </c>
      <c r="I21142" s="4">
        <v>3643.5591100000001</v>
      </c>
      <c r="J21142" s="4">
        <v>26459</v>
      </c>
      <c r="K21142" s="4">
        <f t="shared" si="330"/>
        <v>26459</v>
      </c>
      <c r="L21142" s="2"/>
      <c r="M21142" s="14">
        <f>H21142/INDEX(Installed_Capacity!$H$5:$S$11,MATCH(Source_Data!C21142,Installed_Capacity!$G$5:$G$11,0),MATCH(Source_Data!D21142,Installed_Capacity!$H$4:$S$4,0))</f>
        <v>7.4321301321310677E-3</v>
      </c>
    </row>
    <row r="21143" spans="1:13" x14ac:dyDescent="0.3">
      <c r="A21143" s="5">
        <v>42896</v>
      </c>
      <c r="B21143" s="5">
        <v>42885</v>
      </c>
      <c r="C21143" s="3">
        <v>2017</v>
      </c>
      <c r="D21143" s="3">
        <v>6</v>
      </c>
      <c r="E21143" s="3">
        <v>10</v>
      </c>
      <c r="F21143" s="3">
        <v>22</v>
      </c>
      <c r="G21143" s="3"/>
      <c r="H21143" s="4">
        <v>0</v>
      </c>
      <c r="I21143" s="4">
        <v>3339.57969</v>
      </c>
      <c r="J21143" s="4">
        <v>26441</v>
      </c>
      <c r="K21143" s="4">
        <f t="shared" si="330"/>
        <v>26459</v>
      </c>
      <c r="L21143" s="2"/>
      <c r="M21143" s="14">
        <f>H21143/INDEX(Installed_Capacity!$H$5:$S$11,MATCH(Source_Data!C21143,Installed_Capacity!$G$5:$G$11,0),MATCH(Source_Data!D21143,Installed_Capacity!$H$4:$S$4,0))</f>
        <v>0</v>
      </c>
    </row>
    <row r="21144" spans="1:13" x14ac:dyDescent="0.3">
      <c r="A21144" s="5">
        <v>42896</v>
      </c>
      <c r="B21144" s="5">
        <v>42885</v>
      </c>
      <c r="C21144" s="3">
        <v>2017</v>
      </c>
      <c r="D21144" s="3">
        <v>6</v>
      </c>
      <c r="E21144" s="3">
        <v>10</v>
      </c>
      <c r="F21144" s="3">
        <v>23</v>
      </c>
      <c r="G21144" s="3"/>
      <c r="H21144" s="4">
        <v>0</v>
      </c>
      <c r="I21144" s="4">
        <v>3312.2494099999999</v>
      </c>
      <c r="J21144" s="4">
        <v>25104</v>
      </c>
      <c r="K21144" s="4">
        <f t="shared" si="330"/>
        <v>26459</v>
      </c>
      <c r="L21144" s="2"/>
      <c r="M21144" s="14">
        <f>H21144/INDEX(Installed_Capacity!$H$5:$S$11,MATCH(Source_Data!C21144,Installed_Capacity!$G$5:$G$11,0),MATCH(Source_Data!D21144,Installed_Capacity!$H$4:$S$4,0))</f>
        <v>0</v>
      </c>
    </row>
    <row r="21145" spans="1:13" x14ac:dyDescent="0.3">
      <c r="A21145" s="5">
        <v>42896</v>
      </c>
      <c r="B21145" s="5">
        <v>42886</v>
      </c>
      <c r="C21145" s="3">
        <v>2017</v>
      </c>
      <c r="D21145" s="3">
        <v>6</v>
      </c>
      <c r="E21145" s="3">
        <v>10</v>
      </c>
      <c r="F21145" s="3">
        <v>24</v>
      </c>
      <c r="G21145" s="3"/>
      <c r="H21145" s="4">
        <v>0</v>
      </c>
      <c r="I21145" s="4">
        <v>3169.9471600000002</v>
      </c>
      <c r="J21145" s="4">
        <v>23524</v>
      </c>
      <c r="K21145" s="4">
        <f t="shared" si="330"/>
        <v>26459</v>
      </c>
      <c r="L21145" s="2"/>
      <c r="M21145" s="14">
        <f>H21145/INDEX(Installed_Capacity!$H$5:$S$11,MATCH(Source_Data!C21145,Installed_Capacity!$G$5:$G$11,0),MATCH(Source_Data!D21145,Installed_Capacity!$H$4:$S$4,0))</f>
        <v>0</v>
      </c>
    </row>
    <row r="21146" spans="1:13" x14ac:dyDescent="0.3">
      <c r="A21146" s="5">
        <v>42897</v>
      </c>
      <c r="B21146" s="5">
        <v>42886</v>
      </c>
      <c r="C21146" s="3">
        <v>2017</v>
      </c>
      <c r="D21146" s="3">
        <v>6</v>
      </c>
      <c r="E21146" s="3">
        <v>11</v>
      </c>
      <c r="F21146" s="3">
        <v>1</v>
      </c>
      <c r="G21146" s="3"/>
      <c r="H21146" s="4">
        <v>0</v>
      </c>
      <c r="I21146" s="4">
        <v>3053.2558399999998</v>
      </c>
      <c r="J21146" s="4">
        <v>22091</v>
      </c>
      <c r="K21146" s="4">
        <f t="shared" si="330"/>
        <v>25915</v>
      </c>
      <c r="L21146" s="2"/>
      <c r="M21146" s="14">
        <f>H21146/INDEX(Installed_Capacity!$H$5:$S$11,MATCH(Source_Data!C21146,Installed_Capacity!$G$5:$G$11,0),MATCH(Source_Data!D21146,Installed_Capacity!$H$4:$S$4,0))</f>
        <v>0</v>
      </c>
    </row>
    <row r="21147" spans="1:13" x14ac:dyDescent="0.3">
      <c r="A21147" s="5">
        <v>42897</v>
      </c>
      <c r="B21147" s="5">
        <v>42886</v>
      </c>
      <c r="C21147" s="3">
        <v>2017</v>
      </c>
      <c r="D21147" s="3">
        <v>6</v>
      </c>
      <c r="E21147" s="3">
        <v>11</v>
      </c>
      <c r="F21147" s="3">
        <v>2</v>
      </c>
      <c r="G21147" s="3"/>
      <c r="H21147" s="4">
        <v>0</v>
      </c>
      <c r="I21147" s="4">
        <v>3095.3369600000001</v>
      </c>
      <c r="J21147" s="4">
        <v>21079</v>
      </c>
      <c r="K21147" s="4">
        <f t="shared" si="330"/>
        <v>25915</v>
      </c>
      <c r="L21147" s="2"/>
      <c r="M21147" s="14">
        <f>H21147/INDEX(Installed_Capacity!$H$5:$S$11,MATCH(Source_Data!C21147,Installed_Capacity!$G$5:$G$11,0),MATCH(Source_Data!D21147,Installed_Capacity!$H$4:$S$4,0))</f>
        <v>0</v>
      </c>
    </row>
    <row r="21148" spans="1:13" x14ac:dyDescent="0.3">
      <c r="A21148" s="5">
        <v>42897</v>
      </c>
      <c r="B21148" s="5">
        <v>42886</v>
      </c>
      <c r="C21148" s="3">
        <v>2017</v>
      </c>
      <c r="D21148" s="3">
        <v>6</v>
      </c>
      <c r="E21148" s="3">
        <v>11</v>
      </c>
      <c r="F21148" s="3">
        <v>3</v>
      </c>
      <c r="G21148" s="3"/>
      <c r="H21148" s="4">
        <v>0</v>
      </c>
      <c r="I21148" s="4">
        <v>3028.7647900000002</v>
      </c>
      <c r="J21148" s="4">
        <v>20360</v>
      </c>
      <c r="K21148" s="4">
        <f t="shared" si="330"/>
        <v>25915</v>
      </c>
      <c r="L21148" s="2"/>
      <c r="M21148" s="14">
        <f>H21148/INDEX(Installed_Capacity!$H$5:$S$11,MATCH(Source_Data!C21148,Installed_Capacity!$G$5:$G$11,0),MATCH(Source_Data!D21148,Installed_Capacity!$H$4:$S$4,0))</f>
        <v>0</v>
      </c>
    </row>
    <row r="21149" spans="1:13" x14ac:dyDescent="0.3">
      <c r="A21149" s="5">
        <v>42897</v>
      </c>
      <c r="B21149" s="5">
        <v>42886</v>
      </c>
      <c r="C21149" s="3">
        <v>2017</v>
      </c>
      <c r="D21149" s="3">
        <v>6</v>
      </c>
      <c r="E21149" s="3">
        <v>11</v>
      </c>
      <c r="F21149" s="3">
        <v>4</v>
      </c>
      <c r="G21149" s="3"/>
      <c r="H21149" s="4">
        <v>0</v>
      </c>
      <c r="I21149" s="4">
        <v>2862.3990399999998</v>
      </c>
      <c r="J21149" s="4">
        <v>19925</v>
      </c>
      <c r="K21149" s="4">
        <f t="shared" si="330"/>
        <v>25915</v>
      </c>
      <c r="L21149" s="2"/>
      <c r="M21149" s="14">
        <f>H21149/INDEX(Installed_Capacity!$H$5:$S$11,MATCH(Source_Data!C21149,Installed_Capacity!$G$5:$G$11,0),MATCH(Source_Data!D21149,Installed_Capacity!$H$4:$S$4,0))</f>
        <v>0</v>
      </c>
    </row>
    <row r="21150" spans="1:13" x14ac:dyDescent="0.3">
      <c r="A21150" s="5">
        <v>42897</v>
      </c>
      <c r="B21150" s="5">
        <v>42886</v>
      </c>
      <c r="C21150" s="3">
        <v>2017</v>
      </c>
      <c r="D21150" s="3">
        <v>6</v>
      </c>
      <c r="E21150" s="3">
        <v>11</v>
      </c>
      <c r="F21150" s="3">
        <v>5</v>
      </c>
      <c r="G21150" s="3"/>
      <c r="H21150" s="4">
        <v>0</v>
      </c>
      <c r="I21150" s="4">
        <v>2780.3227999999999</v>
      </c>
      <c r="J21150" s="4">
        <v>19808</v>
      </c>
      <c r="K21150" s="4">
        <f t="shared" si="330"/>
        <v>25915</v>
      </c>
      <c r="L21150" s="2"/>
      <c r="M21150" s="14">
        <f>H21150/INDEX(Installed_Capacity!$H$5:$S$11,MATCH(Source_Data!C21150,Installed_Capacity!$G$5:$G$11,0),MATCH(Source_Data!D21150,Installed_Capacity!$H$4:$S$4,0))</f>
        <v>0</v>
      </c>
    </row>
    <row r="21151" spans="1:13" x14ac:dyDescent="0.3">
      <c r="A21151" s="5">
        <v>42897</v>
      </c>
      <c r="B21151" s="5">
        <v>42886</v>
      </c>
      <c r="C21151" s="3">
        <v>2017</v>
      </c>
      <c r="D21151" s="3">
        <v>6</v>
      </c>
      <c r="E21151" s="3">
        <v>11</v>
      </c>
      <c r="F21151" s="3">
        <v>6</v>
      </c>
      <c r="G21151" s="3"/>
      <c r="H21151" s="4">
        <v>0</v>
      </c>
      <c r="I21151" s="4">
        <v>2698.4532199999999</v>
      </c>
      <c r="J21151" s="4">
        <v>19888</v>
      </c>
      <c r="K21151" s="4">
        <f t="shared" si="330"/>
        <v>25915</v>
      </c>
      <c r="L21151" s="2"/>
      <c r="M21151" s="14">
        <f>H21151/INDEX(Installed_Capacity!$H$5:$S$11,MATCH(Source_Data!C21151,Installed_Capacity!$G$5:$G$11,0),MATCH(Source_Data!D21151,Installed_Capacity!$H$4:$S$4,0))</f>
        <v>0</v>
      </c>
    </row>
    <row r="21152" spans="1:13" x14ac:dyDescent="0.3">
      <c r="A21152" s="5">
        <v>42897</v>
      </c>
      <c r="B21152" s="5">
        <v>42886</v>
      </c>
      <c r="C21152" s="3">
        <v>2017</v>
      </c>
      <c r="D21152" s="3">
        <v>6</v>
      </c>
      <c r="E21152" s="3">
        <v>11</v>
      </c>
      <c r="F21152" s="3">
        <v>7</v>
      </c>
      <c r="G21152" s="3"/>
      <c r="H21152" s="4">
        <v>1234.9861000000001</v>
      </c>
      <c r="I21152" s="4">
        <v>2576.2493300000001</v>
      </c>
      <c r="J21152" s="4">
        <v>19995</v>
      </c>
      <c r="K21152" s="4">
        <f t="shared" si="330"/>
        <v>25915</v>
      </c>
      <c r="L21152" s="2"/>
      <c r="M21152" s="14">
        <f>H21152/INDEX(Installed_Capacity!$H$5:$S$11,MATCH(Source_Data!C21152,Installed_Capacity!$G$5:$G$11,0),MATCH(Source_Data!D21152,Installed_Capacity!$H$4:$S$4,0))</f>
        <v>0.12817534376806544</v>
      </c>
    </row>
    <row r="21153" spans="1:13" x14ac:dyDescent="0.3">
      <c r="A21153" s="5">
        <v>42897</v>
      </c>
      <c r="B21153" s="5">
        <v>42886</v>
      </c>
      <c r="C21153" s="3">
        <v>2017</v>
      </c>
      <c r="D21153" s="3">
        <v>6</v>
      </c>
      <c r="E21153" s="3">
        <v>11</v>
      </c>
      <c r="F21153" s="3">
        <v>8</v>
      </c>
      <c r="G21153" s="3"/>
      <c r="H21153" s="4">
        <v>3882.24674</v>
      </c>
      <c r="I21153" s="4">
        <v>2062.8540600000001</v>
      </c>
      <c r="J21153" s="4">
        <v>20270</v>
      </c>
      <c r="K21153" s="4">
        <f t="shared" si="330"/>
        <v>25915</v>
      </c>
      <c r="L21153" s="2"/>
      <c r="M21153" s="14">
        <f>H21153/INDEX(Installed_Capacity!$H$5:$S$11,MATCH(Source_Data!C21153,Installed_Capacity!$G$5:$G$11,0),MATCH(Source_Data!D21153,Installed_Capacity!$H$4:$S$4,0))</f>
        <v>0.40292624385970932</v>
      </c>
    </row>
    <row r="21154" spans="1:13" x14ac:dyDescent="0.3">
      <c r="A21154" s="5">
        <v>42897</v>
      </c>
      <c r="B21154" s="5">
        <v>42886</v>
      </c>
      <c r="C21154" s="3">
        <v>2017</v>
      </c>
      <c r="D21154" s="3">
        <v>6</v>
      </c>
      <c r="E21154" s="3">
        <v>11</v>
      </c>
      <c r="F21154" s="3">
        <v>9</v>
      </c>
      <c r="G21154" s="3"/>
      <c r="H21154" s="4">
        <v>5911.6084300000002</v>
      </c>
      <c r="I21154" s="4">
        <v>2117.9215800000002</v>
      </c>
      <c r="J21154" s="4">
        <v>20730</v>
      </c>
      <c r="K21154" s="4">
        <f t="shared" si="330"/>
        <v>25915</v>
      </c>
      <c r="L21154" s="2"/>
      <c r="M21154" s="14">
        <f>H21154/INDEX(Installed_Capacity!$H$5:$S$11,MATCH(Source_Data!C21154,Installed_Capacity!$G$5:$G$11,0),MATCH(Source_Data!D21154,Installed_Capacity!$H$4:$S$4,0))</f>
        <v>0.61354734497614483</v>
      </c>
    </row>
    <row r="21155" spans="1:13" x14ac:dyDescent="0.3">
      <c r="A21155" s="5">
        <v>42897</v>
      </c>
      <c r="B21155" s="5">
        <v>42886</v>
      </c>
      <c r="C21155" s="3">
        <v>2017</v>
      </c>
      <c r="D21155" s="3">
        <v>6</v>
      </c>
      <c r="E21155" s="3">
        <v>11</v>
      </c>
      <c r="F21155" s="3">
        <v>10</v>
      </c>
      <c r="G21155" s="3"/>
      <c r="H21155" s="4">
        <v>6935.1268899999995</v>
      </c>
      <c r="I21155" s="4">
        <v>2340.5889400000001</v>
      </c>
      <c r="J21155" s="4">
        <v>21150</v>
      </c>
      <c r="K21155" s="4">
        <f t="shared" si="330"/>
        <v>25915</v>
      </c>
      <c r="L21155" s="2"/>
      <c r="M21155" s="14">
        <f>H21155/INDEX(Installed_Capacity!$H$5:$S$11,MATCH(Source_Data!C21155,Installed_Capacity!$G$5:$G$11,0),MATCH(Source_Data!D21155,Installed_Capacity!$H$4:$S$4,0))</f>
        <v>0.71977512394747156</v>
      </c>
    </row>
    <row r="21156" spans="1:13" x14ac:dyDescent="0.3">
      <c r="A21156" s="5">
        <v>42897</v>
      </c>
      <c r="B21156" s="5">
        <v>42886</v>
      </c>
      <c r="C21156" s="3">
        <v>2017</v>
      </c>
      <c r="D21156" s="3">
        <v>6</v>
      </c>
      <c r="E21156" s="3">
        <v>11</v>
      </c>
      <c r="F21156" s="3">
        <v>11</v>
      </c>
      <c r="G21156" s="3"/>
      <c r="H21156" s="4">
        <v>7408.5195899999999</v>
      </c>
      <c r="I21156" s="4">
        <v>2490.7719900000002</v>
      </c>
      <c r="J21156" s="4">
        <v>21384</v>
      </c>
      <c r="K21156" s="4">
        <f t="shared" si="330"/>
        <v>25915</v>
      </c>
      <c r="L21156" s="2"/>
      <c r="M21156" s="14">
        <f>H21156/INDEX(Installed_Capacity!$H$5:$S$11,MATCH(Source_Data!C21156,Installed_Capacity!$G$5:$G$11,0),MATCH(Source_Data!D21156,Installed_Capacity!$H$4:$S$4,0))</f>
        <v>0.76890707131092184</v>
      </c>
    </row>
    <row r="21157" spans="1:13" x14ac:dyDescent="0.3">
      <c r="A21157" s="5">
        <v>42897</v>
      </c>
      <c r="B21157" s="5">
        <v>42886</v>
      </c>
      <c r="C21157" s="3">
        <v>2017</v>
      </c>
      <c r="D21157" s="3">
        <v>6</v>
      </c>
      <c r="E21157" s="3">
        <v>11</v>
      </c>
      <c r="F21157" s="3">
        <v>12</v>
      </c>
      <c r="G21157" s="3"/>
      <c r="H21157" s="4">
        <v>7836.4637000000002</v>
      </c>
      <c r="I21157" s="4">
        <v>2379.0916499999998</v>
      </c>
      <c r="J21157" s="4">
        <v>21424</v>
      </c>
      <c r="K21157" s="4">
        <f t="shared" si="330"/>
        <v>25915</v>
      </c>
      <c r="L21157" s="2"/>
      <c r="M21157" s="14">
        <f>H21157/INDEX(Installed_Capacity!$H$5:$S$11,MATCH(Source_Data!C21157,Installed_Capacity!$G$5:$G$11,0),MATCH(Source_Data!D21157,Installed_Capacity!$H$4:$S$4,0))</f>
        <v>0.81332205170039251</v>
      </c>
    </row>
    <row r="21158" spans="1:13" x14ac:dyDescent="0.3">
      <c r="A21158" s="5">
        <v>42897</v>
      </c>
      <c r="B21158" s="5">
        <v>42886</v>
      </c>
      <c r="C21158" s="3">
        <v>2017</v>
      </c>
      <c r="D21158" s="3">
        <v>6</v>
      </c>
      <c r="E21158" s="3">
        <v>11</v>
      </c>
      <c r="F21158" s="3">
        <v>13</v>
      </c>
      <c r="G21158" s="3"/>
      <c r="H21158" s="4">
        <v>7459.7612799999997</v>
      </c>
      <c r="I21158" s="4">
        <v>2556.3646699999999</v>
      </c>
      <c r="J21158" s="4">
        <v>20909</v>
      </c>
      <c r="K21158" s="4">
        <f t="shared" si="330"/>
        <v>25915</v>
      </c>
      <c r="L21158" s="2"/>
      <c r="M21158" s="14">
        <f>H21158/INDEX(Installed_Capacity!$H$5:$S$11,MATCH(Source_Data!C21158,Installed_Capacity!$G$5:$G$11,0),MATCH(Source_Data!D21158,Installed_Capacity!$H$4:$S$4,0))</f>
        <v>0.77422528601067153</v>
      </c>
    </row>
    <row r="21159" spans="1:13" x14ac:dyDescent="0.3">
      <c r="A21159" s="5">
        <v>42897</v>
      </c>
      <c r="B21159" s="5">
        <v>42886</v>
      </c>
      <c r="C21159" s="3">
        <v>2017</v>
      </c>
      <c r="D21159" s="3">
        <v>6</v>
      </c>
      <c r="E21159" s="3">
        <v>11</v>
      </c>
      <c r="F21159" s="3">
        <v>14</v>
      </c>
      <c r="G21159" s="3"/>
      <c r="H21159" s="4">
        <v>7153.8443299999999</v>
      </c>
      <c r="I21159" s="4">
        <v>2558.3040700000001</v>
      </c>
      <c r="J21159" s="4">
        <v>20770</v>
      </c>
      <c r="K21159" s="4">
        <f t="shared" si="330"/>
        <v>25915</v>
      </c>
      <c r="L21159" s="2"/>
      <c r="M21159" s="14">
        <f>H21159/INDEX(Installed_Capacity!$H$5:$S$11,MATCH(Source_Data!C21159,Installed_Capacity!$G$5:$G$11,0),MATCH(Source_Data!D21159,Installed_Capacity!$H$4:$S$4,0))</f>
        <v>0.74247512280581596</v>
      </c>
    </row>
    <row r="21160" spans="1:13" x14ac:dyDescent="0.3">
      <c r="A21160" s="5">
        <v>42897</v>
      </c>
      <c r="B21160" s="5">
        <v>42886</v>
      </c>
      <c r="C21160" s="3">
        <v>2017</v>
      </c>
      <c r="D21160" s="3">
        <v>6</v>
      </c>
      <c r="E21160" s="3">
        <v>11</v>
      </c>
      <c r="F21160" s="3">
        <v>15</v>
      </c>
      <c r="G21160" s="3"/>
      <c r="H21160" s="4">
        <v>6946.6063899999999</v>
      </c>
      <c r="I21160" s="4">
        <v>2830.5706700000001</v>
      </c>
      <c r="J21160" s="4">
        <v>20656</v>
      </c>
      <c r="K21160" s="4">
        <f t="shared" si="330"/>
        <v>25915</v>
      </c>
      <c r="L21160" s="2"/>
      <c r="M21160" s="14">
        <f>H21160/INDEX(Installed_Capacity!$H$5:$S$11,MATCH(Source_Data!C21160,Installed_Capacity!$G$5:$G$11,0),MATCH(Source_Data!D21160,Installed_Capacity!$H$4:$S$4,0))</f>
        <v>0.72096654533981397</v>
      </c>
    </row>
    <row r="21161" spans="1:13" x14ac:dyDescent="0.3">
      <c r="A21161" s="5">
        <v>42897</v>
      </c>
      <c r="B21161" s="5">
        <v>42886</v>
      </c>
      <c r="C21161" s="3">
        <v>2017</v>
      </c>
      <c r="D21161" s="3">
        <v>6</v>
      </c>
      <c r="E21161" s="3">
        <v>11</v>
      </c>
      <c r="F21161" s="3">
        <v>16</v>
      </c>
      <c r="G21161" s="3"/>
      <c r="H21161" s="4">
        <v>6319.52999</v>
      </c>
      <c r="I21161" s="4">
        <v>3011.9859999999999</v>
      </c>
      <c r="J21161" s="4">
        <v>21027</v>
      </c>
      <c r="K21161" s="4">
        <f t="shared" si="330"/>
        <v>25915</v>
      </c>
      <c r="L21161" s="2"/>
      <c r="M21161" s="14">
        <f>H21161/INDEX(Installed_Capacity!$H$5:$S$11,MATCH(Source_Data!C21161,Installed_Capacity!$G$5:$G$11,0),MATCH(Source_Data!D21161,Installed_Capacity!$H$4:$S$4,0))</f>
        <v>0.65588424753999186</v>
      </c>
    </row>
    <row r="21162" spans="1:13" x14ac:dyDescent="0.3">
      <c r="A21162" s="5">
        <v>42897</v>
      </c>
      <c r="B21162" s="5">
        <v>42886</v>
      </c>
      <c r="C21162" s="3">
        <v>2017</v>
      </c>
      <c r="D21162" s="3">
        <v>6</v>
      </c>
      <c r="E21162" s="3">
        <v>11</v>
      </c>
      <c r="F21162" s="3">
        <v>17</v>
      </c>
      <c r="G21162" s="3"/>
      <c r="H21162" s="4">
        <v>6328.6231200000002</v>
      </c>
      <c r="I21162" s="4">
        <v>3181.6871999999998</v>
      </c>
      <c r="J21162" s="4">
        <v>21917</v>
      </c>
      <c r="K21162" s="4">
        <f t="shared" si="330"/>
        <v>25915</v>
      </c>
      <c r="L21162" s="2"/>
      <c r="M21162" s="14">
        <f>H21162/INDEX(Installed_Capacity!$H$5:$S$11,MATCH(Source_Data!C21162,Installed_Capacity!$G$5:$G$11,0),MATCH(Source_Data!D21162,Installed_Capacity!$H$4:$S$4,0))</f>
        <v>0.65682799505559364</v>
      </c>
    </row>
    <row r="21163" spans="1:13" x14ac:dyDescent="0.3">
      <c r="A21163" s="5">
        <v>42897</v>
      </c>
      <c r="B21163" s="5">
        <v>42886</v>
      </c>
      <c r="C21163" s="3">
        <v>2017</v>
      </c>
      <c r="D21163" s="3">
        <v>6</v>
      </c>
      <c r="E21163" s="3">
        <v>11</v>
      </c>
      <c r="F21163" s="3">
        <v>18</v>
      </c>
      <c r="G21163" s="3"/>
      <c r="H21163" s="4">
        <v>6000.2489599999999</v>
      </c>
      <c r="I21163" s="4">
        <v>3026.92398</v>
      </c>
      <c r="J21163" s="4">
        <v>23008</v>
      </c>
      <c r="K21163" s="4">
        <f t="shared" si="330"/>
        <v>25915</v>
      </c>
      <c r="L21163" s="2"/>
      <c r="M21163" s="14">
        <f>H21163/INDEX(Installed_Capacity!$H$5:$S$11,MATCH(Source_Data!C21163,Installed_Capacity!$G$5:$G$11,0),MATCH(Source_Data!D21163,Installed_Capacity!$H$4:$S$4,0))</f>
        <v>0.6227470682803451</v>
      </c>
    </row>
    <row r="21164" spans="1:13" x14ac:dyDescent="0.3">
      <c r="A21164" s="5">
        <v>42897</v>
      </c>
      <c r="B21164" s="5">
        <v>42886</v>
      </c>
      <c r="C21164" s="3">
        <v>2017</v>
      </c>
      <c r="D21164" s="3">
        <v>6</v>
      </c>
      <c r="E21164" s="3">
        <v>11</v>
      </c>
      <c r="F21164" s="3">
        <v>19</v>
      </c>
      <c r="G21164" s="3"/>
      <c r="H21164" s="4">
        <v>3690.09582</v>
      </c>
      <c r="I21164" s="4">
        <v>2478.9756499999999</v>
      </c>
      <c r="J21164" s="4">
        <v>24076</v>
      </c>
      <c r="K21164" s="4">
        <f t="shared" si="330"/>
        <v>25915</v>
      </c>
      <c r="L21164" s="2"/>
      <c r="M21164" s="14">
        <f>H21164/INDEX(Installed_Capacity!$H$5:$S$11,MATCH(Source_Data!C21164,Installed_Capacity!$G$5:$G$11,0),MATCH(Source_Data!D21164,Installed_Capacity!$H$4:$S$4,0))</f>
        <v>0.38298350100102446</v>
      </c>
    </row>
    <row r="21165" spans="1:13" x14ac:dyDescent="0.3">
      <c r="A21165" s="5">
        <v>42897</v>
      </c>
      <c r="B21165" s="5">
        <v>42886</v>
      </c>
      <c r="C21165" s="3">
        <v>2017</v>
      </c>
      <c r="D21165" s="3">
        <v>6</v>
      </c>
      <c r="E21165" s="3">
        <v>11</v>
      </c>
      <c r="F21165" s="3">
        <v>20</v>
      </c>
      <c r="G21165" s="3"/>
      <c r="H21165" s="4">
        <v>813.54659000000004</v>
      </c>
      <c r="I21165" s="4">
        <v>1806.8815999999999</v>
      </c>
      <c r="J21165" s="4">
        <v>24830</v>
      </c>
      <c r="K21165" s="4">
        <f t="shared" si="330"/>
        <v>25915</v>
      </c>
      <c r="L21165" s="2"/>
      <c r="M21165" s="14">
        <f>H21165/INDEX(Installed_Capacity!$H$5:$S$11,MATCH(Source_Data!C21165,Installed_Capacity!$G$5:$G$11,0),MATCH(Source_Data!D21165,Installed_Capacity!$H$4:$S$4,0))</f>
        <v>8.4435455463496623E-2</v>
      </c>
    </row>
    <row r="21166" spans="1:13" x14ac:dyDescent="0.3">
      <c r="A21166" s="5">
        <v>42897</v>
      </c>
      <c r="B21166" s="5">
        <v>42886</v>
      </c>
      <c r="C21166" s="3">
        <v>2017</v>
      </c>
      <c r="D21166" s="3">
        <v>6</v>
      </c>
      <c r="E21166" s="3">
        <v>11</v>
      </c>
      <c r="F21166" s="3">
        <v>21</v>
      </c>
      <c r="G21166" s="3"/>
      <c r="H21166" s="4">
        <v>84.871030000000005</v>
      </c>
      <c r="I21166" s="4">
        <v>1388.99639</v>
      </c>
      <c r="J21166" s="4">
        <v>25915</v>
      </c>
      <c r="K21166" s="4">
        <f t="shared" si="330"/>
        <v>25915</v>
      </c>
      <c r="L21166" s="2"/>
      <c r="M21166" s="14">
        <f>H21166/INDEX(Installed_Capacity!$H$5:$S$11,MATCH(Source_Data!C21166,Installed_Capacity!$G$5:$G$11,0),MATCH(Source_Data!D21166,Installed_Capacity!$H$4:$S$4,0))</f>
        <v>8.8084986917664858E-3</v>
      </c>
    </row>
    <row r="21167" spans="1:13" x14ac:dyDescent="0.3">
      <c r="A21167" s="5">
        <v>42897</v>
      </c>
      <c r="B21167" s="5">
        <v>42886</v>
      </c>
      <c r="C21167" s="3">
        <v>2017</v>
      </c>
      <c r="D21167" s="3">
        <v>6</v>
      </c>
      <c r="E21167" s="3">
        <v>11</v>
      </c>
      <c r="F21167" s="3">
        <v>22</v>
      </c>
      <c r="G21167" s="3"/>
      <c r="H21167" s="4">
        <v>37.876460000000002</v>
      </c>
      <c r="I21167" s="4">
        <v>1277.9300900000001</v>
      </c>
      <c r="J21167" s="4">
        <v>25829</v>
      </c>
      <c r="K21167" s="4">
        <f t="shared" si="330"/>
        <v>25915</v>
      </c>
      <c r="L21167" s="2"/>
      <c r="M21167" s="14">
        <f>H21167/INDEX(Installed_Capacity!$H$5:$S$11,MATCH(Source_Data!C21167,Installed_Capacity!$G$5:$G$11,0),MATCH(Source_Data!D21167,Installed_Capacity!$H$4:$S$4,0))</f>
        <v>3.9310792900562851E-3</v>
      </c>
    </row>
    <row r="21168" spans="1:13" x14ac:dyDescent="0.3">
      <c r="A21168" s="5">
        <v>42897</v>
      </c>
      <c r="B21168" s="5">
        <v>42886</v>
      </c>
      <c r="C21168" s="3">
        <v>2017</v>
      </c>
      <c r="D21168" s="3">
        <v>6</v>
      </c>
      <c r="E21168" s="3">
        <v>11</v>
      </c>
      <c r="F21168" s="3">
        <v>23</v>
      </c>
      <c r="G21168" s="3"/>
      <c r="H21168" s="4">
        <v>0</v>
      </c>
      <c r="I21168" s="4">
        <v>1451.8037899999999</v>
      </c>
      <c r="J21168" s="4">
        <v>24231</v>
      </c>
      <c r="K21168" s="4">
        <f t="shared" si="330"/>
        <v>25915</v>
      </c>
      <c r="L21168" s="2"/>
      <c r="M21168" s="14">
        <f>H21168/INDEX(Installed_Capacity!$H$5:$S$11,MATCH(Source_Data!C21168,Installed_Capacity!$G$5:$G$11,0),MATCH(Source_Data!D21168,Installed_Capacity!$H$4:$S$4,0))</f>
        <v>0</v>
      </c>
    </row>
    <row r="21169" spans="1:13" x14ac:dyDescent="0.3">
      <c r="A21169" s="5">
        <v>42897</v>
      </c>
      <c r="B21169" s="5">
        <v>42887</v>
      </c>
      <c r="C21169" s="3">
        <v>2017</v>
      </c>
      <c r="D21169" s="3">
        <v>6</v>
      </c>
      <c r="E21169" s="3">
        <v>11</v>
      </c>
      <c r="F21169" s="3">
        <v>24</v>
      </c>
      <c r="G21169" s="3"/>
      <c r="H21169" s="4">
        <v>0</v>
      </c>
      <c r="I21169" s="4">
        <v>1817.8132599999999</v>
      </c>
      <c r="J21169" s="4">
        <v>22400</v>
      </c>
      <c r="K21169" s="4">
        <f t="shared" si="330"/>
        <v>25915</v>
      </c>
      <c r="L21169" s="2"/>
      <c r="M21169" s="14">
        <f>H21169/INDEX(Installed_Capacity!$H$5:$S$11,MATCH(Source_Data!C21169,Installed_Capacity!$G$5:$G$11,0),MATCH(Source_Data!D21169,Installed_Capacity!$H$4:$S$4,0))</f>
        <v>0</v>
      </c>
    </row>
    <row r="21170" spans="1:13" x14ac:dyDescent="0.3">
      <c r="A21170" s="5">
        <v>42898</v>
      </c>
      <c r="B21170" s="5">
        <v>42887</v>
      </c>
      <c r="C21170" s="3">
        <v>2017</v>
      </c>
      <c r="D21170" s="3">
        <v>6</v>
      </c>
      <c r="E21170" s="3">
        <v>12</v>
      </c>
      <c r="F21170" s="3">
        <v>1</v>
      </c>
      <c r="G21170" s="3"/>
      <c r="H21170" s="4">
        <v>0</v>
      </c>
      <c r="I21170" s="4">
        <v>1689.2112199999999</v>
      </c>
      <c r="J21170" s="4">
        <v>21151</v>
      </c>
      <c r="K21170" s="4">
        <f t="shared" si="330"/>
        <v>28313</v>
      </c>
      <c r="L21170" s="2"/>
      <c r="M21170" s="14">
        <f>H21170/INDEX(Installed_Capacity!$H$5:$S$11,MATCH(Source_Data!C21170,Installed_Capacity!$G$5:$G$11,0),MATCH(Source_Data!D21170,Installed_Capacity!$H$4:$S$4,0))</f>
        <v>0</v>
      </c>
    </row>
    <row r="21171" spans="1:13" x14ac:dyDescent="0.3">
      <c r="A21171" s="5">
        <v>42898</v>
      </c>
      <c r="B21171" s="5">
        <v>42887</v>
      </c>
      <c r="C21171" s="3">
        <v>2017</v>
      </c>
      <c r="D21171" s="3">
        <v>6</v>
      </c>
      <c r="E21171" s="3">
        <v>12</v>
      </c>
      <c r="F21171" s="3">
        <v>2</v>
      </c>
      <c r="G21171" s="3"/>
      <c r="H21171" s="4">
        <v>0</v>
      </c>
      <c r="I21171" s="4">
        <v>1908.99927</v>
      </c>
      <c r="J21171" s="4">
        <v>20433</v>
      </c>
      <c r="K21171" s="4">
        <f t="shared" si="330"/>
        <v>28313</v>
      </c>
      <c r="L21171" s="2"/>
      <c r="M21171" s="14">
        <f>H21171/INDEX(Installed_Capacity!$H$5:$S$11,MATCH(Source_Data!C21171,Installed_Capacity!$G$5:$G$11,0),MATCH(Source_Data!D21171,Installed_Capacity!$H$4:$S$4,0))</f>
        <v>0</v>
      </c>
    </row>
    <row r="21172" spans="1:13" x14ac:dyDescent="0.3">
      <c r="A21172" s="5">
        <v>42898</v>
      </c>
      <c r="B21172" s="5">
        <v>42887</v>
      </c>
      <c r="C21172" s="3">
        <v>2017</v>
      </c>
      <c r="D21172" s="3">
        <v>6</v>
      </c>
      <c r="E21172" s="3">
        <v>12</v>
      </c>
      <c r="F21172" s="3">
        <v>3</v>
      </c>
      <c r="G21172" s="3"/>
      <c r="H21172" s="4">
        <v>0</v>
      </c>
      <c r="I21172" s="4">
        <v>1900.6003700000001</v>
      </c>
      <c r="J21172" s="4">
        <v>19975</v>
      </c>
      <c r="K21172" s="4">
        <f t="shared" si="330"/>
        <v>28313</v>
      </c>
      <c r="L21172" s="2"/>
      <c r="M21172" s="14">
        <f>H21172/INDEX(Installed_Capacity!$H$5:$S$11,MATCH(Source_Data!C21172,Installed_Capacity!$G$5:$G$11,0),MATCH(Source_Data!D21172,Installed_Capacity!$H$4:$S$4,0))</f>
        <v>0</v>
      </c>
    </row>
    <row r="21173" spans="1:13" x14ac:dyDescent="0.3">
      <c r="A21173" s="5">
        <v>42898</v>
      </c>
      <c r="B21173" s="5">
        <v>42887</v>
      </c>
      <c r="C21173" s="3">
        <v>2017</v>
      </c>
      <c r="D21173" s="3">
        <v>6</v>
      </c>
      <c r="E21173" s="3">
        <v>12</v>
      </c>
      <c r="F21173" s="3">
        <v>4</v>
      </c>
      <c r="G21173" s="3"/>
      <c r="H21173" s="4">
        <v>0</v>
      </c>
      <c r="I21173" s="4">
        <v>1630.07105</v>
      </c>
      <c r="J21173" s="4">
        <v>19866</v>
      </c>
      <c r="K21173" s="4">
        <f t="shared" si="330"/>
        <v>28313</v>
      </c>
      <c r="L21173" s="2"/>
      <c r="M21173" s="14">
        <f>H21173/INDEX(Installed_Capacity!$H$5:$S$11,MATCH(Source_Data!C21173,Installed_Capacity!$G$5:$G$11,0),MATCH(Source_Data!D21173,Installed_Capacity!$H$4:$S$4,0))</f>
        <v>0</v>
      </c>
    </row>
    <row r="21174" spans="1:13" x14ac:dyDescent="0.3">
      <c r="A21174" s="5">
        <v>42898</v>
      </c>
      <c r="B21174" s="5">
        <v>42887</v>
      </c>
      <c r="C21174" s="3">
        <v>2017</v>
      </c>
      <c r="D21174" s="3">
        <v>6</v>
      </c>
      <c r="E21174" s="3">
        <v>12</v>
      </c>
      <c r="F21174" s="3">
        <v>5</v>
      </c>
      <c r="G21174" s="3"/>
      <c r="H21174" s="4">
        <v>0</v>
      </c>
      <c r="I21174" s="4">
        <v>1926.5718300000001</v>
      </c>
      <c r="J21174" s="4">
        <v>20365</v>
      </c>
      <c r="K21174" s="4">
        <f t="shared" si="330"/>
        <v>28313</v>
      </c>
      <c r="L21174" s="2"/>
      <c r="M21174" s="14">
        <f>H21174/INDEX(Installed_Capacity!$H$5:$S$11,MATCH(Source_Data!C21174,Installed_Capacity!$G$5:$G$11,0),MATCH(Source_Data!D21174,Installed_Capacity!$H$4:$S$4,0))</f>
        <v>0</v>
      </c>
    </row>
    <row r="21175" spans="1:13" x14ac:dyDescent="0.3">
      <c r="A21175" s="5">
        <v>42898</v>
      </c>
      <c r="B21175" s="5">
        <v>42887</v>
      </c>
      <c r="C21175" s="3">
        <v>2017</v>
      </c>
      <c r="D21175" s="3">
        <v>6</v>
      </c>
      <c r="E21175" s="3">
        <v>12</v>
      </c>
      <c r="F21175" s="3">
        <v>6</v>
      </c>
      <c r="G21175" s="3"/>
      <c r="H21175" s="4">
        <v>3.4991099999999999</v>
      </c>
      <c r="I21175" s="4">
        <v>2278.3011499999998</v>
      </c>
      <c r="J21175" s="4">
        <v>21330</v>
      </c>
      <c r="K21175" s="4">
        <f t="shared" si="330"/>
        <v>28313</v>
      </c>
      <c r="L21175" s="2"/>
      <c r="M21175" s="14">
        <f>H21175/INDEX(Installed_Capacity!$H$5:$S$11,MATCH(Source_Data!C21175,Installed_Capacity!$G$5:$G$11,0),MATCH(Source_Data!D21175,Installed_Capacity!$H$4:$S$4,0))</f>
        <v>3.6316168022642155E-4</v>
      </c>
    </row>
    <row r="21176" spans="1:13" x14ac:dyDescent="0.3">
      <c r="A21176" s="5">
        <v>42898</v>
      </c>
      <c r="B21176" s="5">
        <v>42887</v>
      </c>
      <c r="C21176" s="3">
        <v>2017</v>
      </c>
      <c r="D21176" s="3">
        <v>6</v>
      </c>
      <c r="E21176" s="3">
        <v>12</v>
      </c>
      <c r="F21176" s="3">
        <v>7</v>
      </c>
      <c r="G21176" s="3"/>
      <c r="H21176" s="4">
        <v>1505.60951</v>
      </c>
      <c r="I21176" s="4">
        <v>2643.3909699999999</v>
      </c>
      <c r="J21176" s="4">
        <v>22521</v>
      </c>
      <c r="K21176" s="4">
        <f t="shared" si="330"/>
        <v>28313</v>
      </c>
      <c r="L21176" s="2"/>
      <c r="M21176" s="14">
        <f>H21176/INDEX(Installed_Capacity!$H$5:$S$11,MATCH(Source_Data!C21176,Installed_Capacity!$G$5:$G$11,0),MATCH(Source_Data!D21176,Installed_Capacity!$H$4:$S$4,0))</f>
        <v>0.15626250086921509</v>
      </c>
    </row>
    <row r="21177" spans="1:13" x14ac:dyDescent="0.3">
      <c r="A21177" s="5">
        <v>42898</v>
      </c>
      <c r="B21177" s="5">
        <v>42887</v>
      </c>
      <c r="C21177" s="3">
        <v>2017</v>
      </c>
      <c r="D21177" s="3">
        <v>6</v>
      </c>
      <c r="E21177" s="3">
        <v>12</v>
      </c>
      <c r="F21177" s="3">
        <v>8</v>
      </c>
      <c r="G21177" s="3"/>
      <c r="H21177" s="4">
        <v>4808.9418400000004</v>
      </c>
      <c r="I21177" s="4">
        <v>2627.9881399999999</v>
      </c>
      <c r="J21177" s="4">
        <v>23811</v>
      </c>
      <c r="K21177" s="4">
        <f t="shared" si="330"/>
        <v>28313</v>
      </c>
      <c r="L21177" s="2"/>
      <c r="M21177" s="14">
        <f>H21177/INDEX(Installed_Capacity!$H$5:$S$11,MATCH(Source_Data!C21177,Installed_Capacity!$G$5:$G$11,0),MATCH(Source_Data!D21177,Installed_Capacity!$H$4:$S$4,0))</f>
        <v>0.49910502920043648</v>
      </c>
    </row>
    <row r="21178" spans="1:13" x14ac:dyDescent="0.3">
      <c r="A21178" s="5">
        <v>42898</v>
      </c>
      <c r="B21178" s="5">
        <v>42887</v>
      </c>
      <c r="C21178" s="3">
        <v>2017</v>
      </c>
      <c r="D21178" s="3">
        <v>6</v>
      </c>
      <c r="E21178" s="3">
        <v>12</v>
      </c>
      <c r="F21178" s="3">
        <v>9</v>
      </c>
      <c r="G21178" s="3"/>
      <c r="H21178" s="4">
        <v>6415.6112899999998</v>
      </c>
      <c r="I21178" s="4">
        <v>1957.9046800000001</v>
      </c>
      <c r="J21178" s="4">
        <v>24485</v>
      </c>
      <c r="K21178" s="4">
        <f t="shared" si="330"/>
        <v>28313</v>
      </c>
      <c r="L21178" s="2"/>
      <c r="M21178" s="14">
        <f>H21178/INDEX(Installed_Capacity!$H$5:$S$11,MATCH(Source_Data!C21178,Installed_Capacity!$G$5:$G$11,0),MATCH(Source_Data!D21178,Installed_Capacity!$H$4:$S$4,0))</f>
        <v>0.66585622508466435</v>
      </c>
    </row>
    <row r="21179" spans="1:13" x14ac:dyDescent="0.3">
      <c r="A21179" s="5">
        <v>42898</v>
      </c>
      <c r="B21179" s="5">
        <v>42887</v>
      </c>
      <c r="C21179" s="3">
        <v>2017</v>
      </c>
      <c r="D21179" s="3">
        <v>6</v>
      </c>
      <c r="E21179" s="3">
        <v>12</v>
      </c>
      <c r="F21179" s="3">
        <v>10</v>
      </c>
      <c r="G21179" s="3"/>
      <c r="H21179" s="4">
        <v>7739.2731400000002</v>
      </c>
      <c r="I21179" s="4">
        <v>1606.97929</v>
      </c>
      <c r="J21179" s="4">
        <v>25106</v>
      </c>
      <c r="K21179" s="4">
        <f t="shared" si="330"/>
        <v>28313</v>
      </c>
      <c r="L21179" s="2"/>
      <c r="M21179" s="14">
        <f>H21179/INDEX(Installed_Capacity!$H$5:$S$11,MATCH(Source_Data!C21179,Installed_Capacity!$G$5:$G$11,0),MATCH(Source_Data!D21179,Installed_Capacity!$H$4:$S$4,0))</f>
        <v>0.80323494753054736</v>
      </c>
    </row>
    <row r="21180" spans="1:13" x14ac:dyDescent="0.3">
      <c r="A21180" s="5">
        <v>42898</v>
      </c>
      <c r="B21180" s="5">
        <v>42887</v>
      </c>
      <c r="C21180" s="3">
        <v>2017</v>
      </c>
      <c r="D21180" s="3">
        <v>6</v>
      </c>
      <c r="E21180" s="3">
        <v>12</v>
      </c>
      <c r="F21180" s="3">
        <v>11</v>
      </c>
      <c r="G21180" s="3"/>
      <c r="H21180" s="4">
        <v>8263.8921200000004</v>
      </c>
      <c r="I21180" s="4">
        <v>1566.1152</v>
      </c>
      <c r="J21180" s="4">
        <v>25389</v>
      </c>
      <c r="K21180" s="4">
        <f t="shared" si="330"/>
        <v>28313</v>
      </c>
      <c r="L21180" s="2"/>
      <c r="M21180" s="14">
        <f>H21180/INDEX(Installed_Capacity!$H$5:$S$11,MATCH(Source_Data!C21180,Installed_Capacity!$G$5:$G$11,0),MATCH(Source_Data!D21180,Installed_Capacity!$H$4:$S$4,0))</f>
        <v>0.85768351023805622</v>
      </c>
    </row>
    <row r="21181" spans="1:13" x14ac:dyDescent="0.3">
      <c r="A21181" s="5">
        <v>42898</v>
      </c>
      <c r="B21181" s="5">
        <v>42887</v>
      </c>
      <c r="C21181" s="3">
        <v>2017</v>
      </c>
      <c r="D21181" s="3">
        <v>6</v>
      </c>
      <c r="E21181" s="3">
        <v>12</v>
      </c>
      <c r="F21181" s="3">
        <v>12</v>
      </c>
      <c r="G21181" s="3"/>
      <c r="H21181" s="4">
        <v>8016.2673199999999</v>
      </c>
      <c r="I21181" s="4">
        <v>1807.7794100000001</v>
      </c>
      <c r="J21181" s="4">
        <v>25253</v>
      </c>
      <c r="K21181" s="4">
        <f t="shared" si="330"/>
        <v>28313</v>
      </c>
      <c r="L21181" s="2"/>
      <c r="M21181" s="14">
        <f>H21181/INDEX(Installed_Capacity!$H$5:$S$11,MATCH(Source_Data!C21181,Installed_Capacity!$G$5:$G$11,0),MATCH(Source_Data!D21181,Installed_Capacity!$H$4:$S$4,0))</f>
        <v>0.83198330691957478</v>
      </c>
    </row>
    <row r="21182" spans="1:13" x14ac:dyDescent="0.3">
      <c r="A21182" s="5">
        <v>42898</v>
      </c>
      <c r="B21182" s="5">
        <v>42887</v>
      </c>
      <c r="C21182" s="3">
        <v>2017</v>
      </c>
      <c r="D21182" s="3">
        <v>6</v>
      </c>
      <c r="E21182" s="3">
        <v>12</v>
      </c>
      <c r="F21182" s="3">
        <v>13</v>
      </c>
      <c r="G21182" s="3"/>
      <c r="H21182" s="4">
        <v>7718.2778600000001</v>
      </c>
      <c r="I21182" s="4">
        <v>2297.4547699999998</v>
      </c>
      <c r="J21182" s="4">
        <v>25313</v>
      </c>
      <c r="K21182" s="4">
        <f t="shared" si="330"/>
        <v>28313</v>
      </c>
      <c r="L21182" s="2"/>
      <c r="M21182" s="14">
        <f>H21182/INDEX(Installed_Capacity!$H$5:$S$11,MATCH(Source_Data!C21182,Installed_Capacity!$G$5:$G$11,0),MATCH(Source_Data!D21182,Installed_Capacity!$H$4:$S$4,0))</f>
        <v>0.8010559131013284</v>
      </c>
    </row>
    <row r="21183" spans="1:13" x14ac:dyDescent="0.3">
      <c r="A21183" s="5">
        <v>42898</v>
      </c>
      <c r="B21183" s="5">
        <v>42887</v>
      </c>
      <c r="C21183" s="3">
        <v>2017</v>
      </c>
      <c r="D21183" s="3">
        <v>6</v>
      </c>
      <c r="E21183" s="3">
        <v>12</v>
      </c>
      <c r="F21183" s="3">
        <v>14</v>
      </c>
      <c r="G21183" s="3"/>
      <c r="H21183" s="4">
        <v>7939.32456</v>
      </c>
      <c r="I21183" s="4">
        <v>2315.89201</v>
      </c>
      <c r="J21183" s="4">
        <v>25483</v>
      </c>
      <c r="K21183" s="4">
        <f t="shared" si="330"/>
        <v>28313</v>
      </c>
      <c r="L21183" s="2"/>
      <c r="M21183" s="14">
        <f>H21183/INDEX(Installed_Capacity!$H$5:$S$11,MATCH(Source_Data!C21183,Installed_Capacity!$G$5:$G$11,0),MATCH(Source_Data!D21183,Installed_Capacity!$H$4:$S$4,0))</f>
        <v>0.8239976585681773</v>
      </c>
    </row>
    <row r="21184" spans="1:13" x14ac:dyDescent="0.3">
      <c r="A21184" s="5">
        <v>42898</v>
      </c>
      <c r="B21184" s="5">
        <v>42887</v>
      </c>
      <c r="C21184" s="3">
        <v>2017</v>
      </c>
      <c r="D21184" s="3">
        <v>6</v>
      </c>
      <c r="E21184" s="3">
        <v>12</v>
      </c>
      <c r="F21184" s="3">
        <v>15</v>
      </c>
      <c r="G21184" s="3"/>
      <c r="H21184" s="4">
        <v>7960.0498100000004</v>
      </c>
      <c r="I21184" s="4">
        <v>2108.3194400000002</v>
      </c>
      <c r="J21184" s="4">
        <v>25694</v>
      </c>
      <c r="K21184" s="4">
        <f t="shared" si="330"/>
        <v>28313</v>
      </c>
      <c r="L21184" s="2"/>
      <c r="M21184" s="14">
        <f>H21184/INDEX(Installed_Capacity!$H$5:$S$11,MATCH(Source_Data!C21184,Installed_Capacity!$G$5:$G$11,0),MATCH(Source_Data!D21184,Installed_Capacity!$H$4:$S$4,0))</f>
        <v>0.8261486674284626</v>
      </c>
    </row>
    <row r="21185" spans="1:13" x14ac:dyDescent="0.3">
      <c r="A21185" s="5">
        <v>42898</v>
      </c>
      <c r="B21185" s="5">
        <v>42887</v>
      </c>
      <c r="C21185" s="3">
        <v>2017</v>
      </c>
      <c r="D21185" s="3">
        <v>6</v>
      </c>
      <c r="E21185" s="3">
        <v>12</v>
      </c>
      <c r="F21185" s="3">
        <v>16</v>
      </c>
      <c r="G21185" s="3"/>
      <c r="H21185" s="4">
        <v>8078.7151400000002</v>
      </c>
      <c r="I21185" s="4">
        <v>2085.29243</v>
      </c>
      <c r="J21185" s="4">
        <v>26077</v>
      </c>
      <c r="K21185" s="4">
        <f t="shared" si="330"/>
        <v>28313</v>
      </c>
      <c r="L21185" s="2"/>
      <c r="M21185" s="14">
        <f>H21185/INDEX(Installed_Capacity!$H$5:$S$11,MATCH(Source_Data!C21185,Installed_Capacity!$G$5:$G$11,0),MATCH(Source_Data!D21185,Installed_Capacity!$H$4:$S$4,0))</f>
        <v>0.83846457079458214</v>
      </c>
    </row>
    <row r="21186" spans="1:13" x14ac:dyDescent="0.3">
      <c r="A21186" s="5">
        <v>42898</v>
      </c>
      <c r="B21186" s="5">
        <v>42887</v>
      </c>
      <c r="C21186" s="3">
        <v>2017</v>
      </c>
      <c r="D21186" s="3">
        <v>6</v>
      </c>
      <c r="E21186" s="3">
        <v>12</v>
      </c>
      <c r="F21186" s="3">
        <v>17</v>
      </c>
      <c r="G21186" s="3"/>
      <c r="H21186" s="4">
        <v>7658.9462700000004</v>
      </c>
      <c r="I21186" s="4">
        <v>2145.8397799999998</v>
      </c>
      <c r="J21186" s="4">
        <v>26513</v>
      </c>
      <c r="K21186" s="4">
        <f t="shared" si="330"/>
        <v>28313</v>
      </c>
      <c r="L21186" s="2"/>
      <c r="M21186" s="14">
        <f>H21186/INDEX(Installed_Capacity!$H$5:$S$11,MATCH(Source_Data!C21186,Installed_Capacity!$G$5:$G$11,0),MATCH(Source_Data!D21186,Installed_Capacity!$H$4:$S$4,0))</f>
        <v>0.7948980729891556</v>
      </c>
    </row>
    <row r="21187" spans="1:13" x14ac:dyDescent="0.3">
      <c r="A21187" s="5">
        <v>42898</v>
      </c>
      <c r="B21187" s="5">
        <v>42887</v>
      </c>
      <c r="C21187" s="3">
        <v>2017</v>
      </c>
      <c r="D21187" s="3">
        <v>6</v>
      </c>
      <c r="E21187" s="3">
        <v>12</v>
      </c>
      <c r="F21187" s="3">
        <v>18</v>
      </c>
      <c r="G21187" s="3"/>
      <c r="H21187" s="4">
        <v>6657.9909900000002</v>
      </c>
      <c r="I21187" s="4">
        <v>2411.1587</v>
      </c>
      <c r="J21187" s="4">
        <v>26931</v>
      </c>
      <c r="K21187" s="4">
        <f t="shared" ref="K21187:K21250" si="331">_xlfn.MAXIFS($J:$J, $C:$C, C21187, $D:$D, D21187, $E:$E, E21187)</f>
        <v>28313</v>
      </c>
      <c r="L21187" s="2"/>
      <c r="M21187" s="14">
        <f>H21187/INDEX(Installed_Capacity!$H$5:$S$11,MATCH(Source_Data!C21187,Installed_Capacity!$G$5:$G$11,0),MATCH(Source_Data!D21187,Installed_Capacity!$H$4:$S$4,0))</f>
        <v>0.6910120558830033</v>
      </c>
    </row>
    <row r="21188" spans="1:13" x14ac:dyDescent="0.3">
      <c r="A21188" s="5">
        <v>42898</v>
      </c>
      <c r="B21188" s="5">
        <v>42887</v>
      </c>
      <c r="C21188" s="3">
        <v>2017</v>
      </c>
      <c r="D21188" s="3">
        <v>6</v>
      </c>
      <c r="E21188" s="3">
        <v>12</v>
      </c>
      <c r="F21188" s="3">
        <v>19</v>
      </c>
      <c r="G21188" s="3"/>
      <c r="H21188" s="4">
        <v>4215.5356099999999</v>
      </c>
      <c r="I21188" s="4">
        <v>2536.8013299999998</v>
      </c>
      <c r="J21188" s="4">
        <v>27299</v>
      </c>
      <c r="K21188" s="4">
        <f t="shared" si="331"/>
        <v>28313</v>
      </c>
      <c r="L21188" s="2"/>
      <c r="M21188" s="14">
        <f>H21188/INDEX(Installed_Capacity!$H$5:$S$11,MATCH(Source_Data!C21188,Installed_Capacity!$G$5:$G$11,0),MATCH(Source_Data!D21188,Installed_Capacity!$H$4:$S$4,0))</f>
        <v>0.4375172530105978</v>
      </c>
    </row>
    <row r="21189" spans="1:13" x14ac:dyDescent="0.3">
      <c r="A21189" s="5">
        <v>42898</v>
      </c>
      <c r="B21189" s="5">
        <v>42887</v>
      </c>
      <c r="C21189" s="3">
        <v>2017</v>
      </c>
      <c r="D21189" s="3">
        <v>6</v>
      </c>
      <c r="E21189" s="3">
        <v>12</v>
      </c>
      <c r="F21189" s="3">
        <v>20</v>
      </c>
      <c r="G21189" s="3"/>
      <c r="H21189" s="4">
        <v>978.54913999999997</v>
      </c>
      <c r="I21189" s="4">
        <v>2609.3255399999998</v>
      </c>
      <c r="J21189" s="4">
        <v>27675</v>
      </c>
      <c r="K21189" s="4">
        <f t="shared" si="331"/>
        <v>28313</v>
      </c>
      <c r="L21189" s="2"/>
      <c r="M21189" s="14">
        <f>H21189/INDEX(Installed_Capacity!$H$5:$S$11,MATCH(Source_Data!C21189,Installed_Capacity!$G$5:$G$11,0),MATCH(Source_Data!D21189,Installed_Capacity!$H$4:$S$4,0))</f>
        <v>0.10156055393129104</v>
      </c>
    </row>
    <row r="21190" spans="1:13" x14ac:dyDescent="0.3">
      <c r="A21190" s="5">
        <v>42898</v>
      </c>
      <c r="B21190" s="5">
        <v>42887</v>
      </c>
      <c r="C21190" s="3">
        <v>2017</v>
      </c>
      <c r="D21190" s="3">
        <v>6</v>
      </c>
      <c r="E21190" s="3">
        <v>12</v>
      </c>
      <c r="F21190" s="3">
        <v>21</v>
      </c>
      <c r="G21190" s="3"/>
      <c r="H21190" s="4">
        <v>3.59903</v>
      </c>
      <c r="I21190" s="4">
        <v>2685.2869300000002</v>
      </c>
      <c r="J21190" s="4">
        <v>28313</v>
      </c>
      <c r="K21190" s="4">
        <f t="shared" si="331"/>
        <v>28313</v>
      </c>
      <c r="L21190" s="2"/>
      <c r="M21190" s="14">
        <f>H21190/INDEX(Installed_Capacity!$H$5:$S$11,MATCH(Source_Data!C21190,Installed_Capacity!$G$5:$G$11,0),MATCH(Source_Data!D21190,Installed_Capacity!$H$4:$S$4,0))</f>
        <v>3.7353206443504144E-4</v>
      </c>
    </row>
    <row r="21191" spans="1:13" x14ac:dyDescent="0.3">
      <c r="A21191" s="5">
        <v>42898</v>
      </c>
      <c r="B21191" s="5">
        <v>42887</v>
      </c>
      <c r="C21191" s="3">
        <v>2017</v>
      </c>
      <c r="D21191" s="3">
        <v>6</v>
      </c>
      <c r="E21191" s="3">
        <v>12</v>
      </c>
      <c r="F21191" s="3">
        <v>22</v>
      </c>
      <c r="G21191" s="3"/>
      <c r="H21191" s="4">
        <v>0</v>
      </c>
      <c r="I21191" s="4">
        <v>2626.75396</v>
      </c>
      <c r="J21191" s="4">
        <v>28174</v>
      </c>
      <c r="K21191" s="4">
        <f t="shared" si="331"/>
        <v>28313</v>
      </c>
      <c r="L21191" s="2"/>
      <c r="M21191" s="14">
        <f>H21191/INDEX(Installed_Capacity!$H$5:$S$11,MATCH(Source_Data!C21191,Installed_Capacity!$G$5:$G$11,0),MATCH(Source_Data!D21191,Installed_Capacity!$H$4:$S$4,0))</f>
        <v>0</v>
      </c>
    </row>
    <row r="21192" spans="1:13" x14ac:dyDescent="0.3">
      <c r="A21192" s="5">
        <v>42898</v>
      </c>
      <c r="B21192" s="5">
        <v>42887</v>
      </c>
      <c r="C21192" s="3">
        <v>2017</v>
      </c>
      <c r="D21192" s="3">
        <v>6</v>
      </c>
      <c r="E21192" s="3">
        <v>12</v>
      </c>
      <c r="F21192" s="3">
        <v>23</v>
      </c>
      <c r="G21192" s="3"/>
      <c r="H21192" s="4">
        <v>0</v>
      </c>
      <c r="I21192" s="4">
        <v>2477.5358000000001</v>
      </c>
      <c r="J21192" s="4">
        <v>26222</v>
      </c>
      <c r="K21192" s="4">
        <f t="shared" si="331"/>
        <v>28313</v>
      </c>
      <c r="L21192" s="2"/>
      <c r="M21192" s="14">
        <f>H21192/INDEX(Installed_Capacity!$H$5:$S$11,MATCH(Source_Data!C21192,Installed_Capacity!$G$5:$G$11,0),MATCH(Source_Data!D21192,Installed_Capacity!$H$4:$S$4,0))</f>
        <v>0</v>
      </c>
    </row>
    <row r="21193" spans="1:13" x14ac:dyDescent="0.3">
      <c r="A21193" s="5">
        <v>42898</v>
      </c>
      <c r="B21193" s="5">
        <v>42888</v>
      </c>
      <c r="C21193" s="3">
        <v>2017</v>
      </c>
      <c r="D21193" s="3">
        <v>6</v>
      </c>
      <c r="E21193" s="3">
        <v>12</v>
      </c>
      <c r="F21193" s="3">
        <v>24</v>
      </c>
      <c r="G21193" s="3"/>
      <c r="H21193" s="4">
        <v>0</v>
      </c>
      <c r="I21193" s="4">
        <v>2238.5067600000002</v>
      </c>
      <c r="J21193" s="4">
        <v>24106</v>
      </c>
      <c r="K21193" s="4">
        <f t="shared" si="331"/>
        <v>28313</v>
      </c>
      <c r="L21193" s="2"/>
      <c r="M21193" s="14">
        <f>H21193/INDEX(Installed_Capacity!$H$5:$S$11,MATCH(Source_Data!C21193,Installed_Capacity!$G$5:$G$11,0),MATCH(Source_Data!D21193,Installed_Capacity!$H$4:$S$4,0))</f>
        <v>0</v>
      </c>
    </row>
    <row r="21194" spans="1:13" x14ac:dyDescent="0.3">
      <c r="A21194" s="5">
        <v>42899</v>
      </c>
      <c r="B21194" s="5">
        <v>42888</v>
      </c>
      <c r="C21194" s="3">
        <v>2017</v>
      </c>
      <c r="D21194" s="3">
        <v>6</v>
      </c>
      <c r="E21194" s="3">
        <v>13</v>
      </c>
      <c r="F21194" s="3">
        <v>1</v>
      </c>
      <c r="G21194" s="3"/>
      <c r="H21194" s="4">
        <v>0</v>
      </c>
      <c r="I21194" s="4">
        <v>2202.15472</v>
      </c>
      <c r="J21194" s="4">
        <v>22690</v>
      </c>
      <c r="K21194" s="4">
        <f t="shared" si="331"/>
        <v>30381</v>
      </c>
      <c r="L21194" s="2"/>
      <c r="M21194" s="14">
        <f>H21194/INDEX(Installed_Capacity!$H$5:$S$11,MATCH(Source_Data!C21194,Installed_Capacity!$G$5:$G$11,0),MATCH(Source_Data!D21194,Installed_Capacity!$H$4:$S$4,0))</f>
        <v>0</v>
      </c>
    </row>
    <row r="21195" spans="1:13" x14ac:dyDescent="0.3">
      <c r="A21195" s="5">
        <v>42899</v>
      </c>
      <c r="B21195" s="5">
        <v>42888</v>
      </c>
      <c r="C21195" s="3">
        <v>2017</v>
      </c>
      <c r="D21195" s="3">
        <v>6</v>
      </c>
      <c r="E21195" s="3">
        <v>13</v>
      </c>
      <c r="F21195" s="3">
        <v>2</v>
      </c>
      <c r="G21195" s="3"/>
      <c r="H21195" s="4">
        <v>0</v>
      </c>
      <c r="I21195" s="4">
        <v>2167.13526</v>
      </c>
      <c r="J21195" s="4">
        <v>21754</v>
      </c>
      <c r="K21195" s="4">
        <f t="shared" si="331"/>
        <v>30381</v>
      </c>
      <c r="L21195" s="2"/>
      <c r="M21195" s="14">
        <f>H21195/INDEX(Installed_Capacity!$H$5:$S$11,MATCH(Source_Data!C21195,Installed_Capacity!$G$5:$G$11,0),MATCH(Source_Data!D21195,Installed_Capacity!$H$4:$S$4,0))</f>
        <v>0</v>
      </c>
    </row>
    <row r="21196" spans="1:13" x14ac:dyDescent="0.3">
      <c r="A21196" s="5">
        <v>42899</v>
      </c>
      <c r="B21196" s="5">
        <v>42888</v>
      </c>
      <c r="C21196" s="3">
        <v>2017</v>
      </c>
      <c r="D21196" s="3">
        <v>6</v>
      </c>
      <c r="E21196" s="3">
        <v>13</v>
      </c>
      <c r="F21196" s="3">
        <v>3</v>
      </c>
      <c r="G21196" s="3"/>
      <c r="H21196" s="4">
        <v>0</v>
      </c>
      <c r="I21196" s="4">
        <v>2484.11337</v>
      </c>
      <c r="J21196" s="4">
        <v>21138</v>
      </c>
      <c r="K21196" s="4">
        <f t="shared" si="331"/>
        <v>30381</v>
      </c>
      <c r="L21196" s="2"/>
      <c r="M21196" s="14">
        <f>H21196/INDEX(Installed_Capacity!$H$5:$S$11,MATCH(Source_Data!C21196,Installed_Capacity!$G$5:$G$11,0),MATCH(Source_Data!D21196,Installed_Capacity!$H$4:$S$4,0))</f>
        <v>0</v>
      </c>
    </row>
    <row r="21197" spans="1:13" x14ac:dyDescent="0.3">
      <c r="A21197" s="5">
        <v>42899</v>
      </c>
      <c r="B21197" s="5">
        <v>42888</v>
      </c>
      <c r="C21197" s="3">
        <v>2017</v>
      </c>
      <c r="D21197" s="3">
        <v>6</v>
      </c>
      <c r="E21197" s="3">
        <v>13</v>
      </c>
      <c r="F21197" s="3">
        <v>4</v>
      </c>
      <c r="G21197" s="3"/>
      <c r="H21197" s="4">
        <v>0</v>
      </c>
      <c r="I21197" s="4">
        <v>2601.7379000000001</v>
      </c>
      <c r="J21197" s="4">
        <v>20876</v>
      </c>
      <c r="K21197" s="4">
        <f t="shared" si="331"/>
        <v>30381</v>
      </c>
      <c r="L21197" s="2"/>
      <c r="M21197" s="14">
        <f>H21197/INDEX(Installed_Capacity!$H$5:$S$11,MATCH(Source_Data!C21197,Installed_Capacity!$G$5:$G$11,0),MATCH(Source_Data!D21197,Installed_Capacity!$H$4:$S$4,0))</f>
        <v>0</v>
      </c>
    </row>
    <row r="21198" spans="1:13" x14ac:dyDescent="0.3">
      <c r="A21198" s="5">
        <v>42899</v>
      </c>
      <c r="B21198" s="5">
        <v>42888</v>
      </c>
      <c r="C21198" s="3">
        <v>2017</v>
      </c>
      <c r="D21198" s="3">
        <v>6</v>
      </c>
      <c r="E21198" s="3">
        <v>13</v>
      </c>
      <c r="F21198" s="3">
        <v>5</v>
      </c>
      <c r="G21198" s="3"/>
      <c r="H21198" s="4">
        <v>0</v>
      </c>
      <c r="I21198" s="4">
        <v>2431.96245</v>
      </c>
      <c r="J21198" s="4">
        <v>21186</v>
      </c>
      <c r="K21198" s="4">
        <f t="shared" si="331"/>
        <v>30381</v>
      </c>
      <c r="L21198" s="2"/>
      <c r="M21198" s="14">
        <f>H21198/INDEX(Installed_Capacity!$H$5:$S$11,MATCH(Source_Data!C21198,Installed_Capacity!$G$5:$G$11,0),MATCH(Source_Data!D21198,Installed_Capacity!$H$4:$S$4,0))</f>
        <v>0</v>
      </c>
    </row>
    <row r="21199" spans="1:13" x14ac:dyDescent="0.3">
      <c r="A21199" s="5">
        <v>42899</v>
      </c>
      <c r="B21199" s="5">
        <v>42888</v>
      </c>
      <c r="C21199" s="3">
        <v>2017</v>
      </c>
      <c r="D21199" s="3">
        <v>6</v>
      </c>
      <c r="E21199" s="3">
        <v>13</v>
      </c>
      <c r="F21199" s="3">
        <v>6</v>
      </c>
      <c r="G21199" s="3"/>
      <c r="H21199" s="4">
        <v>3.5103800000000001</v>
      </c>
      <c r="I21199" s="4">
        <v>2172.86951</v>
      </c>
      <c r="J21199" s="4">
        <v>22162</v>
      </c>
      <c r="K21199" s="4">
        <f t="shared" si="331"/>
        <v>30381</v>
      </c>
      <c r="L21199" s="2"/>
      <c r="M21199" s="14">
        <f>H21199/INDEX(Installed_Capacity!$H$5:$S$11,MATCH(Source_Data!C21199,Installed_Capacity!$G$5:$G$11,0),MATCH(Source_Data!D21199,Installed_Capacity!$H$4:$S$4,0))</f>
        <v>3.6433135826916723E-4</v>
      </c>
    </row>
    <row r="21200" spans="1:13" x14ac:dyDescent="0.3">
      <c r="A21200" s="5">
        <v>42899</v>
      </c>
      <c r="B21200" s="5">
        <v>42888</v>
      </c>
      <c r="C21200" s="3">
        <v>2017</v>
      </c>
      <c r="D21200" s="3">
        <v>6</v>
      </c>
      <c r="E21200" s="3">
        <v>13</v>
      </c>
      <c r="F21200" s="3">
        <v>7</v>
      </c>
      <c r="G21200" s="3"/>
      <c r="H21200" s="4">
        <v>1541.16273</v>
      </c>
      <c r="I21200" s="4">
        <v>1598.1458600000001</v>
      </c>
      <c r="J21200" s="4">
        <v>23189</v>
      </c>
      <c r="K21200" s="4">
        <f t="shared" si="331"/>
        <v>30381</v>
      </c>
      <c r="L21200" s="2"/>
      <c r="M21200" s="14">
        <f>H21200/INDEX(Installed_Capacity!$H$5:$S$11,MATCH(Source_Data!C21200,Installed_Capacity!$G$5:$G$11,0),MATCH(Source_Data!D21200,Installed_Capacity!$H$4:$S$4,0))</f>
        <v>0.15995245834773381</v>
      </c>
    </row>
    <row r="21201" spans="1:13" x14ac:dyDescent="0.3">
      <c r="A21201" s="5">
        <v>42899</v>
      </c>
      <c r="B21201" s="5">
        <v>42888</v>
      </c>
      <c r="C21201" s="3">
        <v>2017</v>
      </c>
      <c r="D21201" s="3">
        <v>6</v>
      </c>
      <c r="E21201" s="3">
        <v>13</v>
      </c>
      <c r="F21201" s="3">
        <v>8</v>
      </c>
      <c r="G21201" s="3"/>
      <c r="H21201" s="4">
        <v>4866.0839500000002</v>
      </c>
      <c r="I21201" s="4">
        <v>1074.64246</v>
      </c>
      <c r="J21201" s="4">
        <v>24376</v>
      </c>
      <c r="K21201" s="4">
        <f t="shared" si="331"/>
        <v>30381</v>
      </c>
      <c r="L21201" s="2"/>
      <c r="M21201" s="14">
        <f>H21201/INDEX(Installed_Capacity!$H$5:$S$11,MATCH(Source_Data!C21201,Installed_Capacity!$G$5:$G$11,0),MATCH(Source_Data!D21201,Installed_Capacity!$H$4:$S$4,0))</f>
        <v>0.50503563003301477</v>
      </c>
    </row>
    <row r="21202" spans="1:13" x14ac:dyDescent="0.3">
      <c r="A21202" s="5">
        <v>42899</v>
      </c>
      <c r="B21202" s="5">
        <v>42888</v>
      </c>
      <c r="C21202" s="3">
        <v>2017</v>
      </c>
      <c r="D21202" s="3">
        <v>6</v>
      </c>
      <c r="E21202" s="3">
        <v>13</v>
      </c>
      <c r="F21202" s="3">
        <v>9</v>
      </c>
      <c r="G21202" s="3"/>
      <c r="H21202" s="4">
        <v>6706.0229900000004</v>
      </c>
      <c r="I21202" s="4">
        <v>558.45411000000001</v>
      </c>
      <c r="J21202" s="4">
        <v>24917</v>
      </c>
      <c r="K21202" s="4">
        <f t="shared" si="331"/>
        <v>30381</v>
      </c>
      <c r="L21202" s="2"/>
      <c r="M21202" s="14">
        <f>H21202/INDEX(Installed_Capacity!$H$5:$S$11,MATCH(Source_Data!C21202,Installed_Capacity!$G$5:$G$11,0),MATCH(Source_Data!D21202,Installed_Capacity!$H$4:$S$4,0))</f>
        <v>0.69599714689890035</v>
      </c>
    </row>
    <row r="21203" spans="1:13" x14ac:dyDescent="0.3">
      <c r="A21203" s="5">
        <v>42899</v>
      </c>
      <c r="B21203" s="5">
        <v>42888</v>
      </c>
      <c r="C21203" s="3">
        <v>2017</v>
      </c>
      <c r="D21203" s="3">
        <v>6</v>
      </c>
      <c r="E21203" s="3">
        <v>13</v>
      </c>
      <c r="F21203" s="3">
        <v>10</v>
      </c>
      <c r="G21203" s="3"/>
      <c r="H21203" s="4">
        <v>7385.5790200000001</v>
      </c>
      <c r="I21203" s="4">
        <v>169.49222</v>
      </c>
      <c r="J21203" s="4">
        <v>25160</v>
      </c>
      <c r="K21203" s="4">
        <f t="shared" si="331"/>
        <v>30381</v>
      </c>
      <c r="L21203" s="2"/>
      <c r="M21203" s="14">
        <f>H21203/INDEX(Installed_Capacity!$H$5:$S$11,MATCH(Source_Data!C21203,Installed_Capacity!$G$5:$G$11,0),MATCH(Source_Data!D21203,Installed_Capacity!$H$4:$S$4,0))</f>
        <v>0.76652614131828034</v>
      </c>
    </row>
    <row r="21204" spans="1:13" x14ac:dyDescent="0.3">
      <c r="A21204" s="5">
        <v>42899</v>
      </c>
      <c r="B21204" s="5">
        <v>42888</v>
      </c>
      <c r="C21204" s="3">
        <v>2017</v>
      </c>
      <c r="D21204" s="3">
        <v>6</v>
      </c>
      <c r="E21204" s="3">
        <v>13</v>
      </c>
      <c r="F21204" s="3">
        <v>11</v>
      </c>
      <c r="G21204" s="3"/>
      <c r="H21204" s="4">
        <v>7893.3011999999999</v>
      </c>
      <c r="I21204" s="4">
        <v>38.246830000000003</v>
      </c>
      <c r="J21204" s="4">
        <v>25369</v>
      </c>
      <c r="K21204" s="4">
        <f t="shared" si="331"/>
        <v>30381</v>
      </c>
      <c r="L21204" s="2"/>
      <c r="M21204" s="14">
        <f>H21204/INDEX(Installed_Capacity!$H$5:$S$11,MATCH(Source_Data!C21204,Installed_Capacity!$G$5:$G$11,0),MATCH(Source_Data!D21204,Installed_Capacity!$H$4:$S$4,0))</f>
        <v>0.81922103801401769</v>
      </c>
    </row>
    <row r="21205" spans="1:13" x14ac:dyDescent="0.3">
      <c r="A21205" s="5">
        <v>42899</v>
      </c>
      <c r="B21205" s="5">
        <v>42888</v>
      </c>
      <c r="C21205" s="3">
        <v>2017</v>
      </c>
      <c r="D21205" s="3">
        <v>6</v>
      </c>
      <c r="E21205" s="3">
        <v>13</v>
      </c>
      <c r="F21205" s="3">
        <v>12</v>
      </c>
      <c r="G21205" s="3"/>
      <c r="H21205" s="4">
        <v>8150.1460100000004</v>
      </c>
      <c r="I21205" s="4">
        <v>16.581530000000001</v>
      </c>
      <c r="J21205" s="4">
        <v>25516</v>
      </c>
      <c r="K21205" s="4">
        <f t="shared" si="331"/>
        <v>30381</v>
      </c>
      <c r="L21205" s="2"/>
      <c r="M21205" s="14">
        <f>H21205/INDEX(Installed_Capacity!$H$5:$S$11,MATCH(Source_Data!C21205,Installed_Capacity!$G$5:$G$11,0),MATCH(Source_Data!D21205,Installed_Capacity!$H$4:$S$4,0))</f>
        <v>0.8458781573263674</v>
      </c>
    </row>
    <row r="21206" spans="1:13" x14ac:dyDescent="0.3">
      <c r="A21206" s="5">
        <v>42899</v>
      </c>
      <c r="B21206" s="5">
        <v>42888</v>
      </c>
      <c r="C21206" s="3">
        <v>2017</v>
      </c>
      <c r="D21206" s="3">
        <v>6</v>
      </c>
      <c r="E21206" s="3">
        <v>13</v>
      </c>
      <c r="F21206" s="3">
        <v>13</v>
      </c>
      <c r="G21206" s="3"/>
      <c r="H21206" s="4">
        <v>8508.5775300000005</v>
      </c>
      <c r="I21206" s="4">
        <v>35.252290000000002</v>
      </c>
      <c r="J21206" s="4">
        <v>25675</v>
      </c>
      <c r="K21206" s="4">
        <f t="shared" si="331"/>
        <v>30381</v>
      </c>
      <c r="L21206" s="2"/>
      <c r="M21206" s="14">
        <f>H21206/INDEX(Installed_Capacity!$H$5:$S$11,MATCH(Source_Data!C21206,Installed_Capacity!$G$5:$G$11,0),MATCH(Source_Data!D21206,Installed_Capacity!$H$4:$S$4,0))</f>
        <v>0.88307864346407394</v>
      </c>
    </row>
    <row r="21207" spans="1:13" x14ac:dyDescent="0.3">
      <c r="A21207" s="5">
        <v>42899</v>
      </c>
      <c r="B21207" s="5">
        <v>42888</v>
      </c>
      <c r="C21207" s="3">
        <v>2017</v>
      </c>
      <c r="D21207" s="3">
        <v>6</v>
      </c>
      <c r="E21207" s="3">
        <v>13</v>
      </c>
      <c r="F21207" s="3">
        <v>14</v>
      </c>
      <c r="G21207" s="3"/>
      <c r="H21207" s="4">
        <v>8836.4614399999991</v>
      </c>
      <c r="I21207" s="4">
        <v>112.15506000000001</v>
      </c>
      <c r="J21207" s="4">
        <v>26325</v>
      </c>
      <c r="K21207" s="4">
        <f t="shared" si="331"/>
        <v>30381</v>
      </c>
      <c r="L21207" s="2"/>
      <c r="M21207" s="14">
        <f>H21207/INDEX(Installed_Capacity!$H$5:$S$11,MATCH(Source_Data!C21207,Installed_Capacity!$G$5:$G$11,0),MATCH(Source_Data!D21207,Installed_Capacity!$H$4:$S$4,0))</f>
        <v>0.91710868872552853</v>
      </c>
    </row>
    <row r="21208" spans="1:13" x14ac:dyDescent="0.3">
      <c r="A21208" s="5">
        <v>42899</v>
      </c>
      <c r="B21208" s="5">
        <v>42888</v>
      </c>
      <c r="C21208" s="3">
        <v>2017</v>
      </c>
      <c r="D21208" s="3">
        <v>6</v>
      </c>
      <c r="E21208" s="3">
        <v>13</v>
      </c>
      <c r="F21208" s="3">
        <v>15</v>
      </c>
      <c r="G21208" s="3"/>
      <c r="H21208" s="4">
        <v>8724.6765099999993</v>
      </c>
      <c r="I21208" s="4">
        <v>288.40823</v>
      </c>
      <c r="J21208" s="4">
        <v>27017</v>
      </c>
      <c r="K21208" s="4">
        <f t="shared" si="331"/>
        <v>30381</v>
      </c>
      <c r="L21208" s="2"/>
      <c r="M21208" s="14">
        <f>H21208/INDEX(Installed_Capacity!$H$5:$S$11,MATCH(Source_Data!C21208,Installed_Capacity!$G$5:$G$11,0),MATCH(Source_Data!D21208,Installed_Capacity!$H$4:$S$4,0))</f>
        <v>0.90550688055065176</v>
      </c>
    </row>
    <row r="21209" spans="1:13" x14ac:dyDescent="0.3">
      <c r="A21209" s="5">
        <v>42899</v>
      </c>
      <c r="B21209" s="5">
        <v>42888</v>
      </c>
      <c r="C21209" s="3">
        <v>2017</v>
      </c>
      <c r="D21209" s="3">
        <v>6</v>
      </c>
      <c r="E21209" s="3">
        <v>13</v>
      </c>
      <c r="F21209" s="3">
        <v>16</v>
      </c>
      <c r="G21209" s="3"/>
      <c r="H21209" s="4">
        <v>8517.6545499999993</v>
      </c>
      <c r="I21209" s="4">
        <v>757.76567</v>
      </c>
      <c r="J21209" s="4">
        <v>27928</v>
      </c>
      <c r="K21209" s="4">
        <f t="shared" si="331"/>
        <v>30381</v>
      </c>
      <c r="L21209" s="2"/>
      <c r="M21209" s="14">
        <f>H21209/INDEX(Installed_Capacity!$H$5:$S$11,MATCH(Source_Data!C21209,Installed_Capacity!$G$5:$G$11,0),MATCH(Source_Data!D21209,Installed_Capacity!$H$4:$S$4,0))</f>
        <v>0.88402071897317436</v>
      </c>
    </row>
    <row r="21210" spans="1:13" x14ac:dyDescent="0.3">
      <c r="A21210" s="5">
        <v>42899</v>
      </c>
      <c r="B21210" s="5">
        <v>42888</v>
      </c>
      <c r="C21210" s="3">
        <v>2017</v>
      </c>
      <c r="D21210" s="3">
        <v>6</v>
      </c>
      <c r="E21210" s="3">
        <v>13</v>
      </c>
      <c r="F21210" s="3">
        <v>17</v>
      </c>
      <c r="G21210" s="3"/>
      <c r="H21210" s="4">
        <v>7996.04612</v>
      </c>
      <c r="I21210" s="4">
        <v>1159.9818700000001</v>
      </c>
      <c r="J21210" s="4">
        <v>28759</v>
      </c>
      <c r="K21210" s="4">
        <f t="shared" si="331"/>
        <v>30381</v>
      </c>
      <c r="L21210" s="2"/>
      <c r="M21210" s="14">
        <f>H21210/INDEX(Installed_Capacity!$H$5:$S$11,MATCH(Source_Data!C21210,Installed_Capacity!$G$5:$G$11,0),MATCH(Source_Data!D21210,Installed_Capacity!$H$4:$S$4,0))</f>
        <v>0.8298846118319112</v>
      </c>
    </row>
    <row r="21211" spans="1:13" x14ac:dyDescent="0.3">
      <c r="A21211" s="5">
        <v>42899</v>
      </c>
      <c r="B21211" s="5">
        <v>42888</v>
      </c>
      <c r="C21211" s="3">
        <v>2017</v>
      </c>
      <c r="D21211" s="3">
        <v>6</v>
      </c>
      <c r="E21211" s="3">
        <v>13</v>
      </c>
      <c r="F21211" s="3">
        <v>18</v>
      </c>
      <c r="G21211" s="3"/>
      <c r="H21211" s="4">
        <v>6872.5691500000003</v>
      </c>
      <c r="I21211" s="4">
        <v>1705.7732100000001</v>
      </c>
      <c r="J21211" s="4">
        <v>29422</v>
      </c>
      <c r="K21211" s="4">
        <f t="shared" si="331"/>
        <v>30381</v>
      </c>
      <c r="L21211" s="2"/>
      <c r="M21211" s="14">
        <f>H21211/INDEX(Installed_Capacity!$H$5:$S$11,MATCH(Source_Data!C21211,Installed_Capacity!$G$5:$G$11,0),MATCH(Source_Data!D21211,Installed_Capacity!$H$4:$S$4,0))</f>
        <v>0.71328245181953975</v>
      </c>
    </row>
    <row r="21212" spans="1:13" x14ac:dyDescent="0.3">
      <c r="A21212" s="5">
        <v>42899</v>
      </c>
      <c r="B21212" s="5">
        <v>42888</v>
      </c>
      <c r="C21212" s="3">
        <v>2017</v>
      </c>
      <c r="D21212" s="3">
        <v>6</v>
      </c>
      <c r="E21212" s="3">
        <v>13</v>
      </c>
      <c r="F21212" s="3">
        <v>19</v>
      </c>
      <c r="G21212" s="3"/>
      <c r="H21212" s="4">
        <v>4273.2534999999998</v>
      </c>
      <c r="I21212" s="4">
        <v>2105.4659000000001</v>
      </c>
      <c r="J21212" s="4">
        <v>29907</v>
      </c>
      <c r="K21212" s="4">
        <f t="shared" si="331"/>
        <v>30381</v>
      </c>
      <c r="L21212" s="2"/>
      <c r="M21212" s="14">
        <f>H21212/INDEX(Installed_Capacity!$H$5:$S$11,MATCH(Source_Data!C21212,Installed_Capacity!$G$5:$G$11,0),MATCH(Source_Data!D21212,Installed_Capacity!$H$4:$S$4,0))</f>
        <v>0.44350761224809637</v>
      </c>
    </row>
    <row r="21213" spans="1:13" x14ac:dyDescent="0.3">
      <c r="A21213" s="5">
        <v>42899</v>
      </c>
      <c r="B21213" s="5">
        <v>42888</v>
      </c>
      <c r="C21213" s="3">
        <v>2017</v>
      </c>
      <c r="D21213" s="3">
        <v>6</v>
      </c>
      <c r="E21213" s="3">
        <v>13</v>
      </c>
      <c r="F21213" s="3">
        <v>20</v>
      </c>
      <c r="G21213" s="3"/>
      <c r="H21213" s="4">
        <v>1015.2410599999999</v>
      </c>
      <c r="I21213" s="4">
        <v>2364.7568000000001</v>
      </c>
      <c r="J21213" s="4">
        <v>30064</v>
      </c>
      <c r="K21213" s="4">
        <f t="shared" si="331"/>
        <v>30381</v>
      </c>
      <c r="L21213" s="2"/>
      <c r="M21213" s="14">
        <f>H21213/INDEX(Installed_Capacity!$H$5:$S$11,MATCH(Source_Data!C21213,Installed_Capacity!$G$5:$G$11,0),MATCH(Source_Data!D21213,Installed_Capacity!$H$4:$S$4,0))</f>
        <v>0.10536869352048184</v>
      </c>
    </row>
    <row r="21214" spans="1:13" x14ac:dyDescent="0.3">
      <c r="A21214" s="5">
        <v>42899</v>
      </c>
      <c r="B21214" s="5">
        <v>42888</v>
      </c>
      <c r="C21214" s="3">
        <v>2017</v>
      </c>
      <c r="D21214" s="3">
        <v>6</v>
      </c>
      <c r="E21214" s="3">
        <v>13</v>
      </c>
      <c r="F21214" s="3">
        <v>21</v>
      </c>
      <c r="G21214" s="3"/>
      <c r="H21214" s="4">
        <v>15.11281</v>
      </c>
      <c r="I21214" s="4">
        <v>2564.8313699999999</v>
      </c>
      <c r="J21214" s="4">
        <v>30381</v>
      </c>
      <c r="K21214" s="4">
        <f t="shared" si="331"/>
        <v>30381</v>
      </c>
      <c r="L21214" s="2"/>
      <c r="M21214" s="14">
        <f>H21214/INDEX(Installed_Capacity!$H$5:$S$11,MATCH(Source_Data!C21214,Installed_Capacity!$G$5:$G$11,0),MATCH(Source_Data!D21214,Installed_Capacity!$H$4:$S$4,0))</f>
        <v>1.5685112707353201E-3</v>
      </c>
    </row>
    <row r="21215" spans="1:13" x14ac:dyDescent="0.3">
      <c r="A21215" s="5">
        <v>42899</v>
      </c>
      <c r="B21215" s="5">
        <v>42888</v>
      </c>
      <c r="C21215" s="3">
        <v>2017</v>
      </c>
      <c r="D21215" s="3">
        <v>6</v>
      </c>
      <c r="E21215" s="3">
        <v>13</v>
      </c>
      <c r="F21215" s="3">
        <v>22</v>
      </c>
      <c r="G21215" s="3"/>
      <c r="H21215" s="4">
        <v>0</v>
      </c>
      <c r="I21215" s="4">
        <v>2644.2877100000001</v>
      </c>
      <c r="J21215" s="4">
        <v>29831</v>
      </c>
      <c r="K21215" s="4">
        <f t="shared" si="331"/>
        <v>30381</v>
      </c>
      <c r="L21215" s="2"/>
      <c r="M21215" s="14">
        <f>H21215/INDEX(Installed_Capacity!$H$5:$S$11,MATCH(Source_Data!C21215,Installed_Capacity!$G$5:$G$11,0),MATCH(Source_Data!D21215,Installed_Capacity!$H$4:$S$4,0))</f>
        <v>0</v>
      </c>
    </row>
    <row r="21216" spans="1:13" x14ac:dyDescent="0.3">
      <c r="A21216" s="5">
        <v>42899</v>
      </c>
      <c r="B21216" s="5">
        <v>42888</v>
      </c>
      <c r="C21216" s="3">
        <v>2017</v>
      </c>
      <c r="D21216" s="3">
        <v>6</v>
      </c>
      <c r="E21216" s="3">
        <v>13</v>
      </c>
      <c r="F21216" s="3">
        <v>23</v>
      </c>
      <c r="G21216" s="3"/>
      <c r="H21216" s="4">
        <v>0</v>
      </c>
      <c r="I21216" s="4">
        <v>2328.2211200000002</v>
      </c>
      <c r="J21216" s="4">
        <v>27594</v>
      </c>
      <c r="K21216" s="4">
        <f t="shared" si="331"/>
        <v>30381</v>
      </c>
      <c r="L21216" s="2"/>
      <c r="M21216" s="14">
        <f>H21216/INDEX(Installed_Capacity!$H$5:$S$11,MATCH(Source_Data!C21216,Installed_Capacity!$G$5:$G$11,0),MATCH(Source_Data!D21216,Installed_Capacity!$H$4:$S$4,0))</f>
        <v>0</v>
      </c>
    </row>
    <row r="21217" spans="1:13" x14ac:dyDescent="0.3">
      <c r="A21217" s="5">
        <v>42899</v>
      </c>
      <c r="B21217" s="5">
        <v>42889</v>
      </c>
      <c r="C21217" s="3">
        <v>2017</v>
      </c>
      <c r="D21217" s="3">
        <v>6</v>
      </c>
      <c r="E21217" s="3">
        <v>13</v>
      </c>
      <c r="F21217" s="3">
        <v>24</v>
      </c>
      <c r="G21217" s="3"/>
      <c r="H21217" s="4">
        <v>0</v>
      </c>
      <c r="I21217" s="4">
        <v>2342.9443500000002</v>
      </c>
      <c r="J21217" s="4">
        <v>25349</v>
      </c>
      <c r="K21217" s="4">
        <f t="shared" si="331"/>
        <v>30381</v>
      </c>
      <c r="L21217" s="2"/>
      <c r="M21217" s="14">
        <f>H21217/INDEX(Installed_Capacity!$H$5:$S$11,MATCH(Source_Data!C21217,Installed_Capacity!$G$5:$G$11,0),MATCH(Source_Data!D21217,Installed_Capacity!$H$4:$S$4,0))</f>
        <v>0</v>
      </c>
    </row>
    <row r="21218" spans="1:13" x14ac:dyDescent="0.3">
      <c r="A21218" s="5">
        <v>42900</v>
      </c>
      <c r="B21218" s="5">
        <v>42889</v>
      </c>
      <c r="C21218" s="3">
        <v>2017</v>
      </c>
      <c r="D21218" s="3">
        <v>6</v>
      </c>
      <c r="E21218" s="3">
        <v>14</v>
      </c>
      <c r="F21218" s="3">
        <v>1</v>
      </c>
      <c r="G21218" s="3"/>
      <c r="H21218" s="4">
        <v>0</v>
      </c>
      <c r="I21218" s="4">
        <v>2126.5771300000001</v>
      </c>
      <c r="J21218" s="4">
        <v>23521</v>
      </c>
      <c r="K21218" s="4">
        <f t="shared" si="331"/>
        <v>33798</v>
      </c>
      <c r="L21218" s="2"/>
      <c r="M21218" s="14">
        <f>H21218/INDEX(Installed_Capacity!$H$5:$S$11,MATCH(Source_Data!C21218,Installed_Capacity!$G$5:$G$11,0),MATCH(Source_Data!D21218,Installed_Capacity!$H$4:$S$4,0))</f>
        <v>0</v>
      </c>
    </row>
    <row r="21219" spans="1:13" x14ac:dyDescent="0.3">
      <c r="A21219" s="5">
        <v>42900</v>
      </c>
      <c r="B21219" s="5">
        <v>42889</v>
      </c>
      <c r="C21219" s="3">
        <v>2017</v>
      </c>
      <c r="D21219" s="3">
        <v>6</v>
      </c>
      <c r="E21219" s="3">
        <v>14</v>
      </c>
      <c r="F21219" s="3">
        <v>2</v>
      </c>
      <c r="G21219" s="3"/>
      <c r="H21219" s="4">
        <v>0</v>
      </c>
      <c r="I21219" s="4">
        <v>1756.7175299999999</v>
      </c>
      <c r="J21219" s="4">
        <v>22465</v>
      </c>
      <c r="K21219" s="4">
        <f t="shared" si="331"/>
        <v>33798</v>
      </c>
      <c r="L21219" s="2"/>
      <c r="M21219" s="14">
        <f>H21219/INDEX(Installed_Capacity!$H$5:$S$11,MATCH(Source_Data!C21219,Installed_Capacity!$G$5:$G$11,0),MATCH(Source_Data!D21219,Installed_Capacity!$H$4:$S$4,0))</f>
        <v>0</v>
      </c>
    </row>
    <row r="21220" spans="1:13" x14ac:dyDescent="0.3">
      <c r="A21220" s="5">
        <v>42900</v>
      </c>
      <c r="B21220" s="5">
        <v>42889</v>
      </c>
      <c r="C21220" s="3">
        <v>2017</v>
      </c>
      <c r="D21220" s="3">
        <v>6</v>
      </c>
      <c r="E21220" s="3">
        <v>14</v>
      </c>
      <c r="F21220" s="3">
        <v>3</v>
      </c>
      <c r="G21220" s="3"/>
      <c r="H21220" s="4">
        <v>0</v>
      </c>
      <c r="I21220" s="4">
        <v>1672.6946800000001</v>
      </c>
      <c r="J21220" s="4">
        <v>21704</v>
      </c>
      <c r="K21220" s="4">
        <f t="shared" si="331"/>
        <v>33798</v>
      </c>
      <c r="L21220" s="2"/>
      <c r="M21220" s="14">
        <f>H21220/INDEX(Installed_Capacity!$H$5:$S$11,MATCH(Source_Data!C21220,Installed_Capacity!$G$5:$G$11,0),MATCH(Source_Data!D21220,Installed_Capacity!$H$4:$S$4,0))</f>
        <v>0</v>
      </c>
    </row>
    <row r="21221" spans="1:13" x14ac:dyDescent="0.3">
      <c r="A21221" s="5">
        <v>42900</v>
      </c>
      <c r="B21221" s="5">
        <v>42889</v>
      </c>
      <c r="C21221" s="3">
        <v>2017</v>
      </c>
      <c r="D21221" s="3">
        <v>6</v>
      </c>
      <c r="E21221" s="3">
        <v>14</v>
      </c>
      <c r="F21221" s="3">
        <v>4</v>
      </c>
      <c r="G21221" s="3"/>
      <c r="H21221" s="4">
        <v>0</v>
      </c>
      <c r="I21221" s="4">
        <v>1648.7411400000001</v>
      </c>
      <c r="J21221" s="4">
        <v>21397</v>
      </c>
      <c r="K21221" s="4">
        <f t="shared" si="331"/>
        <v>33798</v>
      </c>
      <c r="L21221" s="2"/>
      <c r="M21221" s="14">
        <f>H21221/INDEX(Installed_Capacity!$H$5:$S$11,MATCH(Source_Data!C21221,Installed_Capacity!$G$5:$G$11,0),MATCH(Source_Data!D21221,Installed_Capacity!$H$4:$S$4,0))</f>
        <v>0</v>
      </c>
    </row>
    <row r="21222" spans="1:13" x14ac:dyDescent="0.3">
      <c r="A21222" s="5">
        <v>42900</v>
      </c>
      <c r="B21222" s="5">
        <v>42889</v>
      </c>
      <c r="C21222" s="3">
        <v>2017</v>
      </c>
      <c r="D21222" s="3">
        <v>6</v>
      </c>
      <c r="E21222" s="3">
        <v>14</v>
      </c>
      <c r="F21222" s="3">
        <v>5</v>
      </c>
      <c r="G21222" s="3"/>
      <c r="H21222" s="4">
        <v>0</v>
      </c>
      <c r="I21222" s="4">
        <v>1574.3947499999999</v>
      </c>
      <c r="J21222" s="4">
        <v>21645</v>
      </c>
      <c r="K21222" s="4">
        <f t="shared" si="331"/>
        <v>33798</v>
      </c>
      <c r="L21222" s="2"/>
      <c r="M21222" s="14">
        <f>H21222/INDEX(Installed_Capacity!$H$5:$S$11,MATCH(Source_Data!C21222,Installed_Capacity!$G$5:$G$11,0),MATCH(Source_Data!D21222,Installed_Capacity!$H$4:$S$4,0))</f>
        <v>0</v>
      </c>
    </row>
    <row r="21223" spans="1:13" x14ac:dyDescent="0.3">
      <c r="A21223" s="5">
        <v>42900</v>
      </c>
      <c r="B21223" s="5">
        <v>42889</v>
      </c>
      <c r="C21223" s="3">
        <v>2017</v>
      </c>
      <c r="D21223" s="3">
        <v>6</v>
      </c>
      <c r="E21223" s="3">
        <v>14</v>
      </c>
      <c r="F21223" s="3">
        <v>6</v>
      </c>
      <c r="G21223" s="3"/>
      <c r="H21223" s="4">
        <v>1.4681200000000001</v>
      </c>
      <c r="I21223" s="4">
        <v>1381.13</v>
      </c>
      <c r="J21223" s="4">
        <v>22529</v>
      </c>
      <c r="K21223" s="4">
        <f t="shared" si="331"/>
        <v>33798</v>
      </c>
      <c r="L21223" s="2"/>
      <c r="M21223" s="14">
        <f>H21223/INDEX(Installed_Capacity!$H$5:$S$11,MATCH(Source_Data!C21223,Installed_Capacity!$G$5:$G$11,0),MATCH(Source_Data!D21223,Installed_Capacity!$H$4:$S$4,0))</f>
        <v>1.5237158190911803E-4</v>
      </c>
    </row>
    <row r="21224" spans="1:13" x14ac:dyDescent="0.3">
      <c r="A21224" s="5">
        <v>42900</v>
      </c>
      <c r="B21224" s="5">
        <v>42889</v>
      </c>
      <c r="C21224" s="3">
        <v>2017</v>
      </c>
      <c r="D21224" s="3">
        <v>6</v>
      </c>
      <c r="E21224" s="3">
        <v>14</v>
      </c>
      <c r="F21224" s="3">
        <v>7</v>
      </c>
      <c r="G21224" s="3"/>
      <c r="H21224" s="4">
        <v>1564.7179799999999</v>
      </c>
      <c r="I21224" s="4">
        <v>1018.69997</v>
      </c>
      <c r="J21224" s="4">
        <v>23636</v>
      </c>
      <c r="K21224" s="4">
        <f t="shared" si="331"/>
        <v>33798</v>
      </c>
      <c r="L21224" s="2"/>
      <c r="M21224" s="14">
        <f>H21224/INDEX(Installed_Capacity!$H$5:$S$11,MATCH(Source_Data!C21224,Installed_Capacity!$G$5:$G$11,0),MATCH(Source_Data!D21224,Installed_Capacity!$H$4:$S$4,0))</f>
        <v>0.16239718405460024</v>
      </c>
    </row>
    <row r="21225" spans="1:13" x14ac:dyDescent="0.3">
      <c r="A21225" s="5">
        <v>42900</v>
      </c>
      <c r="B21225" s="5">
        <v>42889</v>
      </c>
      <c r="C21225" s="3">
        <v>2017</v>
      </c>
      <c r="D21225" s="3">
        <v>6</v>
      </c>
      <c r="E21225" s="3">
        <v>14</v>
      </c>
      <c r="F21225" s="3">
        <v>8</v>
      </c>
      <c r="G21225" s="3"/>
      <c r="H21225" s="4">
        <v>5098.3877300000004</v>
      </c>
      <c r="I21225" s="4">
        <v>464.39753999999999</v>
      </c>
      <c r="J21225" s="4">
        <v>25023</v>
      </c>
      <c r="K21225" s="4">
        <f t="shared" si="331"/>
        <v>33798</v>
      </c>
      <c r="L21225" s="2"/>
      <c r="M21225" s="14">
        <f>H21225/INDEX(Installed_Capacity!$H$5:$S$11,MATCH(Source_Data!C21225,Installed_Capacity!$G$5:$G$11,0),MATCH(Source_Data!D21225,Installed_Capacity!$H$4:$S$4,0))</f>
        <v>0.52914571261622856</v>
      </c>
    </row>
    <row r="21226" spans="1:13" x14ac:dyDescent="0.3">
      <c r="A21226" s="5">
        <v>42900</v>
      </c>
      <c r="B21226" s="5">
        <v>42889</v>
      </c>
      <c r="C21226" s="3">
        <v>2017</v>
      </c>
      <c r="D21226" s="3">
        <v>6</v>
      </c>
      <c r="E21226" s="3">
        <v>14</v>
      </c>
      <c r="F21226" s="3">
        <v>9</v>
      </c>
      <c r="G21226" s="3"/>
      <c r="H21226" s="4">
        <v>7228.0546199999999</v>
      </c>
      <c r="I21226" s="4">
        <v>222.95544000000001</v>
      </c>
      <c r="J21226" s="4">
        <v>25682</v>
      </c>
      <c r="K21226" s="4">
        <f t="shared" si="331"/>
        <v>33798</v>
      </c>
      <c r="L21226" s="2"/>
      <c r="M21226" s="14">
        <f>H21226/INDEX(Installed_Capacity!$H$5:$S$11,MATCH(Source_Data!C21226,Installed_Capacity!$G$5:$G$11,0),MATCH(Source_Data!D21226,Installed_Capacity!$H$4:$S$4,0))</f>
        <v>0.75017717664421779</v>
      </c>
    </row>
    <row r="21227" spans="1:13" x14ac:dyDescent="0.3">
      <c r="A21227" s="5">
        <v>42900</v>
      </c>
      <c r="B21227" s="5">
        <v>42889</v>
      </c>
      <c r="C21227" s="3">
        <v>2017</v>
      </c>
      <c r="D21227" s="3">
        <v>6</v>
      </c>
      <c r="E21227" s="3">
        <v>14</v>
      </c>
      <c r="F21227" s="3">
        <v>10</v>
      </c>
      <c r="G21227" s="3"/>
      <c r="H21227" s="4">
        <v>8128.6396000000004</v>
      </c>
      <c r="I21227" s="4">
        <v>88.673609999999996</v>
      </c>
      <c r="J21227" s="4">
        <v>26319</v>
      </c>
      <c r="K21227" s="4">
        <f t="shared" si="331"/>
        <v>33798</v>
      </c>
      <c r="L21227" s="2"/>
      <c r="M21227" s="14">
        <f>H21227/INDEX(Installed_Capacity!$H$5:$S$11,MATCH(Source_Data!C21227,Installed_Capacity!$G$5:$G$11,0),MATCH(Source_Data!D21227,Installed_Capacity!$H$4:$S$4,0))</f>
        <v>0.84364607431347605</v>
      </c>
    </row>
    <row r="21228" spans="1:13" x14ac:dyDescent="0.3">
      <c r="A21228" s="5">
        <v>42900</v>
      </c>
      <c r="B21228" s="5">
        <v>42889</v>
      </c>
      <c r="C21228" s="3">
        <v>2017</v>
      </c>
      <c r="D21228" s="3">
        <v>6</v>
      </c>
      <c r="E21228" s="3">
        <v>14</v>
      </c>
      <c r="F21228" s="3">
        <v>11</v>
      </c>
      <c r="G21228" s="3"/>
      <c r="H21228" s="4">
        <v>8707.7237999999998</v>
      </c>
      <c r="I21228" s="4">
        <v>71.653459999999995</v>
      </c>
      <c r="J21228" s="4">
        <v>27011</v>
      </c>
      <c r="K21228" s="4">
        <f t="shared" si="331"/>
        <v>33798</v>
      </c>
      <c r="L21228" s="2"/>
      <c r="M21228" s="14">
        <f>H21228/INDEX(Installed_Capacity!$H$5:$S$11,MATCH(Source_Data!C21228,Installed_Capacity!$G$5:$G$11,0),MATCH(Source_Data!D21228,Installed_Capacity!$H$4:$S$4,0))</f>
        <v>0.90374741181489016</v>
      </c>
    </row>
    <row r="21229" spans="1:13" x14ac:dyDescent="0.3">
      <c r="A21229" s="5">
        <v>42900</v>
      </c>
      <c r="B21229" s="5">
        <v>42889</v>
      </c>
      <c r="C21229" s="3">
        <v>2017</v>
      </c>
      <c r="D21229" s="3">
        <v>6</v>
      </c>
      <c r="E21229" s="3">
        <v>14</v>
      </c>
      <c r="F21229" s="3">
        <v>12</v>
      </c>
      <c r="G21229" s="3"/>
      <c r="H21229" s="4">
        <v>8957.6488200000003</v>
      </c>
      <c r="I21229" s="4">
        <v>90.897980000000004</v>
      </c>
      <c r="J21229" s="4">
        <v>27676</v>
      </c>
      <c r="K21229" s="4">
        <f t="shared" si="331"/>
        <v>33798</v>
      </c>
      <c r="L21229" s="2"/>
      <c r="M21229" s="14">
        <f>H21229/INDEX(Installed_Capacity!$H$5:$S$11,MATCH(Source_Data!C21229,Installed_Capacity!$G$5:$G$11,0),MATCH(Source_Data!D21229,Installed_Capacity!$H$4:$S$4,0))</f>
        <v>0.92968634777112535</v>
      </c>
    </row>
    <row r="21230" spans="1:13" x14ac:dyDescent="0.3">
      <c r="A21230" s="5">
        <v>42900</v>
      </c>
      <c r="B21230" s="5">
        <v>42889</v>
      </c>
      <c r="C21230" s="3">
        <v>2017</v>
      </c>
      <c r="D21230" s="3">
        <v>6</v>
      </c>
      <c r="E21230" s="3">
        <v>14</v>
      </c>
      <c r="F21230" s="3">
        <v>13</v>
      </c>
      <c r="G21230" s="3"/>
      <c r="H21230" s="4">
        <v>9007.0378199999996</v>
      </c>
      <c r="I21230" s="4">
        <v>97.272880000000001</v>
      </c>
      <c r="J21230" s="4">
        <v>28290</v>
      </c>
      <c r="K21230" s="4">
        <f t="shared" si="331"/>
        <v>33798</v>
      </c>
      <c r="L21230" s="2"/>
      <c r="M21230" s="14">
        <f>H21230/INDEX(Installed_Capacity!$H$5:$S$11,MATCH(Source_Data!C21230,Installed_Capacity!$G$5:$G$11,0),MATCH(Source_Data!D21230,Installed_Capacity!$H$4:$S$4,0))</f>
        <v>0.934812277571761</v>
      </c>
    </row>
    <row r="21231" spans="1:13" x14ac:dyDescent="0.3">
      <c r="A21231" s="5">
        <v>42900</v>
      </c>
      <c r="B21231" s="5">
        <v>42889</v>
      </c>
      <c r="C21231" s="3">
        <v>2017</v>
      </c>
      <c r="D21231" s="3">
        <v>6</v>
      </c>
      <c r="E21231" s="3">
        <v>14</v>
      </c>
      <c r="F21231" s="3">
        <v>14</v>
      </c>
      <c r="G21231" s="3"/>
      <c r="H21231" s="4">
        <v>8988.2665400000005</v>
      </c>
      <c r="I21231" s="4">
        <v>69.518680000000003</v>
      </c>
      <c r="J21231" s="4">
        <v>29526</v>
      </c>
      <c r="K21231" s="4">
        <f t="shared" si="331"/>
        <v>33798</v>
      </c>
      <c r="L21231" s="2"/>
      <c r="M21231" s="14">
        <f>H21231/INDEX(Installed_Capacity!$H$5:$S$11,MATCH(Source_Data!C21231,Installed_Capacity!$G$5:$G$11,0),MATCH(Source_Data!D21231,Installed_Capacity!$H$4:$S$4,0))</f>
        <v>0.93286406514494391</v>
      </c>
    </row>
    <row r="21232" spans="1:13" x14ac:dyDescent="0.3">
      <c r="A21232" s="5">
        <v>42900</v>
      </c>
      <c r="B21232" s="5">
        <v>42889</v>
      </c>
      <c r="C21232" s="3">
        <v>2017</v>
      </c>
      <c r="D21232" s="3">
        <v>6</v>
      </c>
      <c r="E21232" s="3">
        <v>14</v>
      </c>
      <c r="F21232" s="3">
        <v>15</v>
      </c>
      <c r="G21232" s="3"/>
      <c r="H21232" s="4">
        <v>8891.2342200000003</v>
      </c>
      <c r="I21232" s="4">
        <v>188.42060000000001</v>
      </c>
      <c r="J21232" s="4">
        <v>30677</v>
      </c>
      <c r="K21232" s="4">
        <f t="shared" si="331"/>
        <v>33798</v>
      </c>
      <c r="L21232" s="2"/>
      <c r="M21232" s="14">
        <f>H21232/INDEX(Installed_Capacity!$H$5:$S$11,MATCH(Source_Data!C21232,Installed_Capacity!$G$5:$G$11,0),MATCH(Source_Data!D21232,Installed_Capacity!$H$4:$S$4,0))</f>
        <v>0.92279338420965806</v>
      </c>
    </row>
    <row r="21233" spans="1:13" x14ac:dyDescent="0.3">
      <c r="A21233" s="5">
        <v>42900</v>
      </c>
      <c r="B21233" s="5">
        <v>42889</v>
      </c>
      <c r="C21233" s="3">
        <v>2017</v>
      </c>
      <c r="D21233" s="3">
        <v>6</v>
      </c>
      <c r="E21233" s="3">
        <v>14</v>
      </c>
      <c r="F21233" s="3">
        <v>16</v>
      </c>
      <c r="G21233" s="3"/>
      <c r="H21233" s="4">
        <v>8538.4199700000008</v>
      </c>
      <c r="I21233" s="4">
        <v>588.63482999999997</v>
      </c>
      <c r="J21233" s="4">
        <v>31892</v>
      </c>
      <c r="K21233" s="4">
        <f t="shared" si="331"/>
        <v>33798</v>
      </c>
      <c r="L21233" s="2"/>
      <c r="M21233" s="14">
        <f>H21233/INDEX(Installed_Capacity!$H$5:$S$11,MATCH(Source_Data!C21233,Installed_Capacity!$G$5:$G$11,0),MATCH(Source_Data!D21233,Installed_Capacity!$H$4:$S$4,0))</f>
        <v>0.88617589695209131</v>
      </c>
    </row>
    <row r="21234" spans="1:13" x14ac:dyDescent="0.3">
      <c r="A21234" s="5">
        <v>42900</v>
      </c>
      <c r="B21234" s="5">
        <v>42889</v>
      </c>
      <c r="C21234" s="3">
        <v>2017</v>
      </c>
      <c r="D21234" s="3">
        <v>6</v>
      </c>
      <c r="E21234" s="3">
        <v>14</v>
      </c>
      <c r="F21234" s="3">
        <v>17</v>
      </c>
      <c r="G21234" s="3"/>
      <c r="H21234" s="4">
        <v>7932.0972599999996</v>
      </c>
      <c r="I21234" s="4">
        <v>1208.40425</v>
      </c>
      <c r="J21234" s="4">
        <v>32951</v>
      </c>
      <c r="K21234" s="4">
        <f t="shared" si="331"/>
        <v>33798</v>
      </c>
      <c r="L21234" s="2"/>
      <c r="M21234" s="14">
        <f>H21234/INDEX(Installed_Capacity!$H$5:$S$11,MATCH(Source_Data!C21234,Installed_Capacity!$G$5:$G$11,0),MATCH(Source_Data!D21234,Installed_Capacity!$H$4:$S$4,0))</f>
        <v>0.82324755971118202</v>
      </c>
    </row>
    <row r="21235" spans="1:13" x14ac:dyDescent="0.3">
      <c r="A21235" s="5">
        <v>42900</v>
      </c>
      <c r="B21235" s="5">
        <v>42889</v>
      </c>
      <c r="C21235" s="3">
        <v>2017</v>
      </c>
      <c r="D21235" s="3">
        <v>6</v>
      </c>
      <c r="E21235" s="3">
        <v>14</v>
      </c>
      <c r="F21235" s="3">
        <v>18</v>
      </c>
      <c r="G21235" s="3"/>
      <c r="H21235" s="4">
        <v>6770.7367999999997</v>
      </c>
      <c r="I21235" s="4">
        <v>1812.3338699999999</v>
      </c>
      <c r="J21235" s="4">
        <v>33690</v>
      </c>
      <c r="K21235" s="4">
        <f t="shared" si="331"/>
        <v>33798</v>
      </c>
      <c r="L21235" s="2"/>
      <c r="M21235" s="14">
        <f>H21235/INDEX(Installed_Capacity!$H$5:$S$11,MATCH(Source_Data!C21235,Installed_Capacity!$G$5:$G$11,0),MATCH(Source_Data!D21235,Installed_Capacity!$H$4:$S$4,0))</f>
        <v>0.70271359078704709</v>
      </c>
    </row>
    <row r="21236" spans="1:13" x14ac:dyDescent="0.3">
      <c r="A21236" s="5">
        <v>42900</v>
      </c>
      <c r="B21236" s="5">
        <v>42889</v>
      </c>
      <c r="C21236" s="3">
        <v>2017</v>
      </c>
      <c r="D21236" s="3">
        <v>6</v>
      </c>
      <c r="E21236" s="3">
        <v>14</v>
      </c>
      <c r="F21236" s="3">
        <v>19</v>
      </c>
      <c r="G21236" s="3"/>
      <c r="H21236" s="4">
        <v>4168.4059299999999</v>
      </c>
      <c r="I21236" s="4">
        <v>2118.9683</v>
      </c>
      <c r="J21236" s="4">
        <v>33798</v>
      </c>
      <c r="K21236" s="4">
        <f t="shared" si="331"/>
        <v>33798</v>
      </c>
      <c r="L21236" s="2"/>
      <c r="M21236" s="14">
        <f>H21236/INDEX(Installed_Capacity!$H$5:$S$11,MATCH(Source_Data!C21236,Installed_Capacity!$G$5:$G$11,0),MATCH(Source_Data!D21236,Installed_Capacity!$H$4:$S$4,0))</f>
        <v>0.43262581096466796</v>
      </c>
    </row>
    <row r="21237" spans="1:13" x14ac:dyDescent="0.3">
      <c r="A21237" s="5">
        <v>42900</v>
      </c>
      <c r="B21237" s="5">
        <v>42889</v>
      </c>
      <c r="C21237" s="3">
        <v>2017</v>
      </c>
      <c r="D21237" s="3">
        <v>6</v>
      </c>
      <c r="E21237" s="3">
        <v>14</v>
      </c>
      <c r="F21237" s="3">
        <v>20</v>
      </c>
      <c r="G21237" s="3"/>
      <c r="H21237" s="4">
        <v>983.21761000000004</v>
      </c>
      <c r="I21237" s="4">
        <v>2423.4272599999999</v>
      </c>
      <c r="J21237" s="4">
        <v>33399</v>
      </c>
      <c r="K21237" s="4">
        <f t="shared" si="331"/>
        <v>33798</v>
      </c>
      <c r="L21237" s="2"/>
      <c r="M21237" s="14">
        <f>H21237/INDEX(Installed_Capacity!$H$5:$S$11,MATCH(Source_Data!C21237,Installed_Capacity!$G$5:$G$11,0),MATCH(Source_Data!D21237,Installed_Capacity!$H$4:$S$4,0))</f>
        <v>0.10204507982767232</v>
      </c>
    </row>
    <row r="21238" spans="1:13" x14ac:dyDescent="0.3">
      <c r="A21238" s="5">
        <v>42900</v>
      </c>
      <c r="B21238" s="5">
        <v>42889</v>
      </c>
      <c r="C21238" s="3">
        <v>2017</v>
      </c>
      <c r="D21238" s="3">
        <v>6</v>
      </c>
      <c r="E21238" s="3">
        <v>14</v>
      </c>
      <c r="F21238" s="3">
        <v>21</v>
      </c>
      <c r="G21238" s="3"/>
      <c r="H21238" s="4">
        <v>5.2933000000000003</v>
      </c>
      <c r="I21238" s="4">
        <v>2532.8354899999999</v>
      </c>
      <c r="J21238" s="4">
        <v>33012</v>
      </c>
      <c r="K21238" s="4">
        <f t="shared" si="331"/>
        <v>33798</v>
      </c>
      <c r="L21238" s="2"/>
      <c r="M21238" s="14">
        <f>H21238/INDEX(Installed_Capacity!$H$5:$S$11,MATCH(Source_Data!C21238,Installed_Capacity!$G$5:$G$11,0),MATCH(Source_Data!D21238,Installed_Capacity!$H$4:$S$4,0))</f>
        <v>5.4937504735276033E-4</v>
      </c>
    </row>
    <row r="21239" spans="1:13" x14ac:dyDescent="0.3">
      <c r="A21239" s="5">
        <v>42900</v>
      </c>
      <c r="B21239" s="5">
        <v>42889</v>
      </c>
      <c r="C21239" s="3">
        <v>2017</v>
      </c>
      <c r="D21239" s="3">
        <v>6</v>
      </c>
      <c r="E21239" s="3">
        <v>14</v>
      </c>
      <c r="F21239" s="3">
        <v>22</v>
      </c>
      <c r="G21239" s="3"/>
      <c r="H21239" s="4">
        <v>0</v>
      </c>
      <c r="I21239" s="4">
        <v>2509.93975</v>
      </c>
      <c r="J21239" s="4">
        <v>32030</v>
      </c>
      <c r="K21239" s="4">
        <f t="shared" si="331"/>
        <v>33798</v>
      </c>
      <c r="L21239" s="2"/>
      <c r="M21239" s="14">
        <f>H21239/INDEX(Installed_Capacity!$H$5:$S$11,MATCH(Source_Data!C21239,Installed_Capacity!$G$5:$G$11,0),MATCH(Source_Data!D21239,Installed_Capacity!$H$4:$S$4,0))</f>
        <v>0</v>
      </c>
    </row>
    <row r="21240" spans="1:13" x14ac:dyDescent="0.3">
      <c r="A21240" s="5">
        <v>42900</v>
      </c>
      <c r="B21240" s="5">
        <v>42889</v>
      </c>
      <c r="C21240" s="3">
        <v>2017</v>
      </c>
      <c r="D21240" s="3">
        <v>6</v>
      </c>
      <c r="E21240" s="3">
        <v>14</v>
      </c>
      <c r="F21240" s="3">
        <v>23</v>
      </c>
      <c r="G21240" s="3"/>
      <c r="H21240" s="4">
        <v>0</v>
      </c>
      <c r="I21240" s="4">
        <v>2620.8202999999999</v>
      </c>
      <c r="J21240" s="4">
        <v>29429</v>
      </c>
      <c r="K21240" s="4">
        <f t="shared" si="331"/>
        <v>33798</v>
      </c>
      <c r="L21240" s="2"/>
      <c r="M21240" s="14">
        <f>H21240/INDEX(Installed_Capacity!$H$5:$S$11,MATCH(Source_Data!C21240,Installed_Capacity!$G$5:$G$11,0),MATCH(Source_Data!D21240,Installed_Capacity!$H$4:$S$4,0))</f>
        <v>0</v>
      </c>
    </row>
    <row r="21241" spans="1:13" x14ac:dyDescent="0.3">
      <c r="A21241" s="5">
        <v>42900</v>
      </c>
      <c r="B21241" s="5">
        <v>42890</v>
      </c>
      <c r="C21241" s="3">
        <v>2017</v>
      </c>
      <c r="D21241" s="3">
        <v>6</v>
      </c>
      <c r="E21241" s="3">
        <v>14</v>
      </c>
      <c r="F21241" s="3">
        <v>24</v>
      </c>
      <c r="G21241" s="3"/>
      <c r="H21241" s="4">
        <v>0</v>
      </c>
      <c r="I21241" s="4">
        <v>2886.4178099999999</v>
      </c>
      <c r="J21241" s="4">
        <v>26718</v>
      </c>
      <c r="K21241" s="4">
        <f t="shared" si="331"/>
        <v>33798</v>
      </c>
      <c r="L21241" s="2"/>
      <c r="M21241" s="14">
        <f>H21241/INDEX(Installed_Capacity!$H$5:$S$11,MATCH(Source_Data!C21241,Installed_Capacity!$G$5:$G$11,0),MATCH(Source_Data!D21241,Installed_Capacity!$H$4:$S$4,0))</f>
        <v>0</v>
      </c>
    </row>
    <row r="21242" spans="1:13" x14ac:dyDescent="0.3">
      <c r="A21242" s="5">
        <v>42901</v>
      </c>
      <c r="B21242" s="5">
        <v>42890</v>
      </c>
      <c r="C21242" s="3">
        <v>2017</v>
      </c>
      <c r="D21242" s="3">
        <v>6</v>
      </c>
      <c r="E21242" s="3">
        <v>15</v>
      </c>
      <c r="F21242" s="3">
        <v>1</v>
      </c>
      <c r="G21242" s="3"/>
      <c r="H21242" s="4">
        <v>0</v>
      </c>
      <c r="I21242" s="4">
        <v>2936.8102399999998</v>
      </c>
      <c r="J21242" s="4">
        <v>24695</v>
      </c>
      <c r="K21242" s="4">
        <f t="shared" si="331"/>
        <v>36012</v>
      </c>
      <c r="L21242" s="2"/>
      <c r="M21242" s="14">
        <f>H21242/INDEX(Installed_Capacity!$H$5:$S$11,MATCH(Source_Data!C21242,Installed_Capacity!$G$5:$G$11,0),MATCH(Source_Data!D21242,Installed_Capacity!$H$4:$S$4,0))</f>
        <v>0</v>
      </c>
    </row>
    <row r="21243" spans="1:13" x14ac:dyDescent="0.3">
      <c r="A21243" s="5">
        <v>42901</v>
      </c>
      <c r="B21243" s="5">
        <v>42890</v>
      </c>
      <c r="C21243" s="3">
        <v>2017</v>
      </c>
      <c r="D21243" s="3">
        <v>6</v>
      </c>
      <c r="E21243" s="3">
        <v>15</v>
      </c>
      <c r="F21243" s="3">
        <v>2</v>
      </c>
      <c r="G21243" s="3"/>
      <c r="H21243" s="4">
        <v>0</v>
      </c>
      <c r="I21243" s="4">
        <v>3074.5360099999998</v>
      </c>
      <c r="J21243" s="4">
        <v>23374</v>
      </c>
      <c r="K21243" s="4">
        <f t="shared" si="331"/>
        <v>36012</v>
      </c>
      <c r="L21243" s="2"/>
      <c r="M21243" s="14">
        <f>H21243/INDEX(Installed_Capacity!$H$5:$S$11,MATCH(Source_Data!C21243,Installed_Capacity!$G$5:$G$11,0),MATCH(Source_Data!D21243,Installed_Capacity!$H$4:$S$4,0))</f>
        <v>0</v>
      </c>
    </row>
    <row r="21244" spans="1:13" x14ac:dyDescent="0.3">
      <c r="A21244" s="5">
        <v>42901</v>
      </c>
      <c r="B21244" s="5">
        <v>42890</v>
      </c>
      <c r="C21244" s="3">
        <v>2017</v>
      </c>
      <c r="D21244" s="3">
        <v>6</v>
      </c>
      <c r="E21244" s="3">
        <v>15</v>
      </c>
      <c r="F21244" s="3">
        <v>3</v>
      </c>
      <c r="G21244" s="3"/>
      <c r="H21244" s="4">
        <v>0</v>
      </c>
      <c r="I21244" s="4">
        <v>3162.8922699999998</v>
      </c>
      <c r="J21244" s="4">
        <v>22472</v>
      </c>
      <c r="K21244" s="4">
        <f t="shared" si="331"/>
        <v>36012</v>
      </c>
      <c r="L21244" s="2"/>
      <c r="M21244" s="14">
        <f>H21244/INDEX(Installed_Capacity!$H$5:$S$11,MATCH(Source_Data!C21244,Installed_Capacity!$G$5:$G$11,0),MATCH(Source_Data!D21244,Installed_Capacity!$H$4:$S$4,0))</f>
        <v>0</v>
      </c>
    </row>
    <row r="21245" spans="1:13" x14ac:dyDescent="0.3">
      <c r="A21245" s="5">
        <v>42901</v>
      </c>
      <c r="B21245" s="5">
        <v>42890</v>
      </c>
      <c r="C21245" s="3">
        <v>2017</v>
      </c>
      <c r="D21245" s="3">
        <v>6</v>
      </c>
      <c r="E21245" s="3">
        <v>15</v>
      </c>
      <c r="F21245" s="3">
        <v>4</v>
      </c>
      <c r="G21245" s="3"/>
      <c r="H21245" s="4">
        <v>0</v>
      </c>
      <c r="I21245" s="4">
        <v>3122.2763500000001</v>
      </c>
      <c r="J21245" s="4">
        <v>22075</v>
      </c>
      <c r="K21245" s="4">
        <f t="shared" si="331"/>
        <v>36012</v>
      </c>
      <c r="L21245" s="2"/>
      <c r="M21245" s="14">
        <f>H21245/INDEX(Installed_Capacity!$H$5:$S$11,MATCH(Source_Data!C21245,Installed_Capacity!$G$5:$G$11,0),MATCH(Source_Data!D21245,Installed_Capacity!$H$4:$S$4,0))</f>
        <v>0</v>
      </c>
    </row>
    <row r="21246" spans="1:13" x14ac:dyDescent="0.3">
      <c r="A21246" s="5">
        <v>42901</v>
      </c>
      <c r="B21246" s="5">
        <v>42890</v>
      </c>
      <c r="C21246" s="3">
        <v>2017</v>
      </c>
      <c r="D21246" s="3">
        <v>6</v>
      </c>
      <c r="E21246" s="3">
        <v>15</v>
      </c>
      <c r="F21246" s="3">
        <v>5</v>
      </c>
      <c r="G21246" s="3"/>
      <c r="H21246" s="4">
        <v>0</v>
      </c>
      <c r="I21246" s="4">
        <v>3030.10052</v>
      </c>
      <c r="J21246" s="4">
        <v>22280</v>
      </c>
      <c r="K21246" s="4">
        <f t="shared" si="331"/>
        <v>36012</v>
      </c>
      <c r="L21246" s="2"/>
      <c r="M21246" s="14">
        <f>H21246/INDEX(Installed_Capacity!$H$5:$S$11,MATCH(Source_Data!C21246,Installed_Capacity!$G$5:$G$11,0),MATCH(Source_Data!D21246,Installed_Capacity!$H$4:$S$4,0))</f>
        <v>0</v>
      </c>
    </row>
    <row r="21247" spans="1:13" x14ac:dyDescent="0.3">
      <c r="A21247" s="5">
        <v>42901</v>
      </c>
      <c r="B21247" s="5">
        <v>42890</v>
      </c>
      <c r="C21247" s="3">
        <v>2017</v>
      </c>
      <c r="D21247" s="3">
        <v>6</v>
      </c>
      <c r="E21247" s="3">
        <v>15</v>
      </c>
      <c r="F21247" s="3">
        <v>6</v>
      </c>
      <c r="G21247" s="3"/>
      <c r="H21247" s="4">
        <v>0</v>
      </c>
      <c r="I21247" s="4">
        <v>2837.5970299999999</v>
      </c>
      <c r="J21247" s="4">
        <v>23026</v>
      </c>
      <c r="K21247" s="4">
        <f t="shared" si="331"/>
        <v>36012</v>
      </c>
      <c r="L21247" s="2"/>
      <c r="M21247" s="14">
        <f>H21247/INDEX(Installed_Capacity!$H$5:$S$11,MATCH(Source_Data!C21247,Installed_Capacity!$G$5:$G$11,0),MATCH(Source_Data!D21247,Installed_Capacity!$H$4:$S$4,0))</f>
        <v>0</v>
      </c>
    </row>
    <row r="21248" spans="1:13" x14ac:dyDescent="0.3">
      <c r="A21248" s="5">
        <v>42901</v>
      </c>
      <c r="B21248" s="5">
        <v>42890</v>
      </c>
      <c r="C21248" s="3">
        <v>2017</v>
      </c>
      <c r="D21248" s="3">
        <v>6</v>
      </c>
      <c r="E21248" s="3">
        <v>15</v>
      </c>
      <c r="F21248" s="3">
        <v>7</v>
      </c>
      <c r="G21248" s="3"/>
      <c r="H21248" s="4">
        <v>1494.25756</v>
      </c>
      <c r="I21248" s="4">
        <v>2402.4045700000001</v>
      </c>
      <c r="J21248" s="4">
        <v>24147</v>
      </c>
      <c r="K21248" s="4">
        <f t="shared" si="331"/>
        <v>36012</v>
      </c>
      <c r="L21248" s="2"/>
      <c r="M21248" s="14">
        <f>H21248/INDEX(Installed_Capacity!$H$5:$S$11,MATCH(Source_Data!C21248,Installed_Capacity!$G$5:$G$11,0),MATCH(Source_Data!D21248,Installed_Capacity!$H$4:$S$4,0))</f>
        <v>0.15508431749234317</v>
      </c>
    </row>
    <row r="21249" spans="1:13" x14ac:dyDescent="0.3">
      <c r="A21249" s="5">
        <v>42901</v>
      </c>
      <c r="B21249" s="5">
        <v>42890</v>
      </c>
      <c r="C21249" s="3">
        <v>2017</v>
      </c>
      <c r="D21249" s="3">
        <v>6</v>
      </c>
      <c r="E21249" s="3">
        <v>15</v>
      </c>
      <c r="F21249" s="3">
        <v>8</v>
      </c>
      <c r="G21249" s="3"/>
      <c r="H21249" s="4">
        <v>5055.8109999999997</v>
      </c>
      <c r="I21249" s="4">
        <v>1905.4435000000001</v>
      </c>
      <c r="J21249" s="4">
        <v>25592</v>
      </c>
      <c r="K21249" s="4">
        <f t="shared" si="331"/>
        <v>36012</v>
      </c>
      <c r="L21249" s="2"/>
      <c r="M21249" s="14">
        <f>H21249/INDEX(Installed_Capacity!$H$5:$S$11,MATCH(Source_Data!C21249,Installed_Capacity!$G$5:$G$11,0),MATCH(Source_Data!D21249,Installed_Capacity!$H$4:$S$4,0))</f>
        <v>0.52472680700727459</v>
      </c>
    </row>
    <row r="21250" spans="1:13" x14ac:dyDescent="0.3">
      <c r="A21250" s="5">
        <v>42901</v>
      </c>
      <c r="B21250" s="5">
        <v>42890</v>
      </c>
      <c r="C21250" s="3">
        <v>2017</v>
      </c>
      <c r="D21250" s="3">
        <v>6</v>
      </c>
      <c r="E21250" s="3">
        <v>15</v>
      </c>
      <c r="F21250" s="3">
        <v>9</v>
      </c>
      <c r="G21250" s="3"/>
      <c r="H21250" s="4">
        <v>7259.8482800000002</v>
      </c>
      <c r="I21250" s="4">
        <v>1707.18571</v>
      </c>
      <c r="J21250" s="4">
        <v>26432</v>
      </c>
      <c r="K21250" s="4">
        <f t="shared" si="331"/>
        <v>36012</v>
      </c>
      <c r="L21250" s="2"/>
      <c r="M21250" s="14">
        <f>H21250/INDEX(Installed_Capacity!$H$5:$S$11,MATCH(Source_Data!C21250,Installed_Capacity!$G$5:$G$11,0),MATCH(Source_Data!D21250,Installed_Capacity!$H$4:$S$4,0))</f>
        <v>0.75347694115180619</v>
      </c>
    </row>
    <row r="21251" spans="1:13" x14ac:dyDescent="0.3">
      <c r="A21251" s="5">
        <v>42901</v>
      </c>
      <c r="B21251" s="5">
        <v>42890</v>
      </c>
      <c r="C21251" s="3">
        <v>2017</v>
      </c>
      <c r="D21251" s="3">
        <v>6</v>
      </c>
      <c r="E21251" s="3">
        <v>15</v>
      </c>
      <c r="F21251" s="3">
        <v>10</v>
      </c>
      <c r="G21251" s="3"/>
      <c r="H21251" s="4">
        <v>8186.2590600000003</v>
      </c>
      <c r="I21251" s="4">
        <v>1466.89966</v>
      </c>
      <c r="J21251" s="4">
        <v>27204</v>
      </c>
      <c r="K21251" s="4">
        <f t="shared" ref="K21251:K21314" si="332">_xlfn.MAXIFS($J:$J, $C:$C, C21251, $D:$D, D21251, $E:$E, E21251)</f>
        <v>36012</v>
      </c>
      <c r="L21251" s="2"/>
      <c r="M21251" s="14">
        <f>H21251/INDEX(Installed_Capacity!$H$5:$S$11,MATCH(Source_Data!C21251,Installed_Capacity!$G$5:$G$11,0),MATCH(Source_Data!D21251,Installed_Capacity!$H$4:$S$4,0))</f>
        <v>0.84962621780920466</v>
      </c>
    </row>
    <row r="21252" spans="1:13" x14ac:dyDescent="0.3">
      <c r="A21252" s="5">
        <v>42901</v>
      </c>
      <c r="B21252" s="5">
        <v>42890</v>
      </c>
      <c r="C21252" s="3">
        <v>2017</v>
      </c>
      <c r="D21252" s="3">
        <v>6</v>
      </c>
      <c r="E21252" s="3">
        <v>15</v>
      </c>
      <c r="F21252" s="3">
        <v>11</v>
      </c>
      <c r="G21252" s="3"/>
      <c r="H21252" s="4">
        <v>8713.6255099999998</v>
      </c>
      <c r="I21252" s="4">
        <v>1163.44263</v>
      </c>
      <c r="J21252" s="4">
        <v>28236</v>
      </c>
      <c r="K21252" s="4">
        <f t="shared" si="332"/>
        <v>36012</v>
      </c>
      <c r="L21252" s="2"/>
      <c r="M21252" s="14">
        <f>H21252/INDEX(Installed_Capacity!$H$5:$S$11,MATCH(Source_Data!C21252,Installed_Capacity!$G$5:$G$11,0),MATCH(Source_Data!D21252,Installed_Capacity!$H$4:$S$4,0))</f>
        <v>0.90435993183278296</v>
      </c>
    </row>
    <row r="21253" spans="1:13" x14ac:dyDescent="0.3">
      <c r="A21253" s="5">
        <v>42901</v>
      </c>
      <c r="B21253" s="5">
        <v>42890</v>
      </c>
      <c r="C21253" s="3">
        <v>2017</v>
      </c>
      <c r="D21253" s="3">
        <v>6</v>
      </c>
      <c r="E21253" s="3">
        <v>15</v>
      </c>
      <c r="F21253" s="3">
        <v>12</v>
      </c>
      <c r="G21253" s="3"/>
      <c r="H21253" s="4">
        <v>8979.1108499999991</v>
      </c>
      <c r="I21253" s="4">
        <v>1138.1024500000001</v>
      </c>
      <c r="J21253" s="4">
        <v>29158</v>
      </c>
      <c r="K21253" s="4">
        <f t="shared" si="332"/>
        <v>36012</v>
      </c>
      <c r="L21253" s="2"/>
      <c r="M21253" s="14">
        <f>H21253/INDEX(Installed_Capacity!$H$5:$S$11,MATCH(Source_Data!C21253,Installed_Capacity!$G$5:$G$11,0),MATCH(Source_Data!D21253,Installed_Capacity!$H$4:$S$4,0))</f>
        <v>0.93191382472265571</v>
      </c>
    </row>
    <row r="21254" spans="1:13" x14ac:dyDescent="0.3">
      <c r="A21254" s="5">
        <v>42901</v>
      </c>
      <c r="B21254" s="5">
        <v>42890</v>
      </c>
      <c r="C21254" s="3">
        <v>2017</v>
      </c>
      <c r="D21254" s="3">
        <v>6</v>
      </c>
      <c r="E21254" s="3">
        <v>15</v>
      </c>
      <c r="F21254" s="3">
        <v>13</v>
      </c>
      <c r="G21254" s="3"/>
      <c r="H21254" s="4">
        <v>9015.4709999999995</v>
      </c>
      <c r="I21254" s="4">
        <v>1172.3127500000001</v>
      </c>
      <c r="J21254" s="4">
        <v>30358</v>
      </c>
      <c r="K21254" s="4">
        <f t="shared" si="332"/>
        <v>36012</v>
      </c>
      <c r="L21254" s="2"/>
      <c r="M21254" s="14">
        <f>H21254/INDEX(Installed_Capacity!$H$5:$S$11,MATCH(Source_Data!C21254,Installed_Capacity!$G$5:$G$11,0),MATCH(Source_Data!D21254,Installed_Capacity!$H$4:$S$4,0))</f>
        <v>0.93568753094146129</v>
      </c>
    </row>
    <row r="21255" spans="1:13" x14ac:dyDescent="0.3">
      <c r="A21255" s="5">
        <v>42901</v>
      </c>
      <c r="B21255" s="5">
        <v>42890</v>
      </c>
      <c r="C21255" s="3">
        <v>2017</v>
      </c>
      <c r="D21255" s="3">
        <v>6</v>
      </c>
      <c r="E21255" s="3">
        <v>15</v>
      </c>
      <c r="F21255" s="3">
        <v>14</v>
      </c>
      <c r="G21255" s="3"/>
      <c r="H21255" s="4">
        <v>8947.2559999999994</v>
      </c>
      <c r="I21255" s="4">
        <v>1217.69462</v>
      </c>
      <c r="J21255" s="4">
        <v>31655</v>
      </c>
      <c r="K21255" s="4">
        <f t="shared" si="332"/>
        <v>36012</v>
      </c>
      <c r="L21255" s="2"/>
      <c r="M21255" s="14">
        <f>H21255/INDEX(Installed_Capacity!$H$5:$S$11,MATCH(Source_Data!C21255,Installed_Capacity!$G$5:$G$11,0),MATCH(Source_Data!D21255,Installed_Capacity!$H$4:$S$4,0))</f>
        <v>0.92860770949639515</v>
      </c>
    </row>
    <row r="21256" spans="1:13" x14ac:dyDescent="0.3">
      <c r="A21256" s="5">
        <v>42901</v>
      </c>
      <c r="B21256" s="5">
        <v>42890</v>
      </c>
      <c r="C21256" s="3">
        <v>2017</v>
      </c>
      <c r="D21256" s="3">
        <v>6</v>
      </c>
      <c r="E21256" s="3">
        <v>15</v>
      </c>
      <c r="F21256" s="3">
        <v>15</v>
      </c>
      <c r="G21256" s="3"/>
      <c r="H21256" s="4">
        <v>8884.8878999999997</v>
      </c>
      <c r="I21256" s="4">
        <v>1684.1651099999999</v>
      </c>
      <c r="J21256" s="4">
        <v>32882</v>
      </c>
      <c r="K21256" s="4">
        <f t="shared" si="332"/>
        <v>36012</v>
      </c>
      <c r="L21256" s="2"/>
      <c r="M21256" s="14">
        <f>H21256/INDEX(Installed_Capacity!$H$5:$S$11,MATCH(Source_Data!C21256,Installed_Capacity!$G$5:$G$11,0),MATCH(Source_Data!D21256,Installed_Capacity!$H$4:$S$4,0))</f>
        <v>0.9221347195107904</v>
      </c>
    </row>
    <row r="21257" spans="1:13" x14ac:dyDescent="0.3">
      <c r="A21257" s="5">
        <v>42901</v>
      </c>
      <c r="B21257" s="5">
        <v>42890</v>
      </c>
      <c r="C21257" s="3">
        <v>2017</v>
      </c>
      <c r="D21257" s="3">
        <v>6</v>
      </c>
      <c r="E21257" s="3">
        <v>15</v>
      </c>
      <c r="F21257" s="3">
        <v>16</v>
      </c>
      <c r="G21257" s="3"/>
      <c r="H21257" s="4">
        <v>8529.5944</v>
      </c>
      <c r="I21257" s="4">
        <v>2056.6993600000001</v>
      </c>
      <c r="J21257" s="4">
        <v>34240</v>
      </c>
      <c r="K21257" s="4">
        <f t="shared" si="332"/>
        <v>36012</v>
      </c>
      <c r="L21257" s="2"/>
      <c r="M21257" s="14">
        <f>H21257/INDEX(Installed_Capacity!$H$5:$S$11,MATCH(Source_Data!C21257,Installed_Capacity!$G$5:$G$11,0),MATCH(Source_Data!D21257,Installed_Capacity!$H$4:$S$4,0))</f>
        <v>0.88525991865185027</v>
      </c>
    </row>
    <row r="21258" spans="1:13" x14ac:dyDescent="0.3">
      <c r="A21258" s="5">
        <v>42901</v>
      </c>
      <c r="B21258" s="5">
        <v>42890</v>
      </c>
      <c r="C21258" s="3">
        <v>2017</v>
      </c>
      <c r="D21258" s="3">
        <v>6</v>
      </c>
      <c r="E21258" s="3">
        <v>15</v>
      </c>
      <c r="F21258" s="3">
        <v>17</v>
      </c>
      <c r="G21258" s="3"/>
      <c r="H21258" s="4">
        <v>7909.5555599999998</v>
      </c>
      <c r="I21258" s="4">
        <v>2470.4863399999999</v>
      </c>
      <c r="J21258" s="4">
        <v>35345</v>
      </c>
      <c r="K21258" s="4">
        <f t="shared" si="332"/>
        <v>36012</v>
      </c>
      <c r="L21258" s="2"/>
      <c r="M21258" s="14">
        <f>H21258/INDEX(Installed_Capacity!$H$5:$S$11,MATCH(Source_Data!C21258,Installed_Capacity!$G$5:$G$11,0),MATCH(Source_Data!D21258,Installed_Capacity!$H$4:$S$4,0))</f>
        <v>0.82090802718800904</v>
      </c>
    </row>
    <row r="21259" spans="1:13" x14ac:dyDescent="0.3">
      <c r="A21259" s="5">
        <v>42901</v>
      </c>
      <c r="B21259" s="5">
        <v>42890</v>
      </c>
      <c r="C21259" s="3">
        <v>2017</v>
      </c>
      <c r="D21259" s="3">
        <v>6</v>
      </c>
      <c r="E21259" s="3">
        <v>15</v>
      </c>
      <c r="F21259" s="3">
        <v>18</v>
      </c>
      <c r="G21259" s="3"/>
      <c r="H21259" s="4">
        <v>6744.6538799999998</v>
      </c>
      <c r="I21259" s="4">
        <v>2724.9241299999999</v>
      </c>
      <c r="J21259" s="4">
        <v>35961</v>
      </c>
      <c r="K21259" s="4">
        <f t="shared" si="332"/>
        <v>36012</v>
      </c>
      <c r="L21259" s="2"/>
      <c r="M21259" s="14">
        <f>H21259/INDEX(Installed_Capacity!$H$5:$S$11,MATCH(Source_Data!C21259,Installed_Capacity!$G$5:$G$11,0),MATCH(Source_Data!D21259,Installed_Capacity!$H$4:$S$4,0))</f>
        <v>0.70000652611848535</v>
      </c>
    </row>
    <row r="21260" spans="1:13" x14ac:dyDescent="0.3">
      <c r="A21260" s="5">
        <v>42901</v>
      </c>
      <c r="B21260" s="5">
        <v>42890</v>
      </c>
      <c r="C21260" s="3">
        <v>2017</v>
      </c>
      <c r="D21260" s="3">
        <v>6</v>
      </c>
      <c r="E21260" s="3">
        <v>15</v>
      </c>
      <c r="F21260" s="3">
        <v>19</v>
      </c>
      <c r="G21260" s="3"/>
      <c r="H21260" s="4">
        <v>4198.87644</v>
      </c>
      <c r="I21260" s="4">
        <v>3021.3922699999998</v>
      </c>
      <c r="J21260" s="4">
        <v>36012</v>
      </c>
      <c r="K21260" s="4">
        <f t="shared" si="332"/>
        <v>36012</v>
      </c>
      <c r="L21260" s="2"/>
      <c r="M21260" s="14">
        <f>H21260/INDEX(Installed_Capacity!$H$5:$S$11,MATCH(Source_Data!C21260,Installed_Capacity!$G$5:$G$11,0),MATCH(Source_Data!D21260,Installed_Capacity!$H$4:$S$4,0))</f>
        <v>0.43578824987312065</v>
      </c>
    </row>
    <row r="21261" spans="1:13" x14ac:dyDescent="0.3">
      <c r="A21261" s="5">
        <v>42901</v>
      </c>
      <c r="B21261" s="5">
        <v>42890</v>
      </c>
      <c r="C21261" s="3">
        <v>2017</v>
      </c>
      <c r="D21261" s="3">
        <v>6</v>
      </c>
      <c r="E21261" s="3">
        <v>15</v>
      </c>
      <c r="F21261" s="3">
        <v>20</v>
      </c>
      <c r="G21261" s="3"/>
      <c r="H21261" s="4">
        <v>1009.65765</v>
      </c>
      <c r="I21261" s="4">
        <v>3345.6376799999998</v>
      </c>
      <c r="J21261" s="4">
        <v>35322</v>
      </c>
      <c r="K21261" s="4">
        <f t="shared" si="332"/>
        <v>36012</v>
      </c>
      <c r="L21261" s="2"/>
      <c r="M21261" s="14">
        <f>H21261/INDEX(Installed_Capacity!$H$5:$S$11,MATCH(Source_Data!C21261,Installed_Capacity!$G$5:$G$11,0),MATCH(Source_Data!D21261,Installed_Capacity!$H$4:$S$4,0))</f>
        <v>0.104789208863814</v>
      </c>
    </row>
    <row r="21262" spans="1:13" x14ac:dyDescent="0.3">
      <c r="A21262" s="5">
        <v>42901</v>
      </c>
      <c r="B21262" s="5">
        <v>42890</v>
      </c>
      <c r="C21262" s="3">
        <v>2017</v>
      </c>
      <c r="D21262" s="3">
        <v>6</v>
      </c>
      <c r="E21262" s="3">
        <v>15</v>
      </c>
      <c r="F21262" s="3">
        <v>21</v>
      </c>
      <c r="G21262" s="3"/>
      <c r="H21262" s="4">
        <v>17.561360000000001</v>
      </c>
      <c r="I21262" s="4">
        <v>3539.6978300000001</v>
      </c>
      <c r="J21262" s="4">
        <v>34717</v>
      </c>
      <c r="K21262" s="4">
        <f t="shared" si="332"/>
        <v>36012</v>
      </c>
      <c r="L21262" s="2"/>
      <c r="M21262" s="14">
        <f>H21262/INDEX(Installed_Capacity!$H$5:$S$11,MATCH(Source_Data!C21262,Installed_Capacity!$G$5:$G$11,0),MATCH(Source_Data!D21262,Installed_Capacity!$H$4:$S$4,0))</f>
        <v>1.8226386151510155E-3</v>
      </c>
    </row>
    <row r="21263" spans="1:13" x14ac:dyDescent="0.3">
      <c r="A21263" s="5">
        <v>42901</v>
      </c>
      <c r="B21263" s="5">
        <v>42890</v>
      </c>
      <c r="C21263" s="3">
        <v>2017</v>
      </c>
      <c r="D21263" s="3">
        <v>6</v>
      </c>
      <c r="E21263" s="3">
        <v>15</v>
      </c>
      <c r="F21263" s="3">
        <v>22</v>
      </c>
      <c r="G21263" s="3"/>
      <c r="H21263" s="4">
        <v>0</v>
      </c>
      <c r="I21263" s="4">
        <v>3580.3584000000001</v>
      </c>
      <c r="J21263" s="4">
        <v>33619</v>
      </c>
      <c r="K21263" s="4">
        <f t="shared" si="332"/>
        <v>36012</v>
      </c>
      <c r="L21263" s="2"/>
      <c r="M21263" s="14">
        <f>H21263/INDEX(Installed_Capacity!$H$5:$S$11,MATCH(Source_Data!C21263,Installed_Capacity!$G$5:$G$11,0),MATCH(Source_Data!D21263,Installed_Capacity!$H$4:$S$4,0))</f>
        <v>0</v>
      </c>
    </row>
    <row r="21264" spans="1:13" x14ac:dyDescent="0.3">
      <c r="A21264" s="5">
        <v>42901</v>
      </c>
      <c r="B21264" s="5">
        <v>42890</v>
      </c>
      <c r="C21264" s="3">
        <v>2017</v>
      </c>
      <c r="D21264" s="3">
        <v>6</v>
      </c>
      <c r="E21264" s="3">
        <v>15</v>
      </c>
      <c r="F21264" s="3">
        <v>23</v>
      </c>
      <c r="G21264" s="3"/>
      <c r="H21264" s="4">
        <v>0</v>
      </c>
      <c r="I21264" s="4">
        <v>3484.6533100000001</v>
      </c>
      <c r="J21264" s="4">
        <v>30845</v>
      </c>
      <c r="K21264" s="4">
        <f t="shared" si="332"/>
        <v>36012</v>
      </c>
      <c r="L21264" s="2"/>
      <c r="M21264" s="14">
        <f>H21264/INDEX(Installed_Capacity!$H$5:$S$11,MATCH(Source_Data!C21264,Installed_Capacity!$G$5:$G$11,0),MATCH(Source_Data!D21264,Installed_Capacity!$H$4:$S$4,0))</f>
        <v>0</v>
      </c>
    </row>
    <row r="21265" spans="1:13" x14ac:dyDescent="0.3">
      <c r="A21265" s="5">
        <v>42901</v>
      </c>
      <c r="B21265" s="5">
        <v>42891</v>
      </c>
      <c r="C21265" s="3">
        <v>2017</v>
      </c>
      <c r="D21265" s="3">
        <v>6</v>
      </c>
      <c r="E21265" s="3">
        <v>15</v>
      </c>
      <c r="F21265" s="3">
        <v>24</v>
      </c>
      <c r="G21265" s="3"/>
      <c r="H21265" s="4">
        <v>0</v>
      </c>
      <c r="I21265" s="4">
        <v>3340.57233</v>
      </c>
      <c r="J21265" s="4">
        <v>27956</v>
      </c>
      <c r="K21265" s="4">
        <f t="shared" si="332"/>
        <v>36012</v>
      </c>
      <c r="L21265" s="2"/>
      <c r="M21265" s="14">
        <f>H21265/INDEX(Installed_Capacity!$H$5:$S$11,MATCH(Source_Data!C21265,Installed_Capacity!$G$5:$G$11,0),MATCH(Source_Data!D21265,Installed_Capacity!$H$4:$S$4,0))</f>
        <v>0</v>
      </c>
    </row>
    <row r="21266" spans="1:13" x14ac:dyDescent="0.3">
      <c r="A21266" s="5">
        <v>42902</v>
      </c>
      <c r="B21266" s="5">
        <v>42891</v>
      </c>
      <c r="C21266" s="3">
        <v>2017</v>
      </c>
      <c r="D21266" s="3">
        <v>6</v>
      </c>
      <c r="E21266" s="3">
        <v>16</v>
      </c>
      <c r="F21266" s="3">
        <v>1</v>
      </c>
      <c r="G21266" s="3"/>
      <c r="H21266" s="4">
        <v>0</v>
      </c>
      <c r="I21266" s="4">
        <v>3205.0509999999999</v>
      </c>
      <c r="J21266" s="4">
        <v>25856</v>
      </c>
      <c r="K21266" s="4">
        <f t="shared" si="332"/>
        <v>39159</v>
      </c>
      <c r="L21266" s="2"/>
      <c r="M21266" s="14">
        <f>H21266/INDEX(Installed_Capacity!$H$5:$S$11,MATCH(Source_Data!C21266,Installed_Capacity!$G$5:$G$11,0),MATCH(Source_Data!D21266,Installed_Capacity!$H$4:$S$4,0))</f>
        <v>0</v>
      </c>
    </row>
    <row r="21267" spans="1:13" x14ac:dyDescent="0.3">
      <c r="A21267" s="5">
        <v>42902</v>
      </c>
      <c r="B21267" s="5">
        <v>42891</v>
      </c>
      <c r="C21267" s="3">
        <v>2017</v>
      </c>
      <c r="D21267" s="3">
        <v>6</v>
      </c>
      <c r="E21267" s="3">
        <v>16</v>
      </c>
      <c r="F21267" s="3">
        <v>2</v>
      </c>
      <c r="G21267" s="3"/>
      <c r="H21267" s="4">
        <v>0</v>
      </c>
      <c r="I21267" s="4">
        <v>3113.65085</v>
      </c>
      <c r="J21267" s="4">
        <v>24586</v>
      </c>
      <c r="K21267" s="4">
        <f t="shared" si="332"/>
        <v>39159</v>
      </c>
      <c r="L21267" s="2"/>
      <c r="M21267" s="14">
        <f>H21267/INDEX(Installed_Capacity!$H$5:$S$11,MATCH(Source_Data!C21267,Installed_Capacity!$G$5:$G$11,0),MATCH(Source_Data!D21267,Installed_Capacity!$H$4:$S$4,0))</f>
        <v>0</v>
      </c>
    </row>
    <row r="21268" spans="1:13" x14ac:dyDescent="0.3">
      <c r="A21268" s="5">
        <v>42902</v>
      </c>
      <c r="B21268" s="5">
        <v>42891</v>
      </c>
      <c r="C21268" s="3">
        <v>2017</v>
      </c>
      <c r="D21268" s="3">
        <v>6</v>
      </c>
      <c r="E21268" s="3">
        <v>16</v>
      </c>
      <c r="F21268" s="3">
        <v>3</v>
      </c>
      <c r="G21268" s="3"/>
      <c r="H21268" s="4">
        <v>0</v>
      </c>
      <c r="I21268" s="4">
        <v>2748.8119200000001</v>
      </c>
      <c r="J21268" s="4">
        <v>23620</v>
      </c>
      <c r="K21268" s="4">
        <f t="shared" si="332"/>
        <v>39159</v>
      </c>
      <c r="L21268" s="2"/>
      <c r="M21268" s="14">
        <f>H21268/INDEX(Installed_Capacity!$H$5:$S$11,MATCH(Source_Data!C21268,Installed_Capacity!$G$5:$G$11,0),MATCH(Source_Data!D21268,Installed_Capacity!$H$4:$S$4,0))</f>
        <v>0</v>
      </c>
    </row>
    <row r="21269" spans="1:13" x14ac:dyDescent="0.3">
      <c r="A21269" s="5">
        <v>42902</v>
      </c>
      <c r="B21269" s="5">
        <v>42891</v>
      </c>
      <c r="C21269" s="3">
        <v>2017</v>
      </c>
      <c r="D21269" s="3">
        <v>6</v>
      </c>
      <c r="E21269" s="3">
        <v>16</v>
      </c>
      <c r="F21269" s="3">
        <v>4</v>
      </c>
      <c r="G21269" s="3"/>
      <c r="H21269" s="4">
        <v>0</v>
      </c>
      <c r="I21269" s="4">
        <v>2389.9233899999999</v>
      </c>
      <c r="J21269" s="4">
        <v>23111</v>
      </c>
      <c r="K21269" s="4">
        <f t="shared" si="332"/>
        <v>39159</v>
      </c>
      <c r="L21269" s="2"/>
      <c r="M21269" s="14">
        <f>H21269/INDEX(Installed_Capacity!$H$5:$S$11,MATCH(Source_Data!C21269,Installed_Capacity!$G$5:$G$11,0),MATCH(Source_Data!D21269,Installed_Capacity!$H$4:$S$4,0))</f>
        <v>0</v>
      </c>
    </row>
    <row r="21270" spans="1:13" x14ac:dyDescent="0.3">
      <c r="A21270" s="5">
        <v>42902</v>
      </c>
      <c r="B21270" s="5">
        <v>42891</v>
      </c>
      <c r="C21270" s="3">
        <v>2017</v>
      </c>
      <c r="D21270" s="3">
        <v>6</v>
      </c>
      <c r="E21270" s="3">
        <v>16</v>
      </c>
      <c r="F21270" s="3">
        <v>5</v>
      </c>
      <c r="G21270" s="3"/>
      <c r="H21270" s="4">
        <v>0</v>
      </c>
      <c r="I21270" s="4">
        <v>2258.3552100000002</v>
      </c>
      <c r="J21270" s="4">
        <v>23234</v>
      </c>
      <c r="K21270" s="4">
        <f t="shared" si="332"/>
        <v>39159</v>
      </c>
      <c r="L21270" s="2"/>
      <c r="M21270" s="14">
        <f>H21270/INDEX(Installed_Capacity!$H$5:$S$11,MATCH(Source_Data!C21270,Installed_Capacity!$G$5:$G$11,0),MATCH(Source_Data!D21270,Installed_Capacity!$H$4:$S$4,0))</f>
        <v>0</v>
      </c>
    </row>
    <row r="21271" spans="1:13" x14ac:dyDescent="0.3">
      <c r="A21271" s="5">
        <v>42902</v>
      </c>
      <c r="B21271" s="5">
        <v>42891</v>
      </c>
      <c r="C21271" s="3">
        <v>2017</v>
      </c>
      <c r="D21271" s="3">
        <v>6</v>
      </c>
      <c r="E21271" s="3">
        <v>16</v>
      </c>
      <c r="F21271" s="3">
        <v>6</v>
      </c>
      <c r="G21271" s="3"/>
      <c r="H21271" s="4">
        <v>0</v>
      </c>
      <c r="I21271" s="4">
        <v>2014.6428599999999</v>
      </c>
      <c r="J21271" s="4">
        <v>23848</v>
      </c>
      <c r="K21271" s="4">
        <f t="shared" si="332"/>
        <v>39159</v>
      </c>
      <c r="L21271" s="2"/>
      <c r="M21271" s="14">
        <f>H21271/INDEX(Installed_Capacity!$H$5:$S$11,MATCH(Source_Data!C21271,Installed_Capacity!$G$5:$G$11,0),MATCH(Source_Data!D21271,Installed_Capacity!$H$4:$S$4,0))</f>
        <v>0</v>
      </c>
    </row>
    <row r="21272" spans="1:13" x14ac:dyDescent="0.3">
      <c r="A21272" s="5">
        <v>42902</v>
      </c>
      <c r="B21272" s="5">
        <v>42891</v>
      </c>
      <c r="C21272" s="3">
        <v>2017</v>
      </c>
      <c r="D21272" s="3">
        <v>6</v>
      </c>
      <c r="E21272" s="3">
        <v>16</v>
      </c>
      <c r="F21272" s="3">
        <v>7</v>
      </c>
      <c r="G21272" s="3"/>
      <c r="H21272" s="4">
        <v>1510.8876700000001</v>
      </c>
      <c r="I21272" s="4">
        <v>1700.29575</v>
      </c>
      <c r="J21272" s="4">
        <v>24742</v>
      </c>
      <c r="K21272" s="4">
        <f t="shared" si="332"/>
        <v>39159</v>
      </c>
      <c r="L21272" s="2"/>
      <c r="M21272" s="14">
        <f>H21272/INDEX(Installed_Capacity!$H$5:$S$11,MATCH(Source_Data!C21272,Installed_Capacity!$G$5:$G$11,0),MATCH(Source_Data!D21272,Installed_Capacity!$H$4:$S$4,0))</f>
        <v>0.15681030458333209</v>
      </c>
    </row>
    <row r="21273" spans="1:13" x14ac:dyDescent="0.3">
      <c r="A21273" s="5">
        <v>42902</v>
      </c>
      <c r="B21273" s="5">
        <v>42891</v>
      </c>
      <c r="C21273" s="3">
        <v>2017</v>
      </c>
      <c r="D21273" s="3">
        <v>6</v>
      </c>
      <c r="E21273" s="3">
        <v>16</v>
      </c>
      <c r="F21273" s="3">
        <v>8</v>
      </c>
      <c r="G21273" s="3"/>
      <c r="H21273" s="4">
        <v>4994.97973</v>
      </c>
      <c r="I21273" s="4">
        <v>1318.3132900000001</v>
      </c>
      <c r="J21273" s="4">
        <v>26426</v>
      </c>
      <c r="K21273" s="4">
        <f t="shared" si="332"/>
        <v>39159</v>
      </c>
      <c r="L21273" s="2"/>
      <c r="M21273" s="14">
        <f>H21273/INDEX(Installed_Capacity!$H$5:$S$11,MATCH(Source_Data!C21273,Installed_Capacity!$G$5:$G$11,0),MATCH(Source_Data!D21273,Installed_Capacity!$H$4:$S$4,0))</f>
        <v>0.51841331979952543</v>
      </c>
    </row>
    <row r="21274" spans="1:13" x14ac:dyDescent="0.3">
      <c r="A21274" s="5">
        <v>42902</v>
      </c>
      <c r="B21274" s="5">
        <v>42891</v>
      </c>
      <c r="C21274" s="3">
        <v>2017</v>
      </c>
      <c r="D21274" s="3">
        <v>6</v>
      </c>
      <c r="E21274" s="3">
        <v>16</v>
      </c>
      <c r="F21274" s="3">
        <v>9</v>
      </c>
      <c r="G21274" s="3"/>
      <c r="H21274" s="4">
        <v>7211.4861300000002</v>
      </c>
      <c r="I21274" s="4">
        <v>703.0598</v>
      </c>
      <c r="J21274" s="4">
        <v>27729</v>
      </c>
      <c r="K21274" s="4">
        <f t="shared" si="332"/>
        <v>39159</v>
      </c>
      <c r="L21274" s="2"/>
      <c r="M21274" s="14">
        <f>H21274/INDEX(Installed_Capacity!$H$5:$S$11,MATCH(Source_Data!C21274,Installed_Capacity!$G$5:$G$11,0),MATCH(Source_Data!D21274,Installed_Capacity!$H$4:$S$4,0))</f>
        <v>0.74845758490025582</v>
      </c>
    </row>
    <row r="21275" spans="1:13" x14ac:dyDescent="0.3">
      <c r="A21275" s="5">
        <v>42902</v>
      </c>
      <c r="B21275" s="5">
        <v>42891</v>
      </c>
      <c r="C21275" s="3">
        <v>2017</v>
      </c>
      <c r="D21275" s="3">
        <v>6</v>
      </c>
      <c r="E21275" s="3">
        <v>16</v>
      </c>
      <c r="F21275" s="3">
        <v>10</v>
      </c>
      <c r="G21275" s="3"/>
      <c r="H21275" s="4">
        <v>8122.0930799999996</v>
      </c>
      <c r="I21275" s="4">
        <v>390.67178999999999</v>
      </c>
      <c r="J21275" s="4">
        <v>28937</v>
      </c>
      <c r="K21275" s="4">
        <f t="shared" si="332"/>
        <v>39159</v>
      </c>
      <c r="L21275" s="2"/>
      <c r="M21275" s="14">
        <f>H21275/INDEX(Installed_Capacity!$H$5:$S$11,MATCH(Source_Data!C21275,Installed_Capacity!$G$5:$G$11,0),MATCH(Source_Data!D21275,Installed_Capacity!$H$4:$S$4,0))</f>
        <v>0.84296663148291739</v>
      </c>
    </row>
    <row r="21276" spans="1:13" x14ac:dyDescent="0.3">
      <c r="A21276" s="5">
        <v>42902</v>
      </c>
      <c r="B21276" s="5">
        <v>42891</v>
      </c>
      <c r="C21276" s="3">
        <v>2017</v>
      </c>
      <c r="D21276" s="3">
        <v>6</v>
      </c>
      <c r="E21276" s="3">
        <v>16</v>
      </c>
      <c r="F21276" s="3">
        <v>11</v>
      </c>
      <c r="G21276" s="3"/>
      <c r="H21276" s="4">
        <v>8627.7066799999993</v>
      </c>
      <c r="I21276" s="4">
        <v>220.96093999999999</v>
      </c>
      <c r="J21276" s="4">
        <v>30354</v>
      </c>
      <c r="K21276" s="4">
        <f t="shared" si="332"/>
        <v>39159</v>
      </c>
      <c r="L21276" s="2"/>
      <c r="M21276" s="14">
        <f>H21276/INDEX(Installed_Capacity!$H$5:$S$11,MATCH(Source_Data!C21276,Installed_Capacity!$G$5:$G$11,0),MATCH(Source_Data!D21276,Installed_Capacity!$H$4:$S$4,0))</f>
        <v>0.89544268525697124</v>
      </c>
    </row>
    <row r="21277" spans="1:13" x14ac:dyDescent="0.3">
      <c r="A21277" s="5">
        <v>42902</v>
      </c>
      <c r="B21277" s="5">
        <v>42891</v>
      </c>
      <c r="C21277" s="3">
        <v>2017</v>
      </c>
      <c r="D21277" s="3">
        <v>6</v>
      </c>
      <c r="E21277" s="3">
        <v>16</v>
      </c>
      <c r="F21277" s="3">
        <v>12</v>
      </c>
      <c r="G21277" s="3"/>
      <c r="H21277" s="4">
        <v>8840.4948700000004</v>
      </c>
      <c r="I21277" s="4">
        <v>224.20593</v>
      </c>
      <c r="J21277" s="4">
        <v>31758</v>
      </c>
      <c r="K21277" s="4">
        <f t="shared" si="332"/>
        <v>39159</v>
      </c>
      <c r="L21277" s="2"/>
      <c r="M21277" s="14">
        <f>H21277/INDEX(Installed_Capacity!$H$5:$S$11,MATCH(Source_Data!C21277,Installed_Capacity!$G$5:$G$11,0),MATCH(Source_Data!D21277,Installed_Capacity!$H$4:$S$4,0))</f>
        <v>0.9175273058069795</v>
      </c>
    </row>
    <row r="21278" spans="1:13" x14ac:dyDescent="0.3">
      <c r="A21278" s="5">
        <v>42902</v>
      </c>
      <c r="B21278" s="5">
        <v>42891</v>
      </c>
      <c r="C21278" s="3">
        <v>2017</v>
      </c>
      <c r="D21278" s="3">
        <v>6</v>
      </c>
      <c r="E21278" s="3">
        <v>16</v>
      </c>
      <c r="F21278" s="3">
        <v>13</v>
      </c>
      <c r="G21278" s="3"/>
      <c r="H21278" s="4">
        <v>8942.0215700000008</v>
      </c>
      <c r="I21278" s="4">
        <v>267.29050999999998</v>
      </c>
      <c r="J21278" s="4">
        <v>33044</v>
      </c>
      <c r="K21278" s="4">
        <f t="shared" si="332"/>
        <v>39159</v>
      </c>
      <c r="L21278" s="2"/>
      <c r="M21278" s="14">
        <f>H21278/INDEX(Installed_Capacity!$H$5:$S$11,MATCH(Source_Data!C21278,Installed_Capacity!$G$5:$G$11,0),MATCH(Source_Data!D21278,Installed_Capacity!$H$4:$S$4,0))</f>
        <v>0.92806444438217262</v>
      </c>
    </row>
    <row r="21279" spans="1:13" x14ac:dyDescent="0.3">
      <c r="A21279" s="5">
        <v>42902</v>
      </c>
      <c r="B21279" s="5">
        <v>42891</v>
      </c>
      <c r="C21279" s="3">
        <v>2017</v>
      </c>
      <c r="D21279" s="3">
        <v>6</v>
      </c>
      <c r="E21279" s="3">
        <v>16</v>
      </c>
      <c r="F21279" s="3">
        <v>14</v>
      </c>
      <c r="G21279" s="3"/>
      <c r="H21279" s="4">
        <v>8940.9511000000002</v>
      </c>
      <c r="I21279" s="4">
        <v>262.75675000000001</v>
      </c>
      <c r="J21279" s="4">
        <v>34884</v>
      </c>
      <c r="K21279" s="4">
        <f t="shared" si="332"/>
        <v>39159</v>
      </c>
      <c r="L21279" s="2"/>
      <c r="M21279" s="14">
        <f>H21279/INDEX(Installed_Capacity!$H$5:$S$11,MATCH(Source_Data!C21279,Installed_Capacity!$G$5:$G$11,0),MATCH(Source_Data!D21279,Installed_Capacity!$H$4:$S$4,0))</f>
        <v>0.92795334364974869</v>
      </c>
    </row>
    <row r="21280" spans="1:13" x14ac:dyDescent="0.3">
      <c r="A21280" s="5">
        <v>42902</v>
      </c>
      <c r="B21280" s="5">
        <v>42891</v>
      </c>
      <c r="C21280" s="3">
        <v>2017</v>
      </c>
      <c r="D21280" s="3">
        <v>6</v>
      </c>
      <c r="E21280" s="3">
        <v>16</v>
      </c>
      <c r="F21280" s="3">
        <v>15</v>
      </c>
      <c r="G21280" s="3"/>
      <c r="H21280" s="4">
        <v>8773.3142499999994</v>
      </c>
      <c r="I21280" s="4">
        <v>329.25394999999997</v>
      </c>
      <c r="J21280" s="4">
        <v>36495</v>
      </c>
      <c r="K21280" s="4">
        <f t="shared" si="332"/>
        <v>39159</v>
      </c>
      <c r="L21280" s="2"/>
      <c r="M21280" s="14">
        <f>H21280/INDEX(Installed_Capacity!$H$5:$S$11,MATCH(Source_Data!C21280,Installed_Capacity!$G$5:$G$11,0),MATCH(Source_Data!D21280,Installed_Capacity!$H$4:$S$4,0))</f>
        <v>0.91055483942614179</v>
      </c>
    </row>
    <row r="21281" spans="1:13" x14ac:dyDescent="0.3">
      <c r="A21281" s="5">
        <v>42902</v>
      </c>
      <c r="B21281" s="5">
        <v>42891</v>
      </c>
      <c r="C21281" s="3">
        <v>2017</v>
      </c>
      <c r="D21281" s="3">
        <v>6</v>
      </c>
      <c r="E21281" s="3">
        <v>16</v>
      </c>
      <c r="F21281" s="3">
        <v>16</v>
      </c>
      <c r="G21281" s="3"/>
      <c r="H21281" s="4">
        <v>8350.3883700000006</v>
      </c>
      <c r="I21281" s="4">
        <v>572.74041999999997</v>
      </c>
      <c r="J21281" s="4">
        <v>37905</v>
      </c>
      <c r="K21281" s="4">
        <f t="shared" si="332"/>
        <v>39159</v>
      </c>
      <c r="L21281" s="2"/>
      <c r="M21281" s="14">
        <f>H21281/INDEX(Installed_Capacity!$H$5:$S$11,MATCH(Source_Data!C21281,Installed_Capacity!$G$5:$G$11,0),MATCH(Source_Data!D21281,Installed_Capacity!$H$4:$S$4,0))</f>
        <v>0.86666068542925756</v>
      </c>
    </row>
    <row r="21282" spans="1:13" x14ac:dyDescent="0.3">
      <c r="A21282" s="5">
        <v>42902</v>
      </c>
      <c r="B21282" s="5">
        <v>42891</v>
      </c>
      <c r="C21282" s="3">
        <v>2017</v>
      </c>
      <c r="D21282" s="3">
        <v>6</v>
      </c>
      <c r="E21282" s="3">
        <v>16</v>
      </c>
      <c r="F21282" s="3">
        <v>17</v>
      </c>
      <c r="G21282" s="3"/>
      <c r="H21282" s="4">
        <v>7702.5755399999998</v>
      </c>
      <c r="I21282" s="4">
        <v>1139.1839299999999</v>
      </c>
      <c r="J21282" s="4">
        <v>38738</v>
      </c>
      <c r="K21282" s="4">
        <f t="shared" si="332"/>
        <v>39159</v>
      </c>
      <c r="L21282" s="2"/>
      <c r="M21282" s="14">
        <f>H21282/INDEX(Installed_Capacity!$H$5:$S$11,MATCH(Source_Data!C21282,Installed_Capacity!$G$5:$G$11,0),MATCH(Source_Data!D21282,Installed_Capacity!$H$4:$S$4,0))</f>
        <v>0.79942621843192585</v>
      </c>
    </row>
    <row r="21283" spans="1:13" x14ac:dyDescent="0.3">
      <c r="A21283" s="5">
        <v>42902</v>
      </c>
      <c r="B21283" s="5">
        <v>42891</v>
      </c>
      <c r="C21283" s="3">
        <v>2017</v>
      </c>
      <c r="D21283" s="3">
        <v>6</v>
      </c>
      <c r="E21283" s="3">
        <v>16</v>
      </c>
      <c r="F21283" s="3">
        <v>18</v>
      </c>
      <c r="G21283" s="3"/>
      <c r="H21283" s="4">
        <v>6545.73128</v>
      </c>
      <c r="I21283" s="4">
        <v>1648.8159499999999</v>
      </c>
      <c r="J21283" s="4">
        <v>39159</v>
      </c>
      <c r="K21283" s="4">
        <f t="shared" si="332"/>
        <v>39159</v>
      </c>
      <c r="L21283" s="2"/>
      <c r="M21283" s="14">
        <f>H21283/INDEX(Installed_Capacity!$H$5:$S$11,MATCH(Source_Data!C21283,Installed_Capacity!$G$5:$G$11,0),MATCH(Source_Data!D21283,Installed_Capacity!$H$4:$S$4,0))</f>
        <v>0.6793609717772362</v>
      </c>
    </row>
    <row r="21284" spans="1:13" x14ac:dyDescent="0.3">
      <c r="A21284" s="5">
        <v>42902</v>
      </c>
      <c r="B21284" s="5">
        <v>42891</v>
      </c>
      <c r="C21284" s="3">
        <v>2017</v>
      </c>
      <c r="D21284" s="3">
        <v>6</v>
      </c>
      <c r="E21284" s="3">
        <v>16</v>
      </c>
      <c r="F21284" s="3">
        <v>19</v>
      </c>
      <c r="G21284" s="3"/>
      <c r="H21284" s="4">
        <v>4041.2176100000001</v>
      </c>
      <c r="I21284" s="4">
        <v>2038.3559299999999</v>
      </c>
      <c r="J21284" s="4">
        <v>38880</v>
      </c>
      <c r="K21284" s="4">
        <f t="shared" si="332"/>
        <v>39159</v>
      </c>
      <c r="L21284" s="2"/>
      <c r="M21284" s="14">
        <f>H21284/INDEX(Installed_Capacity!$H$5:$S$11,MATCH(Source_Data!C21284,Installed_Capacity!$G$5:$G$11,0),MATCH(Source_Data!D21284,Installed_Capacity!$H$4:$S$4,0))</f>
        <v>0.4194253331299112</v>
      </c>
    </row>
    <row r="21285" spans="1:13" x14ac:dyDescent="0.3">
      <c r="A21285" s="5">
        <v>42902</v>
      </c>
      <c r="B21285" s="5">
        <v>42891</v>
      </c>
      <c r="C21285" s="3">
        <v>2017</v>
      </c>
      <c r="D21285" s="3">
        <v>6</v>
      </c>
      <c r="E21285" s="3">
        <v>16</v>
      </c>
      <c r="F21285" s="3">
        <v>20</v>
      </c>
      <c r="G21285" s="3"/>
      <c r="H21285" s="4">
        <v>950.23467000000005</v>
      </c>
      <c r="I21285" s="4">
        <v>2425.91264</v>
      </c>
      <c r="J21285" s="4">
        <v>37955</v>
      </c>
      <c r="K21285" s="4">
        <f t="shared" si="332"/>
        <v>39159</v>
      </c>
      <c r="L21285" s="2"/>
      <c r="M21285" s="14">
        <f>H21285/INDEX(Installed_Capacity!$H$5:$S$11,MATCH(Source_Data!C21285,Installed_Capacity!$G$5:$G$11,0),MATCH(Source_Data!D21285,Installed_Capacity!$H$4:$S$4,0))</f>
        <v>9.8621883669447144E-2</v>
      </c>
    </row>
    <row r="21286" spans="1:13" x14ac:dyDescent="0.3">
      <c r="A21286" s="5">
        <v>42902</v>
      </c>
      <c r="B21286" s="5">
        <v>42891</v>
      </c>
      <c r="C21286" s="3">
        <v>2017</v>
      </c>
      <c r="D21286" s="3">
        <v>6</v>
      </c>
      <c r="E21286" s="3">
        <v>16</v>
      </c>
      <c r="F21286" s="3">
        <v>21</v>
      </c>
      <c r="G21286" s="3"/>
      <c r="H21286" s="4">
        <v>2.1983000000000001</v>
      </c>
      <c r="I21286" s="4">
        <v>2857.0227500000001</v>
      </c>
      <c r="J21286" s="4">
        <v>36843</v>
      </c>
      <c r="K21286" s="4">
        <f t="shared" si="332"/>
        <v>39159</v>
      </c>
      <c r="L21286" s="2"/>
      <c r="M21286" s="14">
        <f>H21286/INDEX(Installed_Capacity!$H$5:$S$11,MATCH(Source_Data!C21286,Installed_Capacity!$G$5:$G$11,0),MATCH(Source_Data!D21286,Installed_Capacity!$H$4:$S$4,0))</f>
        <v>2.2815467980193322E-4</v>
      </c>
    </row>
    <row r="21287" spans="1:13" x14ac:dyDescent="0.3">
      <c r="A21287" s="5">
        <v>42902</v>
      </c>
      <c r="B21287" s="5">
        <v>42891</v>
      </c>
      <c r="C21287" s="3">
        <v>2017</v>
      </c>
      <c r="D21287" s="3">
        <v>6</v>
      </c>
      <c r="E21287" s="3">
        <v>16</v>
      </c>
      <c r="F21287" s="3">
        <v>22</v>
      </c>
      <c r="G21287" s="3"/>
      <c r="H21287" s="4">
        <v>0</v>
      </c>
      <c r="I21287" s="4">
        <v>2976.1012599999999</v>
      </c>
      <c r="J21287" s="4">
        <v>35597</v>
      </c>
      <c r="K21287" s="4">
        <f t="shared" si="332"/>
        <v>39159</v>
      </c>
      <c r="L21287" s="2"/>
      <c r="M21287" s="14">
        <f>H21287/INDEX(Installed_Capacity!$H$5:$S$11,MATCH(Source_Data!C21287,Installed_Capacity!$G$5:$G$11,0),MATCH(Source_Data!D21287,Installed_Capacity!$H$4:$S$4,0))</f>
        <v>0</v>
      </c>
    </row>
    <row r="21288" spans="1:13" x14ac:dyDescent="0.3">
      <c r="A21288" s="5">
        <v>42902</v>
      </c>
      <c r="B21288" s="5">
        <v>42891</v>
      </c>
      <c r="C21288" s="3">
        <v>2017</v>
      </c>
      <c r="D21288" s="3">
        <v>6</v>
      </c>
      <c r="E21288" s="3">
        <v>16</v>
      </c>
      <c r="F21288" s="3">
        <v>23</v>
      </c>
      <c r="G21288" s="3"/>
      <c r="H21288" s="4">
        <v>0</v>
      </c>
      <c r="I21288" s="4">
        <v>2970.9532599999998</v>
      </c>
      <c r="J21288" s="4">
        <v>32792</v>
      </c>
      <c r="K21288" s="4">
        <f t="shared" si="332"/>
        <v>39159</v>
      </c>
      <c r="L21288" s="2"/>
      <c r="M21288" s="14">
        <f>H21288/INDEX(Installed_Capacity!$H$5:$S$11,MATCH(Source_Data!C21288,Installed_Capacity!$G$5:$G$11,0),MATCH(Source_Data!D21288,Installed_Capacity!$H$4:$S$4,0))</f>
        <v>0</v>
      </c>
    </row>
    <row r="21289" spans="1:13" x14ac:dyDescent="0.3">
      <c r="A21289" s="5">
        <v>42902</v>
      </c>
      <c r="B21289" s="5">
        <v>42892</v>
      </c>
      <c r="C21289" s="3">
        <v>2017</v>
      </c>
      <c r="D21289" s="3">
        <v>6</v>
      </c>
      <c r="E21289" s="3">
        <v>16</v>
      </c>
      <c r="F21289" s="3">
        <v>24</v>
      </c>
      <c r="G21289" s="3"/>
      <c r="H21289" s="4">
        <v>0</v>
      </c>
      <c r="I21289" s="4">
        <v>2951.8066600000002</v>
      </c>
      <c r="J21289" s="4">
        <v>29803</v>
      </c>
      <c r="K21289" s="4">
        <f t="shared" si="332"/>
        <v>39159</v>
      </c>
      <c r="L21289" s="2"/>
      <c r="M21289" s="14">
        <f>H21289/INDEX(Installed_Capacity!$H$5:$S$11,MATCH(Source_Data!C21289,Installed_Capacity!$G$5:$G$11,0),MATCH(Source_Data!D21289,Installed_Capacity!$H$4:$S$4,0))</f>
        <v>0</v>
      </c>
    </row>
    <row r="21290" spans="1:13" x14ac:dyDescent="0.3">
      <c r="A21290" s="5">
        <v>42903</v>
      </c>
      <c r="B21290" s="5">
        <v>42892</v>
      </c>
      <c r="C21290" s="3">
        <v>2017</v>
      </c>
      <c r="D21290" s="3">
        <v>6</v>
      </c>
      <c r="E21290" s="3">
        <v>17</v>
      </c>
      <c r="F21290" s="3">
        <v>1</v>
      </c>
      <c r="G21290" s="3"/>
      <c r="H21290" s="4">
        <v>0</v>
      </c>
      <c r="I21290" s="4">
        <v>2984.5014799999999</v>
      </c>
      <c r="J21290" s="4">
        <v>27373</v>
      </c>
      <c r="K21290" s="4">
        <f t="shared" si="332"/>
        <v>37879</v>
      </c>
      <c r="L21290" s="2"/>
      <c r="M21290" s="14">
        <f>H21290/INDEX(Installed_Capacity!$H$5:$S$11,MATCH(Source_Data!C21290,Installed_Capacity!$G$5:$G$11,0),MATCH(Source_Data!D21290,Installed_Capacity!$H$4:$S$4,0))</f>
        <v>0</v>
      </c>
    </row>
    <row r="21291" spans="1:13" x14ac:dyDescent="0.3">
      <c r="A21291" s="5">
        <v>42903</v>
      </c>
      <c r="B21291" s="5">
        <v>42892</v>
      </c>
      <c r="C21291" s="3">
        <v>2017</v>
      </c>
      <c r="D21291" s="3">
        <v>6</v>
      </c>
      <c r="E21291" s="3">
        <v>17</v>
      </c>
      <c r="F21291" s="3">
        <v>2</v>
      </c>
      <c r="G21291" s="3"/>
      <c r="H21291" s="4">
        <v>0</v>
      </c>
      <c r="I21291" s="4">
        <v>3010.2490699999998</v>
      </c>
      <c r="J21291" s="4">
        <v>25645</v>
      </c>
      <c r="K21291" s="4">
        <f t="shared" si="332"/>
        <v>37879</v>
      </c>
      <c r="L21291" s="2"/>
      <c r="M21291" s="14">
        <f>H21291/INDEX(Installed_Capacity!$H$5:$S$11,MATCH(Source_Data!C21291,Installed_Capacity!$G$5:$G$11,0),MATCH(Source_Data!D21291,Installed_Capacity!$H$4:$S$4,0))</f>
        <v>0</v>
      </c>
    </row>
    <row r="21292" spans="1:13" x14ac:dyDescent="0.3">
      <c r="A21292" s="5">
        <v>42903</v>
      </c>
      <c r="B21292" s="5">
        <v>42892</v>
      </c>
      <c r="C21292" s="3">
        <v>2017</v>
      </c>
      <c r="D21292" s="3">
        <v>6</v>
      </c>
      <c r="E21292" s="3">
        <v>17</v>
      </c>
      <c r="F21292" s="3">
        <v>3</v>
      </c>
      <c r="G21292" s="3"/>
      <c r="H21292" s="4">
        <v>0</v>
      </c>
      <c r="I21292" s="4">
        <v>2937.9271800000001</v>
      </c>
      <c r="J21292" s="4">
        <v>24394</v>
      </c>
      <c r="K21292" s="4">
        <f t="shared" si="332"/>
        <v>37879</v>
      </c>
      <c r="L21292" s="2"/>
      <c r="M21292" s="14">
        <f>H21292/INDEX(Installed_Capacity!$H$5:$S$11,MATCH(Source_Data!C21292,Installed_Capacity!$G$5:$G$11,0),MATCH(Source_Data!D21292,Installed_Capacity!$H$4:$S$4,0))</f>
        <v>0</v>
      </c>
    </row>
    <row r="21293" spans="1:13" x14ac:dyDescent="0.3">
      <c r="A21293" s="5">
        <v>42903</v>
      </c>
      <c r="B21293" s="5">
        <v>42892</v>
      </c>
      <c r="C21293" s="3">
        <v>2017</v>
      </c>
      <c r="D21293" s="3">
        <v>6</v>
      </c>
      <c r="E21293" s="3">
        <v>17</v>
      </c>
      <c r="F21293" s="3">
        <v>4</v>
      </c>
      <c r="G21293" s="3"/>
      <c r="H21293" s="4">
        <v>0</v>
      </c>
      <c r="I21293" s="4">
        <v>2870.4078500000001</v>
      </c>
      <c r="J21293" s="4">
        <v>23641</v>
      </c>
      <c r="K21293" s="4">
        <f t="shared" si="332"/>
        <v>37879</v>
      </c>
      <c r="L21293" s="2"/>
      <c r="M21293" s="14">
        <f>H21293/INDEX(Installed_Capacity!$H$5:$S$11,MATCH(Source_Data!C21293,Installed_Capacity!$G$5:$G$11,0),MATCH(Source_Data!D21293,Installed_Capacity!$H$4:$S$4,0))</f>
        <v>0</v>
      </c>
    </row>
    <row r="21294" spans="1:13" x14ac:dyDescent="0.3">
      <c r="A21294" s="5">
        <v>42903</v>
      </c>
      <c r="B21294" s="5">
        <v>42892</v>
      </c>
      <c r="C21294" s="3">
        <v>2017</v>
      </c>
      <c r="D21294" s="3">
        <v>6</v>
      </c>
      <c r="E21294" s="3">
        <v>17</v>
      </c>
      <c r="F21294" s="3">
        <v>5</v>
      </c>
      <c r="G21294" s="3"/>
      <c r="H21294" s="4">
        <v>0</v>
      </c>
      <c r="I21294" s="4">
        <v>2685.8433199999999</v>
      </c>
      <c r="J21294" s="4">
        <v>23481</v>
      </c>
      <c r="K21294" s="4">
        <f t="shared" si="332"/>
        <v>37879</v>
      </c>
      <c r="L21294" s="2"/>
      <c r="M21294" s="14">
        <f>H21294/INDEX(Installed_Capacity!$H$5:$S$11,MATCH(Source_Data!C21294,Installed_Capacity!$G$5:$G$11,0),MATCH(Source_Data!D21294,Installed_Capacity!$H$4:$S$4,0))</f>
        <v>0</v>
      </c>
    </row>
    <row r="21295" spans="1:13" x14ac:dyDescent="0.3">
      <c r="A21295" s="5">
        <v>42903</v>
      </c>
      <c r="B21295" s="5">
        <v>42892</v>
      </c>
      <c r="C21295" s="3">
        <v>2017</v>
      </c>
      <c r="D21295" s="3">
        <v>6</v>
      </c>
      <c r="E21295" s="3">
        <v>17</v>
      </c>
      <c r="F21295" s="3">
        <v>6</v>
      </c>
      <c r="G21295" s="3"/>
      <c r="H21295" s="4">
        <v>0</v>
      </c>
      <c r="I21295" s="4">
        <v>2455.6165099999998</v>
      </c>
      <c r="J21295" s="4">
        <v>23464</v>
      </c>
      <c r="K21295" s="4">
        <f t="shared" si="332"/>
        <v>37879</v>
      </c>
      <c r="L21295" s="2"/>
      <c r="M21295" s="14">
        <f>H21295/INDEX(Installed_Capacity!$H$5:$S$11,MATCH(Source_Data!C21295,Installed_Capacity!$G$5:$G$11,0),MATCH(Source_Data!D21295,Installed_Capacity!$H$4:$S$4,0))</f>
        <v>0</v>
      </c>
    </row>
    <row r="21296" spans="1:13" x14ac:dyDescent="0.3">
      <c r="A21296" s="5">
        <v>42903</v>
      </c>
      <c r="B21296" s="5">
        <v>42892</v>
      </c>
      <c r="C21296" s="3">
        <v>2017</v>
      </c>
      <c r="D21296" s="3">
        <v>6</v>
      </c>
      <c r="E21296" s="3">
        <v>17</v>
      </c>
      <c r="F21296" s="3">
        <v>7</v>
      </c>
      <c r="G21296" s="3"/>
      <c r="H21296" s="4">
        <v>1444.0807500000001</v>
      </c>
      <c r="I21296" s="4">
        <v>1991.39401</v>
      </c>
      <c r="J21296" s="4">
        <v>23515</v>
      </c>
      <c r="K21296" s="4">
        <f t="shared" si="332"/>
        <v>37879</v>
      </c>
      <c r="L21296" s="2"/>
      <c r="M21296" s="14">
        <f>H21296/INDEX(Installed_Capacity!$H$5:$S$11,MATCH(Source_Data!C21296,Installed_Capacity!$G$5:$G$11,0),MATCH(Source_Data!D21296,Installed_Capacity!$H$4:$S$4,0))</f>
        <v>0.1498766233564052</v>
      </c>
    </row>
    <row r="21297" spans="1:13" x14ac:dyDescent="0.3">
      <c r="A21297" s="5">
        <v>42903</v>
      </c>
      <c r="B21297" s="5">
        <v>42892</v>
      </c>
      <c r="C21297" s="3">
        <v>2017</v>
      </c>
      <c r="D21297" s="3">
        <v>6</v>
      </c>
      <c r="E21297" s="3">
        <v>17</v>
      </c>
      <c r="F21297" s="3">
        <v>8</v>
      </c>
      <c r="G21297" s="3"/>
      <c r="H21297" s="4">
        <v>4834.5293099999999</v>
      </c>
      <c r="I21297" s="4">
        <v>1496.80871</v>
      </c>
      <c r="J21297" s="4">
        <v>24364</v>
      </c>
      <c r="K21297" s="4">
        <f t="shared" si="332"/>
        <v>37879</v>
      </c>
      <c r="L21297" s="2"/>
      <c r="M21297" s="14">
        <f>H21297/INDEX(Installed_Capacity!$H$5:$S$11,MATCH(Source_Data!C21297,Installed_Capacity!$G$5:$G$11,0),MATCH(Source_Data!D21297,Installed_Capacity!$H$4:$S$4,0))</f>
        <v>0.50176067266347224</v>
      </c>
    </row>
    <row r="21298" spans="1:13" x14ac:dyDescent="0.3">
      <c r="A21298" s="5">
        <v>42903</v>
      </c>
      <c r="B21298" s="5">
        <v>42892</v>
      </c>
      <c r="C21298" s="3">
        <v>2017</v>
      </c>
      <c r="D21298" s="3">
        <v>6</v>
      </c>
      <c r="E21298" s="3">
        <v>17</v>
      </c>
      <c r="F21298" s="3">
        <v>9</v>
      </c>
      <c r="G21298" s="3"/>
      <c r="H21298" s="4">
        <v>7023.3595100000002</v>
      </c>
      <c r="I21298" s="4">
        <v>1100.81477</v>
      </c>
      <c r="J21298" s="4">
        <v>25772</v>
      </c>
      <c r="K21298" s="4">
        <f t="shared" si="332"/>
        <v>37879</v>
      </c>
      <c r="L21298" s="2"/>
      <c r="M21298" s="14">
        <f>H21298/INDEX(Installed_Capacity!$H$5:$S$11,MATCH(Source_Data!C21298,Installed_Capacity!$G$5:$G$11,0),MATCH(Source_Data!D21298,Installed_Capacity!$H$4:$S$4,0))</f>
        <v>0.72893251154888439</v>
      </c>
    </row>
    <row r="21299" spans="1:13" x14ac:dyDescent="0.3">
      <c r="A21299" s="5">
        <v>42903</v>
      </c>
      <c r="B21299" s="5">
        <v>42892</v>
      </c>
      <c r="C21299" s="3">
        <v>2017</v>
      </c>
      <c r="D21299" s="3">
        <v>6</v>
      </c>
      <c r="E21299" s="3">
        <v>17</v>
      </c>
      <c r="F21299" s="3">
        <v>10</v>
      </c>
      <c r="G21299" s="3"/>
      <c r="H21299" s="4">
        <v>8020.7444800000003</v>
      </c>
      <c r="I21299" s="4">
        <v>816.24582999999996</v>
      </c>
      <c r="J21299" s="4">
        <v>27277</v>
      </c>
      <c r="K21299" s="4">
        <f t="shared" si="332"/>
        <v>37879</v>
      </c>
      <c r="L21299" s="2"/>
      <c r="M21299" s="14">
        <f>H21299/INDEX(Installed_Capacity!$H$5:$S$11,MATCH(Source_Data!C21299,Installed_Capacity!$G$5:$G$11,0),MATCH(Source_Data!D21299,Installed_Capacity!$H$4:$S$4,0))</f>
        <v>0.83244797734955345</v>
      </c>
    </row>
    <row r="21300" spans="1:13" x14ac:dyDescent="0.3">
      <c r="A21300" s="5">
        <v>42903</v>
      </c>
      <c r="B21300" s="5">
        <v>42892</v>
      </c>
      <c r="C21300" s="3">
        <v>2017</v>
      </c>
      <c r="D21300" s="3">
        <v>6</v>
      </c>
      <c r="E21300" s="3">
        <v>17</v>
      </c>
      <c r="F21300" s="3">
        <v>11</v>
      </c>
      <c r="G21300" s="3"/>
      <c r="H21300" s="4">
        <v>8574.8193300000003</v>
      </c>
      <c r="I21300" s="4">
        <v>550.04998000000001</v>
      </c>
      <c r="J21300" s="4">
        <v>28560</v>
      </c>
      <c r="K21300" s="4">
        <f t="shared" si="332"/>
        <v>37879</v>
      </c>
      <c r="L21300" s="2"/>
      <c r="M21300" s="14">
        <f>H21300/INDEX(Installed_Capacity!$H$5:$S$11,MATCH(Source_Data!C21300,Installed_Capacity!$G$5:$G$11,0),MATCH(Source_Data!D21300,Installed_Capacity!$H$4:$S$4,0))</f>
        <v>0.88995367265413161</v>
      </c>
    </row>
    <row r="21301" spans="1:13" x14ac:dyDescent="0.3">
      <c r="A21301" s="5">
        <v>42903</v>
      </c>
      <c r="B21301" s="5">
        <v>42892</v>
      </c>
      <c r="C21301" s="3">
        <v>2017</v>
      </c>
      <c r="D21301" s="3">
        <v>6</v>
      </c>
      <c r="E21301" s="3">
        <v>17</v>
      </c>
      <c r="F21301" s="3">
        <v>12</v>
      </c>
      <c r="G21301" s="3"/>
      <c r="H21301" s="4">
        <v>8921.8396799999991</v>
      </c>
      <c r="I21301" s="4">
        <v>390.67003</v>
      </c>
      <c r="J21301" s="4">
        <v>29740</v>
      </c>
      <c r="K21301" s="4">
        <f t="shared" si="332"/>
        <v>37879</v>
      </c>
      <c r="L21301" s="2"/>
      <c r="M21301" s="14">
        <f>H21301/INDEX(Installed_Capacity!$H$5:$S$11,MATCH(Source_Data!C21301,Installed_Capacity!$G$5:$G$11,0),MATCH(Source_Data!D21301,Installed_Capacity!$H$4:$S$4,0))</f>
        <v>0.92596982915643089</v>
      </c>
    </row>
    <row r="21302" spans="1:13" x14ac:dyDescent="0.3">
      <c r="A21302" s="5">
        <v>42903</v>
      </c>
      <c r="B21302" s="5">
        <v>42892</v>
      </c>
      <c r="C21302" s="3">
        <v>2017</v>
      </c>
      <c r="D21302" s="3">
        <v>6</v>
      </c>
      <c r="E21302" s="3">
        <v>17</v>
      </c>
      <c r="F21302" s="3">
        <v>13</v>
      </c>
      <c r="G21302" s="3"/>
      <c r="H21302" s="4">
        <v>8980.8132399999995</v>
      </c>
      <c r="I21302" s="4">
        <v>376.36923999999999</v>
      </c>
      <c r="J21302" s="4">
        <v>31390</v>
      </c>
      <c r="K21302" s="4">
        <f t="shared" si="332"/>
        <v>37879</v>
      </c>
      <c r="L21302" s="2"/>
      <c r="M21302" s="14">
        <f>H21302/INDEX(Installed_Capacity!$H$5:$S$11,MATCH(Source_Data!C21302,Installed_Capacity!$G$5:$G$11,0),MATCH(Source_Data!D21302,Installed_Capacity!$H$4:$S$4,0))</f>
        <v>0.93209051045497071</v>
      </c>
    </row>
    <row r="21303" spans="1:13" x14ac:dyDescent="0.3">
      <c r="A21303" s="5">
        <v>42903</v>
      </c>
      <c r="B21303" s="5">
        <v>42892</v>
      </c>
      <c r="C21303" s="3">
        <v>2017</v>
      </c>
      <c r="D21303" s="3">
        <v>6</v>
      </c>
      <c r="E21303" s="3">
        <v>17</v>
      </c>
      <c r="F21303" s="3">
        <v>14</v>
      </c>
      <c r="G21303" s="3"/>
      <c r="H21303" s="4">
        <v>8955.5087399999993</v>
      </c>
      <c r="I21303" s="4">
        <v>535.68053999999995</v>
      </c>
      <c r="J21303" s="4">
        <v>33009</v>
      </c>
      <c r="K21303" s="4">
        <f t="shared" si="332"/>
        <v>37879</v>
      </c>
      <c r="L21303" s="2"/>
      <c r="M21303" s="14">
        <f>H21303/INDEX(Installed_Capacity!$H$5:$S$11,MATCH(Source_Data!C21303,Installed_Capacity!$G$5:$G$11,0),MATCH(Source_Data!D21303,Installed_Capacity!$H$4:$S$4,0))</f>
        <v>0.92946423556298685</v>
      </c>
    </row>
    <row r="21304" spans="1:13" x14ac:dyDescent="0.3">
      <c r="A21304" s="5">
        <v>42903</v>
      </c>
      <c r="B21304" s="5">
        <v>42892</v>
      </c>
      <c r="C21304" s="3">
        <v>2017</v>
      </c>
      <c r="D21304" s="3">
        <v>6</v>
      </c>
      <c r="E21304" s="3">
        <v>17</v>
      </c>
      <c r="F21304" s="3">
        <v>15</v>
      </c>
      <c r="G21304" s="3"/>
      <c r="H21304" s="4">
        <v>8860.4497499999998</v>
      </c>
      <c r="I21304" s="4">
        <v>858.93848000000003</v>
      </c>
      <c r="J21304" s="4">
        <v>34424</v>
      </c>
      <c r="K21304" s="4">
        <f t="shared" si="332"/>
        <v>37879</v>
      </c>
      <c r="L21304" s="2"/>
      <c r="M21304" s="14">
        <f>H21304/INDEX(Installed_Capacity!$H$5:$S$11,MATCH(Source_Data!C21304,Installed_Capacity!$G$5:$G$11,0),MATCH(Source_Data!D21304,Installed_Capacity!$H$4:$S$4,0))</f>
        <v>0.91959836037500298</v>
      </c>
    </row>
    <row r="21305" spans="1:13" x14ac:dyDescent="0.3">
      <c r="A21305" s="5">
        <v>42903</v>
      </c>
      <c r="B21305" s="5">
        <v>42892</v>
      </c>
      <c r="C21305" s="3">
        <v>2017</v>
      </c>
      <c r="D21305" s="3">
        <v>6</v>
      </c>
      <c r="E21305" s="3">
        <v>17</v>
      </c>
      <c r="F21305" s="3">
        <v>16</v>
      </c>
      <c r="G21305" s="3"/>
      <c r="H21305" s="4">
        <v>8491.5273400000005</v>
      </c>
      <c r="I21305" s="4">
        <v>1356.6388199999999</v>
      </c>
      <c r="J21305" s="4">
        <v>35830</v>
      </c>
      <c r="K21305" s="4">
        <f t="shared" si="332"/>
        <v>37879</v>
      </c>
      <c r="L21305" s="2"/>
      <c r="M21305" s="14">
        <f>H21305/INDEX(Installed_Capacity!$H$5:$S$11,MATCH(Source_Data!C21305,Installed_Capacity!$G$5:$G$11,0),MATCH(Source_Data!D21305,Installed_Capacity!$H$4:$S$4,0))</f>
        <v>0.8813090575840703</v>
      </c>
    </row>
    <row r="21306" spans="1:13" x14ac:dyDescent="0.3">
      <c r="A21306" s="5">
        <v>42903</v>
      </c>
      <c r="B21306" s="5">
        <v>42892</v>
      </c>
      <c r="C21306" s="3">
        <v>2017</v>
      </c>
      <c r="D21306" s="3">
        <v>6</v>
      </c>
      <c r="E21306" s="3">
        <v>17</v>
      </c>
      <c r="F21306" s="3">
        <v>17</v>
      </c>
      <c r="G21306" s="3"/>
      <c r="H21306" s="4">
        <v>7832.8057399999998</v>
      </c>
      <c r="I21306" s="4">
        <v>1908.4802299999999</v>
      </c>
      <c r="J21306" s="4">
        <v>37009</v>
      </c>
      <c r="K21306" s="4">
        <f t="shared" si="332"/>
        <v>37879</v>
      </c>
      <c r="L21306" s="2"/>
      <c r="M21306" s="14">
        <f>H21306/INDEX(Installed_Capacity!$H$5:$S$11,MATCH(Source_Data!C21306,Installed_Capacity!$G$5:$G$11,0),MATCH(Source_Data!D21306,Installed_Capacity!$H$4:$S$4,0))</f>
        <v>0.81294240347561497</v>
      </c>
    </row>
    <row r="21307" spans="1:13" x14ac:dyDescent="0.3">
      <c r="A21307" s="5">
        <v>42903</v>
      </c>
      <c r="B21307" s="5">
        <v>42892</v>
      </c>
      <c r="C21307" s="3">
        <v>2017</v>
      </c>
      <c r="D21307" s="3">
        <v>6</v>
      </c>
      <c r="E21307" s="3">
        <v>17</v>
      </c>
      <c r="F21307" s="3">
        <v>18</v>
      </c>
      <c r="G21307" s="3"/>
      <c r="H21307" s="4">
        <v>6629.2311499999996</v>
      </c>
      <c r="I21307" s="4">
        <v>2181.6655500000002</v>
      </c>
      <c r="J21307" s="4">
        <v>37712</v>
      </c>
      <c r="K21307" s="4">
        <f t="shared" si="332"/>
        <v>37879</v>
      </c>
      <c r="L21307" s="2"/>
      <c r="M21307" s="14">
        <f>H21307/INDEX(Installed_Capacity!$H$5:$S$11,MATCH(Source_Data!C21307,Installed_Capacity!$G$5:$G$11,0),MATCH(Source_Data!D21307,Installed_Capacity!$H$4:$S$4,0))</f>
        <v>0.6880271620621623</v>
      </c>
    </row>
    <row r="21308" spans="1:13" x14ac:dyDescent="0.3">
      <c r="A21308" s="5">
        <v>42903</v>
      </c>
      <c r="B21308" s="5">
        <v>42892</v>
      </c>
      <c r="C21308" s="3">
        <v>2017</v>
      </c>
      <c r="D21308" s="3">
        <v>6</v>
      </c>
      <c r="E21308" s="3">
        <v>17</v>
      </c>
      <c r="F21308" s="3">
        <v>19</v>
      </c>
      <c r="G21308" s="3"/>
      <c r="H21308" s="4">
        <v>4126.7117399999997</v>
      </c>
      <c r="I21308" s="4">
        <v>2346.3979599999998</v>
      </c>
      <c r="J21308" s="4">
        <v>37879</v>
      </c>
      <c r="K21308" s="4">
        <f t="shared" si="332"/>
        <v>37879</v>
      </c>
      <c r="L21308" s="2"/>
      <c r="M21308" s="14">
        <f>H21308/INDEX(Installed_Capacity!$H$5:$S$11,MATCH(Source_Data!C21308,Installed_Capacity!$G$5:$G$11,0),MATCH(Source_Data!D21308,Installed_Capacity!$H$4:$S$4,0))</f>
        <v>0.42829850142136128</v>
      </c>
    </row>
    <row r="21309" spans="1:13" x14ac:dyDescent="0.3">
      <c r="A21309" s="5">
        <v>42903</v>
      </c>
      <c r="B21309" s="5">
        <v>42892</v>
      </c>
      <c r="C21309" s="3">
        <v>2017</v>
      </c>
      <c r="D21309" s="3">
        <v>6</v>
      </c>
      <c r="E21309" s="3">
        <v>17</v>
      </c>
      <c r="F21309" s="3">
        <v>20</v>
      </c>
      <c r="G21309" s="3"/>
      <c r="H21309" s="4">
        <v>989.17719999999997</v>
      </c>
      <c r="I21309" s="4">
        <v>2419.8400900000001</v>
      </c>
      <c r="J21309" s="4">
        <v>37067</v>
      </c>
      <c r="K21309" s="4">
        <f t="shared" si="332"/>
        <v>37879</v>
      </c>
      <c r="L21309" s="2"/>
      <c r="M21309" s="14">
        <f>H21309/INDEX(Installed_Capacity!$H$5:$S$11,MATCH(Source_Data!C21309,Installed_Capacity!$G$5:$G$11,0),MATCH(Source_Data!D21309,Installed_Capacity!$H$4:$S$4,0))</f>
        <v>0.10266360702969241</v>
      </c>
    </row>
    <row r="21310" spans="1:13" x14ac:dyDescent="0.3">
      <c r="A21310" s="5">
        <v>42903</v>
      </c>
      <c r="B21310" s="5">
        <v>42892</v>
      </c>
      <c r="C21310" s="3">
        <v>2017</v>
      </c>
      <c r="D21310" s="3">
        <v>6</v>
      </c>
      <c r="E21310" s="3">
        <v>17</v>
      </c>
      <c r="F21310" s="3">
        <v>21</v>
      </c>
      <c r="G21310" s="3"/>
      <c r="H21310" s="4">
        <v>0</v>
      </c>
      <c r="I21310" s="4">
        <v>2547.5903400000002</v>
      </c>
      <c r="J21310" s="4">
        <v>36053</v>
      </c>
      <c r="K21310" s="4">
        <f t="shared" si="332"/>
        <v>37879</v>
      </c>
      <c r="L21310" s="2"/>
      <c r="M21310" s="14">
        <f>H21310/INDEX(Installed_Capacity!$H$5:$S$11,MATCH(Source_Data!C21310,Installed_Capacity!$G$5:$G$11,0),MATCH(Source_Data!D21310,Installed_Capacity!$H$4:$S$4,0))</f>
        <v>0</v>
      </c>
    </row>
    <row r="21311" spans="1:13" x14ac:dyDescent="0.3">
      <c r="A21311" s="5">
        <v>42903</v>
      </c>
      <c r="B21311" s="5">
        <v>42892</v>
      </c>
      <c r="C21311" s="3">
        <v>2017</v>
      </c>
      <c r="D21311" s="3">
        <v>6</v>
      </c>
      <c r="E21311" s="3">
        <v>17</v>
      </c>
      <c r="F21311" s="3">
        <v>22</v>
      </c>
      <c r="G21311" s="3"/>
      <c r="H21311" s="4">
        <v>0</v>
      </c>
      <c r="I21311" s="4">
        <v>2626.8954899999999</v>
      </c>
      <c r="J21311" s="4">
        <v>35008</v>
      </c>
      <c r="K21311" s="4">
        <f t="shared" si="332"/>
        <v>37879</v>
      </c>
      <c r="L21311" s="2"/>
      <c r="M21311" s="14">
        <f>H21311/INDEX(Installed_Capacity!$H$5:$S$11,MATCH(Source_Data!C21311,Installed_Capacity!$G$5:$G$11,0),MATCH(Source_Data!D21311,Installed_Capacity!$H$4:$S$4,0))</f>
        <v>0</v>
      </c>
    </row>
    <row r="21312" spans="1:13" x14ac:dyDescent="0.3">
      <c r="A21312" s="5">
        <v>42903</v>
      </c>
      <c r="B21312" s="5">
        <v>42892</v>
      </c>
      <c r="C21312" s="3">
        <v>2017</v>
      </c>
      <c r="D21312" s="3">
        <v>6</v>
      </c>
      <c r="E21312" s="3">
        <v>17</v>
      </c>
      <c r="F21312" s="3">
        <v>23</v>
      </c>
      <c r="G21312" s="3"/>
      <c r="H21312" s="4">
        <v>0</v>
      </c>
      <c r="I21312" s="4">
        <v>2682.0194900000001</v>
      </c>
      <c r="J21312" s="4">
        <v>32578</v>
      </c>
      <c r="K21312" s="4">
        <f t="shared" si="332"/>
        <v>37879</v>
      </c>
      <c r="L21312" s="2"/>
      <c r="M21312" s="14">
        <f>H21312/INDEX(Installed_Capacity!$H$5:$S$11,MATCH(Source_Data!C21312,Installed_Capacity!$G$5:$G$11,0),MATCH(Source_Data!D21312,Installed_Capacity!$H$4:$S$4,0))</f>
        <v>0</v>
      </c>
    </row>
    <row r="21313" spans="1:13" x14ac:dyDescent="0.3">
      <c r="A21313" s="5">
        <v>42903</v>
      </c>
      <c r="B21313" s="5">
        <v>42893</v>
      </c>
      <c r="C21313" s="3">
        <v>2017</v>
      </c>
      <c r="D21313" s="3">
        <v>6</v>
      </c>
      <c r="E21313" s="3">
        <v>17</v>
      </c>
      <c r="F21313" s="3">
        <v>24</v>
      </c>
      <c r="G21313" s="3"/>
      <c r="H21313" s="4">
        <v>0</v>
      </c>
      <c r="I21313" s="4">
        <v>2627.86258</v>
      </c>
      <c r="J21313" s="4">
        <v>29763</v>
      </c>
      <c r="K21313" s="4">
        <f t="shared" si="332"/>
        <v>37879</v>
      </c>
      <c r="L21313" s="2"/>
      <c r="M21313" s="14">
        <f>H21313/INDEX(Installed_Capacity!$H$5:$S$11,MATCH(Source_Data!C21313,Installed_Capacity!$G$5:$G$11,0),MATCH(Source_Data!D21313,Installed_Capacity!$H$4:$S$4,0))</f>
        <v>0</v>
      </c>
    </row>
    <row r="21314" spans="1:13" x14ac:dyDescent="0.3">
      <c r="A21314" s="5">
        <v>42904</v>
      </c>
      <c r="B21314" s="5">
        <v>42893</v>
      </c>
      <c r="C21314" s="3">
        <v>2017</v>
      </c>
      <c r="D21314" s="3">
        <v>6</v>
      </c>
      <c r="E21314" s="3">
        <v>18</v>
      </c>
      <c r="F21314" s="3">
        <v>1</v>
      </c>
      <c r="G21314" s="3"/>
      <c r="H21314" s="4">
        <v>0</v>
      </c>
      <c r="I21314" s="4">
        <v>2524.5989100000002</v>
      </c>
      <c r="J21314" s="4">
        <v>27349</v>
      </c>
      <c r="K21314" s="4">
        <f t="shared" si="332"/>
        <v>39405</v>
      </c>
      <c r="L21314" s="2"/>
      <c r="M21314" s="14">
        <f>H21314/INDEX(Installed_Capacity!$H$5:$S$11,MATCH(Source_Data!C21314,Installed_Capacity!$G$5:$G$11,0),MATCH(Source_Data!D21314,Installed_Capacity!$H$4:$S$4,0))</f>
        <v>0</v>
      </c>
    </row>
    <row r="21315" spans="1:13" x14ac:dyDescent="0.3">
      <c r="A21315" s="5">
        <v>42904</v>
      </c>
      <c r="B21315" s="5">
        <v>42893</v>
      </c>
      <c r="C21315" s="3">
        <v>2017</v>
      </c>
      <c r="D21315" s="3">
        <v>6</v>
      </c>
      <c r="E21315" s="3">
        <v>18</v>
      </c>
      <c r="F21315" s="3">
        <v>2</v>
      </c>
      <c r="G21315" s="3"/>
      <c r="H21315" s="4">
        <v>0</v>
      </c>
      <c r="I21315" s="4">
        <v>2239.8429999999998</v>
      </c>
      <c r="J21315" s="4">
        <v>25633</v>
      </c>
      <c r="K21315" s="4">
        <f t="shared" ref="K21315:K21378" si="333">_xlfn.MAXIFS($J:$J, $C:$C, C21315, $D:$D, D21315, $E:$E, E21315)</f>
        <v>39405</v>
      </c>
      <c r="L21315" s="2"/>
      <c r="M21315" s="14">
        <f>H21315/INDEX(Installed_Capacity!$H$5:$S$11,MATCH(Source_Data!C21315,Installed_Capacity!$G$5:$G$11,0),MATCH(Source_Data!D21315,Installed_Capacity!$H$4:$S$4,0))</f>
        <v>0</v>
      </c>
    </row>
    <row r="21316" spans="1:13" x14ac:dyDescent="0.3">
      <c r="A21316" s="5">
        <v>42904</v>
      </c>
      <c r="B21316" s="5">
        <v>42893</v>
      </c>
      <c r="C21316" s="3">
        <v>2017</v>
      </c>
      <c r="D21316" s="3">
        <v>6</v>
      </c>
      <c r="E21316" s="3">
        <v>18</v>
      </c>
      <c r="F21316" s="3">
        <v>3</v>
      </c>
      <c r="G21316" s="3"/>
      <c r="H21316" s="4">
        <v>0</v>
      </c>
      <c r="I21316" s="4">
        <v>1968.4280100000001</v>
      </c>
      <c r="J21316" s="4">
        <v>24400</v>
      </c>
      <c r="K21316" s="4">
        <f t="shared" si="333"/>
        <v>39405</v>
      </c>
      <c r="L21316" s="2"/>
      <c r="M21316" s="14">
        <f>H21316/INDEX(Installed_Capacity!$H$5:$S$11,MATCH(Source_Data!C21316,Installed_Capacity!$G$5:$G$11,0),MATCH(Source_Data!D21316,Installed_Capacity!$H$4:$S$4,0))</f>
        <v>0</v>
      </c>
    </row>
    <row r="21317" spans="1:13" x14ac:dyDescent="0.3">
      <c r="A21317" s="5">
        <v>42904</v>
      </c>
      <c r="B21317" s="5">
        <v>42893</v>
      </c>
      <c r="C21317" s="3">
        <v>2017</v>
      </c>
      <c r="D21317" s="3">
        <v>6</v>
      </c>
      <c r="E21317" s="3">
        <v>18</v>
      </c>
      <c r="F21317" s="3">
        <v>4</v>
      </c>
      <c r="G21317" s="3"/>
      <c r="H21317" s="4">
        <v>0</v>
      </c>
      <c r="I21317" s="4">
        <v>1746.71129</v>
      </c>
      <c r="J21317" s="4">
        <v>23579</v>
      </c>
      <c r="K21317" s="4">
        <f t="shared" si="333"/>
        <v>39405</v>
      </c>
      <c r="L21317" s="2"/>
      <c r="M21317" s="14">
        <f>H21317/INDEX(Installed_Capacity!$H$5:$S$11,MATCH(Source_Data!C21317,Installed_Capacity!$G$5:$G$11,0),MATCH(Source_Data!D21317,Installed_Capacity!$H$4:$S$4,0))</f>
        <v>0</v>
      </c>
    </row>
    <row r="21318" spans="1:13" x14ac:dyDescent="0.3">
      <c r="A21318" s="5">
        <v>42904</v>
      </c>
      <c r="B21318" s="5">
        <v>42893</v>
      </c>
      <c r="C21318" s="3">
        <v>2017</v>
      </c>
      <c r="D21318" s="3">
        <v>6</v>
      </c>
      <c r="E21318" s="3">
        <v>18</v>
      </c>
      <c r="F21318" s="3">
        <v>5</v>
      </c>
      <c r="G21318" s="3"/>
      <c r="H21318" s="4">
        <v>0</v>
      </c>
      <c r="I21318" s="4">
        <v>1253.7181</v>
      </c>
      <c r="J21318" s="4">
        <v>23125</v>
      </c>
      <c r="K21318" s="4">
        <f t="shared" si="333"/>
        <v>39405</v>
      </c>
      <c r="L21318" s="2"/>
      <c r="M21318" s="14">
        <f>H21318/INDEX(Installed_Capacity!$H$5:$S$11,MATCH(Source_Data!C21318,Installed_Capacity!$G$5:$G$11,0),MATCH(Source_Data!D21318,Installed_Capacity!$H$4:$S$4,0))</f>
        <v>0</v>
      </c>
    </row>
    <row r="21319" spans="1:13" x14ac:dyDescent="0.3">
      <c r="A21319" s="5">
        <v>42904</v>
      </c>
      <c r="B21319" s="5">
        <v>42893</v>
      </c>
      <c r="C21319" s="3">
        <v>2017</v>
      </c>
      <c r="D21319" s="3">
        <v>6</v>
      </c>
      <c r="E21319" s="3">
        <v>18</v>
      </c>
      <c r="F21319" s="3">
        <v>6</v>
      </c>
      <c r="G21319" s="3"/>
      <c r="H21319" s="4">
        <v>0</v>
      </c>
      <c r="I21319" s="4">
        <v>905.14972999999998</v>
      </c>
      <c r="J21319" s="4">
        <v>22996</v>
      </c>
      <c r="K21319" s="4">
        <f t="shared" si="333"/>
        <v>39405</v>
      </c>
      <c r="L21319" s="2"/>
      <c r="M21319" s="14">
        <f>H21319/INDEX(Installed_Capacity!$H$5:$S$11,MATCH(Source_Data!C21319,Installed_Capacity!$G$5:$G$11,0),MATCH(Source_Data!D21319,Installed_Capacity!$H$4:$S$4,0))</f>
        <v>0</v>
      </c>
    </row>
    <row r="21320" spans="1:13" x14ac:dyDescent="0.3">
      <c r="A21320" s="5">
        <v>42904</v>
      </c>
      <c r="B21320" s="5">
        <v>42893</v>
      </c>
      <c r="C21320" s="3">
        <v>2017</v>
      </c>
      <c r="D21320" s="3">
        <v>6</v>
      </c>
      <c r="E21320" s="3">
        <v>18</v>
      </c>
      <c r="F21320" s="3">
        <v>7</v>
      </c>
      <c r="G21320" s="3"/>
      <c r="H21320" s="4">
        <v>1340.89177</v>
      </c>
      <c r="I21320" s="4">
        <v>524.41084000000001</v>
      </c>
      <c r="J21320" s="4">
        <v>23033</v>
      </c>
      <c r="K21320" s="4">
        <f t="shared" si="333"/>
        <v>39405</v>
      </c>
      <c r="L21320" s="2"/>
      <c r="M21320" s="14">
        <f>H21320/INDEX(Installed_Capacity!$H$5:$S$11,MATCH(Source_Data!C21320,Installed_Capacity!$G$5:$G$11,0),MATCH(Source_Data!D21320,Installed_Capacity!$H$4:$S$4,0))</f>
        <v>0.13916696194031636</v>
      </c>
    </row>
    <row r="21321" spans="1:13" x14ac:dyDescent="0.3">
      <c r="A21321" s="5">
        <v>42904</v>
      </c>
      <c r="B21321" s="5">
        <v>42893</v>
      </c>
      <c r="C21321" s="3">
        <v>2017</v>
      </c>
      <c r="D21321" s="3">
        <v>6</v>
      </c>
      <c r="E21321" s="3">
        <v>18</v>
      </c>
      <c r="F21321" s="3">
        <v>8</v>
      </c>
      <c r="G21321" s="3"/>
      <c r="H21321" s="4">
        <v>4669.4108299999998</v>
      </c>
      <c r="I21321" s="4">
        <v>263.37452999999999</v>
      </c>
      <c r="J21321" s="4">
        <v>23893</v>
      </c>
      <c r="K21321" s="4">
        <f t="shared" si="333"/>
        <v>39405</v>
      </c>
      <c r="L21321" s="2"/>
      <c r="M21321" s="14">
        <f>H21321/INDEX(Installed_Capacity!$H$5:$S$11,MATCH(Source_Data!C21321,Installed_Capacity!$G$5:$G$11,0),MATCH(Source_Data!D21321,Installed_Capacity!$H$4:$S$4,0))</f>
        <v>0.48462354218365511</v>
      </c>
    </row>
    <row r="21322" spans="1:13" x14ac:dyDescent="0.3">
      <c r="A21322" s="5">
        <v>42904</v>
      </c>
      <c r="B21322" s="5">
        <v>42893</v>
      </c>
      <c r="C21322" s="3">
        <v>2017</v>
      </c>
      <c r="D21322" s="3">
        <v>6</v>
      </c>
      <c r="E21322" s="3">
        <v>18</v>
      </c>
      <c r="F21322" s="3">
        <v>9</v>
      </c>
      <c r="G21322" s="3"/>
      <c r="H21322" s="4">
        <v>6950.1866600000003</v>
      </c>
      <c r="I21322" s="4">
        <v>258.29360000000003</v>
      </c>
      <c r="J21322" s="4">
        <v>25466</v>
      </c>
      <c r="K21322" s="4">
        <f t="shared" si="333"/>
        <v>39405</v>
      </c>
      <c r="L21322" s="2"/>
      <c r="M21322" s="14">
        <f>H21322/INDEX(Installed_Capacity!$H$5:$S$11,MATCH(Source_Data!C21322,Installed_Capacity!$G$5:$G$11,0),MATCH(Source_Data!D21322,Installed_Capacity!$H$4:$S$4,0))</f>
        <v>0.72133813036253813</v>
      </c>
    </row>
    <row r="21323" spans="1:13" x14ac:dyDescent="0.3">
      <c r="A21323" s="5">
        <v>42904</v>
      </c>
      <c r="B21323" s="5">
        <v>42893</v>
      </c>
      <c r="C21323" s="3">
        <v>2017</v>
      </c>
      <c r="D21323" s="3">
        <v>6</v>
      </c>
      <c r="E21323" s="3">
        <v>18</v>
      </c>
      <c r="F21323" s="3">
        <v>10</v>
      </c>
      <c r="G21323" s="3"/>
      <c r="H21323" s="4">
        <v>7989.3108499999998</v>
      </c>
      <c r="I21323" s="4">
        <v>416.59672999999998</v>
      </c>
      <c r="J21323" s="4">
        <v>27054</v>
      </c>
      <c r="K21323" s="4">
        <f t="shared" si="333"/>
        <v>39405</v>
      </c>
      <c r="L21323" s="2"/>
      <c r="M21323" s="14">
        <f>H21323/INDEX(Installed_Capacity!$H$5:$S$11,MATCH(Source_Data!C21323,Installed_Capacity!$G$5:$G$11,0),MATCH(Source_Data!D21323,Installed_Capacity!$H$4:$S$4,0))</f>
        <v>0.82918557922934122</v>
      </c>
    </row>
    <row r="21324" spans="1:13" x14ac:dyDescent="0.3">
      <c r="A21324" s="5">
        <v>42904</v>
      </c>
      <c r="B21324" s="5">
        <v>42893</v>
      </c>
      <c r="C21324" s="3">
        <v>2017</v>
      </c>
      <c r="D21324" s="3">
        <v>6</v>
      </c>
      <c r="E21324" s="3">
        <v>18</v>
      </c>
      <c r="F21324" s="3">
        <v>11</v>
      </c>
      <c r="G21324" s="3"/>
      <c r="H21324" s="4">
        <v>8549.7744500000008</v>
      </c>
      <c r="I21324" s="4">
        <v>490.66012999999998</v>
      </c>
      <c r="J21324" s="4">
        <v>28383</v>
      </c>
      <c r="K21324" s="4">
        <f t="shared" si="333"/>
        <v>39405</v>
      </c>
      <c r="L21324" s="2"/>
      <c r="M21324" s="14">
        <f>H21324/INDEX(Installed_Capacity!$H$5:$S$11,MATCH(Source_Data!C21324,Installed_Capacity!$G$5:$G$11,0),MATCH(Source_Data!D21324,Installed_Capacity!$H$4:$S$4,0))</f>
        <v>0.88735434290974835</v>
      </c>
    </row>
    <row r="21325" spans="1:13" x14ac:dyDescent="0.3">
      <c r="A21325" s="5">
        <v>42904</v>
      </c>
      <c r="B21325" s="5">
        <v>42893</v>
      </c>
      <c r="C21325" s="3">
        <v>2017</v>
      </c>
      <c r="D21325" s="3">
        <v>6</v>
      </c>
      <c r="E21325" s="3">
        <v>18</v>
      </c>
      <c r="F21325" s="3">
        <v>12</v>
      </c>
      <c r="G21325" s="3"/>
      <c r="H21325" s="4">
        <v>8837.94391</v>
      </c>
      <c r="I21325" s="4">
        <v>472.03393</v>
      </c>
      <c r="J21325" s="4">
        <v>30134</v>
      </c>
      <c r="K21325" s="4">
        <f t="shared" si="333"/>
        <v>39405</v>
      </c>
      <c r="L21325" s="2"/>
      <c r="M21325" s="14">
        <f>H21325/INDEX(Installed_Capacity!$H$5:$S$11,MATCH(Source_Data!C21325,Installed_Capacity!$G$5:$G$11,0),MATCH(Source_Data!D21325,Installed_Capacity!$H$4:$S$4,0))</f>
        <v>0.91726254964904497</v>
      </c>
    </row>
    <row r="21326" spans="1:13" x14ac:dyDescent="0.3">
      <c r="A21326" s="5">
        <v>42904</v>
      </c>
      <c r="B21326" s="5">
        <v>42893</v>
      </c>
      <c r="C21326" s="3">
        <v>2017</v>
      </c>
      <c r="D21326" s="3">
        <v>6</v>
      </c>
      <c r="E21326" s="3">
        <v>18</v>
      </c>
      <c r="F21326" s="3">
        <v>13</v>
      </c>
      <c r="G21326" s="3"/>
      <c r="H21326" s="4">
        <v>8846.6199300000007</v>
      </c>
      <c r="I21326" s="4">
        <v>437.18693999999999</v>
      </c>
      <c r="J21326" s="4">
        <v>31870</v>
      </c>
      <c r="K21326" s="4">
        <f t="shared" si="333"/>
        <v>39405</v>
      </c>
      <c r="L21326" s="2"/>
      <c r="M21326" s="14">
        <f>H21326/INDEX(Installed_Capacity!$H$5:$S$11,MATCH(Source_Data!C21326,Installed_Capacity!$G$5:$G$11,0),MATCH(Source_Data!D21326,Installed_Capacity!$H$4:$S$4,0))</f>
        <v>0.91816300662264061</v>
      </c>
    </row>
    <row r="21327" spans="1:13" x14ac:dyDescent="0.3">
      <c r="A21327" s="5">
        <v>42904</v>
      </c>
      <c r="B21327" s="5">
        <v>42893</v>
      </c>
      <c r="C21327" s="3">
        <v>2017</v>
      </c>
      <c r="D21327" s="3">
        <v>6</v>
      </c>
      <c r="E21327" s="3">
        <v>18</v>
      </c>
      <c r="F21327" s="3">
        <v>14</v>
      </c>
      <c r="G21327" s="3"/>
      <c r="H21327" s="4">
        <v>8795.6720399999995</v>
      </c>
      <c r="I21327" s="4">
        <v>332.03304000000003</v>
      </c>
      <c r="J21327" s="4">
        <v>33596</v>
      </c>
      <c r="K21327" s="4">
        <f t="shared" si="333"/>
        <v>39405</v>
      </c>
      <c r="L21327" s="2"/>
      <c r="M21327" s="14">
        <f>H21327/INDEX(Installed_Capacity!$H$5:$S$11,MATCH(Source_Data!C21327,Installed_Capacity!$G$5:$G$11,0),MATCH(Source_Data!D21327,Installed_Capacity!$H$4:$S$4,0))</f>
        <v>0.91287528450576194</v>
      </c>
    </row>
    <row r="21328" spans="1:13" x14ac:dyDescent="0.3">
      <c r="A21328" s="5">
        <v>42904</v>
      </c>
      <c r="B21328" s="5">
        <v>42893</v>
      </c>
      <c r="C21328" s="3">
        <v>2017</v>
      </c>
      <c r="D21328" s="3">
        <v>6</v>
      </c>
      <c r="E21328" s="3">
        <v>18</v>
      </c>
      <c r="F21328" s="3">
        <v>15</v>
      </c>
      <c r="G21328" s="3"/>
      <c r="H21328" s="4">
        <v>8608.6097800000007</v>
      </c>
      <c r="I21328" s="4">
        <v>197.97897</v>
      </c>
      <c r="J21328" s="4">
        <v>35286</v>
      </c>
      <c r="K21328" s="4">
        <f t="shared" si="333"/>
        <v>39405</v>
      </c>
      <c r="L21328" s="2"/>
      <c r="M21328" s="14">
        <f>H21328/INDEX(Installed_Capacity!$H$5:$S$11,MATCH(Source_Data!C21328,Installed_Capacity!$G$5:$G$11,0),MATCH(Source_Data!D21328,Installed_Capacity!$H$4:$S$4,0))</f>
        <v>0.89346067774902915</v>
      </c>
    </row>
    <row r="21329" spans="1:13" x14ac:dyDescent="0.3">
      <c r="A21329" s="5">
        <v>42904</v>
      </c>
      <c r="B21329" s="5">
        <v>42893</v>
      </c>
      <c r="C21329" s="3">
        <v>2017</v>
      </c>
      <c r="D21329" s="3">
        <v>6</v>
      </c>
      <c r="E21329" s="3">
        <v>18</v>
      </c>
      <c r="F21329" s="3">
        <v>16</v>
      </c>
      <c r="G21329" s="3"/>
      <c r="H21329" s="4">
        <v>8204.1682000000001</v>
      </c>
      <c r="I21329" s="4">
        <v>170.48742999999999</v>
      </c>
      <c r="J21329" s="4">
        <v>36964</v>
      </c>
      <c r="K21329" s="4">
        <f t="shared" si="333"/>
        <v>39405</v>
      </c>
      <c r="L21329" s="2"/>
      <c r="M21329" s="14">
        <f>H21329/INDEX(Installed_Capacity!$H$5:$S$11,MATCH(Source_Data!C21329,Installed_Capacity!$G$5:$G$11,0),MATCH(Source_Data!D21329,Installed_Capacity!$H$4:$S$4,0))</f>
        <v>0.85148495142255498</v>
      </c>
    </row>
    <row r="21330" spans="1:13" x14ac:dyDescent="0.3">
      <c r="A21330" s="5">
        <v>42904</v>
      </c>
      <c r="B21330" s="5">
        <v>42893</v>
      </c>
      <c r="C21330" s="3">
        <v>2017</v>
      </c>
      <c r="D21330" s="3">
        <v>6</v>
      </c>
      <c r="E21330" s="3">
        <v>18</v>
      </c>
      <c r="F21330" s="3">
        <v>17</v>
      </c>
      <c r="G21330" s="3"/>
      <c r="H21330" s="4">
        <v>7512.8702700000003</v>
      </c>
      <c r="I21330" s="4">
        <v>244.13443000000001</v>
      </c>
      <c r="J21330" s="4">
        <v>38213</v>
      </c>
      <c r="K21330" s="4">
        <f t="shared" si="333"/>
        <v>39405</v>
      </c>
      <c r="L21330" s="2"/>
      <c r="M21330" s="14">
        <f>H21330/INDEX(Installed_Capacity!$H$5:$S$11,MATCH(Source_Data!C21330,Installed_Capacity!$G$5:$G$11,0),MATCH(Source_Data!D21330,Installed_Capacity!$H$4:$S$4,0))</f>
        <v>0.77973730193572921</v>
      </c>
    </row>
    <row r="21331" spans="1:13" x14ac:dyDescent="0.3">
      <c r="A21331" s="5">
        <v>42904</v>
      </c>
      <c r="B21331" s="5">
        <v>42893</v>
      </c>
      <c r="C21331" s="3">
        <v>2017</v>
      </c>
      <c r="D21331" s="3">
        <v>6</v>
      </c>
      <c r="E21331" s="3">
        <v>18</v>
      </c>
      <c r="F21331" s="3">
        <v>18</v>
      </c>
      <c r="G21331" s="3"/>
      <c r="H21331" s="4">
        <v>6311.9851099999996</v>
      </c>
      <c r="I21331" s="4">
        <v>383.57046000000003</v>
      </c>
      <c r="J21331" s="4">
        <v>39006</v>
      </c>
      <c r="K21331" s="4">
        <f t="shared" si="333"/>
        <v>39405</v>
      </c>
      <c r="L21331" s="2"/>
      <c r="M21331" s="14">
        <f>H21331/INDEX(Installed_Capacity!$H$5:$S$11,MATCH(Source_Data!C21331,Installed_Capacity!$G$5:$G$11,0),MATCH(Source_Data!D21331,Installed_Capacity!$H$4:$S$4,0))</f>
        <v>0.65510118804831918</v>
      </c>
    </row>
    <row r="21332" spans="1:13" x14ac:dyDescent="0.3">
      <c r="A21332" s="5">
        <v>42904</v>
      </c>
      <c r="B21332" s="5">
        <v>42893</v>
      </c>
      <c r="C21332" s="3">
        <v>2017</v>
      </c>
      <c r="D21332" s="3">
        <v>6</v>
      </c>
      <c r="E21332" s="3">
        <v>18</v>
      </c>
      <c r="F21332" s="3">
        <v>19</v>
      </c>
      <c r="G21332" s="3"/>
      <c r="H21332" s="4">
        <v>3797.0944100000002</v>
      </c>
      <c r="I21332" s="4">
        <v>899.16026999999997</v>
      </c>
      <c r="J21332" s="4">
        <v>39405</v>
      </c>
      <c r="K21332" s="4">
        <f t="shared" si="333"/>
        <v>39405</v>
      </c>
      <c r="L21332" s="2"/>
      <c r="M21332" s="14">
        <f>H21332/INDEX(Installed_Capacity!$H$5:$S$11,MATCH(Source_Data!C21332,Installed_Capacity!$G$5:$G$11,0),MATCH(Source_Data!D21332,Installed_Capacity!$H$4:$S$4,0))</f>
        <v>0.39408854992096642</v>
      </c>
    </row>
    <row r="21333" spans="1:13" x14ac:dyDescent="0.3">
      <c r="A21333" s="5">
        <v>42904</v>
      </c>
      <c r="B21333" s="5">
        <v>42893</v>
      </c>
      <c r="C21333" s="3">
        <v>2017</v>
      </c>
      <c r="D21333" s="3">
        <v>6</v>
      </c>
      <c r="E21333" s="3">
        <v>18</v>
      </c>
      <c r="F21333" s="3">
        <v>20</v>
      </c>
      <c r="G21333" s="3"/>
      <c r="H21333" s="4">
        <v>882.01937999999996</v>
      </c>
      <c r="I21333" s="4">
        <v>1433.0785900000001</v>
      </c>
      <c r="J21333" s="4">
        <v>38837</v>
      </c>
      <c r="K21333" s="4">
        <f t="shared" si="333"/>
        <v>39405</v>
      </c>
      <c r="L21333" s="2"/>
      <c r="M21333" s="14">
        <f>H21333/INDEX(Installed_Capacity!$H$5:$S$11,MATCH(Source_Data!C21333,Installed_Capacity!$G$5:$G$11,0),MATCH(Source_Data!D21333,Installed_Capacity!$H$4:$S$4,0))</f>
        <v>9.154203212618825E-2</v>
      </c>
    </row>
    <row r="21334" spans="1:13" x14ac:dyDescent="0.3">
      <c r="A21334" s="5">
        <v>42904</v>
      </c>
      <c r="B21334" s="5">
        <v>42893</v>
      </c>
      <c r="C21334" s="3">
        <v>2017</v>
      </c>
      <c r="D21334" s="3">
        <v>6</v>
      </c>
      <c r="E21334" s="3">
        <v>18</v>
      </c>
      <c r="F21334" s="3">
        <v>21</v>
      </c>
      <c r="G21334" s="3"/>
      <c r="H21334" s="4">
        <v>0</v>
      </c>
      <c r="I21334" s="4">
        <v>1721.6193000000001</v>
      </c>
      <c r="J21334" s="4">
        <v>38087</v>
      </c>
      <c r="K21334" s="4">
        <f t="shared" si="333"/>
        <v>39405</v>
      </c>
      <c r="L21334" s="2"/>
      <c r="M21334" s="14">
        <f>H21334/INDEX(Installed_Capacity!$H$5:$S$11,MATCH(Source_Data!C21334,Installed_Capacity!$G$5:$G$11,0),MATCH(Source_Data!D21334,Installed_Capacity!$H$4:$S$4,0))</f>
        <v>0</v>
      </c>
    </row>
    <row r="21335" spans="1:13" x14ac:dyDescent="0.3">
      <c r="A21335" s="5">
        <v>42904</v>
      </c>
      <c r="B21335" s="5">
        <v>42893</v>
      </c>
      <c r="C21335" s="3">
        <v>2017</v>
      </c>
      <c r="D21335" s="3">
        <v>6</v>
      </c>
      <c r="E21335" s="3">
        <v>18</v>
      </c>
      <c r="F21335" s="3">
        <v>22</v>
      </c>
      <c r="G21335" s="3"/>
      <c r="H21335" s="4">
        <v>0</v>
      </c>
      <c r="I21335" s="4">
        <v>1860.63291</v>
      </c>
      <c r="J21335" s="4">
        <v>37045</v>
      </c>
      <c r="K21335" s="4">
        <f t="shared" si="333"/>
        <v>39405</v>
      </c>
      <c r="L21335" s="2"/>
      <c r="M21335" s="14">
        <f>H21335/INDEX(Installed_Capacity!$H$5:$S$11,MATCH(Source_Data!C21335,Installed_Capacity!$G$5:$G$11,0),MATCH(Source_Data!D21335,Installed_Capacity!$H$4:$S$4,0))</f>
        <v>0</v>
      </c>
    </row>
    <row r="21336" spans="1:13" x14ac:dyDescent="0.3">
      <c r="A21336" s="5">
        <v>42904</v>
      </c>
      <c r="B21336" s="5">
        <v>42893</v>
      </c>
      <c r="C21336" s="3">
        <v>2017</v>
      </c>
      <c r="D21336" s="3">
        <v>6</v>
      </c>
      <c r="E21336" s="3">
        <v>18</v>
      </c>
      <c r="F21336" s="3">
        <v>23</v>
      </c>
      <c r="G21336" s="3"/>
      <c r="H21336" s="4">
        <v>0</v>
      </c>
      <c r="I21336" s="4">
        <v>1935.39699</v>
      </c>
      <c r="J21336" s="4">
        <v>34104</v>
      </c>
      <c r="K21336" s="4">
        <f t="shared" si="333"/>
        <v>39405</v>
      </c>
      <c r="L21336" s="2"/>
      <c r="M21336" s="14">
        <f>H21336/INDEX(Installed_Capacity!$H$5:$S$11,MATCH(Source_Data!C21336,Installed_Capacity!$G$5:$G$11,0),MATCH(Source_Data!D21336,Installed_Capacity!$H$4:$S$4,0))</f>
        <v>0</v>
      </c>
    </row>
    <row r="21337" spans="1:13" x14ac:dyDescent="0.3">
      <c r="A21337" s="5">
        <v>42904</v>
      </c>
      <c r="B21337" s="5">
        <v>42894</v>
      </c>
      <c r="C21337" s="3">
        <v>2017</v>
      </c>
      <c r="D21337" s="3">
        <v>6</v>
      </c>
      <c r="E21337" s="3">
        <v>18</v>
      </c>
      <c r="F21337" s="3">
        <v>24</v>
      </c>
      <c r="G21337" s="3"/>
      <c r="H21337" s="4">
        <v>0</v>
      </c>
      <c r="I21337" s="4">
        <v>2029.06547</v>
      </c>
      <c r="J21337" s="4">
        <v>30781</v>
      </c>
      <c r="K21337" s="4">
        <f t="shared" si="333"/>
        <v>39405</v>
      </c>
      <c r="L21337" s="2"/>
      <c r="M21337" s="14">
        <f>H21337/INDEX(Installed_Capacity!$H$5:$S$11,MATCH(Source_Data!C21337,Installed_Capacity!$G$5:$G$11,0),MATCH(Source_Data!D21337,Installed_Capacity!$H$4:$S$4,0))</f>
        <v>0</v>
      </c>
    </row>
    <row r="21338" spans="1:13" x14ac:dyDescent="0.3">
      <c r="A21338" s="5">
        <v>42905</v>
      </c>
      <c r="B21338" s="5">
        <v>42894</v>
      </c>
      <c r="C21338" s="3">
        <v>2017</v>
      </c>
      <c r="D21338" s="3">
        <v>6</v>
      </c>
      <c r="E21338" s="3">
        <v>19</v>
      </c>
      <c r="F21338" s="3">
        <v>1</v>
      </c>
      <c r="G21338" s="3"/>
      <c r="H21338" s="4">
        <v>0</v>
      </c>
      <c r="I21338" s="4">
        <v>2135.1786400000001</v>
      </c>
      <c r="J21338" s="4">
        <v>28203</v>
      </c>
      <c r="K21338" s="4">
        <f t="shared" si="333"/>
        <v>44099</v>
      </c>
      <c r="L21338" s="2"/>
      <c r="M21338" s="14">
        <f>H21338/INDEX(Installed_Capacity!$H$5:$S$11,MATCH(Source_Data!C21338,Installed_Capacity!$G$5:$G$11,0),MATCH(Source_Data!D21338,Installed_Capacity!$H$4:$S$4,0))</f>
        <v>0</v>
      </c>
    </row>
    <row r="21339" spans="1:13" x14ac:dyDescent="0.3">
      <c r="A21339" s="5">
        <v>42905</v>
      </c>
      <c r="B21339" s="5">
        <v>42894</v>
      </c>
      <c r="C21339" s="3">
        <v>2017</v>
      </c>
      <c r="D21339" s="3">
        <v>6</v>
      </c>
      <c r="E21339" s="3">
        <v>19</v>
      </c>
      <c r="F21339" s="3">
        <v>2</v>
      </c>
      <c r="G21339" s="3"/>
      <c r="H21339" s="4">
        <v>0</v>
      </c>
      <c r="I21339" s="4">
        <v>2112.23686</v>
      </c>
      <c r="J21339" s="4">
        <v>26361</v>
      </c>
      <c r="K21339" s="4">
        <f t="shared" si="333"/>
        <v>44099</v>
      </c>
      <c r="L21339" s="2"/>
      <c r="M21339" s="14">
        <f>H21339/INDEX(Installed_Capacity!$H$5:$S$11,MATCH(Source_Data!C21339,Installed_Capacity!$G$5:$G$11,0),MATCH(Source_Data!D21339,Installed_Capacity!$H$4:$S$4,0))</f>
        <v>0</v>
      </c>
    </row>
    <row r="21340" spans="1:13" x14ac:dyDescent="0.3">
      <c r="A21340" s="5">
        <v>42905</v>
      </c>
      <c r="B21340" s="5">
        <v>42894</v>
      </c>
      <c r="C21340" s="3">
        <v>2017</v>
      </c>
      <c r="D21340" s="3">
        <v>6</v>
      </c>
      <c r="E21340" s="3">
        <v>19</v>
      </c>
      <c r="F21340" s="3">
        <v>3</v>
      </c>
      <c r="G21340" s="3"/>
      <c r="H21340" s="4">
        <v>0</v>
      </c>
      <c r="I21340" s="4">
        <v>1625.72371</v>
      </c>
      <c r="J21340" s="4">
        <v>25192</v>
      </c>
      <c r="K21340" s="4">
        <f t="shared" si="333"/>
        <v>44099</v>
      </c>
      <c r="L21340" s="2"/>
      <c r="M21340" s="14">
        <f>H21340/INDEX(Installed_Capacity!$H$5:$S$11,MATCH(Source_Data!C21340,Installed_Capacity!$G$5:$G$11,0),MATCH(Source_Data!D21340,Installed_Capacity!$H$4:$S$4,0))</f>
        <v>0</v>
      </c>
    </row>
    <row r="21341" spans="1:13" x14ac:dyDescent="0.3">
      <c r="A21341" s="5">
        <v>42905</v>
      </c>
      <c r="B21341" s="5">
        <v>42894</v>
      </c>
      <c r="C21341" s="3">
        <v>2017</v>
      </c>
      <c r="D21341" s="3">
        <v>6</v>
      </c>
      <c r="E21341" s="3">
        <v>19</v>
      </c>
      <c r="F21341" s="3">
        <v>4</v>
      </c>
      <c r="G21341" s="3"/>
      <c r="H21341" s="4">
        <v>0</v>
      </c>
      <c r="I21341" s="4">
        <v>1422.16877</v>
      </c>
      <c r="J21341" s="4">
        <v>24516</v>
      </c>
      <c r="K21341" s="4">
        <f t="shared" si="333"/>
        <v>44099</v>
      </c>
      <c r="L21341" s="2"/>
      <c r="M21341" s="14">
        <f>H21341/INDEX(Installed_Capacity!$H$5:$S$11,MATCH(Source_Data!C21341,Installed_Capacity!$G$5:$G$11,0),MATCH(Source_Data!D21341,Installed_Capacity!$H$4:$S$4,0))</f>
        <v>0</v>
      </c>
    </row>
    <row r="21342" spans="1:13" x14ac:dyDescent="0.3">
      <c r="A21342" s="5">
        <v>42905</v>
      </c>
      <c r="B21342" s="5">
        <v>42894</v>
      </c>
      <c r="C21342" s="3">
        <v>2017</v>
      </c>
      <c r="D21342" s="3">
        <v>6</v>
      </c>
      <c r="E21342" s="3">
        <v>19</v>
      </c>
      <c r="F21342" s="3">
        <v>5</v>
      </c>
      <c r="G21342" s="3"/>
      <c r="H21342" s="4">
        <v>0</v>
      </c>
      <c r="I21342" s="4">
        <v>1218.5950700000001</v>
      </c>
      <c r="J21342" s="4">
        <v>24587</v>
      </c>
      <c r="K21342" s="4">
        <f t="shared" si="333"/>
        <v>44099</v>
      </c>
      <c r="L21342" s="2"/>
      <c r="M21342" s="14">
        <f>H21342/INDEX(Installed_Capacity!$H$5:$S$11,MATCH(Source_Data!C21342,Installed_Capacity!$G$5:$G$11,0),MATCH(Source_Data!D21342,Installed_Capacity!$H$4:$S$4,0))</f>
        <v>0</v>
      </c>
    </row>
    <row r="21343" spans="1:13" x14ac:dyDescent="0.3">
      <c r="A21343" s="5">
        <v>42905</v>
      </c>
      <c r="B21343" s="5">
        <v>42894</v>
      </c>
      <c r="C21343" s="3">
        <v>2017</v>
      </c>
      <c r="D21343" s="3">
        <v>6</v>
      </c>
      <c r="E21343" s="3">
        <v>19</v>
      </c>
      <c r="F21343" s="3">
        <v>6</v>
      </c>
      <c r="G21343" s="3"/>
      <c r="H21343" s="4">
        <v>0</v>
      </c>
      <c r="I21343" s="4">
        <v>1046.3946100000001</v>
      </c>
      <c r="J21343" s="4">
        <v>25459</v>
      </c>
      <c r="K21343" s="4">
        <f t="shared" si="333"/>
        <v>44099</v>
      </c>
      <c r="L21343" s="2"/>
      <c r="M21343" s="14">
        <f>H21343/INDEX(Installed_Capacity!$H$5:$S$11,MATCH(Source_Data!C21343,Installed_Capacity!$G$5:$G$11,0),MATCH(Source_Data!D21343,Installed_Capacity!$H$4:$S$4,0))</f>
        <v>0</v>
      </c>
    </row>
    <row r="21344" spans="1:13" x14ac:dyDescent="0.3">
      <c r="A21344" s="5">
        <v>42905</v>
      </c>
      <c r="B21344" s="5">
        <v>42894</v>
      </c>
      <c r="C21344" s="3">
        <v>2017</v>
      </c>
      <c r="D21344" s="3">
        <v>6</v>
      </c>
      <c r="E21344" s="3">
        <v>19</v>
      </c>
      <c r="F21344" s="3">
        <v>7</v>
      </c>
      <c r="G21344" s="3"/>
      <c r="H21344" s="4">
        <v>1219.5198600000001</v>
      </c>
      <c r="I21344" s="4">
        <v>1027.92941</v>
      </c>
      <c r="J21344" s="4">
        <v>26889</v>
      </c>
      <c r="K21344" s="4">
        <f t="shared" si="333"/>
        <v>44099</v>
      </c>
      <c r="L21344" s="2"/>
      <c r="M21344" s="14">
        <f>H21344/INDEX(Installed_Capacity!$H$5:$S$11,MATCH(Source_Data!C21344,Installed_Capacity!$G$5:$G$11,0),MATCH(Source_Data!D21344,Installed_Capacity!$H$4:$S$4,0))</f>
        <v>0.12657015110330638</v>
      </c>
    </row>
    <row r="21345" spans="1:13" x14ac:dyDescent="0.3">
      <c r="A21345" s="5">
        <v>42905</v>
      </c>
      <c r="B21345" s="5">
        <v>42894</v>
      </c>
      <c r="C21345" s="3">
        <v>2017</v>
      </c>
      <c r="D21345" s="3">
        <v>6</v>
      </c>
      <c r="E21345" s="3">
        <v>19</v>
      </c>
      <c r="F21345" s="3">
        <v>8</v>
      </c>
      <c r="G21345" s="3"/>
      <c r="H21345" s="4">
        <v>4355.0092299999997</v>
      </c>
      <c r="I21345" s="4">
        <v>857.26719000000003</v>
      </c>
      <c r="J21345" s="4">
        <v>28934</v>
      </c>
      <c r="K21345" s="4">
        <f t="shared" si="333"/>
        <v>44099</v>
      </c>
      <c r="L21345" s="2"/>
      <c r="M21345" s="14">
        <f>H21345/INDEX(Installed_Capacity!$H$5:$S$11,MATCH(Source_Data!C21345,Installed_Capacity!$G$5:$G$11,0),MATCH(Source_Data!D21345,Installed_Capacity!$H$4:$S$4,0))</f>
        <v>0.4519927836988189</v>
      </c>
    </row>
    <row r="21346" spans="1:13" x14ac:dyDescent="0.3">
      <c r="A21346" s="5">
        <v>42905</v>
      </c>
      <c r="B21346" s="5">
        <v>42894</v>
      </c>
      <c r="C21346" s="3">
        <v>2017</v>
      </c>
      <c r="D21346" s="3">
        <v>6</v>
      </c>
      <c r="E21346" s="3">
        <v>19</v>
      </c>
      <c r="F21346" s="3">
        <v>9</v>
      </c>
      <c r="G21346" s="3"/>
      <c r="H21346" s="4">
        <v>6694.6426199999996</v>
      </c>
      <c r="I21346" s="4">
        <v>633.11321999999996</v>
      </c>
      <c r="J21346" s="4">
        <v>30734</v>
      </c>
      <c r="K21346" s="4">
        <f t="shared" si="333"/>
        <v>44099</v>
      </c>
      <c r="L21346" s="2"/>
      <c r="M21346" s="14">
        <f>H21346/INDEX(Installed_Capacity!$H$5:$S$11,MATCH(Source_Data!C21346,Installed_Capacity!$G$5:$G$11,0),MATCH(Source_Data!D21346,Installed_Capacity!$H$4:$S$4,0))</f>
        <v>0.69481601389913794</v>
      </c>
    </row>
    <row r="21347" spans="1:13" x14ac:dyDescent="0.3">
      <c r="A21347" s="5">
        <v>42905</v>
      </c>
      <c r="B21347" s="5">
        <v>42894</v>
      </c>
      <c r="C21347" s="3">
        <v>2017</v>
      </c>
      <c r="D21347" s="3">
        <v>6</v>
      </c>
      <c r="E21347" s="3">
        <v>19</v>
      </c>
      <c r="F21347" s="3">
        <v>10</v>
      </c>
      <c r="G21347" s="3"/>
      <c r="H21347" s="4">
        <v>7840.5368900000003</v>
      </c>
      <c r="I21347" s="4">
        <v>450.79140999999998</v>
      </c>
      <c r="J21347" s="4">
        <v>32486</v>
      </c>
      <c r="K21347" s="4">
        <f t="shared" si="333"/>
        <v>44099</v>
      </c>
      <c r="L21347" s="2"/>
      <c r="M21347" s="14">
        <f>H21347/INDEX(Installed_Capacity!$H$5:$S$11,MATCH(Source_Data!C21347,Installed_Capacity!$G$5:$G$11,0),MATCH(Source_Data!D21347,Installed_Capacity!$H$4:$S$4,0))</f>
        <v>0.81374479534785749</v>
      </c>
    </row>
    <row r="21348" spans="1:13" x14ac:dyDescent="0.3">
      <c r="A21348" s="5">
        <v>42905</v>
      </c>
      <c r="B21348" s="5">
        <v>42894</v>
      </c>
      <c r="C21348" s="3">
        <v>2017</v>
      </c>
      <c r="D21348" s="3">
        <v>6</v>
      </c>
      <c r="E21348" s="3">
        <v>19</v>
      </c>
      <c r="F21348" s="3">
        <v>11</v>
      </c>
      <c r="G21348" s="3"/>
      <c r="H21348" s="4">
        <v>8442.0995600000006</v>
      </c>
      <c r="I21348" s="4">
        <v>281.66977000000003</v>
      </c>
      <c r="J21348" s="4">
        <v>34533</v>
      </c>
      <c r="K21348" s="4">
        <f t="shared" si="333"/>
        <v>44099</v>
      </c>
      <c r="L21348" s="2"/>
      <c r="M21348" s="14">
        <f>H21348/INDEX(Installed_Capacity!$H$5:$S$11,MATCH(Source_Data!C21348,Installed_Capacity!$G$5:$G$11,0),MATCH(Source_Data!D21348,Installed_Capacity!$H$4:$S$4,0))</f>
        <v>0.8761791029285545</v>
      </c>
    </row>
    <row r="21349" spans="1:13" x14ac:dyDescent="0.3">
      <c r="A21349" s="5">
        <v>42905</v>
      </c>
      <c r="B21349" s="5">
        <v>42894</v>
      </c>
      <c r="C21349" s="3">
        <v>2017</v>
      </c>
      <c r="D21349" s="3">
        <v>6</v>
      </c>
      <c r="E21349" s="3">
        <v>19</v>
      </c>
      <c r="F21349" s="3">
        <v>12</v>
      </c>
      <c r="G21349" s="3"/>
      <c r="H21349" s="4">
        <v>8741.3269400000008</v>
      </c>
      <c r="I21349" s="4">
        <v>254.66533999999999</v>
      </c>
      <c r="J21349" s="4">
        <v>36418</v>
      </c>
      <c r="K21349" s="4">
        <f t="shared" si="333"/>
        <v>44099</v>
      </c>
      <c r="L21349" s="2"/>
      <c r="M21349" s="14">
        <f>H21349/INDEX(Installed_Capacity!$H$5:$S$11,MATCH(Source_Data!C21349,Installed_Capacity!$G$5:$G$11,0),MATCH(Source_Data!D21349,Installed_Capacity!$H$4:$S$4,0))</f>
        <v>0.90723497659087149</v>
      </c>
    </row>
    <row r="21350" spans="1:13" x14ac:dyDescent="0.3">
      <c r="A21350" s="5">
        <v>42905</v>
      </c>
      <c r="B21350" s="5">
        <v>42894</v>
      </c>
      <c r="C21350" s="3">
        <v>2017</v>
      </c>
      <c r="D21350" s="3">
        <v>6</v>
      </c>
      <c r="E21350" s="3">
        <v>19</v>
      </c>
      <c r="F21350" s="3">
        <v>13</v>
      </c>
      <c r="G21350" s="3"/>
      <c r="H21350" s="4">
        <v>8695.0210100000004</v>
      </c>
      <c r="I21350" s="4">
        <v>317.56760000000003</v>
      </c>
      <c r="J21350" s="4">
        <v>38088</v>
      </c>
      <c r="K21350" s="4">
        <f t="shared" si="333"/>
        <v>44099</v>
      </c>
      <c r="L21350" s="2"/>
      <c r="M21350" s="14">
        <f>H21350/INDEX(Installed_Capacity!$H$5:$S$11,MATCH(Source_Data!C21350,Installed_Capacity!$G$5:$G$11,0),MATCH(Source_Data!D21350,Installed_Capacity!$H$4:$S$4,0))</f>
        <v>0.90242902898040844</v>
      </c>
    </row>
    <row r="21351" spans="1:13" x14ac:dyDescent="0.3">
      <c r="A21351" s="5">
        <v>42905</v>
      </c>
      <c r="B21351" s="5">
        <v>42894</v>
      </c>
      <c r="C21351" s="3">
        <v>2017</v>
      </c>
      <c r="D21351" s="3">
        <v>6</v>
      </c>
      <c r="E21351" s="3">
        <v>19</v>
      </c>
      <c r="F21351" s="3">
        <v>14</v>
      </c>
      <c r="G21351" s="3"/>
      <c r="H21351" s="4">
        <v>8626.9673199999997</v>
      </c>
      <c r="I21351" s="4">
        <v>408.74293</v>
      </c>
      <c r="J21351" s="4">
        <v>40046</v>
      </c>
      <c r="K21351" s="4">
        <f t="shared" si="333"/>
        <v>44099</v>
      </c>
      <c r="L21351" s="2"/>
      <c r="M21351" s="14">
        <f>H21351/INDEX(Installed_Capacity!$H$5:$S$11,MATCH(Source_Data!C21351,Installed_Capacity!$G$5:$G$11,0),MATCH(Source_Data!D21351,Installed_Capacity!$H$4:$S$4,0))</f>
        <v>0.89536594939559733</v>
      </c>
    </row>
    <row r="21352" spans="1:13" x14ac:dyDescent="0.3">
      <c r="A21352" s="5">
        <v>42905</v>
      </c>
      <c r="B21352" s="5">
        <v>42894</v>
      </c>
      <c r="C21352" s="3">
        <v>2017</v>
      </c>
      <c r="D21352" s="3">
        <v>6</v>
      </c>
      <c r="E21352" s="3">
        <v>19</v>
      </c>
      <c r="F21352" s="3">
        <v>15</v>
      </c>
      <c r="G21352" s="3"/>
      <c r="H21352" s="4">
        <v>8212.2924899999998</v>
      </c>
      <c r="I21352" s="4">
        <v>500.19637999999998</v>
      </c>
      <c r="J21352" s="4">
        <v>41698</v>
      </c>
      <c r="K21352" s="4">
        <f t="shared" si="333"/>
        <v>44099</v>
      </c>
      <c r="L21352" s="2"/>
      <c r="M21352" s="14">
        <f>H21352/INDEX(Installed_Capacity!$H$5:$S$11,MATCH(Source_Data!C21352,Installed_Capacity!$G$5:$G$11,0),MATCH(Source_Data!D21352,Installed_Capacity!$H$4:$S$4,0))</f>
        <v>0.85232814606549179</v>
      </c>
    </row>
    <row r="21353" spans="1:13" x14ac:dyDescent="0.3">
      <c r="A21353" s="5">
        <v>42905</v>
      </c>
      <c r="B21353" s="5">
        <v>42894</v>
      </c>
      <c r="C21353" s="3">
        <v>2017</v>
      </c>
      <c r="D21353" s="3">
        <v>6</v>
      </c>
      <c r="E21353" s="3">
        <v>19</v>
      </c>
      <c r="F21353" s="3">
        <v>16</v>
      </c>
      <c r="G21353" s="3"/>
      <c r="H21353" s="4">
        <v>7674.5302199999996</v>
      </c>
      <c r="I21353" s="4">
        <v>660.36018000000001</v>
      </c>
      <c r="J21353" s="4">
        <v>42975</v>
      </c>
      <c r="K21353" s="4">
        <f t="shared" si="333"/>
        <v>44099</v>
      </c>
      <c r="L21353" s="2"/>
      <c r="M21353" s="14">
        <f>H21353/INDEX(Installed_Capacity!$H$5:$S$11,MATCH(Source_Data!C21353,Installed_Capacity!$G$5:$G$11,0),MATCH(Source_Data!D21353,Installed_Capacity!$H$4:$S$4,0))</f>
        <v>0.79651548240656866</v>
      </c>
    </row>
    <row r="21354" spans="1:13" x14ac:dyDescent="0.3">
      <c r="A21354" s="5">
        <v>42905</v>
      </c>
      <c r="B21354" s="5">
        <v>42894</v>
      </c>
      <c r="C21354" s="3">
        <v>2017</v>
      </c>
      <c r="D21354" s="3">
        <v>6</v>
      </c>
      <c r="E21354" s="3">
        <v>19</v>
      </c>
      <c r="F21354" s="3">
        <v>17</v>
      </c>
      <c r="G21354" s="3"/>
      <c r="H21354" s="4">
        <v>7059.7049500000003</v>
      </c>
      <c r="I21354" s="4">
        <v>971.26319000000001</v>
      </c>
      <c r="J21354" s="4">
        <v>43850</v>
      </c>
      <c r="K21354" s="4">
        <f t="shared" si="333"/>
        <v>44099</v>
      </c>
      <c r="L21354" s="2"/>
      <c r="M21354" s="14">
        <f>H21354/INDEX(Installed_Capacity!$H$5:$S$11,MATCH(Source_Data!C21354,Installed_Capacity!$G$5:$G$11,0),MATCH(Source_Data!D21354,Installed_Capacity!$H$4:$S$4,0))</f>
        <v>0.73270469106280889</v>
      </c>
    </row>
    <row r="21355" spans="1:13" x14ac:dyDescent="0.3">
      <c r="A21355" s="5">
        <v>42905</v>
      </c>
      <c r="B21355" s="5">
        <v>42894</v>
      </c>
      <c r="C21355" s="3">
        <v>2017</v>
      </c>
      <c r="D21355" s="3">
        <v>6</v>
      </c>
      <c r="E21355" s="3">
        <v>19</v>
      </c>
      <c r="F21355" s="3">
        <v>18</v>
      </c>
      <c r="G21355" s="3"/>
      <c r="H21355" s="4">
        <v>5863.3824599999998</v>
      </c>
      <c r="I21355" s="4">
        <v>1512.50729</v>
      </c>
      <c r="J21355" s="4">
        <v>44099</v>
      </c>
      <c r="K21355" s="4">
        <f t="shared" si="333"/>
        <v>44099</v>
      </c>
      <c r="L21355" s="2"/>
      <c r="M21355" s="14">
        <f>H21355/INDEX(Installed_Capacity!$H$5:$S$11,MATCH(Source_Data!C21355,Installed_Capacity!$G$5:$G$11,0),MATCH(Source_Data!D21355,Installed_Capacity!$H$4:$S$4,0))</f>
        <v>0.60854212242076666</v>
      </c>
    </row>
    <row r="21356" spans="1:13" x14ac:dyDescent="0.3">
      <c r="A21356" s="5">
        <v>42905</v>
      </c>
      <c r="B21356" s="5">
        <v>42894</v>
      </c>
      <c r="C21356" s="3">
        <v>2017</v>
      </c>
      <c r="D21356" s="3">
        <v>6</v>
      </c>
      <c r="E21356" s="3">
        <v>19</v>
      </c>
      <c r="F21356" s="3">
        <v>19</v>
      </c>
      <c r="G21356" s="3"/>
      <c r="H21356" s="4">
        <v>3528.9258</v>
      </c>
      <c r="I21356" s="4">
        <v>1758.9584</v>
      </c>
      <c r="J21356" s="4">
        <v>43749</v>
      </c>
      <c r="K21356" s="4">
        <f t="shared" si="333"/>
        <v>44099</v>
      </c>
      <c r="L21356" s="2"/>
      <c r="M21356" s="14">
        <f>H21356/INDEX(Installed_Capacity!$H$5:$S$11,MATCH(Source_Data!C21356,Installed_Capacity!$G$5:$G$11,0),MATCH(Source_Data!D21356,Installed_Capacity!$H$4:$S$4,0))</f>
        <v>0.36625616883217982</v>
      </c>
    </row>
    <row r="21357" spans="1:13" x14ac:dyDescent="0.3">
      <c r="A21357" s="5">
        <v>42905</v>
      </c>
      <c r="B21357" s="5">
        <v>42894</v>
      </c>
      <c r="C21357" s="3">
        <v>2017</v>
      </c>
      <c r="D21357" s="3">
        <v>6</v>
      </c>
      <c r="E21357" s="3">
        <v>19</v>
      </c>
      <c r="F21357" s="3">
        <v>20</v>
      </c>
      <c r="G21357" s="3"/>
      <c r="H21357" s="4">
        <v>828.77166999999997</v>
      </c>
      <c r="I21357" s="4">
        <v>2062.1256600000002</v>
      </c>
      <c r="J21357" s="4">
        <v>42724</v>
      </c>
      <c r="K21357" s="4">
        <f t="shared" si="333"/>
        <v>44099</v>
      </c>
      <c r="L21357" s="2"/>
      <c r="M21357" s="14">
        <f>H21357/INDEX(Installed_Capacity!$H$5:$S$11,MATCH(Source_Data!C21357,Installed_Capacity!$G$5:$G$11,0),MATCH(Source_Data!D21357,Installed_Capacity!$H$4:$S$4,0))</f>
        <v>8.6015618886304615E-2</v>
      </c>
    </row>
    <row r="21358" spans="1:13" x14ac:dyDescent="0.3">
      <c r="A21358" s="5">
        <v>42905</v>
      </c>
      <c r="B21358" s="5">
        <v>42894</v>
      </c>
      <c r="C21358" s="3">
        <v>2017</v>
      </c>
      <c r="D21358" s="3">
        <v>6</v>
      </c>
      <c r="E21358" s="3">
        <v>19</v>
      </c>
      <c r="F21358" s="3">
        <v>21</v>
      </c>
      <c r="G21358" s="3"/>
      <c r="H21358" s="4">
        <v>4.9118199999999996</v>
      </c>
      <c r="I21358" s="4">
        <v>2295.2203100000002</v>
      </c>
      <c r="J21358" s="4">
        <v>41297</v>
      </c>
      <c r="K21358" s="4">
        <f t="shared" si="333"/>
        <v>44099</v>
      </c>
      <c r="L21358" s="2"/>
      <c r="M21358" s="14">
        <f>H21358/INDEX(Installed_Capacity!$H$5:$S$11,MATCH(Source_Data!C21358,Installed_Capacity!$G$5:$G$11,0),MATCH(Source_Data!D21358,Installed_Capacity!$H$4:$S$4,0))</f>
        <v>5.0978243158109971E-4</v>
      </c>
    </row>
    <row r="21359" spans="1:13" x14ac:dyDescent="0.3">
      <c r="A21359" s="5">
        <v>42905</v>
      </c>
      <c r="B21359" s="5">
        <v>42894</v>
      </c>
      <c r="C21359" s="3">
        <v>2017</v>
      </c>
      <c r="D21359" s="3">
        <v>6</v>
      </c>
      <c r="E21359" s="3">
        <v>19</v>
      </c>
      <c r="F21359" s="3">
        <v>22</v>
      </c>
      <c r="G21359" s="3"/>
      <c r="H21359" s="4">
        <v>0</v>
      </c>
      <c r="I21359" s="4">
        <v>2265.8344900000002</v>
      </c>
      <c r="J21359" s="4">
        <v>39300</v>
      </c>
      <c r="K21359" s="4">
        <f t="shared" si="333"/>
        <v>44099</v>
      </c>
      <c r="L21359" s="2"/>
      <c r="M21359" s="14">
        <f>H21359/INDEX(Installed_Capacity!$H$5:$S$11,MATCH(Source_Data!C21359,Installed_Capacity!$G$5:$G$11,0),MATCH(Source_Data!D21359,Installed_Capacity!$H$4:$S$4,0))</f>
        <v>0</v>
      </c>
    </row>
    <row r="21360" spans="1:13" x14ac:dyDescent="0.3">
      <c r="A21360" s="5">
        <v>42905</v>
      </c>
      <c r="B21360" s="5">
        <v>42894</v>
      </c>
      <c r="C21360" s="3">
        <v>2017</v>
      </c>
      <c r="D21360" s="3">
        <v>6</v>
      </c>
      <c r="E21360" s="3">
        <v>19</v>
      </c>
      <c r="F21360" s="3">
        <v>23</v>
      </c>
      <c r="G21360" s="3"/>
      <c r="H21360" s="4">
        <v>0</v>
      </c>
      <c r="I21360" s="4">
        <v>2271.2167399999998</v>
      </c>
      <c r="J21360" s="4">
        <v>35623</v>
      </c>
      <c r="K21360" s="4">
        <f t="shared" si="333"/>
        <v>44099</v>
      </c>
      <c r="L21360" s="2"/>
      <c r="M21360" s="14">
        <f>H21360/INDEX(Installed_Capacity!$H$5:$S$11,MATCH(Source_Data!C21360,Installed_Capacity!$G$5:$G$11,0),MATCH(Source_Data!D21360,Installed_Capacity!$H$4:$S$4,0))</f>
        <v>0</v>
      </c>
    </row>
    <row r="21361" spans="1:13" x14ac:dyDescent="0.3">
      <c r="A21361" s="5">
        <v>42905</v>
      </c>
      <c r="B21361" s="5">
        <v>42895</v>
      </c>
      <c r="C21361" s="3">
        <v>2017</v>
      </c>
      <c r="D21361" s="3">
        <v>6</v>
      </c>
      <c r="E21361" s="3">
        <v>19</v>
      </c>
      <c r="F21361" s="3">
        <v>24</v>
      </c>
      <c r="G21361" s="3"/>
      <c r="H21361" s="4">
        <v>0</v>
      </c>
      <c r="I21361" s="4">
        <v>1964.1169600000001</v>
      </c>
      <c r="J21361" s="4">
        <v>32050</v>
      </c>
      <c r="K21361" s="4">
        <f t="shared" si="333"/>
        <v>44099</v>
      </c>
      <c r="L21361" s="2"/>
      <c r="M21361" s="14">
        <f>H21361/INDEX(Installed_Capacity!$H$5:$S$11,MATCH(Source_Data!C21361,Installed_Capacity!$G$5:$G$11,0),MATCH(Source_Data!D21361,Installed_Capacity!$H$4:$S$4,0))</f>
        <v>0</v>
      </c>
    </row>
    <row r="21362" spans="1:13" x14ac:dyDescent="0.3">
      <c r="A21362" s="5">
        <v>42906</v>
      </c>
      <c r="B21362" s="5">
        <v>42895</v>
      </c>
      <c r="C21362" s="3">
        <v>2017</v>
      </c>
      <c r="D21362" s="3">
        <v>6</v>
      </c>
      <c r="E21362" s="3">
        <v>20</v>
      </c>
      <c r="F21362" s="3">
        <v>1</v>
      </c>
      <c r="G21362" s="3"/>
      <c r="H21362" s="4">
        <v>0</v>
      </c>
      <c r="I21362" s="4">
        <v>1895.95182</v>
      </c>
      <c r="J21362" s="4">
        <v>29333</v>
      </c>
      <c r="K21362" s="4">
        <f t="shared" si="333"/>
        <v>44184</v>
      </c>
      <c r="L21362" s="2"/>
      <c r="M21362" s="14">
        <f>H21362/INDEX(Installed_Capacity!$H$5:$S$11,MATCH(Source_Data!C21362,Installed_Capacity!$G$5:$G$11,0),MATCH(Source_Data!D21362,Installed_Capacity!$H$4:$S$4,0))</f>
        <v>0</v>
      </c>
    </row>
    <row r="21363" spans="1:13" x14ac:dyDescent="0.3">
      <c r="A21363" s="5">
        <v>42906</v>
      </c>
      <c r="B21363" s="5">
        <v>42895</v>
      </c>
      <c r="C21363" s="3">
        <v>2017</v>
      </c>
      <c r="D21363" s="3">
        <v>6</v>
      </c>
      <c r="E21363" s="3">
        <v>20</v>
      </c>
      <c r="F21363" s="3">
        <v>2</v>
      </c>
      <c r="G21363" s="3"/>
      <c r="H21363" s="4">
        <v>0</v>
      </c>
      <c r="I21363" s="4">
        <v>1796.28081</v>
      </c>
      <c r="J21363" s="4">
        <v>27468</v>
      </c>
      <c r="K21363" s="4">
        <f t="shared" si="333"/>
        <v>44184</v>
      </c>
      <c r="L21363" s="2"/>
      <c r="M21363" s="14">
        <f>H21363/INDEX(Installed_Capacity!$H$5:$S$11,MATCH(Source_Data!C21363,Installed_Capacity!$G$5:$G$11,0),MATCH(Source_Data!D21363,Installed_Capacity!$H$4:$S$4,0))</f>
        <v>0</v>
      </c>
    </row>
    <row r="21364" spans="1:13" x14ac:dyDescent="0.3">
      <c r="A21364" s="5">
        <v>42906</v>
      </c>
      <c r="B21364" s="5">
        <v>42895</v>
      </c>
      <c r="C21364" s="3">
        <v>2017</v>
      </c>
      <c r="D21364" s="3">
        <v>6</v>
      </c>
      <c r="E21364" s="3">
        <v>20</v>
      </c>
      <c r="F21364" s="3">
        <v>3</v>
      </c>
      <c r="G21364" s="3"/>
      <c r="H21364" s="4">
        <v>0</v>
      </c>
      <c r="I21364" s="4">
        <v>1624.0418099999999</v>
      </c>
      <c r="J21364" s="4">
        <v>26114</v>
      </c>
      <c r="K21364" s="4">
        <f t="shared" si="333"/>
        <v>44184</v>
      </c>
      <c r="L21364" s="2"/>
      <c r="M21364" s="14">
        <f>H21364/INDEX(Installed_Capacity!$H$5:$S$11,MATCH(Source_Data!C21364,Installed_Capacity!$G$5:$G$11,0),MATCH(Source_Data!D21364,Installed_Capacity!$H$4:$S$4,0))</f>
        <v>0</v>
      </c>
    </row>
    <row r="21365" spans="1:13" x14ac:dyDescent="0.3">
      <c r="A21365" s="5">
        <v>42906</v>
      </c>
      <c r="B21365" s="5">
        <v>42895</v>
      </c>
      <c r="C21365" s="3">
        <v>2017</v>
      </c>
      <c r="D21365" s="3">
        <v>6</v>
      </c>
      <c r="E21365" s="3">
        <v>20</v>
      </c>
      <c r="F21365" s="3">
        <v>4</v>
      </c>
      <c r="G21365" s="3"/>
      <c r="H21365" s="4">
        <v>0</v>
      </c>
      <c r="I21365" s="4">
        <v>1458.1345100000001</v>
      </c>
      <c r="J21365" s="4">
        <v>25365</v>
      </c>
      <c r="K21365" s="4">
        <f t="shared" si="333"/>
        <v>44184</v>
      </c>
      <c r="L21365" s="2"/>
      <c r="M21365" s="14">
        <f>H21365/INDEX(Installed_Capacity!$H$5:$S$11,MATCH(Source_Data!C21365,Installed_Capacity!$G$5:$G$11,0),MATCH(Source_Data!D21365,Installed_Capacity!$H$4:$S$4,0))</f>
        <v>0</v>
      </c>
    </row>
    <row r="21366" spans="1:13" x14ac:dyDescent="0.3">
      <c r="A21366" s="5">
        <v>42906</v>
      </c>
      <c r="B21366" s="5">
        <v>42895</v>
      </c>
      <c r="C21366" s="3">
        <v>2017</v>
      </c>
      <c r="D21366" s="3">
        <v>6</v>
      </c>
      <c r="E21366" s="3">
        <v>20</v>
      </c>
      <c r="F21366" s="3">
        <v>5</v>
      </c>
      <c r="G21366" s="3"/>
      <c r="H21366" s="4">
        <v>0</v>
      </c>
      <c r="I21366" s="4">
        <v>1453.95027</v>
      </c>
      <c r="J21366" s="4">
        <v>25329</v>
      </c>
      <c r="K21366" s="4">
        <f t="shared" si="333"/>
        <v>44184</v>
      </c>
      <c r="L21366" s="2"/>
      <c r="M21366" s="14">
        <f>H21366/INDEX(Installed_Capacity!$H$5:$S$11,MATCH(Source_Data!C21366,Installed_Capacity!$G$5:$G$11,0),MATCH(Source_Data!D21366,Installed_Capacity!$H$4:$S$4,0))</f>
        <v>0</v>
      </c>
    </row>
    <row r="21367" spans="1:13" x14ac:dyDescent="0.3">
      <c r="A21367" s="5">
        <v>42906</v>
      </c>
      <c r="B21367" s="5">
        <v>42895</v>
      </c>
      <c r="C21367" s="3">
        <v>2017</v>
      </c>
      <c r="D21367" s="3">
        <v>6</v>
      </c>
      <c r="E21367" s="3">
        <v>20</v>
      </c>
      <c r="F21367" s="3">
        <v>6</v>
      </c>
      <c r="G21367" s="3"/>
      <c r="H21367" s="4">
        <v>0</v>
      </c>
      <c r="I21367" s="4">
        <v>1270.6208899999999</v>
      </c>
      <c r="J21367" s="4">
        <v>26102</v>
      </c>
      <c r="K21367" s="4">
        <f t="shared" si="333"/>
        <v>44184</v>
      </c>
      <c r="L21367" s="2"/>
      <c r="M21367" s="14">
        <f>H21367/INDEX(Installed_Capacity!$H$5:$S$11,MATCH(Source_Data!C21367,Installed_Capacity!$G$5:$G$11,0),MATCH(Source_Data!D21367,Installed_Capacity!$H$4:$S$4,0))</f>
        <v>0</v>
      </c>
    </row>
    <row r="21368" spans="1:13" x14ac:dyDescent="0.3">
      <c r="A21368" s="5">
        <v>42906</v>
      </c>
      <c r="B21368" s="5">
        <v>42895</v>
      </c>
      <c r="C21368" s="3">
        <v>2017</v>
      </c>
      <c r="D21368" s="3">
        <v>6</v>
      </c>
      <c r="E21368" s="3">
        <v>20</v>
      </c>
      <c r="F21368" s="3">
        <v>7</v>
      </c>
      <c r="G21368" s="3"/>
      <c r="H21368" s="4">
        <v>1152.0163500000001</v>
      </c>
      <c r="I21368" s="4">
        <v>1229.1464599999999</v>
      </c>
      <c r="J21368" s="4">
        <v>27387</v>
      </c>
      <c r="K21368" s="4">
        <f t="shared" si="333"/>
        <v>44184</v>
      </c>
      <c r="L21368" s="2"/>
      <c r="M21368" s="14">
        <f>H21368/INDEX(Installed_Capacity!$H$5:$S$11,MATCH(Source_Data!C21368,Installed_Capacity!$G$5:$G$11,0),MATCH(Source_Data!D21368,Installed_Capacity!$H$4:$S$4,0))</f>
        <v>0.11956417297950317</v>
      </c>
    </row>
    <row r="21369" spans="1:13" x14ac:dyDescent="0.3">
      <c r="A21369" s="5">
        <v>42906</v>
      </c>
      <c r="B21369" s="5">
        <v>42895</v>
      </c>
      <c r="C21369" s="3">
        <v>2017</v>
      </c>
      <c r="D21369" s="3">
        <v>6</v>
      </c>
      <c r="E21369" s="3">
        <v>20</v>
      </c>
      <c r="F21369" s="3">
        <v>8</v>
      </c>
      <c r="G21369" s="3"/>
      <c r="H21369" s="4">
        <v>4270.3840099999998</v>
      </c>
      <c r="I21369" s="4">
        <v>1098.4513300000001</v>
      </c>
      <c r="J21369" s="4">
        <v>29298</v>
      </c>
      <c r="K21369" s="4">
        <f t="shared" si="333"/>
        <v>44184</v>
      </c>
      <c r="L21369" s="2"/>
      <c r="M21369" s="14">
        <f>H21369/INDEX(Installed_Capacity!$H$5:$S$11,MATCH(Source_Data!C21369,Installed_Capacity!$G$5:$G$11,0),MATCH(Source_Data!D21369,Installed_Capacity!$H$4:$S$4,0))</f>
        <v>0.44320979685795636</v>
      </c>
    </row>
    <row r="21370" spans="1:13" x14ac:dyDescent="0.3">
      <c r="A21370" s="5">
        <v>42906</v>
      </c>
      <c r="B21370" s="5">
        <v>42895</v>
      </c>
      <c r="C21370" s="3">
        <v>2017</v>
      </c>
      <c r="D21370" s="3">
        <v>6</v>
      </c>
      <c r="E21370" s="3">
        <v>20</v>
      </c>
      <c r="F21370" s="3">
        <v>9</v>
      </c>
      <c r="G21370" s="3"/>
      <c r="H21370" s="4">
        <v>6583.8282799999997</v>
      </c>
      <c r="I21370" s="4">
        <v>930.97549000000004</v>
      </c>
      <c r="J21370" s="4">
        <v>30880</v>
      </c>
      <c r="K21370" s="4">
        <f t="shared" si="333"/>
        <v>44184</v>
      </c>
      <c r="L21370" s="2"/>
      <c r="M21370" s="14">
        <f>H21370/INDEX(Installed_Capacity!$H$5:$S$11,MATCH(Source_Data!C21370,Installed_Capacity!$G$5:$G$11,0),MATCH(Source_Data!D21370,Installed_Capacity!$H$4:$S$4,0))</f>
        <v>0.68331494022395145</v>
      </c>
    </row>
    <row r="21371" spans="1:13" x14ac:dyDescent="0.3">
      <c r="A21371" s="5">
        <v>42906</v>
      </c>
      <c r="B21371" s="5">
        <v>42895</v>
      </c>
      <c r="C21371" s="3">
        <v>2017</v>
      </c>
      <c r="D21371" s="3">
        <v>6</v>
      </c>
      <c r="E21371" s="3">
        <v>20</v>
      </c>
      <c r="F21371" s="3">
        <v>10</v>
      </c>
      <c r="G21371" s="3"/>
      <c r="H21371" s="4">
        <v>7660.0387899999996</v>
      </c>
      <c r="I21371" s="4">
        <v>684.18107999999995</v>
      </c>
      <c r="J21371" s="4">
        <v>32529</v>
      </c>
      <c r="K21371" s="4">
        <f t="shared" si="333"/>
        <v>44184</v>
      </c>
      <c r="L21371" s="2"/>
      <c r="M21371" s="14">
        <f>H21371/INDEX(Installed_Capacity!$H$5:$S$11,MATCH(Source_Data!C21371,Installed_Capacity!$G$5:$G$11,0),MATCH(Source_Data!D21371,Installed_Capacity!$H$4:$S$4,0))</f>
        <v>0.79501146222209784</v>
      </c>
    </row>
    <row r="21372" spans="1:13" x14ac:dyDescent="0.3">
      <c r="A21372" s="5">
        <v>42906</v>
      </c>
      <c r="B21372" s="5">
        <v>42895</v>
      </c>
      <c r="C21372" s="3">
        <v>2017</v>
      </c>
      <c r="D21372" s="3">
        <v>6</v>
      </c>
      <c r="E21372" s="3">
        <v>20</v>
      </c>
      <c r="F21372" s="3">
        <v>11</v>
      </c>
      <c r="G21372" s="3"/>
      <c r="H21372" s="4">
        <v>8332.2785600000007</v>
      </c>
      <c r="I21372" s="4">
        <v>415.06159000000002</v>
      </c>
      <c r="J21372" s="4">
        <v>34469</v>
      </c>
      <c r="K21372" s="4">
        <f t="shared" si="333"/>
        <v>44184</v>
      </c>
      <c r="L21372" s="2"/>
      <c r="M21372" s="14">
        <f>H21372/INDEX(Installed_Capacity!$H$5:$S$11,MATCH(Source_Data!C21372,Installed_Capacity!$G$5:$G$11,0),MATCH(Source_Data!D21372,Installed_Capacity!$H$4:$S$4,0))</f>
        <v>0.86478112490438663</v>
      </c>
    </row>
    <row r="21373" spans="1:13" x14ac:dyDescent="0.3">
      <c r="A21373" s="5">
        <v>42906</v>
      </c>
      <c r="B21373" s="5">
        <v>42895</v>
      </c>
      <c r="C21373" s="3">
        <v>2017</v>
      </c>
      <c r="D21373" s="3">
        <v>6</v>
      </c>
      <c r="E21373" s="3">
        <v>20</v>
      </c>
      <c r="F21373" s="3">
        <v>12</v>
      </c>
      <c r="G21373" s="3"/>
      <c r="H21373" s="4">
        <v>8727.4005300000008</v>
      </c>
      <c r="I21373" s="4">
        <v>302.02251000000001</v>
      </c>
      <c r="J21373" s="4">
        <v>36444</v>
      </c>
      <c r="K21373" s="4">
        <f t="shared" si="333"/>
        <v>44184</v>
      </c>
      <c r="L21373" s="2"/>
      <c r="M21373" s="14">
        <f>H21373/INDEX(Installed_Capacity!$H$5:$S$11,MATCH(Source_Data!C21373,Installed_Capacity!$G$5:$G$11,0),MATCH(Source_Data!D21373,Installed_Capacity!$H$4:$S$4,0))</f>
        <v>0.9057895980645827</v>
      </c>
    </row>
    <row r="21374" spans="1:13" x14ac:dyDescent="0.3">
      <c r="A21374" s="5">
        <v>42906</v>
      </c>
      <c r="B21374" s="5">
        <v>42895</v>
      </c>
      <c r="C21374" s="3">
        <v>2017</v>
      </c>
      <c r="D21374" s="3">
        <v>6</v>
      </c>
      <c r="E21374" s="3">
        <v>20</v>
      </c>
      <c r="F21374" s="3">
        <v>13</v>
      </c>
      <c r="G21374" s="3"/>
      <c r="H21374" s="4">
        <v>8788.9548599999998</v>
      </c>
      <c r="I21374" s="4">
        <v>320.3843</v>
      </c>
      <c r="J21374" s="4">
        <v>38171</v>
      </c>
      <c r="K21374" s="4">
        <f t="shared" si="333"/>
        <v>44184</v>
      </c>
      <c r="L21374" s="2"/>
      <c r="M21374" s="14">
        <f>H21374/INDEX(Installed_Capacity!$H$5:$S$11,MATCH(Source_Data!C21374,Installed_Capacity!$G$5:$G$11,0),MATCH(Source_Data!D21374,Installed_Capacity!$H$4:$S$4,0))</f>
        <v>0.91217812940769893</v>
      </c>
    </row>
    <row r="21375" spans="1:13" x14ac:dyDescent="0.3">
      <c r="A21375" s="5">
        <v>42906</v>
      </c>
      <c r="B21375" s="5">
        <v>42895</v>
      </c>
      <c r="C21375" s="3">
        <v>2017</v>
      </c>
      <c r="D21375" s="3">
        <v>6</v>
      </c>
      <c r="E21375" s="3">
        <v>20</v>
      </c>
      <c r="F21375" s="3">
        <v>14</v>
      </c>
      <c r="G21375" s="3"/>
      <c r="H21375" s="4">
        <v>8651.2569500000009</v>
      </c>
      <c r="I21375" s="4">
        <v>390.48297000000002</v>
      </c>
      <c r="J21375" s="4">
        <v>40248</v>
      </c>
      <c r="K21375" s="4">
        <f t="shared" si="333"/>
        <v>44184</v>
      </c>
      <c r="L21375" s="2"/>
      <c r="M21375" s="14">
        <f>H21375/INDEX(Installed_Capacity!$H$5:$S$11,MATCH(Source_Data!C21375,Installed_Capacity!$G$5:$G$11,0),MATCH(Source_Data!D21375,Installed_Capacity!$H$4:$S$4,0))</f>
        <v>0.89788689410521738</v>
      </c>
    </row>
    <row r="21376" spans="1:13" x14ac:dyDescent="0.3">
      <c r="A21376" s="5">
        <v>42906</v>
      </c>
      <c r="B21376" s="5">
        <v>42895</v>
      </c>
      <c r="C21376" s="3">
        <v>2017</v>
      </c>
      <c r="D21376" s="3">
        <v>6</v>
      </c>
      <c r="E21376" s="3">
        <v>20</v>
      </c>
      <c r="F21376" s="3">
        <v>15</v>
      </c>
      <c r="G21376" s="3"/>
      <c r="H21376" s="4">
        <v>8402.9716000000008</v>
      </c>
      <c r="I21376" s="4">
        <v>656.36361999999997</v>
      </c>
      <c r="J21376" s="4">
        <v>41842</v>
      </c>
      <c r="K21376" s="4">
        <f t="shared" si="333"/>
        <v>44184</v>
      </c>
      <c r="L21376" s="2"/>
      <c r="M21376" s="14">
        <f>H21376/INDEX(Installed_Capacity!$H$5:$S$11,MATCH(Source_Data!C21376,Installed_Capacity!$G$5:$G$11,0),MATCH(Source_Data!D21376,Installed_Capacity!$H$4:$S$4,0))</f>
        <v>0.87211813436871144</v>
      </c>
    </row>
    <row r="21377" spans="1:13" x14ac:dyDescent="0.3">
      <c r="A21377" s="5">
        <v>42906</v>
      </c>
      <c r="B21377" s="5">
        <v>42895</v>
      </c>
      <c r="C21377" s="3">
        <v>2017</v>
      </c>
      <c r="D21377" s="3">
        <v>6</v>
      </c>
      <c r="E21377" s="3">
        <v>20</v>
      </c>
      <c r="F21377" s="3">
        <v>16</v>
      </c>
      <c r="G21377" s="3"/>
      <c r="H21377" s="4">
        <v>7947.2758700000004</v>
      </c>
      <c r="I21377" s="4">
        <v>873.22324000000003</v>
      </c>
      <c r="J21377" s="4">
        <v>42992</v>
      </c>
      <c r="K21377" s="4">
        <f t="shared" si="333"/>
        <v>44184</v>
      </c>
      <c r="L21377" s="2"/>
      <c r="M21377" s="14">
        <f>H21377/INDEX(Installed_Capacity!$H$5:$S$11,MATCH(Source_Data!C21377,Installed_Capacity!$G$5:$G$11,0),MATCH(Source_Data!D21377,Installed_Capacity!$H$4:$S$4,0))</f>
        <v>0.8248229001580677</v>
      </c>
    </row>
    <row r="21378" spans="1:13" x14ac:dyDescent="0.3">
      <c r="A21378" s="5">
        <v>42906</v>
      </c>
      <c r="B21378" s="5">
        <v>42895</v>
      </c>
      <c r="C21378" s="3">
        <v>2017</v>
      </c>
      <c r="D21378" s="3">
        <v>6</v>
      </c>
      <c r="E21378" s="3">
        <v>20</v>
      </c>
      <c r="F21378" s="3">
        <v>17</v>
      </c>
      <c r="G21378" s="3"/>
      <c r="H21378" s="4">
        <v>7244.7075599999998</v>
      </c>
      <c r="I21378" s="4">
        <v>1247.1753200000001</v>
      </c>
      <c r="J21378" s="4">
        <v>43891</v>
      </c>
      <c r="K21378" s="4">
        <f t="shared" si="333"/>
        <v>44184</v>
      </c>
      <c r="L21378" s="2"/>
      <c r="M21378" s="14">
        <f>H21378/INDEX(Installed_Capacity!$H$5:$S$11,MATCH(Source_Data!C21378,Installed_Capacity!$G$5:$G$11,0),MATCH(Source_Data!D21378,Installed_Capacity!$H$4:$S$4,0))</f>
        <v>0.75190553318948494</v>
      </c>
    </row>
    <row r="21379" spans="1:13" x14ac:dyDescent="0.3">
      <c r="A21379" s="5">
        <v>42906</v>
      </c>
      <c r="B21379" s="5">
        <v>42895</v>
      </c>
      <c r="C21379" s="3">
        <v>2017</v>
      </c>
      <c r="D21379" s="3">
        <v>6</v>
      </c>
      <c r="E21379" s="3">
        <v>20</v>
      </c>
      <c r="F21379" s="3">
        <v>18</v>
      </c>
      <c r="G21379" s="3"/>
      <c r="H21379" s="4">
        <v>6213.1890599999997</v>
      </c>
      <c r="I21379" s="4">
        <v>1333.2025699999999</v>
      </c>
      <c r="J21379" s="4">
        <v>44184</v>
      </c>
      <c r="K21379" s="4">
        <f t="shared" ref="K21379:K21442" si="334">_xlfn.MAXIFS($J:$J, $C:$C, C21379, $D:$D, D21379, $E:$E, E21379)</f>
        <v>44184</v>
      </c>
      <c r="L21379" s="2"/>
      <c r="M21379" s="14">
        <f>H21379/INDEX(Installed_Capacity!$H$5:$S$11,MATCH(Source_Data!C21379,Installed_Capacity!$G$5:$G$11,0),MATCH(Source_Data!D21379,Installed_Capacity!$H$4:$S$4,0))</f>
        <v>0.64484745509401553</v>
      </c>
    </row>
    <row r="21380" spans="1:13" x14ac:dyDescent="0.3">
      <c r="A21380" s="5">
        <v>42906</v>
      </c>
      <c r="B21380" s="5">
        <v>42895</v>
      </c>
      <c r="C21380" s="3">
        <v>2017</v>
      </c>
      <c r="D21380" s="3">
        <v>6</v>
      </c>
      <c r="E21380" s="3">
        <v>20</v>
      </c>
      <c r="F21380" s="3">
        <v>19</v>
      </c>
      <c r="G21380" s="3"/>
      <c r="H21380" s="4">
        <v>3763.1221999999998</v>
      </c>
      <c r="I21380" s="4">
        <v>1409.8355100000001</v>
      </c>
      <c r="J21380" s="4">
        <v>43857</v>
      </c>
      <c r="K21380" s="4">
        <f t="shared" si="334"/>
        <v>44184</v>
      </c>
      <c r="L21380" s="2"/>
      <c r="M21380" s="14">
        <f>H21380/INDEX(Installed_Capacity!$H$5:$S$11,MATCH(Source_Data!C21380,Installed_Capacity!$G$5:$G$11,0),MATCH(Source_Data!D21380,Installed_Capacity!$H$4:$S$4,0))</f>
        <v>0.39056268052428983</v>
      </c>
    </row>
    <row r="21381" spans="1:13" x14ac:dyDescent="0.3">
      <c r="A21381" s="5">
        <v>42906</v>
      </c>
      <c r="B21381" s="5">
        <v>42895</v>
      </c>
      <c r="C21381" s="3">
        <v>2017</v>
      </c>
      <c r="D21381" s="3">
        <v>6</v>
      </c>
      <c r="E21381" s="3">
        <v>20</v>
      </c>
      <c r="F21381" s="3">
        <v>20</v>
      </c>
      <c r="G21381" s="3"/>
      <c r="H21381" s="4">
        <v>871.23707999999999</v>
      </c>
      <c r="I21381" s="4">
        <v>1626.14013</v>
      </c>
      <c r="J21381" s="4">
        <v>42612</v>
      </c>
      <c r="K21381" s="4">
        <f t="shared" si="334"/>
        <v>44184</v>
      </c>
      <c r="L21381" s="2"/>
      <c r="M21381" s="14">
        <f>H21381/INDEX(Installed_Capacity!$H$5:$S$11,MATCH(Source_Data!C21381,Installed_Capacity!$G$5:$G$11,0),MATCH(Source_Data!D21381,Installed_Capacity!$H$4:$S$4,0))</f>
        <v>9.0422970940713845E-2</v>
      </c>
    </row>
    <row r="21382" spans="1:13" x14ac:dyDescent="0.3">
      <c r="A21382" s="5">
        <v>42906</v>
      </c>
      <c r="B21382" s="5">
        <v>42895</v>
      </c>
      <c r="C21382" s="3">
        <v>2017</v>
      </c>
      <c r="D21382" s="3">
        <v>6</v>
      </c>
      <c r="E21382" s="3">
        <v>20</v>
      </c>
      <c r="F21382" s="3">
        <v>21</v>
      </c>
      <c r="G21382" s="3"/>
      <c r="H21382" s="4">
        <v>6.4626000000000001</v>
      </c>
      <c r="I21382" s="4">
        <v>1832.9599700000001</v>
      </c>
      <c r="J21382" s="4">
        <v>41219</v>
      </c>
      <c r="K21382" s="4">
        <f t="shared" si="334"/>
        <v>44184</v>
      </c>
      <c r="L21382" s="2"/>
      <c r="M21382" s="14">
        <f>H21382/INDEX(Installed_Capacity!$H$5:$S$11,MATCH(Source_Data!C21382,Installed_Capacity!$G$5:$G$11,0),MATCH(Source_Data!D21382,Installed_Capacity!$H$4:$S$4,0))</f>
        <v>6.7073303629530711E-4</v>
      </c>
    </row>
    <row r="21383" spans="1:13" x14ac:dyDescent="0.3">
      <c r="A21383" s="5">
        <v>42906</v>
      </c>
      <c r="B21383" s="5">
        <v>42895</v>
      </c>
      <c r="C21383" s="3">
        <v>2017</v>
      </c>
      <c r="D21383" s="3">
        <v>6</v>
      </c>
      <c r="E21383" s="3">
        <v>20</v>
      </c>
      <c r="F21383" s="3">
        <v>22</v>
      </c>
      <c r="G21383" s="3"/>
      <c r="H21383" s="4">
        <v>0</v>
      </c>
      <c r="I21383" s="4">
        <v>1990.2035900000001</v>
      </c>
      <c r="J21383" s="4">
        <v>39266</v>
      </c>
      <c r="K21383" s="4">
        <f t="shared" si="334"/>
        <v>44184</v>
      </c>
      <c r="L21383" s="2"/>
      <c r="M21383" s="14">
        <f>H21383/INDEX(Installed_Capacity!$H$5:$S$11,MATCH(Source_Data!C21383,Installed_Capacity!$G$5:$G$11,0),MATCH(Source_Data!D21383,Installed_Capacity!$H$4:$S$4,0))</f>
        <v>0</v>
      </c>
    </row>
    <row r="21384" spans="1:13" x14ac:dyDescent="0.3">
      <c r="A21384" s="5">
        <v>42906</v>
      </c>
      <c r="B21384" s="5">
        <v>42895</v>
      </c>
      <c r="C21384" s="3">
        <v>2017</v>
      </c>
      <c r="D21384" s="3">
        <v>6</v>
      </c>
      <c r="E21384" s="3">
        <v>20</v>
      </c>
      <c r="F21384" s="3">
        <v>23</v>
      </c>
      <c r="G21384" s="3"/>
      <c r="H21384" s="4">
        <v>0</v>
      </c>
      <c r="I21384" s="4">
        <v>2044.2967699999999</v>
      </c>
      <c r="J21384" s="4">
        <v>35649</v>
      </c>
      <c r="K21384" s="4">
        <f t="shared" si="334"/>
        <v>44184</v>
      </c>
      <c r="L21384" s="2"/>
      <c r="M21384" s="14">
        <f>H21384/INDEX(Installed_Capacity!$H$5:$S$11,MATCH(Source_Data!C21384,Installed_Capacity!$G$5:$G$11,0),MATCH(Source_Data!D21384,Installed_Capacity!$H$4:$S$4,0))</f>
        <v>0</v>
      </c>
    </row>
    <row r="21385" spans="1:13" x14ac:dyDescent="0.3">
      <c r="A21385" s="5">
        <v>42906</v>
      </c>
      <c r="B21385" s="5">
        <v>42896</v>
      </c>
      <c r="C21385" s="3">
        <v>2017</v>
      </c>
      <c r="D21385" s="3">
        <v>6</v>
      </c>
      <c r="E21385" s="3">
        <v>20</v>
      </c>
      <c r="F21385" s="3">
        <v>24</v>
      </c>
      <c r="G21385" s="3"/>
      <c r="H21385" s="4">
        <v>0</v>
      </c>
      <c r="I21385" s="4">
        <v>2081.1708800000001</v>
      </c>
      <c r="J21385" s="4">
        <v>32076</v>
      </c>
      <c r="K21385" s="4">
        <f t="shared" si="334"/>
        <v>44184</v>
      </c>
      <c r="L21385" s="2"/>
      <c r="M21385" s="14">
        <f>H21385/INDEX(Installed_Capacity!$H$5:$S$11,MATCH(Source_Data!C21385,Installed_Capacity!$G$5:$G$11,0),MATCH(Source_Data!D21385,Installed_Capacity!$H$4:$S$4,0))</f>
        <v>0</v>
      </c>
    </row>
    <row r="21386" spans="1:13" x14ac:dyDescent="0.3">
      <c r="A21386" s="5">
        <v>42907</v>
      </c>
      <c r="B21386" s="5">
        <v>42896</v>
      </c>
      <c r="C21386" s="3">
        <v>2017</v>
      </c>
      <c r="D21386" s="3">
        <v>6</v>
      </c>
      <c r="E21386" s="3">
        <v>21</v>
      </c>
      <c r="F21386" s="3">
        <v>1</v>
      </c>
      <c r="G21386" s="3"/>
      <c r="H21386" s="4">
        <v>0</v>
      </c>
      <c r="I21386" s="4">
        <v>2329.9367099999999</v>
      </c>
      <c r="J21386" s="4">
        <v>29327</v>
      </c>
      <c r="K21386" s="4">
        <f t="shared" si="334"/>
        <v>43471</v>
      </c>
      <c r="L21386" s="2"/>
      <c r="M21386" s="14">
        <f>H21386/INDEX(Installed_Capacity!$H$5:$S$11,MATCH(Source_Data!C21386,Installed_Capacity!$G$5:$G$11,0),MATCH(Source_Data!D21386,Installed_Capacity!$H$4:$S$4,0))</f>
        <v>0</v>
      </c>
    </row>
    <row r="21387" spans="1:13" x14ac:dyDescent="0.3">
      <c r="A21387" s="5">
        <v>42907</v>
      </c>
      <c r="B21387" s="5">
        <v>42896</v>
      </c>
      <c r="C21387" s="3">
        <v>2017</v>
      </c>
      <c r="D21387" s="3">
        <v>6</v>
      </c>
      <c r="E21387" s="3">
        <v>21</v>
      </c>
      <c r="F21387" s="3">
        <v>2</v>
      </c>
      <c r="G21387" s="3"/>
      <c r="H21387" s="4">
        <v>0</v>
      </c>
      <c r="I21387" s="4">
        <v>2381.9476599999998</v>
      </c>
      <c r="J21387" s="4">
        <v>27293</v>
      </c>
      <c r="K21387" s="4">
        <f t="shared" si="334"/>
        <v>43471</v>
      </c>
      <c r="L21387" s="2"/>
      <c r="M21387" s="14">
        <f>H21387/INDEX(Installed_Capacity!$H$5:$S$11,MATCH(Source_Data!C21387,Installed_Capacity!$G$5:$G$11,0),MATCH(Source_Data!D21387,Installed_Capacity!$H$4:$S$4,0))</f>
        <v>0</v>
      </c>
    </row>
    <row r="21388" spans="1:13" x14ac:dyDescent="0.3">
      <c r="A21388" s="5">
        <v>42907</v>
      </c>
      <c r="B21388" s="5">
        <v>42896</v>
      </c>
      <c r="C21388" s="3">
        <v>2017</v>
      </c>
      <c r="D21388" s="3">
        <v>6</v>
      </c>
      <c r="E21388" s="3">
        <v>21</v>
      </c>
      <c r="F21388" s="3">
        <v>3</v>
      </c>
      <c r="G21388" s="3"/>
      <c r="H21388" s="4">
        <v>0</v>
      </c>
      <c r="I21388" s="4">
        <v>2220.6398300000001</v>
      </c>
      <c r="J21388" s="4">
        <v>25837</v>
      </c>
      <c r="K21388" s="4">
        <f t="shared" si="334"/>
        <v>43471</v>
      </c>
      <c r="L21388" s="2"/>
      <c r="M21388" s="14">
        <f>H21388/INDEX(Installed_Capacity!$H$5:$S$11,MATCH(Source_Data!C21388,Installed_Capacity!$G$5:$G$11,0),MATCH(Source_Data!D21388,Installed_Capacity!$H$4:$S$4,0))</f>
        <v>0</v>
      </c>
    </row>
    <row r="21389" spans="1:13" x14ac:dyDescent="0.3">
      <c r="A21389" s="5">
        <v>42907</v>
      </c>
      <c r="B21389" s="5">
        <v>42896</v>
      </c>
      <c r="C21389" s="3">
        <v>2017</v>
      </c>
      <c r="D21389" s="3">
        <v>6</v>
      </c>
      <c r="E21389" s="3">
        <v>21</v>
      </c>
      <c r="F21389" s="3">
        <v>4</v>
      </c>
      <c r="G21389" s="3"/>
      <c r="H21389" s="4">
        <v>0</v>
      </c>
      <c r="I21389" s="4">
        <v>2096.41698</v>
      </c>
      <c r="J21389" s="4">
        <v>25033</v>
      </c>
      <c r="K21389" s="4">
        <f t="shared" si="334"/>
        <v>43471</v>
      </c>
      <c r="L21389" s="2"/>
      <c r="M21389" s="14">
        <f>H21389/INDEX(Installed_Capacity!$H$5:$S$11,MATCH(Source_Data!C21389,Installed_Capacity!$G$5:$G$11,0),MATCH(Source_Data!D21389,Installed_Capacity!$H$4:$S$4,0))</f>
        <v>0</v>
      </c>
    </row>
    <row r="21390" spans="1:13" x14ac:dyDescent="0.3">
      <c r="A21390" s="5">
        <v>42907</v>
      </c>
      <c r="B21390" s="5">
        <v>42896</v>
      </c>
      <c r="C21390" s="3">
        <v>2017</v>
      </c>
      <c r="D21390" s="3">
        <v>6</v>
      </c>
      <c r="E21390" s="3">
        <v>21</v>
      </c>
      <c r="F21390" s="3">
        <v>5</v>
      </c>
      <c r="G21390" s="3"/>
      <c r="H21390" s="4">
        <v>0</v>
      </c>
      <c r="I21390" s="4">
        <v>1911.65518</v>
      </c>
      <c r="J21390" s="4">
        <v>25021</v>
      </c>
      <c r="K21390" s="4">
        <f t="shared" si="334"/>
        <v>43471</v>
      </c>
      <c r="L21390" s="2"/>
      <c r="M21390" s="14">
        <f>H21390/INDEX(Installed_Capacity!$H$5:$S$11,MATCH(Source_Data!C21390,Installed_Capacity!$G$5:$G$11,0),MATCH(Source_Data!D21390,Installed_Capacity!$H$4:$S$4,0))</f>
        <v>0</v>
      </c>
    </row>
    <row r="21391" spans="1:13" x14ac:dyDescent="0.3">
      <c r="A21391" s="5">
        <v>42907</v>
      </c>
      <c r="B21391" s="5">
        <v>42896</v>
      </c>
      <c r="C21391" s="3">
        <v>2017</v>
      </c>
      <c r="D21391" s="3">
        <v>6</v>
      </c>
      <c r="E21391" s="3">
        <v>21</v>
      </c>
      <c r="F21391" s="3">
        <v>6</v>
      </c>
      <c r="G21391" s="3"/>
      <c r="H21391" s="4">
        <v>0</v>
      </c>
      <c r="I21391" s="4">
        <v>1768.55117</v>
      </c>
      <c r="J21391" s="4">
        <v>25936</v>
      </c>
      <c r="K21391" s="4">
        <f t="shared" si="334"/>
        <v>43471</v>
      </c>
      <c r="L21391" s="2"/>
      <c r="M21391" s="14">
        <f>H21391/INDEX(Installed_Capacity!$H$5:$S$11,MATCH(Source_Data!C21391,Installed_Capacity!$G$5:$G$11,0),MATCH(Source_Data!D21391,Installed_Capacity!$H$4:$S$4,0))</f>
        <v>0</v>
      </c>
    </row>
    <row r="21392" spans="1:13" x14ac:dyDescent="0.3">
      <c r="A21392" s="5">
        <v>42907</v>
      </c>
      <c r="B21392" s="5">
        <v>42896</v>
      </c>
      <c r="C21392" s="3">
        <v>2017</v>
      </c>
      <c r="D21392" s="3">
        <v>6</v>
      </c>
      <c r="E21392" s="3">
        <v>21</v>
      </c>
      <c r="F21392" s="3">
        <v>7</v>
      </c>
      <c r="G21392" s="3"/>
      <c r="H21392" s="4">
        <v>1192.7583999999999</v>
      </c>
      <c r="I21392" s="4">
        <v>1473.2696900000001</v>
      </c>
      <c r="J21392" s="4">
        <v>27120</v>
      </c>
      <c r="K21392" s="4">
        <f t="shared" si="334"/>
        <v>43471</v>
      </c>
      <c r="L21392" s="2"/>
      <c r="M21392" s="14">
        <f>H21392/INDEX(Installed_Capacity!$H$5:$S$11,MATCH(Source_Data!C21392,Installed_Capacity!$G$5:$G$11,0),MATCH(Source_Data!D21392,Installed_Capacity!$H$4:$S$4,0))</f>
        <v>0.12379266289090031</v>
      </c>
    </row>
    <row r="21393" spans="1:13" x14ac:dyDescent="0.3">
      <c r="A21393" s="5">
        <v>42907</v>
      </c>
      <c r="B21393" s="5">
        <v>42896</v>
      </c>
      <c r="C21393" s="3">
        <v>2017</v>
      </c>
      <c r="D21393" s="3">
        <v>6</v>
      </c>
      <c r="E21393" s="3">
        <v>21</v>
      </c>
      <c r="F21393" s="3">
        <v>8</v>
      </c>
      <c r="G21393" s="3"/>
      <c r="H21393" s="4">
        <v>4477.37907</v>
      </c>
      <c r="I21393" s="4">
        <v>1174.74252</v>
      </c>
      <c r="J21393" s="4">
        <v>28905</v>
      </c>
      <c r="K21393" s="4">
        <f t="shared" si="334"/>
        <v>43471</v>
      </c>
      <c r="L21393" s="2"/>
      <c r="M21393" s="14">
        <f>H21393/INDEX(Installed_Capacity!$H$5:$S$11,MATCH(Source_Data!C21393,Installed_Capacity!$G$5:$G$11,0),MATCH(Source_Data!D21393,Installed_Capacity!$H$4:$S$4,0))</f>
        <v>0.46469316656858817</v>
      </c>
    </row>
    <row r="21394" spans="1:13" x14ac:dyDescent="0.3">
      <c r="A21394" s="5">
        <v>42907</v>
      </c>
      <c r="B21394" s="5">
        <v>42896</v>
      </c>
      <c r="C21394" s="3">
        <v>2017</v>
      </c>
      <c r="D21394" s="3">
        <v>6</v>
      </c>
      <c r="E21394" s="3">
        <v>21</v>
      </c>
      <c r="F21394" s="3">
        <v>9</v>
      </c>
      <c r="G21394" s="3"/>
      <c r="H21394" s="4">
        <v>6869.0694999999996</v>
      </c>
      <c r="I21394" s="4">
        <v>849.96109999999999</v>
      </c>
      <c r="J21394" s="4">
        <v>30912</v>
      </c>
      <c r="K21394" s="4">
        <f t="shared" si="334"/>
        <v>43471</v>
      </c>
      <c r="L21394" s="2"/>
      <c r="M21394" s="14">
        <f>H21394/INDEX(Installed_Capacity!$H$5:$S$11,MATCH(Source_Data!C21394,Installed_Capacity!$G$5:$G$11,0),MATCH(Source_Data!D21394,Installed_Capacity!$H$4:$S$4,0))</f>
        <v>0.71291923409440261</v>
      </c>
    </row>
    <row r="21395" spans="1:13" x14ac:dyDescent="0.3">
      <c r="A21395" s="5">
        <v>42907</v>
      </c>
      <c r="B21395" s="5">
        <v>42896</v>
      </c>
      <c r="C21395" s="3">
        <v>2017</v>
      </c>
      <c r="D21395" s="3">
        <v>6</v>
      </c>
      <c r="E21395" s="3">
        <v>21</v>
      </c>
      <c r="F21395" s="3">
        <v>10</v>
      </c>
      <c r="G21395" s="3"/>
      <c r="H21395" s="4">
        <v>7976.3551399999997</v>
      </c>
      <c r="I21395" s="4">
        <v>656.97083999999995</v>
      </c>
      <c r="J21395" s="4">
        <v>32435</v>
      </c>
      <c r="K21395" s="4">
        <f t="shared" si="334"/>
        <v>43471</v>
      </c>
      <c r="L21395" s="2"/>
      <c r="M21395" s="14">
        <f>H21395/INDEX(Installed_Capacity!$H$5:$S$11,MATCH(Source_Data!C21395,Installed_Capacity!$G$5:$G$11,0),MATCH(Source_Data!D21395,Installed_Capacity!$H$4:$S$4,0))</f>
        <v>0.82784094661929852</v>
      </c>
    </row>
    <row r="21396" spans="1:13" x14ac:dyDescent="0.3">
      <c r="A21396" s="5">
        <v>42907</v>
      </c>
      <c r="B21396" s="5">
        <v>42896</v>
      </c>
      <c r="C21396" s="3">
        <v>2017</v>
      </c>
      <c r="D21396" s="3">
        <v>6</v>
      </c>
      <c r="E21396" s="3">
        <v>21</v>
      </c>
      <c r="F21396" s="3">
        <v>11</v>
      </c>
      <c r="G21396" s="3"/>
      <c r="H21396" s="4">
        <v>8539.7088899999999</v>
      </c>
      <c r="I21396" s="4">
        <v>467.44321000000002</v>
      </c>
      <c r="J21396" s="4">
        <v>33770</v>
      </c>
      <c r="K21396" s="4">
        <f t="shared" si="334"/>
        <v>43471</v>
      </c>
      <c r="L21396" s="2"/>
      <c r="M21396" s="14">
        <f>H21396/INDEX(Installed_Capacity!$H$5:$S$11,MATCH(Source_Data!C21396,Installed_Capacity!$G$5:$G$11,0),MATCH(Source_Data!D21396,Installed_Capacity!$H$4:$S$4,0))</f>
        <v>0.88630966992661253</v>
      </c>
    </row>
    <row r="21397" spans="1:13" x14ac:dyDescent="0.3">
      <c r="A21397" s="5">
        <v>42907</v>
      </c>
      <c r="B21397" s="5">
        <v>42896</v>
      </c>
      <c r="C21397" s="3">
        <v>2017</v>
      </c>
      <c r="D21397" s="3">
        <v>6</v>
      </c>
      <c r="E21397" s="3">
        <v>21</v>
      </c>
      <c r="F21397" s="3">
        <v>12</v>
      </c>
      <c r="G21397" s="3"/>
      <c r="H21397" s="4">
        <v>8736.3120899999994</v>
      </c>
      <c r="I21397" s="4">
        <v>354.50380000000001</v>
      </c>
      <c r="J21397" s="4">
        <v>35564</v>
      </c>
      <c r="K21397" s="4">
        <f t="shared" si="334"/>
        <v>43471</v>
      </c>
      <c r="L21397" s="2"/>
      <c r="M21397" s="14">
        <f>H21397/INDEX(Installed_Capacity!$H$5:$S$11,MATCH(Source_Data!C21397,Installed_Capacity!$G$5:$G$11,0),MATCH(Source_Data!D21397,Installed_Capacity!$H$4:$S$4,0))</f>
        <v>0.90671450099791095</v>
      </c>
    </row>
    <row r="21398" spans="1:13" x14ac:dyDescent="0.3">
      <c r="A21398" s="5">
        <v>42907</v>
      </c>
      <c r="B21398" s="5">
        <v>42896</v>
      </c>
      <c r="C21398" s="3">
        <v>2017</v>
      </c>
      <c r="D21398" s="3">
        <v>6</v>
      </c>
      <c r="E21398" s="3">
        <v>21</v>
      </c>
      <c r="F21398" s="3">
        <v>13</v>
      </c>
      <c r="G21398" s="3"/>
      <c r="H21398" s="4">
        <v>8758.1109799999995</v>
      </c>
      <c r="I21398" s="4">
        <v>236.70469</v>
      </c>
      <c r="J21398" s="4">
        <v>37249</v>
      </c>
      <c r="K21398" s="4">
        <f t="shared" si="334"/>
        <v>43471</v>
      </c>
      <c r="L21398" s="2"/>
      <c r="M21398" s="14">
        <f>H21398/INDEX(Installed_Capacity!$H$5:$S$11,MATCH(Source_Data!C21398,Installed_Capacity!$G$5:$G$11,0),MATCH(Source_Data!D21398,Installed_Capacity!$H$4:$S$4,0))</f>
        <v>0.90897693959500303</v>
      </c>
    </row>
    <row r="21399" spans="1:13" x14ac:dyDescent="0.3">
      <c r="A21399" s="5">
        <v>42907</v>
      </c>
      <c r="B21399" s="5">
        <v>42896</v>
      </c>
      <c r="C21399" s="3">
        <v>2017</v>
      </c>
      <c r="D21399" s="3">
        <v>6</v>
      </c>
      <c r="E21399" s="3">
        <v>21</v>
      </c>
      <c r="F21399" s="3">
        <v>14</v>
      </c>
      <c r="G21399" s="3"/>
      <c r="H21399" s="4">
        <v>8725.9750899999999</v>
      </c>
      <c r="I21399" s="4">
        <v>335.41993000000002</v>
      </c>
      <c r="J21399" s="4">
        <v>39182</v>
      </c>
      <c r="K21399" s="4">
        <f t="shared" si="334"/>
        <v>43471</v>
      </c>
      <c r="L21399" s="2"/>
      <c r="M21399" s="14">
        <f>H21399/INDEX(Installed_Capacity!$H$5:$S$11,MATCH(Source_Data!C21399,Installed_Capacity!$G$5:$G$11,0),MATCH(Source_Data!D21399,Installed_Capacity!$H$4:$S$4,0))</f>
        <v>0.90564165610635272</v>
      </c>
    </row>
    <row r="21400" spans="1:13" x14ac:dyDescent="0.3">
      <c r="A21400" s="5">
        <v>42907</v>
      </c>
      <c r="B21400" s="5">
        <v>42896</v>
      </c>
      <c r="C21400" s="3">
        <v>2017</v>
      </c>
      <c r="D21400" s="3">
        <v>6</v>
      </c>
      <c r="E21400" s="3">
        <v>21</v>
      </c>
      <c r="F21400" s="3">
        <v>15</v>
      </c>
      <c r="G21400" s="3"/>
      <c r="H21400" s="4">
        <v>8623.8964199999991</v>
      </c>
      <c r="I21400" s="4">
        <v>451.10217</v>
      </c>
      <c r="J21400" s="4">
        <v>40882</v>
      </c>
      <c r="K21400" s="4">
        <f t="shared" si="334"/>
        <v>43471</v>
      </c>
      <c r="L21400" s="2"/>
      <c r="M21400" s="14">
        <f>H21400/INDEX(Installed_Capacity!$H$5:$S$11,MATCH(Source_Data!C21400,Installed_Capacity!$G$5:$G$11,0),MATCH(Source_Data!D21400,Installed_Capacity!$H$4:$S$4,0))</f>
        <v>0.89504723029165167</v>
      </c>
    </row>
    <row r="21401" spans="1:13" x14ac:dyDescent="0.3">
      <c r="A21401" s="5">
        <v>42907</v>
      </c>
      <c r="B21401" s="5">
        <v>42896</v>
      </c>
      <c r="C21401" s="3">
        <v>2017</v>
      </c>
      <c r="D21401" s="3">
        <v>6</v>
      </c>
      <c r="E21401" s="3">
        <v>21</v>
      </c>
      <c r="F21401" s="3">
        <v>16</v>
      </c>
      <c r="G21401" s="3"/>
      <c r="H21401" s="4">
        <v>8225.9200899999996</v>
      </c>
      <c r="I21401" s="4">
        <v>581.94933000000003</v>
      </c>
      <c r="J21401" s="4">
        <v>42377</v>
      </c>
      <c r="K21401" s="4">
        <f t="shared" si="334"/>
        <v>43471</v>
      </c>
      <c r="L21401" s="2"/>
      <c r="M21401" s="14">
        <f>H21401/INDEX(Installed_Capacity!$H$5:$S$11,MATCH(Source_Data!C21401,Installed_Capacity!$G$5:$G$11,0),MATCH(Source_Data!D21401,Installed_Capacity!$H$4:$S$4,0))</f>
        <v>0.85374251203668261</v>
      </c>
    </row>
    <row r="21402" spans="1:13" x14ac:dyDescent="0.3">
      <c r="A21402" s="5">
        <v>42907</v>
      </c>
      <c r="B21402" s="5">
        <v>42896</v>
      </c>
      <c r="C21402" s="3">
        <v>2017</v>
      </c>
      <c r="D21402" s="3">
        <v>6</v>
      </c>
      <c r="E21402" s="3">
        <v>21</v>
      </c>
      <c r="F21402" s="3">
        <v>17</v>
      </c>
      <c r="G21402" s="3"/>
      <c r="H21402" s="4">
        <v>7556.63213</v>
      </c>
      <c r="I21402" s="4">
        <v>916.16650000000004</v>
      </c>
      <c r="J21402" s="4">
        <v>43168</v>
      </c>
      <c r="K21402" s="4">
        <f t="shared" si="334"/>
        <v>43471</v>
      </c>
      <c r="L21402" s="2"/>
      <c r="M21402" s="14">
        <f>H21402/INDEX(Installed_Capacity!$H$5:$S$11,MATCH(Source_Data!C21402,Installed_Capacity!$G$5:$G$11,0),MATCH(Source_Data!D21402,Installed_Capacity!$H$4:$S$4,0))</f>
        <v>0.78427920847980281</v>
      </c>
    </row>
    <row r="21403" spans="1:13" x14ac:dyDescent="0.3">
      <c r="A21403" s="5">
        <v>42907</v>
      </c>
      <c r="B21403" s="5">
        <v>42896</v>
      </c>
      <c r="C21403" s="3">
        <v>2017</v>
      </c>
      <c r="D21403" s="3">
        <v>6</v>
      </c>
      <c r="E21403" s="3">
        <v>21</v>
      </c>
      <c r="F21403" s="3">
        <v>18</v>
      </c>
      <c r="G21403" s="3"/>
      <c r="H21403" s="4">
        <v>6296.6617399999996</v>
      </c>
      <c r="I21403" s="4">
        <v>1170.5557699999999</v>
      </c>
      <c r="J21403" s="4">
        <v>43471</v>
      </c>
      <c r="K21403" s="4">
        <f t="shared" si="334"/>
        <v>43471</v>
      </c>
      <c r="L21403" s="2"/>
      <c r="M21403" s="14">
        <f>H21403/INDEX(Installed_Capacity!$H$5:$S$11,MATCH(Source_Data!C21403,Installed_Capacity!$G$5:$G$11,0),MATCH(Source_Data!D21403,Installed_Capacity!$H$4:$S$4,0))</f>
        <v>0.65351082341390321</v>
      </c>
    </row>
    <row r="21404" spans="1:13" x14ac:dyDescent="0.3">
      <c r="A21404" s="5">
        <v>42907</v>
      </c>
      <c r="B21404" s="5">
        <v>42896</v>
      </c>
      <c r="C21404" s="3">
        <v>2017</v>
      </c>
      <c r="D21404" s="3">
        <v>6</v>
      </c>
      <c r="E21404" s="3">
        <v>21</v>
      </c>
      <c r="F21404" s="3">
        <v>19</v>
      </c>
      <c r="G21404" s="3"/>
      <c r="H21404" s="4">
        <v>3820.43453</v>
      </c>
      <c r="I21404" s="4">
        <v>1478.9266500000001</v>
      </c>
      <c r="J21404" s="4">
        <v>43142</v>
      </c>
      <c r="K21404" s="4">
        <f t="shared" si="334"/>
        <v>43471</v>
      </c>
      <c r="L21404" s="2"/>
      <c r="M21404" s="14">
        <f>H21404/INDEX(Installed_Capacity!$H$5:$S$11,MATCH(Source_Data!C21404,Installed_Capacity!$G$5:$G$11,0),MATCH(Source_Data!D21404,Installed_Capacity!$H$4:$S$4,0))</f>
        <v>0.39651094795814906</v>
      </c>
    </row>
    <row r="21405" spans="1:13" x14ac:dyDescent="0.3">
      <c r="A21405" s="5">
        <v>42907</v>
      </c>
      <c r="B21405" s="5">
        <v>42896</v>
      </c>
      <c r="C21405" s="3">
        <v>2017</v>
      </c>
      <c r="D21405" s="3">
        <v>6</v>
      </c>
      <c r="E21405" s="3">
        <v>21</v>
      </c>
      <c r="F21405" s="3">
        <v>20</v>
      </c>
      <c r="G21405" s="3"/>
      <c r="H21405" s="4">
        <v>885.91246000000001</v>
      </c>
      <c r="I21405" s="4">
        <v>1604.4025899999999</v>
      </c>
      <c r="J21405" s="4">
        <v>42127</v>
      </c>
      <c r="K21405" s="4">
        <f t="shared" si="334"/>
        <v>43471</v>
      </c>
      <c r="L21405" s="2"/>
      <c r="M21405" s="14">
        <f>H21405/INDEX(Installed_Capacity!$H$5:$S$11,MATCH(Source_Data!C21405,Installed_Capacity!$G$5:$G$11,0),MATCH(Source_Data!D21405,Installed_Capacity!$H$4:$S$4,0))</f>
        <v>9.1946082720212416E-2</v>
      </c>
    </row>
    <row r="21406" spans="1:13" x14ac:dyDescent="0.3">
      <c r="A21406" s="5">
        <v>42907</v>
      </c>
      <c r="B21406" s="5">
        <v>42896</v>
      </c>
      <c r="C21406" s="3">
        <v>2017</v>
      </c>
      <c r="D21406" s="3">
        <v>6</v>
      </c>
      <c r="E21406" s="3">
        <v>21</v>
      </c>
      <c r="F21406" s="3">
        <v>21</v>
      </c>
      <c r="G21406" s="3"/>
      <c r="H21406" s="4">
        <v>0</v>
      </c>
      <c r="I21406" s="4">
        <v>1698.8388299999999</v>
      </c>
      <c r="J21406" s="4">
        <v>41105</v>
      </c>
      <c r="K21406" s="4">
        <f t="shared" si="334"/>
        <v>43471</v>
      </c>
      <c r="L21406" s="2"/>
      <c r="M21406" s="14">
        <f>H21406/INDEX(Installed_Capacity!$H$5:$S$11,MATCH(Source_Data!C21406,Installed_Capacity!$G$5:$G$11,0),MATCH(Source_Data!D21406,Installed_Capacity!$H$4:$S$4,0))</f>
        <v>0</v>
      </c>
    </row>
    <row r="21407" spans="1:13" x14ac:dyDescent="0.3">
      <c r="A21407" s="5">
        <v>42907</v>
      </c>
      <c r="B21407" s="5">
        <v>42896</v>
      </c>
      <c r="C21407" s="3">
        <v>2017</v>
      </c>
      <c r="D21407" s="3">
        <v>6</v>
      </c>
      <c r="E21407" s="3">
        <v>21</v>
      </c>
      <c r="F21407" s="3">
        <v>22</v>
      </c>
      <c r="G21407" s="3"/>
      <c r="H21407" s="4">
        <v>0</v>
      </c>
      <c r="I21407" s="4">
        <v>1786.4748500000001</v>
      </c>
      <c r="J21407" s="4">
        <v>39448</v>
      </c>
      <c r="K21407" s="4">
        <f t="shared" si="334"/>
        <v>43471</v>
      </c>
      <c r="L21407" s="2"/>
      <c r="M21407" s="14">
        <f>H21407/INDEX(Installed_Capacity!$H$5:$S$11,MATCH(Source_Data!C21407,Installed_Capacity!$G$5:$G$11,0),MATCH(Source_Data!D21407,Installed_Capacity!$H$4:$S$4,0))</f>
        <v>0</v>
      </c>
    </row>
    <row r="21408" spans="1:13" x14ac:dyDescent="0.3">
      <c r="A21408" s="5">
        <v>42907</v>
      </c>
      <c r="B21408" s="5">
        <v>42896</v>
      </c>
      <c r="C21408" s="3">
        <v>2017</v>
      </c>
      <c r="D21408" s="3">
        <v>6</v>
      </c>
      <c r="E21408" s="3">
        <v>21</v>
      </c>
      <c r="F21408" s="3">
        <v>23</v>
      </c>
      <c r="G21408" s="3"/>
      <c r="H21408" s="4">
        <v>0</v>
      </c>
      <c r="I21408" s="4">
        <v>1861.0960500000001</v>
      </c>
      <c r="J21408" s="4">
        <v>35890</v>
      </c>
      <c r="K21408" s="4">
        <f t="shared" si="334"/>
        <v>43471</v>
      </c>
      <c r="L21408" s="2"/>
      <c r="M21408" s="14">
        <f>H21408/INDEX(Installed_Capacity!$H$5:$S$11,MATCH(Source_Data!C21408,Installed_Capacity!$G$5:$G$11,0),MATCH(Source_Data!D21408,Installed_Capacity!$H$4:$S$4,0))</f>
        <v>0</v>
      </c>
    </row>
    <row r="21409" spans="1:13" x14ac:dyDescent="0.3">
      <c r="A21409" s="5">
        <v>42907</v>
      </c>
      <c r="B21409" s="5">
        <v>42897</v>
      </c>
      <c r="C21409" s="3">
        <v>2017</v>
      </c>
      <c r="D21409" s="3">
        <v>6</v>
      </c>
      <c r="E21409" s="3">
        <v>21</v>
      </c>
      <c r="F21409" s="3">
        <v>24</v>
      </c>
      <c r="G21409" s="3"/>
      <c r="H21409" s="4">
        <v>0</v>
      </c>
      <c r="I21409" s="4">
        <v>1677.3526899999999</v>
      </c>
      <c r="J21409" s="4">
        <v>32276</v>
      </c>
      <c r="K21409" s="4">
        <f t="shared" si="334"/>
        <v>43471</v>
      </c>
      <c r="L21409" s="2"/>
      <c r="M21409" s="14">
        <f>H21409/INDEX(Installed_Capacity!$H$5:$S$11,MATCH(Source_Data!C21409,Installed_Capacity!$G$5:$G$11,0),MATCH(Source_Data!D21409,Installed_Capacity!$H$4:$S$4,0))</f>
        <v>0</v>
      </c>
    </row>
    <row r="21410" spans="1:13" x14ac:dyDescent="0.3">
      <c r="A21410" s="5">
        <v>42908</v>
      </c>
      <c r="B21410" s="5">
        <v>42897</v>
      </c>
      <c r="C21410" s="3">
        <v>2017</v>
      </c>
      <c r="D21410" s="3">
        <v>6</v>
      </c>
      <c r="E21410" s="3">
        <v>22</v>
      </c>
      <c r="F21410" s="3">
        <v>1</v>
      </c>
      <c r="G21410" s="3"/>
      <c r="H21410" s="4">
        <v>0</v>
      </c>
      <c r="I21410" s="4">
        <v>1701.0455300000001</v>
      </c>
      <c r="J21410" s="4">
        <v>29568</v>
      </c>
      <c r="K21410" s="4">
        <f t="shared" si="334"/>
        <v>41470</v>
      </c>
      <c r="L21410" s="2"/>
      <c r="M21410" s="14">
        <f>H21410/INDEX(Installed_Capacity!$H$5:$S$11,MATCH(Source_Data!C21410,Installed_Capacity!$G$5:$G$11,0),MATCH(Source_Data!D21410,Installed_Capacity!$H$4:$S$4,0))</f>
        <v>0</v>
      </c>
    </row>
    <row r="21411" spans="1:13" x14ac:dyDescent="0.3">
      <c r="A21411" s="5">
        <v>42908</v>
      </c>
      <c r="B21411" s="5">
        <v>42897</v>
      </c>
      <c r="C21411" s="3">
        <v>2017</v>
      </c>
      <c r="D21411" s="3">
        <v>6</v>
      </c>
      <c r="E21411" s="3">
        <v>22</v>
      </c>
      <c r="F21411" s="3">
        <v>2</v>
      </c>
      <c r="G21411" s="3"/>
      <c r="H21411" s="4">
        <v>0</v>
      </c>
      <c r="I21411" s="4">
        <v>1567.7626299999999</v>
      </c>
      <c r="J21411" s="4">
        <v>27703</v>
      </c>
      <c r="K21411" s="4">
        <f t="shared" si="334"/>
        <v>41470</v>
      </c>
      <c r="L21411" s="2"/>
      <c r="M21411" s="14">
        <f>H21411/INDEX(Installed_Capacity!$H$5:$S$11,MATCH(Source_Data!C21411,Installed_Capacity!$G$5:$G$11,0),MATCH(Source_Data!D21411,Installed_Capacity!$H$4:$S$4,0))</f>
        <v>0</v>
      </c>
    </row>
    <row r="21412" spans="1:13" x14ac:dyDescent="0.3">
      <c r="A21412" s="5">
        <v>42908</v>
      </c>
      <c r="B21412" s="5">
        <v>42897</v>
      </c>
      <c r="C21412" s="3">
        <v>2017</v>
      </c>
      <c r="D21412" s="3">
        <v>6</v>
      </c>
      <c r="E21412" s="3">
        <v>22</v>
      </c>
      <c r="F21412" s="3">
        <v>3</v>
      </c>
      <c r="G21412" s="3"/>
      <c r="H21412" s="4">
        <v>0</v>
      </c>
      <c r="I21412" s="4">
        <v>1131.1612600000001</v>
      </c>
      <c r="J21412" s="4">
        <v>26361</v>
      </c>
      <c r="K21412" s="4">
        <f t="shared" si="334"/>
        <v>41470</v>
      </c>
      <c r="L21412" s="2"/>
      <c r="M21412" s="14">
        <f>H21412/INDEX(Installed_Capacity!$H$5:$S$11,MATCH(Source_Data!C21412,Installed_Capacity!$G$5:$G$11,0),MATCH(Source_Data!D21412,Installed_Capacity!$H$4:$S$4,0))</f>
        <v>0</v>
      </c>
    </row>
    <row r="21413" spans="1:13" x14ac:dyDescent="0.3">
      <c r="A21413" s="5">
        <v>42908</v>
      </c>
      <c r="B21413" s="5">
        <v>42897</v>
      </c>
      <c r="C21413" s="3">
        <v>2017</v>
      </c>
      <c r="D21413" s="3">
        <v>6</v>
      </c>
      <c r="E21413" s="3">
        <v>22</v>
      </c>
      <c r="F21413" s="3">
        <v>4</v>
      </c>
      <c r="G21413" s="3"/>
      <c r="H21413" s="4">
        <v>0</v>
      </c>
      <c r="I21413" s="4">
        <v>1107.1543999999999</v>
      </c>
      <c r="J21413" s="4">
        <v>25563</v>
      </c>
      <c r="K21413" s="4">
        <f t="shared" si="334"/>
        <v>41470</v>
      </c>
      <c r="L21413" s="2"/>
      <c r="M21413" s="14">
        <f>H21413/INDEX(Installed_Capacity!$H$5:$S$11,MATCH(Source_Data!C21413,Installed_Capacity!$G$5:$G$11,0),MATCH(Source_Data!D21413,Installed_Capacity!$H$4:$S$4,0))</f>
        <v>0</v>
      </c>
    </row>
    <row r="21414" spans="1:13" x14ac:dyDescent="0.3">
      <c r="A21414" s="5">
        <v>42908</v>
      </c>
      <c r="B21414" s="5">
        <v>42897</v>
      </c>
      <c r="C21414" s="3">
        <v>2017</v>
      </c>
      <c r="D21414" s="3">
        <v>6</v>
      </c>
      <c r="E21414" s="3">
        <v>22</v>
      </c>
      <c r="F21414" s="3">
        <v>5</v>
      </c>
      <c r="G21414" s="3"/>
      <c r="H21414" s="4">
        <v>0</v>
      </c>
      <c r="I21414" s="4">
        <v>1012.75035</v>
      </c>
      <c r="J21414" s="4">
        <v>25545</v>
      </c>
      <c r="K21414" s="4">
        <f t="shared" si="334"/>
        <v>41470</v>
      </c>
      <c r="L21414" s="2"/>
      <c r="M21414" s="14">
        <f>H21414/INDEX(Installed_Capacity!$H$5:$S$11,MATCH(Source_Data!C21414,Installed_Capacity!$G$5:$G$11,0),MATCH(Source_Data!D21414,Installed_Capacity!$H$4:$S$4,0))</f>
        <v>0</v>
      </c>
    </row>
    <row r="21415" spans="1:13" x14ac:dyDescent="0.3">
      <c r="A21415" s="5">
        <v>42908</v>
      </c>
      <c r="B21415" s="5">
        <v>42897</v>
      </c>
      <c r="C21415" s="3">
        <v>2017</v>
      </c>
      <c r="D21415" s="3">
        <v>6</v>
      </c>
      <c r="E21415" s="3">
        <v>22</v>
      </c>
      <c r="F21415" s="3">
        <v>6</v>
      </c>
      <c r="G21415" s="3"/>
      <c r="H21415" s="4">
        <v>0</v>
      </c>
      <c r="I21415" s="4">
        <v>856.26440000000002</v>
      </c>
      <c r="J21415" s="4">
        <v>26379</v>
      </c>
      <c r="K21415" s="4">
        <f t="shared" si="334"/>
        <v>41470</v>
      </c>
      <c r="L21415" s="2"/>
      <c r="M21415" s="14">
        <f>H21415/INDEX(Installed_Capacity!$H$5:$S$11,MATCH(Source_Data!C21415,Installed_Capacity!$G$5:$G$11,0),MATCH(Source_Data!D21415,Installed_Capacity!$H$4:$S$4,0))</f>
        <v>0</v>
      </c>
    </row>
    <row r="21416" spans="1:13" x14ac:dyDescent="0.3">
      <c r="A21416" s="5">
        <v>42908</v>
      </c>
      <c r="B21416" s="5">
        <v>42897</v>
      </c>
      <c r="C21416" s="3">
        <v>2017</v>
      </c>
      <c r="D21416" s="3">
        <v>6</v>
      </c>
      <c r="E21416" s="3">
        <v>22</v>
      </c>
      <c r="F21416" s="3">
        <v>7</v>
      </c>
      <c r="G21416" s="3"/>
      <c r="H21416" s="4">
        <v>1315.8263400000001</v>
      </c>
      <c r="I21416" s="4">
        <v>558.95857000000001</v>
      </c>
      <c r="J21416" s="4">
        <v>27766</v>
      </c>
      <c r="K21416" s="4">
        <f t="shared" si="334"/>
        <v>41470</v>
      </c>
      <c r="L21416" s="2"/>
      <c r="M21416" s="14">
        <f>H21416/INDEX(Installed_Capacity!$H$5:$S$11,MATCH(Source_Data!C21416,Installed_Capacity!$G$5:$G$11,0),MATCH(Source_Data!D21416,Installed_Capacity!$H$4:$S$4,0))</f>
        <v>0.13656549937572202</v>
      </c>
    </row>
    <row r="21417" spans="1:13" x14ac:dyDescent="0.3">
      <c r="A21417" s="5">
        <v>42908</v>
      </c>
      <c r="B21417" s="5">
        <v>42897</v>
      </c>
      <c r="C21417" s="3">
        <v>2017</v>
      </c>
      <c r="D21417" s="3">
        <v>6</v>
      </c>
      <c r="E21417" s="3">
        <v>22</v>
      </c>
      <c r="F21417" s="3">
        <v>8</v>
      </c>
      <c r="G21417" s="3"/>
      <c r="H21417" s="4">
        <v>4628.3233799999998</v>
      </c>
      <c r="I21417" s="4">
        <v>345.58199999999999</v>
      </c>
      <c r="J21417" s="4">
        <v>29774</v>
      </c>
      <c r="K21417" s="4">
        <f t="shared" si="334"/>
        <v>41470</v>
      </c>
      <c r="L21417" s="2"/>
      <c r="M21417" s="14">
        <f>H21417/INDEX(Installed_Capacity!$H$5:$S$11,MATCH(Source_Data!C21417,Installed_Capacity!$G$5:$G$11,0),MATCH(Source_Data!D21417,Installed_Capacity!$H$4:$S$4,0))</f>
        <v>0.48035920428681306</v>
      </c>
    </row>
    <row r="21418" spans="1:13" x14ac:dyDescent="0.3">
      <c r="A21418" s="5">
        <v>42908</v>
      </c>
      <c r="B21418" s="5">
        <v>42897</v>
      </c>
      <c r="C21418" s="3">
        <v>2017</v>
      </c>
      <c r="D21418" s="3">
        <v>6</v>
      </c>
      <c r="E21418" s="3">
        <v>22</v>
      </c>
      <c r="F21418" s="3">
        <v>9</v>
      </c>
      <c r="G21418" s="3"/>
      <c r="H21418" s="4">
        <v>6949.3468999999996</v>
      </c>
      <c r="I21418" s="4">
        <v>243.97693000000001</v>
      </c>
      <c r="J21418" s="4">
        <v>31538</v>
      </c>
      <c r="K21418" s="4">
        <f t="shared" si="334"/>
        <v>41470</v>
      </c>
      <c r="L21418" s="2"/>
      <c r="M21418" s="14">
        <f>H21418/INDEX(Installed_Capacity!$H$5:$S$11,MATCH(Source_Data!C21418,Installed_Capacity!$G$5:$G$11,0),MATCH(Source_Data!D21418,Installed_Capacity!$H$4:$S$4,0))</f>
        <v>0.72125097429925711</v>
      </c>
    </row>
    <row r="21419" spans="1:13" x14ac:dyDescent="0.3">
      <c r="A21419" s="5">
        <v>42908</v>
      </c>
      <c r="B21419" s="5">
        <v>42897</v>
      </c>
      <c r="C21419" s="3">
        <v>2017</v>
      </c>
      <c r="D21419" s="3">
        <v>6</v>
      </c>
      <c r="E21419" s="3">
        <v>22</v>
      </c>
      <c r="F21419" s="3">
        <v>10</v>
      </c>
      <c r="G21419" s="3"/>
      <c r="H21419" s="4">
        <v>7983.1114799999996</v>
      </c>
      <c r="I21419" s="4">
        <v>318.10590999999999</v>
      </c>
      <c r="J21419" s="4">
        <v>33230</v>
      </c>
      <c r="K21419" s="4">
        <f t="shared" si="334"/>
        <v>41470</v>
      </c>
      <c r="L21419" s="2"/>
      <c r="M21419" s="14">
        <f>H21419/INDEX(Installed_Capacity!$H$5:$S$11,MATCH(Source_Data!C21419,Installed_Capacity!$G$5:$G$11,0),MATCH(Source_Data!D21419,Installed_Capacity!$H$4:$S$4,0))</f>
        <v>0.82854216601125275</v>
      </c>
    </row>
    <row r="21420" spans="1:13" x14ac:dyDescent="0.3">
      <c r="A21420" s="5">
        <v>42908</v>
      </c>
      <c r="B21420" s="5">
        <v>42897</v>
      </c>
      <c r="C21420" s="3">
        <v>2017</v>
      </c>
      <c r="D21420" s="3">
        <v>6</v>
      </c>
      <c r="E21420" s="3">
        <v>22</v>
      </c>
      <c r="F21420" s="3">
        <v>11</v>
      </c>
      <c r="G21420" s="3"/>
      <c r="H21420" s="4">
        <v>8537.8847700000006</v>
      </c>
      <c r="I21420" s="4">
        <v>333.25637999999998</v>
      </c>
      <c r="J21420" s="4">
        <v>34635</v>
      </c>
      <c r="K21420" s="4">
        <f t="shared" si="334"/>
        <v>41470</v>
      </c>
      <c r="L21420" s="2"/>
      <c r="M21420" s="14">
        <f>H21420/INDEX(Installed_Capacity!$H$5:$S$11,MATCH(Source_Data!C21420,Installed_Capacity!$G$5:$G$11,0),MATCH(Source_Data!D21420,Installed_Capacity!$H$4:$S$4,0))</f>
        <v>0.88612035021841973</v>
      </c>
    </row>
    <row r="21421" spans="1:13" x14ac:dyDescent="0.3">
      <c r="A21421" s="5">
        <v>42908</v>
      </c>
      <c r="B21421" s="5">
        <v>42897</v>
      </c>
      <c r="C21421" s="3">
        <v>2017</v>
      </c>
      <c r="D21421" s="3">
        <v>6</v>
      </c>
      <c r="E21421" s="3">
        <v>22</v>
      </c>
      <c r="F21421" s="3">
        <v>12</v>
      </c>
      <c r="G21421" s="3"/>
      <c r="H21421" s="4">
        <v>8790.5396099999998</v>
      </c>
      <c r="I21421" s="4">
        <v>284.21951000000001</v>
      </c>
      <c r="J21421" s="4">
        <v>35902</v>
      </c>
      <c r="K21421" s="4">
        <f t="shared" si="334"/>
        <v>41470</v>
      </c>
      <c r="L21421" s="2"/>
      <c r="M21421" s="14">
        <f>H21421/INDEX(Installed_Capacity!$H$5:$S$11,MATCH(Source_Data!C21421,Installed_Capacity!$G$5:$G$11,0),MATCH(Source_Data!D21421,Installed_Capacity!$H$4:$S$4,0))</f>
        <v>0.91234260565244085</v>
      </c>
    </row>
    <row r="21422" spans="1:13" x14ac:dyDescent="0.3">
      <c r="A21422" s="5">
        <v>42908</v>
      </c>
      <c r="B21422" s="5">
        <v>42897</v>
      </c>
      <c r="C21422" s="3">
        <v>2017</v>
      </c>
      <c r="D21422" s="3">
        <v>6</v>
      </c>
      <c r="E21422" s="3">
        <v>22</v>
      </c>
      <c r="F21422" s="3">
        <v>13</v>
      </c>
      <c r="G21422" s="3"/>
      <c r="H21422" s="4">
        <v>8756.4045999999998</v>
      </c>
      <c r="I21422" s="4">
        <v>208.56477000000001</v>
      </c>
      <c r="J21422" s="4">
        <v>36828</v>
      </c>
      <c r="K21422" s="4">
        <f t="shared" si="334"/>
        <v>41470</v>
      </c>
      <c r="L21422" s="2"/>
      <c r="M21422" s="14">
        <f>H21422/INDEX(Installed_Capacity!$H$5:$S$11,MATCH(Source_Data!C21422,Installed_Capacity!$G$5:$G$11,0),MATCH(Source_Data!D21422,Installed_Capacity!$H$4:$S$4,0))</f>
        <v>0.90879983975307055</v>
      </c>
    </row>
    <row r="21423" spans="1:13" x14ac:dyDescent="0.3">
      <c r="A21423" s="5">
        <v>42908</v>
      </c>
      <c r="B21423" s="5">
        <v>42897</v>
      </c>
      <c r="C21423" s="3">
        <v>2017</v>
      </c>
      <c r="D21423" s="3">
        <v>6</v>
      </c>
      <c r="E21423" s="3">
        <v>22</v>
      </c>
      <c r="F21423" s="3">
        <v>14</v>
      </c>
      <c r="G21423" s="3"/>
      <c r="H21423" s="4">
        <v>8847.7103100000004</v>
      </c>
      <c r="I21423" s="4">
        <v>166.73663999999999</v>
      </c>
      <c r="J21423" s="4">
        <v>38094</v>
      </c>
      <c r="K21423" s="4">
        <f t="shared" si="334"/>
        <v>41470</v>
      </c>
      <c r="L21423" s="2"/>
      <c r="M21423" s="14">
        <f>H21423/INDEX(Installed_Capacity!$H$5:$S$11,MATCH(Source_Data!C21423,Installed_Capacity!$G$5:$G$11,0),MATCH(Source_Data!D21423,Installed_Capacity!$H$4:$S$4,0))</f>
        <v>0.91827617375167769</v>
      </c>
    </row>
    <row r="21424" spans="1:13" x14ac:dyDescent="0.3">
      <c r="A21424" s="5">
        <v>42908</v>
      </c>
      <c r="B21424" s="5">
        <v>42897</v>
      </c>
      <c r="C21424" s="3">
        <v>2017</v>
      </c>
      <c r="D21424" s="3">
        <v>6</v>
      </c>
      <c r="E21424" s="3">
        <v>22</v>
      </c>
      <c r="F21424" s="3">
        <v>15</v>
      </c>
      <c r="G21424" s="3"/>
      <c r="H21424" s="4">
        <v>8737.2083899999998</v>
      </c>
      <c r="I21424" s="4">
        <v>264.57637</v>
      </c>
      <c r="J21424" s="4">
        <v>39504</v>
      </c>
      <c r="K21424" s="4">
        <f t="shared" si="334"/>
        <v>41470</v>
      </c>
      <c r="L21424" s="2"/>
      <c r="M21424" s="14">
        <f>H21424/INDEX(Installed_Capacity!$H$5:$S$11,MATCH(Source_Data!C21424,Installed_Capacity!$G$5:$G$11,0),MATCH(Source_Data!D21424,Installed_Capacity!$H$4:$S$4,0))</f>
        <v>0.90680752517091123</v>
      </c>
    </row>
    <row r="21425" spans="1:13" x14ac:dyDescent="0.3">
      <c r="A21425" s="5">
        <v>42908</v>
      </c>
      <c r="B21425" s="5">
        <v>42897</v>
      </c>
      <c r="C21425" s="3">
        <v>2017</v>
      </c>
      <c r="D21425" s="3">
        <v>6</v>
      </c>
      <c r="E21425" s="3">
        <v>22</v>
      </c>
      <c r="F21425" s="3">
        <v>16</v>
      </c>
      <c r="G21425" s="3"/>
      <c r="H21425" s="4">
        <v>8377.9286300000003</v>
      </c>
      <c r="I21425" s="4">
        <v>538.22564999999997</v>
      </c>
      <c r="J21425" s="4">
        <v>40681</v>
      </c>
      <c r="K21425" s="4">
        <f t="shared" si="334"/>
        <v>41470</v>
      </c>
      <c r="L21425" s="2"/>
      <c r="M21425" s="14">
        <f>H21425/INDEX(Installed_Capacity!$H$5:$S$11,MATCH(Source_Data!C21425,Installed_Capacity!$G$5:$G$11,0),MATCH(Source_Data!D21425,Installed_Capacity!$H$4:$S$4,0))</f>
        <v>0.86951900285725281</v>
      </c>
    </row>
    <row r="21426" spans="1:13" x14ac:dyDescent="0.3">
      <c r="A21426" s="5">
        <v>42908</v>
      </c>
      <c r="B21426" s="5">
        <v>42897</v>
      </c>
      <c r="C21426" s="3">
        <v>2017</v>
      </c>
      <c r="D21426" s="3">
        <v>6</v>
      </c>
      <c r="E21426" s="3">
        <v>22</v>
      </c>
      <c r="F21426" s="3">
        <v>17</v>
      </c>
      <c r="G21426" s="3"/>
      <c r="H21426" s="4">
        <v>7689.4731400000001</v>
      </c>
      <c r="I21426" s="4">
        <v>805.21691999999996</v>
      </c>
      <c r="J21426" s="4">
        <v>41470</v>
      </c>
      <c r="K21426" s="4">
        <f t="shared" si="334"/>
        <v>41470</v>
      </c>
      <c r="L21426" s="2"/>
      <c r="M21426" s="14">
        <f>H21426/INDEX(Installed_Capacity!$H$5:$S$11,MATCH(Source_Data!C21426,Installed_Capacity!$G$5:$G$11,0),MATCH(Source_Data!D21426,Installed_Capacity!$H$4:$S$4,0))</f>
        <v>0.79806636132569064</v>
      </c>
    </row>
    <row r="21427" spans="1:13" x14ac:dyDescent="0.3">
      <c r="A21427" s="5">
        <v>42908</v>
      </c>
      <c r="B21427" s="5">
        <v>42897</v>
      </c>
      <c r="C21427" s="3">
        <v>2017</v>
      </c>
      <c r="D21427" s="3">
        <v>6</v>
      </c>
      <c r="E21427" s="3">
        <v>22</v>
      </c>
      <c r="F21427" s="3">
        <v>18</v>
      </c>
      <c r="G21427" s="3"/>
      <c r="H21427" s="4">
        <v>6460.6721900000002</v>
      </c>
      <c r="I21427" s="4">
        <v>1110.85446</v>
      </c>
      <c r="J21427" s="4">
        <v>41444</v>
      </c>
      <c r="K21427" s="4">
        <f t="shared" si="334"/>
        <v>41470</v>
      </c>
      <c r="L21427" s="2"/>
      <c r="M21427" s="14">
        <f>H21427/INDEX(Installed_Capacity!$H$5:$S$11,MATCH(Source_Data!C21427,Installed_Capacity!$G$5:$G$11,0),MATCH(Source_Data!D21427,Installed_Capacity!$H$4:$S$4,0))</f>
        <v>0.67053295492639975</v>
      </c>
    </row>
    <row r="21428" spans="1:13" x14ac:dyDescent="0.3">
      <c r="A21428" s="5">
        <v>42908</v>
      </c>
      <c r="B21428" s="5">
        <v>42897</v>
      </c>
      <c r="C21428" s="3">
        <v>2017</v>
      </c>
      <c r="D21428" s="3">
        <v>6</v>
      </c>
      <c r="E21428" s="3">
        <v>22</v>
      </c>
      <c r="F21428" s="3">
        <v>19</v>
      </c>
      <c r="G21428" s="3"/>
      <c r="H21428" s="4">
        <v>3982.6923499999998</v>
      </c>
      <c r="I21428" s="4">
        <v>1502.97667</v>
      </c>
      <c r="J21428" s="4">
        <v>40925</v>
      </c>
      <c r="K21428" s="4">
        <f t="shared" si="334"/>
        <v>41470</v>
      </c>
      <c r="L21428" s="2"/>
      <c r="M21428" s="14">
        <f>H21428/INDEX(Installed_Capacity!$H$5:$S$11,MATCH(Source_Data!C21428,Installed_Capacity!$G$5:$G$11,0),MATCH(Source_Data!D21428,Installed_Capacity!$H$4:$S$4,0))</f>
        <v>0.41335117948590222</v>
      </c>
    </row>
    <row r="21429" spans="1:13" x14ac:dyDescent="0.3">
      <c r="A21429" s="5">
        <v>42908</v>
      </c>
      <c r="B21429" s="5">
        <v>42897</v>
      </c>
      <c r="C21429" s="3">
        <v>2017</v>
      </c>
      <c r="D21429" s="3">
        <v>6</v>
      </c>
      <c r="E21429" s="3">
        <v>22</v>
      </c>
      <c r="F21429" s="3">
        <v>20</v>
      </c>
      <c r="G21429" s="3"/>
      <c r="H21429" s="4">
        <v>1099.3546899999999</v>
      </c>
      <c r="I21429" s="4">
        <v>1852.69553</v>
      </c>
      <c r="J21429" s="4">
        <v>39873</v>
      </c>
      <c r="K21429" s="4">
        <f t="shared" si="334"/>
        <v>41470</v>
      </c>
      <c r="L21429" s="2"/>
      <c r="M21429" s="14">
        <f>H21429/INDEX(Installed_Capacity!$H$5:$S$11,MATCH(Source_Data!C21429,Installed_Capacity!$G$5:$G$11,0),MATCH(Source_Data!D21429,Installed_Capacity!$H$4:$S$4,0))</f>
        <v>0.11409858403571101</v>
      </c>
    </row>
    <row r="21430" spans="1:13" x14ac:dyDescent="0.3">
      <c r="A21430" s="5">
        <v>42908</v>
      </c>
      <c r="B21430" s="5">
        <v>42897</v>
      </c>
      <c r="C21430" s="3">
        <v>2017</v>
      </c>
      <c r="D21430" s="3">
        <v>6</v>
      </c>
      <c r="E21430" s="3">
        <v>22</v>
      </c>
      <c r="F21430" s="3">
        <v>21</v>
      </c>
      <c r="G21430" s="3"/>
      <c r="H21430" s="4">
        <v>0</v>
      </c>
      <c r="I21430" s="4">
        <v>2144.8782000000001</v>
      </c>
      <c r="J21430" s="4">
        <v>38844</v>
      </c>
      <c r="K21430" s="4">
        <f t="shared" si="334"/>
        <v>41470</v>
      </c>
      <c r="L21430" s="2"/>
      <c r="M21430" s="14">
        <f>H21430/INDEX(Installed_Capacity!$H$5:$S$11,MATCH(Source_Data!C21430,Installed_Capacity!$G$5:$G$11,0),MATCH(Source_Data!D21430,Installed_Capacity!$H$4:$S$4,0))</f>
        <v>0</v>
      </c>
    </row>
    <row r="21431" spans="1:13" x14ac:dyDescent="0.3">
      <c r="A21431" s="5">
        <v>42908</v>
      </c>
      <c r="B21431" s="5">
        <v>42897</v>
      </c>
      <c r="C21431" s="3">
        <v>2017</v>
      </c>
      <c r="D21431" s="3">
        <v>6</v>
      </c>
      <c r="E21431" s="3">
        <v>22</v>
      </c>
      <c r="F21431" s="3">
        <v>22</v>
      </c>
      <c r="G21431" s="3"/>
      <c r="H21431" s="4">
        <v>0</v>
      </c>
      <c r="I21431" s="4">
        <v>2379.2472699999998</v>
      </c>
      <c r="J21431" s="4">
        <v>37229</v>
      </c>
      <c r="K21431" s="4">
        <f t="shared" si="334"/>
        <v>41470</v>
      </c>
      <c r="L21431" s="2"/>
      <c r="M21431" s="14">
        <f>H21431/INDEX(Installed_Capacity!$H$5:$S$11,MATCH(Source_Data!C21431,Installed_Capacity!$G$5:$G$11,0),MATCH(Source_Data!D21431,Installed_Capacity!$H$4:$S$4,0))</f>
        <v>0</v>
      </c>
    </row>
    <row r="21432" spans="1:13" x14ac:dyDescent="0.3">
      <c r="A21432" s="5">
        <v>42908</v>
      </c>
      <c r="B21432" s="5">
        <v>42897</v>
      </c>
      <c r="C21432" s="3">
        <v>2017</v>
      </c>
      <c r="D21432" s="3">
        <v>6</v>
      </c>
      <c r="E21432" s="3">
        <v>22</v>
      </c>
      <c r="F21432" s="3">
        <v>23</v>
      </c>
      <c r="G21432" s="3"/>
      <c r="H21432" s="4">
        <v>0</v>
      </c>
      <c r="I21432" s="4">
        <v>2266.2138</v>
      </c>
      <c r="J21432" s="4">
        <v>34040</v>
      </c>
      <c r="K21432" s="4">
        <f t="shared" si="334"/>
        <v>41470</v>
      </c>
      <c r="L21432" s="2"/>
      <c r="M21432" s="14">
        <f>H21432/INDEX(Installed_Capacity!$H$5:$S$11,MATCH(Source_Data!C21432,Installed_Capacity!$G$5:$G$11,0),MATCH(Source_Data!D21432,Installed_Capacity!$H$4:$S$4,0))</f>
        <v>0</v>
      </c>
    </row>
    <row r="21433" spans="1:13" x14ac:dyDescent="0.3">
      <c r="A21433" s="5">
        <v>42908</v>
      </c>
      <c r="B21433" s="5">
        <v>42898</v>
      </c>
      <c r="C21433" s="3">
        <v>2017</v>
      </c>
      <c r="D21433" s="3">
        <v>6</v>
      </c>
      <c r="E21433" s="3">
        <v>22</v>
      </c>
      <c r="F21433" s="3">
        <v>24</v>
      </c>
      <c r="G21433" s="3"/>
      <c r="H21433" s="4">
        <v>0</v>
      </c>
      <c r="I21433" s="4">
        <v>2027.11015</v>
      </c>
      <c r="J21433" s="4">
        <v>30867</v>
      </c>
      <c r="K21433" s="4">
        <f t="shared" si="334"/>
        <v>41470</v>
      </c>
      <c r="L21433" s="2"/>
      <c r="M21433" s="14">
        <f>H21433/INDEX(Installed_Capacity!$H$5:$S$11,MATCH(Source_Data!C21433,Installed_Capacity!$G$5:$G$11,0),MATCH(Source_Data!D21433,Installed_Capacity!$H$4:$S$4,0))</f>
        <v>0</v>
      </c>
    </row>
    <row r="21434" spans="1:13" x14ac:dyDescent="0.3">
      <c r="A21434" s="5">
        <v>42909</v>
      </c>
      <c r="B21434" s="5">
        <v>42898</v>
      </c>
      <c r="C21434" s="3">
        <v>2017</v>
      </c>
      <c r="D21434" s="3">
        <v>6</v>
      </c>
      <c r="E21434" s="3">
        <v>23</v>
      </c>
      <c r="F21434" s="3">
        <v>1</v>
      </c>
      <c r="G21434" s="3"/>
      <c r="H21434" s="4">
        <v>0</v>
      </c>
      <c r="I21434" s="4">
        <v>2137.31088</v>
      </c>
      <c r="J21434" s="4">
        <v>28451</v>
      </c>
      <c r="K21434" s="4">
        <f t="shared" si="334"/>
        <v>39477</v>
      </c>
      <c r="L21434" s="2"/>
      <c r="M21434" s="14">
        <f>H21434/INDEX(Installed_Capacity!$H$5:$S$11,MATCH(Source_Data!C21434,Installed_Capacity!$G$5:$G$11,0),MATCH(Source_Data!D21434,Installed_Capacity!$H$4:$S$4,0))</f>
        <v>0</v>
      </c>
    </row>
    <row r="21435" spans="1:13" x14ac:dyDescent="0.3">
      <c r="A21435" s="5">
        <v>42909</v>
      </c>
      <c r="B21435" s="5">
        <v>42898</v>
      </c>
      <c r="C21435" s="3">
        <v>2017</v>
      </c>
      <c r="D21435" s="3">
        <v>6</v>
      </c>
      <c r="E21435" s="3">
        <v>23</v>
      </c>
      <c r="F21435" s="3">
        <v>2</v>
      </c>
      <c r="G21435" s="3"/>
      <c r="H21435" s="4">
        <v>0</v>
      </c>
      <c r="I21435" s="4">
        <v>2110.1888399999998</v>
      </c>
      <c r="J21435" s="4">
        <v>26811</v>
      </c>
      <c r="K21435" s="4">
        <f t="shared" si="334"/>
        <v>39477</v>
      </c>
      <c r="L21435" s="2"/>
      <c r="M21435" s="14">
        <f>H21435/INDEX(Installed_Capacity!$H$5:$S$11,MATCH(Source_Data!C21435,Installed_Capacity!$G$5:$G$11,0),MATCH(Source_Data!D21435,Installed_Capacity!$H$4:$S$4,0))</f>
        <v>0</v>
      </c>
    </row>
    <row r="21436" spans="1:13" x14ac:dyDescent="0.3">
      <c r="A21436" s="5">
        <v>42909</v>
      </c>
      <c r="B21436" s="5">
        <v>42898</v>
      </c>
      <c r="C21436" s="3">
        <v>2017</v>
      </c>
      <c r="D21436" s="3">
        <v>6</v>
      </c>
      <c r="E21436" s="3">
        <v>23</v>
      </c>
      <c r="F21436" s="3">
        <v>3</v>
      </c>
      <c r="G21436" s="3"/>
      <c r="H21436" s="4">
        <v>0</v>
      </c>
      <c r="I21436" s="4">
        <v>2004.1318000000001</v>
      </c>
      <c r="J21436" s="4">
        <v>25626</v>
      </c>
      <c r="K21436" s="4">
        <f t="shared" si="334"/>
        <v>39477</v>
      </c>
      <c r="L21436" s="2"/>
      <c r="M21436" s="14">
        <f>H21436/INDEX(Installed_Capacity!$H$5:$S$11,MATCH(Source_Data!C21436,Installed_Capacity!$G$5:$G$11,0),MATCH(Source_Data!D21436,Installed_Capacity!$H$4:$S$4,0))</f>
        <v>0</v>
      </c>
    </row>
    <row r="21437" spans="1:13" x14ac:dyDescent="0.3">
      <c r="A21437" s="5">
        <v>42909</v>
      </c>
      <c r="B21437" s="5">
        <v>42898</v>
      </c>
      <c r="C21437" s="3">
        <v>2017</v>
      </c>
      <c r="D21437" s="3">
        <v>6</v>
      </c>
      <c r="E21437" s="3">
        <v>23</v>
      </c>
      <c r="F21437" s="3">
        <v>4</v>
      </c>
      <c r="G21437" s="3"/>
      <c r="H21437" s="4">
        <v>0</v>
      </c>
      <c r="I21437" s="4">
        <v>2074.6104799999998</v>
      </c>
      <c r="J21437" s="4">
        <v>24897</v>
      </c>
      <c r="K21437" s="4">
        <f t="shared" si="334"/>
        <v>39477</v>
      </c>
      <c r="L21437" s="2"/>
      <c r="M21437" s="14">
        <f>H21437/INDEX(Installed_Capacity!$H$5:$S$11,MATCH(Source_Data!C21437,Installed_Capacity!$G$5:$G$11,0),MATCH(Source_Data!D21437,Installed_Capacity!$H$4:$S$4,0))</f>
        <v>0</v>
      </c>
    </row>
    <row r="21438" spans="1:13" x14ac:dyDescent="0.3">
      <c r="A21438" s="5">
        <v>42909</v>
      </c>
      <c r="B21438" s="5">
        <v>42898</v>
      </c>
      <c r="C21438" s="3">
        <v>2017</v>
      </c>
      <c r="D21438" s="3">
        <v>6</v>
      </c>
      <c r="E21438" s="3">
        <v>23</v>
      </c>
      <c r="F21438" s="3">
        <v>5</v>
      </c>
      <c r="G21438" s="3"/>
      <c r="H21438" s="4">
        <v>0</v>
      </c>
      <c r="I21438" s="4">
        <v>2040.26053</v>
      </c>
      <c r="J21438" s="4">
        <v>24912</v>
      </c>
      <c r="K21438" s="4">
        <f t="shared" si="334"/>
        <v>39477</v>
      </c>
      <c r="L21438" s="2"/>
      <c r="M21438" s="14">
        <f>H21438/INDEX(Installed_Capacity!$H$5:$S$11,MATCH(Source_Data!C21438,Installed_Capacity!$G$5:$G$11,0),MATCH(Source_Data!D21438,Installed_Capacity!$H$4:$S$4,0))</f>
        <v>0</v>
      </c>
    </row>
    <row r="21439" spans="1:13" x14ac:dyDescent="0.3">
      <c r="A21439" s="5">
        <v>42909</v>
      </c>
      <c r="B21439" s="5">
        <v>42898</v>
      </c>
      <c r="C21439" s="3">
        <v>2017</v>
      </c>
      <c r="D21439" s="3">
        <v>6</v>
      </c>
      <c r="E21439" s="3">
        <v>23</v>
      </c>
      <c r="F21439" s="3">
        <v>6</v>
      </c>
      <c r="G21439" s="3"/>
      <c r="H21439" s="4">
        <v>0</v>
      </c>
      <c r="I21439" s="4">
        <v>1885.01343</v>
      </c>
      <c r="J21439" s="4">
        <v>25699</v>
      </c>
      <c r="K21439" s="4">
        <f t="shared" si="334"/>
        <v>39477</v>
      </c>
      <c r="L21439" s="2"/>
      <c r="M21439" s="14">
        <f>H21439/INDEX(Installed_Capacity!$H$5:$S$11,MATCH(Source_Data!C21439,Installed_Capacity!$G$5:$G$11,0),MATCH(Source_Data!D21439,Installed_Capacity!$H$4:$S$4,0))</f>
        <v>0</v>
      </c>
    </row>
    <row r="21440" spans="1:13" x14ac:dyDescent="0.3">
      <c r="A21440" s="5">
        <v>42909</v>
      </c>
      <c r="B21440" s="5">
        <v>42898</v>
      </c>
      <c r="C21440" s="3">
        <v>2017</v>
      </c>
      <c r="D21440" s="3">
        <v>6</v>
      </c>
      <c r="E21440" s="3">
        <v>23</v>
      </c>
      <c r="F21440" s="3">
        <v>7</v>
      </c>
      <c r="G21440" s="3"/>
      <c r="H21440" s="4">
        <v>1249.39346</v>
      </c>
      <c r="I21440" s="4">
        <v>1672.83682</v>
      </c>
      <c r="J21440" s="4">
        <v>27015</v>
      </c>
      <c r="K21440" s="4">
        <f t="shared" si="334"/>
        <v>39477</v>
      </c>
      <c r="L21440" s="2"/>
      <c r="M21440" s="14">
        <f>H21440/INDEX(Installed_Capacity!$H$5:$S$11,MATCH(Source_Data!C21440,Installed_Capacity!$G$5:$G$11,0),MATCH(Source_Data!D21440,Installed_Capacity!$H$4:$S$4,0))</f>
        <v>0.12967063859024219</v>
      </c>
    </row>
    <row r="21441" spans="1:13" x14ac:dyDescent="0.3">
      <c r="A21441" s="5">
        <v>42909</v>
      </c>
      <c r="B21441" s="5">
        <v>42898</v>
      </c>
      <c r="C21441" s="3">
        <v>2017</v>
      </c>
      <c r="D21441" s="3">
        <v>6</v>
      </c>
      <c r="E21441" s="3">
        <v>23</v>
      </c>
      <c r="F21441" s="3">
        <v>8</v>
      </c>
      <c r="G21441" s="3"/>
      <c r="H21441" s="4">
        <v>4522.7864300000001</v>
      </c>
      <c r="I21441" s="4">
        <v>1447.40184</v>
      </c>
      <c r="J21441" s="4">
        <v>28828</v>
      </c>
      <c r="K21441" s="4">
        <f t="shared" si="334"/>
        <v>39477</v>
      </c>
      <c r="L21441" s="2"/>
      <c r="M21441" s="14">
        <f>H21441/INDEX(Installed_Capacity!$H$5:$S$11,MATCH(Source_Data!C21441,Installed_Capacity!$G$5:$G$11,0),MATCH(Source_Data!D21441,Installed_Capacity!$H$4:$S$4,0))</f>
        <v>0.46940585440985244</v>
      </c>
    </row>
    <row r="21442" spans="1:13" x14ac:dyDescent="0.3">
      <c r="A21442" s="5">
        <v>42909</v>
      </c>
      <c r="B21442" s="5">
        <v>42898</v>
      </c>
      <c r="C21442" s="3">
        <v>2017</v>
      </c>
      <c r="D21442" s="3">
        <v>6</v>
      </c>
      <c r="E21442" s="3">
        <v>23</v>
      </c>
      <c r="F21442" s="3">
        <v>9</v>
      </c>
      <c r="G21442" s="3"/>
      <c r="H21442" s="4">
        <v>6911.57204</v>
      </c>
      <c r="I21442" s="4">
        <v>1269.9413500000001</v>
      </c>
      <c r="J21442" s="4">
        <v>30220</v>
      </c>
      <c r="K21442" s="4">
        <f t="shared" si="334"/>
        <v>39477</v>
      </c>
      <c r="L21442" s="2"/>
      <c r="M21442" s="14">
        <f>H21442/INDEX(Installed_Capacity!$H$5:$S$11,MATCH(Source_Data!C21442,Installed_Capacity!$G$5:$G$11,0),MATCH(Source_Data!D21442,Installed_Capacity!$H$4:$S$4,0))</f>
        <v>0.71733043975535382</v>
      </c>
    </row>
    <row r="21443" spans="1:13" x14ac:dyDescent="0.3">
      <c r="A21443" s="5">
        <v>42909</v>
      </c>
      <c r="B21443" s="5">
        <v>42898</v>
      </c>
      <c r="C21443" s="3">
        <v>2017</v>
      </c>
      <c r="D21443" s="3">
        <v>6</v>
      </c>
      <c r="E21443" s="3">
        <v>23</v>
      </c>
      <c r="F21443" s="3">
        <v>10</v>
      </c>
      <c r="G21443" s="3"/>
      <c r="H21443" s="4">
        <v>8010.3495899999998</v>
      </c>
      <c r="I21443" s="4">
        <v>1090.10466</v>
      </c>
      <c r="J21443" s="4">
        <v>31303</v>
      </c>
      <c r="K21443" s="4">
        <f t="shared" ref="K21443:K21506" si="335">_xlfn.MAXIFS($J:$J, $C:$C, C21443, $D:$D, D21443, $E:$E, E21443)</f>
        <v>39477</v>
      </c>
      <c r="L21443" s="2"/>
      <c r="M21443" s="14">
        <f>H21443/INDEX(Installed_Capacity!$H$5:$S$11,MATCH(Source_Data!C21443,Installed_Capacity!$G$5:$G$11,0),MATCH(Source_Data!D21443,Installed_Capacity!$H$4:$S$4,0))</f>
        <v>0.83136912423599907</v>
      </c>
    </row>
    <row r="21444" spans="1:13" x14ac:dyDescent="0.3">
      <c r="A21444" s="5">
        <v>42909</v>
      </c>
      <c r="B21444" s="5">
        <v>42898</v>
      </c>
      <c r="C21444" s="3">
        <v>2017</v>
      </c>
      <c r="D21444" s="3">
        <v>6</v>
      </c>
      <c r="E21444" s="3">
        <v>23</v>
      </c>
      <c r="F21444" s="3">
        <v>11</v>
      </c>
      <c r="G21444" s="3"/>
      <c r="H21444" s="4">
        <v>8572.7921900000001</v>
      </c>
      <c r="I21444" s="4">
        <v>951.23853999999994</v>
      </c>
      <c r="J21444" s="4">
        <v>32615</v>
      </c>
      <c r="K21444" s="4">
        <f t="shared" si="335"/>
        <v>39477</v>
      </c>
      <c r="L21444" s="2"/>
      <c r="M21444" s="14">
        <f>H21444/INDEX(Installed_Capacity!$H$5:$S$11,MATCH(Source_Data!C21444,Installed_Capacity!$G$5:$G$11,0),MATCH(Source_Data!D21444,Installed_Capacity!$H$4:$S$4,0))</f>
        <v>0.88974328213526988</v>
      </c>
    </row>
    <row r="21445" spans="1:13" x14ac:dyDescent="0.3">
      <c r="A21445" s="5">
        <v>42909</v>
      </c>
      <c r="B21445" s="5">
        <v>42898</v>
      </c>
      <c r="C21445" s="3">
        <v>2017</v>
      </c>
      <c r="D21445" s="3">
        <v>6</v>
      </c>
      <c r="E21445" s="3">
        <v>23</v>
      </c>
      <c r="F21445" s="3">
        <v>12</v>
      </c>
      <c r="G21445" s="3"/>
      <c r="H21445" s="4">
        <v>8865.7391499999994</v>
      </c>
      <c r="I21445" s="4">
        <v>829.43763000000001</v>
      </c>
      <c r="J21445" s="4">
        <v>33309</v>
      </c>
      <c r="K21445" s="4">
        <f t="shared" si="335"/>
        <v>39477</v>
      </c>
      <c r="L21445" s="2"/>
      <c r="M21445" s="14">
        <f>H21445/INDEX(Installed_Capacity!$H$5:$S$11,MATCH(Source_Data!C21445,Installed_Capacity!$G$5:$G$11,0),MATCH(Source_Data!D21445,Installed_Capacity!$H$4:$S$4,0))</f>
        <v>0.92014733065355647</v>
      </c>
    </row>
    <row r="21446" spans="1:13" x14ac:dyDescent="0.3">
      <c r="A21446" s="5">
        <v>42909</v>
      </c>
      <c r="B21446" s="5">
        <v>42898</v>
      </c>
      <c r="C21446" s="3">
        <v>2017</v>
      </c>
      <c r="D21446" s="3">
        <v>6</v>
      </c>
      <c r="E21446" s="3">
        <v>23</v>
      </c>
      <c r="F21446" s="3">
        <v>13</v>
      </c>
      <c r="G21446" s="3"/>
      <c r="H21446" s="4">
        <v>8940.8113300000005</v>
      </c>
      <c r="I21446" s="4">
        <v>916.51649999999995</v>
      </c>
      <c r="J21446" s="4">
        <v>34975</v>
      </c>
      <c r="K21446" s="4">
        <f t="shared" si="335"/>
        <v>39477</v>
      </c>
      <c r="L21446" s="2"/>
      <c r="M21446" s="14">
        <f>H21446/INDEX(Installed_Capacity!$H$5:$S$11,MATCH(Source_Data!C21446,Installed_Capacity!$G$5:$G$11,0),MATCH(Source_Data!D21446,Installed_Capacity!$H$4:$S$4,0))</f>
        <v>0.92793883735870741</v>
      </c>
    </row>
    <row r="21447" spans="1:13" x14ac:dyDescent="0.3">
      <c r="A21447" s="5">
        <v>42909</v>
      </c>
      <c r="B21447" s="5">
        <v>42898</v>
      </c>
      <c r="C21447" s="3">
        <v>2017</v>
      </c>
      <c r="D21447" s="3">
        <v>6</v>
      </c>
      <c r="E21447" s="3">
        <v>23</v>
      </c>
      <c r="F21447" s="3">
        <v>14</v>
      </c>
      <c r="G21447" s="3"/>
      <c r="H21447" s="4">
        <v>8723.4539399999994</v>
      </c>
      <c r="I21447" s="4">
        <v>1156.8037200000001</v>
      </c>
      <c r="J21447" s="4">
        <v>36868</v>
      </c>
      <c r="K21447" s="4">
        <f t="shared" si="335"/>
        <v>39477</v>
      </c>
      <c r="L21447" s="2"/>
      <c r="M21447" s="14">
        <f>H21447/INDEX(Installed_Capacity!$H$5:$S$11,MATCH(Source_Data!C21447,Installed_Capacity!$G$5:$G$11,0),MATCH(Source_Data!D21447,Installed_Capacity!$H$4:$S$4,0))</f>
        <v>0.90537999383505996</v>
      </c>
    </row>
    <row r="21448" spans="1:13" x14ac:dyDescent="0.3">
      <c r="A21448" s="5">
        <v>42909</v>
      </c>
      <c r="B21448" s="5">
        <v>42898</v>
      </c>
      <c r="C21448" s="3">
        <v>2017</v>
      </c>
      <c r="D21448" s="3">
        <v>6</v>
      </c>
      <c r="E21448" s="3">
        <v>23</v>
      </c>
      <c r="F21448" s="3">
        <v>15</v>
      </c>
      <c r="G21448" s="3"/>
      <c r="H21448" s="4">
        <v>8656.0913400000009</v>
      </c>
      <c r="I21448" s="4">
        <v>1512.27711</v>
      </c>
      <c r="J21448" s="4">
        <v>37528</v>
      </c>
      <c r="K21448" s="4">
        <f t="shared" si="335"/>
        <v>39477</v>
      </c>
      <c r="L21448" s="2"/>
      <c r="M21448" s="14">
        <f>H21448/INDEX(Installed_Capacity!$H$5:$S$11,MATCH(Source_Data!C21448,Installed_Capacity!$G$5:$G$11,0),MATCH(Source_Data!D21448,Installed_Capacity!$H$4:$S$4,0))</f>
        <v>0.89838864031933174</v>
      </c>
    </row>
    <row r="21449" spans="1:13" x14ac:dyDescent="0.3">
      <c r="A21449" s="5">
        <v>42909</v>
      </c>
      <c r="B21449" s="5">
        <v>42898</v>
      </c>
      <c r="C21449" s="3">
        <v>2017</v>
      </c>
      <c r="D21449" s="3">
        <v>6</v>
      </c>
      <c r="E21449" s="3">
        <v>23</v>
      </c>
      <c r="F21449" s="3">
        <v>16</v>
      </c>
      <c r="G21449" s="3"/>
      <c r="H21449" s="4">
        <v>8317.0809000000008</v>
      </c>
      <c r="I21449" s="4">
        <v>1901.2747899999999</v>
      </c>
      <c r="J21449" s="4">
        <v>38707</v>
      </c>
      <c r="K21449" s="4">
        <f t="shared" si="335"/>
        <v>39477</v>
      </c>
      <c r="L21449" s="2"/>
      <c r="M21449" s="14">
        <f>H21449/INDEX(Installed_Capacity!$H$5:$S$11,MATCH(Source_Data!C21449,Installed_Capacity!$G$5:$G$11,0),MATCH(Source_Data!D21449,Installed_Capacity!$H$4:$S$4,0))</f>
        <v>0.86320380731759749</v>
      </c>
    </row>
    <row r="21450" spans="1:13" x14ac:dyDescent="0.3">
      <c r="A21450" s="5">
        <v>42909</v>
      </c>
      <c r="B21450" s="5">
        <v>42898</v>
      </c>
      <c r="C21450" s="3">
        <v>2017</v>
      </c>
      <c r="D21450" s="3">
        <v>6</v>
      </c>
      <c r="E21450" s="3">
        <v>23</v>
      </c>
      <c r="F21450" s="3">
        <v>17</v>
      </c>
      <c r="G21450" s="3"/>
      <c r="H21450" s="4">
        <v>7526.3294299999998</v>
      </c>
      <c r="I21450" s="4">
        <v>2121.3711699999999</v>
      </c>
      <c r="J21450" s="4">
        <v>39395</v>
      </c>
      <c r="K21450" s="4">
        <f t="shared" si="335"/>
        <v>39477</v>
      </c>
      <c r="L21450" s="2"/>
      <c r="M21450" s="14">
        <f>H21450/INDEX(Installed_Capacity!$H$5:$S$11,MATCH(Source_Data!C21450,Installed_Capacity!$G$5:$G$11,0),MATCH(Source_Data!D21450,Installed_Capacity!$H$4:$S$4,0))</f>
        <v>0.7811341860462705</v>
      </c>
    </row>
    <row r="21451" spans="1:13" x14ac:dyDescent="0.3">
      <c r="A21451" s="5">
        <v>42909</v>
      </c>
      <c r="B21451" s="5">
        <v>42898</v>
      </c>
      <c r="C21451" s="3">
        <v>2017</v>
      </c>
      <c r="D21451" s="3">
        <v>6</v>
      </c>
      <c r="E21451" s="3">
        <v>23</v>
      </c>
      <c r="F21451" s="3">
        <v>18</v>
      </c>
      <c r="G21451" s="3"/>
      <c r="H21451" s="4">
        <v>6107.4867299999996</v>
      </c>
      <c r="I21451" s="4">
        <v>2332.7639399999998</v>
      </c>
      <c r="J21451" s="4">
        <v>39477</v>
      </c>
      <c r="K21451" s="4">
        <f t="shared" si="335"/>
        <v>39477</v>
      </c>
      <c r="L21451" s="2"/>
      <c r="M21451" s="14">
        <f>H21451/INDEX(Installed_Capacity!$H$5:$S$11,MATCH(Source_Data!C21451,Installed_Capacity!$G$5:$G$11,0),MATCH(Source_Data!D21451,Installed_Capacity!$H$4:$S$4,0))</f>
        <v>0.6338769409442323</v>
      </c>
    </row>
    <row r="21452" spans="1:13" x14ac:dyDescent="0.3">
      <c r="A21452" s="5">
        <v>42909</v>
      </c>
      <c r="B21452" s="5">
        <v>42898</v>
      </c>
      <c r="C21452" s="3">
        <v>2017</v>
      </c>
      <c r="D21452" s="3">
        <v>6</v>
      </c>
      <c r="E21452" s="3">
        <v>23</v>
      </c>
      <c r="F21452" s="3">
        <v>19</v>
      </c>
      <c r="G21452" s="3"/>
      <c r="H21452" s="4">
        <v>3691.9408400000002</v>
      </c>
      <c r="I21452" s="4">
        <v>2587.4632099999999</v>
      </c>
      <c r="J21452" s="4">
        <v>38837</v>
      </c>
      <c r="K21452" s="4">
        <f t="shared" si="335"/>
        <v>39477</v>
      </c>
      <c r="L21452" s="2"/>
      <c r="M21452" s="14">
        <f>H21452/INDEX(Installed_Capacity!$H$5:$S$11,MATCH(Source_Data!C21452,Installed_Capacity!$G$5:$G$11,0),MATCH(Source_Data!D21452,Installed_Capacity!$H$4:$S$4,0))</f>
        <v>0.38317498985483345</v>
      </c>
    </row>
    <row r="21453" spans="1:13" x14ac:dyDescent="0.3">
      <c r="A21453" s="5">
        <v>42909</v>
      </c>
      <c r="B21453" s="5">
        <v>42898</v>
      </c>
      <c r="C21453" s="3">
        <v>2017</v>
      </c>
      <c r="D21453" s="3">
        <v>6</v>
      </c>
      <c r="E21453" s="3">
        <v>23</v>
      </c>
      <c r="F21453" s="3">
        <v>20</v>
      </c>
      <c r="G21453" s="3"/>
      <c r="H21453" s="4">
        <v>870.92200000000003</v>
      </c>
      <c r="I21453" s="4">
        <v>2767.4529600000001</v>
      </c>
      <c r="J21453" s="4">
        <v>37629</v>
      </c>
      <c r="K21453" s="4">
        <f t="shared" si="335"/>
        <v>39477</v>
      </c>
      <c r="L21453" s="2"/>
      <c r="M21453" s="14">
        <f>H21453/INDEX(Installed_Capacity!$H$5:$S$11,MATCH(Source_Data!C21453,Installed_Capacity!$G$5:$G$11,0),MATCH(Source_Data!D21453,Installed_Capacity!$H$4:$S$4,0))</f>
        <v>9.0390269773215334E-2</v>
      </c>
    </row>
    <row r="21454" spans="1:13" x14ac:dyDescent="0.3">
      <c r="A21454" s="5">
        <v>42909</v>
      </c>
      <c r="B21454" s="5">
        <v>42898</v>
      </c>
      <c r="C21454" s="3">
        <v>2017</v>
      </c>
      <c r="D21454" s="3">
        <v>6</v>
      </c>
      <c r="E21454" s="3">
        <v>23</v>
      </c>
      <c r="F21454" s="3">
        <v>21</v>
      </c>
      <c r="G21454" s="3"/>
      <c r="H21454" s="4">
        <v>0</v>
      </c>
      <c r="I21454" s="4">
        <v>3009.2360399999998</v>
      </c>
      <c r="J21454" s="4">
        <v>36466</v>
      </c>
      <c r="K21454" s="4">
        <f t="shared" si="335"/>
        <v>39477</v>
      </c>
      <c r="L21454" s="2"/>
      <c r="M21454" s="14">
        <f>H21454/INDEX(Installed_Capacity!$H$5:$S$11,MATCH(Source_Data!C21454,Installed_Capacity!$G$5:$G$11,0),MATCH(Source_Data!D21454,Installed_Capacity!$H$4:$S$4,0))</f>
        <v>0</v>
      </c>
    </row>
    <row r="21455" spans="1:13" x14ac:dyDescent="0.3">
      <c r="A21455" s="5">
        <v>42909</v>
      </c>
      <c r="B21455" s="5">
        <v>42898</v>
      </c>
      <c r="C21455" s="3">
        <v>2017</v>
      </c>
      <c r="D21455" s="3">
        <v>6</v>
      </c>
      <c r="E21455" s="3">
        <v>23</v>
      </c>
      <c r="F21455" s="3">
        <v>22</v>
      </c>
      <c r="G21455" s="3"/>
      <c r="H21455" s="4">
        <v>0</v>
      </c>
      <c r="I21455" s="4">
        <v>3090.7707500000001</v>
      </c>
      <c r="J21455" s="4">
        <v>35088</v>
      </c>
      <c r="K21455" s="4">
        <f t="shared" si="335"/>
        <v>39477</v>
      </c>
      <c r="L21455" s="2"/>
      <c r="M21455" s="14">
        <f>H21455/INDEX(Installed_Capacity!$H$5:$S$11,MATCH(Source_Data!C21455,Installed_Capacity!$G$5:$G$11,0),MATCH(Source_Data!D21455,Installed_Capacity!$H$4:$S$4,0))</f>
        <v>0</v>
      </c>
    </row>
    <row r="21456" spans="1:13" x14ac:dyDescent="0.3">
      <c r="A21456" s="5">
        <v>42909</v>
      </c>
      <c r="B21456" s="5">
        <v>42898</v>
      </c>
      <c r="C21456" s="3">
        <v>2017</v>
      </c>
      <c r="D21456" s="3">
        <v>6</v>
      </c>
      <c r="E21456" s="3">
        <v>23</v>
      </c>
      <c r="F21456" s="3">
        <v>23</v>
      </c>
      <c r="G21456" s="3"/>
      <c r="H21456" s="4">
        <v>0</v>
      </c>
      <c r="I21456" s="4">
        <v>3236.5748699999999</v>
      </c>
      <c r="J21456" s="4">
        <v>32602</v>
      </c>
      <c r="K21456" s="4">
        <f t="shared" si="335"/>
        <v>39477</v>
      </c>
      <c r="L21456" s="2"/>
      <c r="M21456" s="14">
        <f>H21456/INDEX(Installed_Capacity!$H$5:$S$11,MATCH(Source_Data!C21456,Installed_Capacity!$G$5:$G$11,0),MATCH(Source_Data!D21456,Installed_Capacity!$H$4:$S$4,0))</f>
        <v>0</v>
      </c>
    </row>
    <row r="21457" spans="1:13" x14ac:dyDescent="0.3">
      <c r="A21457" s="5">
        <v>42909</v>
      </c>
      <c r="B21457" s="5">
        <v>42899</v>
      </c>
      <c r="C21457" s="3">
        <v>2017</v>
      </c>
      <c r="D21457" s="3">
        <v>6</v>
      </c>
      <c r="E21457" s="3">
        <v>23</v>
      </c>
      <c r="F21457" s="3">
        <v>24</v>
      </c>
      <c r="G21457" s="3"/>
      <c r="H21457" s="4">
        <v>0</v>
      </c>
      <c r="I21457" s="4">
        <v>3311.09854</v>
      </c>
      <c r="J21457" s="4">
        <v>29888</v>
      </c>
      <c r="K21457" s="4">
        <f t="shared" si="335"/>
        <v>39477</v>
      </c>
      <c r="L21457" s="2"/>
      <c r="M21457" s="14">
        <f>H21457/INDEX(Installed_Capacity!$H$5:$S$11,MATCH(Source_Data!C21457,Installed_Capacity!$G$5:$G$11,0),MATCH(Source_Data!D21457,Installed_Capacity!$H$4:$S$4,0))</f>
        <v>0</v>
      </c>
    </row>
    <row r="21458" spans="1:13" x14ac:dyDescent="0.3">
      <c r="A21458" s="5">
        <v>42910</v>
      </c>
      <c r="B21458" s="5">
        <v>42899</v>
      </c>
      <c r="C21458" s="3">
        <v>2017</v>
      </c>
      <c r="D21458" s="3">
        <v>6</v>
      </c>
      <c r="E21458" s="3">
        <v>24</v>
      </c>
      <c r="F21458" s="3">
        <v>1</v>
      </c>
      <c r="G21458" s="3"/>
      <c r="H21458" s="4">
        <v>0</v>
      </c>
      <c r="I21458" s="4">
        <v>3227.3490499999998</v>
      </c>
      <c r="J21458" s="4">
        <v>27939</v>
      </c>
      <c r="K21458" s="4">
        <f t="shared" si="335"/>
        <v>35759</v>
      </c>
      <c r="L21458" s="2"/>
      <c r="M21458" s="14">
        <f>H21458/INDEX(Installed_Capacity!$H$5:$S$11,MATCH(Source_Data!C21458,Installed_Capacity!$G$5:$G$11,0),MATCH(Source_Data!D21458,Installed_Capacity!$H$4:$S$4,0))</f>
        <v>0</v>
      </c>
    </row>
    <row r="21459" spans="1:13" x14ac:dyDescent="0.3">
      <c r="A21459" s="5">
        <v>42910</v>
      </c>
      <c r="B21459" s="5">
        <v>42899</v>
      </c>
      <c r="C21459" s="3">
        <v>2017</v>
      </c>
      <c r="D21459" s="3">
        <v>6</v>
      </c>
      <c r="E21459" s="3">
        <v>24</v>
      </c>
      <c r="F21459" s="3">
        <v>2</v>
      </c>
      <c r="G21459" s="3"/>
      <c r="H21459" s="4">
        <v>0</v>
      </c>
      <c r="I21459" s="4">
        <v>3101.6568600000001</v>
      </c>
      <c r="J21459" s="4">
        <v>26213</v>
      </c>
      <c r="K21459" s="4">
        <f t="shared" si="335"/>
        <v>35759</v>
      </c>
      <c r="L21459" s="2"/>
      <c r="M21459" s="14">
        <f>H21459/INDEX(Installed_Capacity!$H$5:$S$11,MATCH(Source_Data!C21459,Installed_Capacity!$G$5:$G$11,0),MATCH(Source_Data!D21459,Installed_Capacity!$H$4:$S$4,0))</f>
        <v>0</v>
      </c>
    </row>
    <row r="21460" spans="1:13" x14ac:dyDescent="0.3">
      <c r="A21460" s="5">
        <v>42910</v>
      </c>
      <c r="B21460" s="5">
        <v>42899</v>
      </c>
      <c r="C21460" s="3">
        <v>2017</v>
      </c>
      <c r="D21460" s="3">
        <v>6</v>
      </c>
      <c r="E21460" s="3">
        <v>24</v>
      </c>
      <c r="F21460" s="3">
        <v>3</v>
      </c>
      <c r="G21460" s="3"/>
      <c r="H21460" s="4">
        <v>0</v>
      </c>
      <c r="I21460" s="4">
        <v>3031.1974700000001</v>
      </c>
      <c r="J21460" s="4">
        <v>25038</v>
      </c>
      <c r="K21460" s="4">
        <f t="shared" si="335"/>
        <v>35759</v>
      </c>
      <c r="L21460" s="2"/>
      <c r="M21460" s="14">
        <f>H21460/INDEX(Installed_Capacity!$H$5:$S$11,MATCH(Source_Data!C21460,Installed_Capacity!$G$5:$G$11,0),MATCH(Source_Data!D21460,Installed_Capacity!$H$4:$S$4,0))</f>
        <v>0</v>
      </c>
    </row>
    <row r="21461" spans="1:13" x14ac:dyDescent="0.3">
      <c r="A21461" s="5">
        <v>42910</v>
      </c>
      <c r="B21461" s="5">
        <v>42899</v>
      </c>
      <c r="C21461" s="3">
        <v>2017</v>
      </c>
      <c r="D21461" s="3">
        <v>6</v>
      </c>
      <c r="E21461" s="3">
        <v>24</v>
      </c>
      <c r="F21461" s="3">
        <v>4</v>
      </c>
      <c r="G21461" s="3"/>
      <c r="H21461" s="4">
        <v>0</v>
      </c>
      <c r="I21461" s="4">
        <v>2963.28368</v>
      </c>
      <c r="J21461" s="4">
        <v>24341</v>
      </c>
      <c r="K21461" s="4">
        <f t="shared" si="335"/>
        <v>35759</v>
      </c>
      <c r="L21461" s="2"/>
      <c r="M21461" s="14">
        <f>H21461/INDEX(Installed_Capacity!$H$5:$S$11,MATCH(Source_Data!C21461,Installed_Capacity!$G$5:$G$11,0),MATCH(Source_Data!D21461,Installed_Capacity!$H$4:$S$4,0))</f>
        <v>0</v>
      </c>
    </row>
    <row r="21462" spans="1:13" x14ac:dyDescent="0.3">
      <c r="A21462" s="5">
        <v>42910</v>
      </c>
      <c r="B21462" s="5">
        <v>42899</v>
      </c>
      <c r="C21462" s="3">
        <v>2017</v>
      </c>
      <c r="D21462" s="3">
        <v>6</v>
      </c>
      <c r="E21462" s="3">
        <v>24</v>
      </c>
      <c r="F21462" s="3">
        <v>5</v>
      </c>
      <c r="G21462" s="3"/>
      <c r="H21462" s="4">
        <v>0</v>
      </c>
      <c r="I21462" s="4">
        <v>2744.62835</v>
      </c>
      <c r="J21462" s="4">
        <v>24042</v>
      </c>
      <c r="K21462" s="4">
        <f t="shared" si="335"/>
        <v>35759</v>
      </c>
      <c r="L21462" s="2"/>
      <c r="M21462" s="14">
        <f>H21462/INDEX(Installed_Capacity!$H$5:$S$11,MATCH(Source_Data!C21462,Installed_Capacity!$G$5:$G$11,0),MATCH(Source_Data!D21462,Installed_Capacity!$H$4:$S$4,0))</f>
        <v>0</v>
      </c>
    </row>
    <row r="21463" spans="1:13" x14ac:dyDescent="0.3">
      <c r="A21463" s="5">
        <v>42910</v>
      </c>
      <c r="B21463" s="5">
        <v>42899</v>
      </c>
      <c r="C21463" s="3">
        <v>2017</v>
      </c>
      <c r="D21463" s="3">
        <v>6</v>
      </c>
      <c r="E21463" s="3">
        <v>24</v>
      </c>
      <c r="F21463" s="3">
        <v>6</v>
      </c>
      <c r="G21463" s="3"/>
      <c r="H21463" s="4">
        <v>0</v>
      </c>
      <c r="I21463" s="4">
        <v>2384.1542399999998</v>
      </c>
      <c r="J21463" s="4">
        <v>24118</v>
      </c>
      <c r="K21463" s="4">
        <f t="shared" si="335"/>
        <v>35759</v>
      </c>
      <c r="L21463" s="2"/>
      <c r="M21463" s="14">
        <f>H21463/INDEX(Installed_Capacity!$H$5:$S$11,MATCH(Source_Data!C21463,Installed_Capacity!$G$5:$G$11,0),MATCH(Source_Data!D21463,Installed_Capacity!$H$4:$S$4,0))</f>
        <v>0</v>
      </c>
    </row>
    <row r="21464" spans="1:13" x14ac:dyDescent="0.3">
      <c r="A21464" s="5">
        <v>42910</v>
      </c>
      <c r="B21464" s="5">
        <v>42899</v>
      </c>
      <c r="C21464" s="3">
        <v>2017</v>
      </c>
      <c r="D21464" s="3">
        <v>6</v>
      </c>
      <c r="E21464" s="3">
        <v>24</v>
      </c>
      <c r="F21464" s="3">
        <v>7</v>
      </c>
      <c r="G21464" s="3"/>
      <c r="H21464" s="4">
        <v>1176.04618</v>
      </c>
      <c r="I21464" s="4">
        <v>1933.9123</v>
      </c>
      <c r="J21464" s="4">
        <v>24253</v>
      </c>
      <c r="K21464" s="4">
        <f t="shared" si="335"/>
        <v>35759</v>
      </c>
      <c r="L21464" s="2"/>
      <c r="M21464" s="14">
        <f>H21464/INDEX(Installed_Capacity!$H$5:$S$11,MATCH(Source_Data!C21464,Installed_Capacity!$G$5:$G$11,0),MATCH(Source_Data!D21464,Installed_Capacity!$H$4:$S$4,0))</f>
        <v>0.12205815385988568</v>
      </c>
    </row>
    <row r="21465" spans="1:13" x14ac:dyDescent="0.3">
      <c r="A21465" s="5">
        <v>42910</v>
      </c>
      <c r="B21465" s="5">
        <v>42899</v>
      </c>
      <c r="C21465" s="3">
        <v>2017</v>
      </c>
      <c r="D21465" s="3">
        <v>6</v>
      </c>
      <c r="E21465" s="3">
        <v>24</v>
      </c>
      <c r="F21465" s="3">
        <v>8</v>
      </c>
      <c r="G21465" s="3"/>
      <c r="H21465" s="4">
        <v>3784.9418000000001</v>
      </c>
      <c r="I21465" s="4">
        <v>1757.56826</v>
      </c>
      <c r="J21465" s="4">
        <v>25153</v>
      </c>
      <c r="K21465" s="4">
        <f t="shared" si="335"/>
        <v>35759</v>
      </c>
      <c r="L21465" s="2"/>
      <c r="M21465" s="14">
        <f>H21465/INDEX(Installed_Capacity!$H$5:$S$11,MATCH(Source_Data!C21465,Installed_Capacity!$G$5:$G$11,0),MATCH(Source_Data!D21465,Installed_Capacity!$H$4:$S$4,0))</f>
        <v>0.39282726854749245</v>
      </c>
    </row>
    <row r="21466" spans="1:13" x14ac:dyDescent="0.3">
      <c r="A21466" s="5">
        <v>42910</v>
      </c>
      <c r="B21466" s="5">
        <v>42899</v>
      </c>
      <c r="C21466" s="3">
        <v>2017</v>
      </c>
      <c r="D21466" s="3">
        <v>6</v>
      </c>
      <c r="E21466" s="3">
        <v>24</v>
      </c>
      <c r="F21466" s="3">
        <v>9</v>
      </c>
      <c r="G21466" s="3"/>
      <c r="H21466" s="4">
        <v>5575.8515200000002</v>
      </c>
      <c r="I21466" s="4">
        <v>1420.0428199999999</v>
      </c>
      <c r="J21466" s="4">
        <v>26559</v>
      </c>
      <c r="K21466" s="4">
        <f t="shared" si="335"/>
        <v>35759</v>
      </c>
      <c r="L21466" s="2"/>
      <c r="M21466" s="14">
        <f>H21466/INDEX(Installed_Capacity!$H$5:$S$11,MATCH(Source_Data!C21466,Installed_Capacity!$G$5:$G$11,0),MATCH(Source_Data!D21466,Installed_Capacity!$H$4:$S$4,0))</f>
        <v>0.57870018567471349</v>
      </c>
    </row>
    <row r="21467" spans="1:13" x14ac:dyDescent="0.3">
      <c r="A21467" s="5">
        <v>42910</v>
      </c>
      <c r="B21467" s="5">
        <v>42899</v>
      </c>
      <c r="C21467" s="3">
        <v>2017</v>
      </c>
      <c r="D21467" s="3">
        <v>6</v>
      </c>
      <c r="E21467" s="3">
        <v>24</v>
      </c>
      <c r="F21467" s="3">
        <v>10</v>
      </c>
      <c r="G21467" s="3"/>
      <c r="H21467" s="4">
        <v>6929.0127700000003</v>
      </c>
      <c r="I21467" s="4">
        <v>1179.5201999999999</v>
      </c>
      <c r="J21467" s="4">
        <v>27644</v>
      </c>
      <c r="K21467" s="4">
        <f t="shared" si="335"/>
        <v>35759</v>
      </c>
      <c r="L21467" s="2"/>
      <c r="M21467" s="14">
        <f>H21467/INDEX(Installed_Capacity!$H$5:$S$11,MATCH(Source_Data!C21467,Installed_Capacity!$G$5:$G$11,0),MATCH(Source_Data!D21467,Installed_Capacity!$H$4:$S$4,0))</f>
        <v>0.71914055856018566</v>
      </c>
    </row>
    <row r="21468" spans="1:13" x14ac:dyDescent="0.3">
      <c r="A21468" s="5">
        <v>42910</v>
      </c>
      <c r="B21468" s="5">
        <v>42899</v>
      </c>
      <c r="C21468" s="3">
        <v>2017</v>
      </c>
      <c r="D21468" s="3">
        <v>6</v>
      </c>
      <c r="E21468" s="3">
        <v>24</v>
      </c>
      <c r="F21468" s="3">
        <v>11</v>
      </c>
      <c r="G21468" s="3"/>
      <c r="H21468" s="4">
        <v>7554.2281400000002</v>
      </c>
      <c r="I21468" s="4">
        <v>1201.6549600000001</v>
      </c>
      <c r="J21468" s="4">
        <v>28711</v>
      </c>
      <c r="K21468" s="4">
        <f t="shared" si="335"/>
        <v>35759</v>
      </c>
      <c r="L21468" s="2"/>
      <c r="M21468" s="14">
        <f>H21468/INDEX(Installed_Capacity!$H$5:$S$11,MATCH(Source_Data!C21468,Installed_Capacity!$G$5:$G$11,0),MATCH(Source_Data!D21468,Installed_Capacity!$H$4:$S$4,0))</f>
        <v>0.78402970587838483</v>
      </c>
    </row>
    <row r="21469" spans="1:13" x14ac:dyDescent="0.3">
      <c r="A21469" s="5">
        <v>42910</v>
      </c>
      <c r="B21469" s="5">
        <v>42899</v>
      </c>
      <c r="C21469" s="3">
        <v>2017</v>
      </c>
      <c r="D21469" s="3">
        <v>6</v>
      </c>
      <c r="E21469" s="3">
        <v>24</v>
      </c>
      <c r="F21469" s="3">
        <v>12</v>
      </c>
      <c r="G21469" s="3"/>
      <c r="H21469" s="4">
        <v>7807.8350499999997</v>
      </c>
      <c r="I21469" s="4">
        <v>1241.8624500000001</v>
      </c>
      <c r="J21469" s="4">
        <v>29935</v>
      </c>
      <c r="K21469" s="4">
        <f t="shared" si="335"/>
        <v>35759</v>
      </c>
      <c r="L21469" s="2"/>
      <c r="M21469" s="14">
        <f>H21469/INDEX(Installed_Capacity!$H$5:$S$11,MATCH(Source_Data!C21469,Installed_Capacity!$G$5:$G$11,0),MATCH(Source_Data!D21469,Installed_Capacity!$H$4:$S$4,0))</f>
        <v>0.81035077367923436</v>
      </c>
    </row>
    <row r="21470" spans="1:13" x14ac:dyDescent="0.3">
      <c r="A21470" s="5">
        <v>42910</v>
      </c>
      <c r="B21470" s="5">
        <v>42899</v>
      </c>
      <c r="C21470" s="3">
        <v>2017</v>
      </c>
      <c r="D21470" s="3">
        <v>6</v>
      </c>
      <c r="E21470" s="3">
        <v>24</v>
      </c>
      <c r="F21470" s="3">
        <v>13</v>
      </c>
      <c r="G21470" s="3"/>
      <c r="H21470" s="4">
        <v>7960.4571699999997</v>
      </c>
      <c r="I21470" s="4">
        <v>1171.36329</v>
      </c>
      <c r="J21470" s="4">
        <v>31172</v>
      </c>
      <c r="K21470" s="4">
        <f t="shared" si="335"/>
        <v>35759</v>
      </c>
      <c r="L21470" s="2"/>
      <c r="M21470" s="14">
        <f>H21470/INDEX(Installed_Capacity!$H$5:$S$11,MATCH(Source_Data!C21470,Installed_Capacity!$G$5:$G$11,0),MATCH(Source_Data!D21470,Installed_Capacity!$H$4:$S$4,0))</f>
        <v>0.82619094604847076</v>
      </c>
    </row>
    <row r="21471" spans="1:13" x14ac:dyDescent="0.3">
      <c r="A21471" s="5">
        <v>42910</v>
      </c>
      <c r="B21471" s="5">
        <v>42899</v>
      </c>
      <c r="C21471" s="3">
        <v>2017</v>
      </c>
      <c r="D21471" s="3">
        <v>6</v>
      </c>
      <c r="E21471" s="3">
        <v>24</v>
      </c>
      <c r="F21471" s="3">
        <v>14</v>
      </c>
      <c r="G21471" s="3"/>
      <c r="H21471" s="4">
        <v>7622.7202799999995</v>
      </c>
      <c r="I21471" s="4">
        <v>1515.5032699999999</v>
      </c>
      <c r="J21471" s="4">
        <v>32406</v>
      </c>
      <c r="K21471" s="4">
        <f t="shared" si="335"/>
        <v>35759</v>
      </c>
      <c r="L21471" s="2"/>
      <c r="M21471" s="14">
        <f>H21471/INDEX(Installed_Capacity!$H$5:$S$11,MATCH(Source_Data!C21471,Installed_Capacity!$G$5:$G$11,0),MATCH(Source_Data!D21471,Installed_Capacity!$H$4:$S$4,0))</f>
        <v>0.79113829081704157</v>
      </c>
    </row>
    <row r="21472" spans="1:13" x14ac:dyDescent="0.3">
      <c r="A21472" s="5">
        <v>42910</v>
      </c>
      <c r="B21472" s="5">
        <v>42899</v>
      </c>
      <c r="C21472" s="3">
        <v>2017</v>
      </c>
      <c r="D21472" s="3">
        <v>6</v>
      </c>
      <c r="E21472" s="3">
        <v>24</v>
      </c>
      <c r="F21472" s="3">
        <v>15</v>
      </c>
      <c r="G21472" s="3"/>
      <c r="H21472" s="4">
        <v>7598.5666799999999</v>
      </c>
      <c r="I21472" s="4">
        <v>2189.68878</v>
      </c>
      <c r="J21472" s="4">
        <v>33544</v>
      </c>
      <c r="K21472" s="4">
        <f t="shared" si="335"/>
        <v>35759</v>
      </c>
      <c r="L21472" s="2"/>
      <c r="M21472" s="14">
        <f>H21472/INDEX(Installed_Capacity!$H$5:$S$11,MATCH(Source_Data!C21472,Installed_Capacity!$G$5:$G$11,0),MATCH(Source_Data!D21472,Installed_Capacity!$H$4:$S$4,0))</f>
        <v>0.78863146423556318</v>
      </c>
    </row>
    <row r="21473" spans="1:13" x14ac:dyDescent="0.3">
      <c r="A21473" s="5">
        <v>42910</v>
      </c>
      <c r="B21473" s="5">
        <v>42899</v>
      </c>
      <c r="C21473" s="3">
        <v>2017</v>
      </c>
      <c r="D21473" s="3">
        <v>6</v>
      </c>
      <c r="E21473" s="3">
        <v>24</v>
      </c>
      <c r="F21473" s="3">
        <v>16</v>
      </c>
      <c r="G21473" s="3"/>
      <c r="H21473" s="4">
        <v>7024.7874899999997</v>
      </c>
      <c r="I21473" s="4">
        <v>2624.2697899999998</v>
      </c>
      <c r="J21473" s="4">
        <v>34279</v>
      </c>
      <c r="K21473" s="4">
        <f t="shared" si="335"/>
        <v>35759</v>
      </c>
      <c r="L21473" s="2"/>
      <c r="M21473" s="14">
        <f>H21473/INDEX(Installed_Capacity!$H$5:$S$11,MATCH(Source_Data!C21473,Installed_Capacity!$G$5:$G$11,0),MATCH(Source_Data!D21473,Installed_Capacity!$H$4:$S$4,0))</f>
        <v>0.72908071712576805</v>
      </c>
    </row>
    <row r="21474" spans="1:13" x14ac:dyDescent="0.3">
      <c r="A21474" s="5">
        <v>42910</v>
      </c>
      <c r="B21474" s="5">
        <v>42899</v>
      </c>
      <c r="C21474" s="3">
        <v>2017</v>
      </c>
      <c r="D21474" s="3">
        <v>6</v>
      </c>
      <c r="E21474" s="3">
        <v>24</v>
      </c>
      <c r="F21474" s="3">
        <v>17</v>
      </c>
      <c r="G21474" s="3"/>
      <c r="H21474" s="4">
        <v>6556.1383400000004</v>
      </c>
      <c r="I21474" s="4">
        <v>2806.8771299999999</v>
      </c>
      <c r="J21474" s="4">
        <v>35063</v>
      </c>
      <c r="K21474" s="4">
        <f t="shared" si="335"/>
        <v>35759</v>
      </c>
      <c r="L21474" s="2"/>
      <c r="M21474" s="14">
        <f>H21474/INDEX(Installed_Capacity!$H$5:$S$11,MATCH(Source_Data!C21474,Installed_Capacity!$G$5:$G$11,0),MATCH(Source_Data!D21474,Installed_Capacity!$H$4:$S$4,0))</f>
        <v>0.68044108797701763</v>
      </c>
    </row>
    <row r="21475" spans="1:13" x14ac:dyDescent="0.3">
      <c r="A21475" s="5">
        <v>42910</v>
      </c>
      <c r="B21475" s="5">
        <v>42899</v>
      </c>
      <c r="C21475" s="3">
        <v>2017</v>
      </c>
      <c r="D21475" s="3">
        <v>6</v>
      </c>
      <c r="E21475" s="3">
        <v>24</v>
      </c>
      <c r="F21475" s="3">
        <v>18</v>
      </c>
      <c r="G21475" s="3"/>
      <c r="H21475" s="4">
        <v>5170.5958199999995</v>
      </c>
      <c r="I21475" s="4">
        <v>2793.47064</v>
      </c>
      <c r="J21475" s="4">
        <v>35712</v>
      </c>
      <c r="K21475" s="4">
        <f t="shared" si="335"/>
        <v>35759</v>
      </c>
      <c r="L21475" s="2"/>
      <c r="M21475" s="14">
        <f>H21475/INDEX(Installed_Capacity!$H$5:$S$11,MATCH(Source_Data!C21475,Installed_Capacity!$G$5:$G$11,0),MATCH(Source_Data!D21475,Installed_Capacity!$H$4:$S$4,0))</f>
        <v>0.53663996438034578</v>
      </c>
    </row>
    <row r="21476" spans="1:13" x14ac:dyDescent="0.3">
      <c r="A21476" s="5">
        <v>42910</v>
      </c>
      <c r="B21476" s="5">
        <v>42899</v>
      </c>
      <c r="C21476" s="3">
        <v>2017</v>
      </c>
      <c r="D21476" s="3">
        <v>6</v>
      </c>
      <c r="E21476" s="3">
        <v>24</v>
      </c>
      <c r="F21476" s="3">
        <v>19</v>
      </c>
      <c r="G21476" s="3"/>
      <c r="H21476" s="4">
        <v>2956.2678900000001</v>
      </c>
      <c r="I21476" s="4">
        <v>2575.3934599999998</v>
      </c>
      <c r="J21476" s="4">
        <v>35759</v>
      </c>
      <c r="K21476" s="4">
        <f t="shared" si="335"/>
        <v>35759</v>
      </c>
      <c r="L21476" s="2"/>
      <c r="M21476" s="14">
        <f>H21476/INDEX(Installed_Capacity!$H$5:$S$11,MATCH(Source_Data!C21476,Installed_Capacity!$G$5:$G$11,0),MATCH(Source_Data!D21476,Installed_Capacity!$H$4:$S$4,0))</f>
        <v>0.30682179586575387</v>
      </c>
    </row>
    <row r="21477" spans="1:13" x14ac:dyDescent="0.3">
      <c r="A21477" s="5">
        <v>42910</v>
      </c>
      <c r="B21477" s="5">
        <v>42899</v>
      </c>
      <c r="C21477" s="3">
        <v>2017</v>
      </c>
      <c r="D21477" s="3">
        <v>6</v>
      </c>
      <c r="E21477" s="3">
        <v>24</v>
      </c>
      <c r="F21477" s="3">
        <v>20</v>
      </c>
      <c r="G21477" s="3"/>
      <c r="H21477" s="4">
        <v>696.07182</v>
      </c>
      <c r="I21477" s="4">
        <v>2483.0049100000001</v>
      </c>
      <c r="J21477" s="4">
        <v>35007</v>
      </c>
      <c r="K21477" s="4">
        <f t="shared" si="335"/>
        <v>35759</v>
      </c>
      <c r="L21477" s="2"/>
      <c r="M21477" s="14">
        <f>H21477/INDEX(Installed_Capacity!$H$5:$S$11,MATCH(Source_Data!C21477,Installed_Capacity!$G$5:$G$11,0),MATCH(Source_Data!D21477,Installed_Capacity!$H$4:$S$4,0))</f>
        <v>7.224311659520942E-2</v>
      </c>
    </row>
    <row r="21478" spans="1:13" x14ac:dyDescent="0.3">
      <c r="A21478" s="5">
        <v>42910</v>
      </c>
      <c r="B21478" s="5">
        <v>42899</v>
      </c>
      <c r="C21478" s="3">
        <v>2017</v>
      </c>
      <c r="D21478" s="3">
        <v>6</v>
      </c>
      <c r="E21478" s="3">
        <v>24</v>
      </c>
      <c r="F21478" s="3">
        <v>21</v>
      </c>
      <c r="G21478" s="3"/>
      <c r="H21478" s="4">
        <v>0</v>
      </c>
      <c r="I21478" s="4">
        <v>2801.2485200000001</v>
      </c>
      <c r="J21478" s="4">
        <v>34386</v>
      </c>
      <c r="K21478" s="4">
        <f t="shared" si="335"/>
        <v>35759</v>
      </c>
      <c r="L21478" s="2"/>
      <c r="M21478" s="14">
        <f>H21478/INDEX(Installed_Capacity!$H$5:$S$11,MATCH(Source_Data!C21478,Installed_Capacity!$G$5:$G$11,0),MATCH(Source_Data!D21478,Installed_Capacity!$H$4:$S$4,0))</f>
        <v>0</v>
      </c>
    </row>
    <row r="21479" spans="1:13" x14ac:dyDescent="0.3">
      <c r="A21479" s="5">
        <v>42910</v>
      </c>
      <c r="B21479" s="5">
        <v>42899</v>
      </c>
      <c r="C21479" s="3">
        <v>2017</v>
      </c>
      <c r="D21479" s="3">
        <v>6</v>
      </c>
      <c r="E21479" s="3">
        <v>24</v>
      </c>
      <c r="F21479" s="3">
        <v>22</v>
      </c>
      <c r="G21479" s="3"/>
      <c r="H21479" s="4">
        <v>0</v>
      </c>
      <c r="I21479" s="4">
        <v>2939.0340900000001</v>
      </c>
      <c r="J21479" s="4">
        <v>33483</v>
      </c>
      <c r="K21479" s="4">
        <f t="shared" si="335"/>
        <v>35759</v>
      </c>
      <c r="L21479" s="2"/>
      <c r="M21479" s="14">
        <f>H21479/INDEX(Installed_Capacity!$H$5:$S$11,MATCH(Source_Data!C21479,Installed_Capacity!$G$5:$G$11,0),MATCH(Source_Data!D21479,Installed_Capacity!$H$4:$S$4,0))</f>
        <v>0</v>
      </c>
    </row>
    <row r="21480" spans="1:13" x14ac:dyDescent="0.3">
      <c r="A21480" s="5">
        <v>42910</v>
      </c>
      <c r="B21480" s="5">
        <v>42899</v>
      </c>
      <c r="C21480" s="3">
        <v>2017</v>
      </c>
      <c r="D21480" s="3">
        <v>6</v>
      </c>
      <c r="E21480" s="3">
        <v>24</v>
      </c>
      <c r="F21480" s="3">
        <v>23</v>
      </c>
      <c r="G21480" s="3"/>
      <c r="H21480" s="4">
        <v>0</v>
      </c>
      <c r="I21480" s="4">
        <v>3039.4137999999998</v>
      </c>
      <c r="J21480" s="4">
        <v>31319</v>
      </c>
      <c r="K21480" s="4">
        <f t="shared" si="335"/>
        <v>35759</v>
      </c>
      <c r="L21480" s="2"/>
      <c r="M21480" s="14">
        <f>H21480/INDEX(Installed_Capacity!$H$5:$S$11,MATCH(Source_Data!C21480,Installed_Capacity!$G$5:$G$11,0),MATCH(Source_Data!D21480,Installed_Capacity!$H$4:$S$4,0))</f>
        <v>0</v>
      </c>
    </row>
    <row r="21481" spans="1:13" x14ac:dyDescent="0.3">
      <c r="A21481" s="5">
        <v>42910</v>
      </c>
      <c r="B21481" s="5">
        <v>42900</v>
      </c>
      <c r="C21481" s="3">
        <v>2017</v>
      </c>
      <c r="D21481" s="3">
        <v>6</v>
      </c>
      <c r="E21481" s="3">
        <v>24</v>
      </c>
      <c r="F21481" s="3">
        <v>24</v>
      </c>
      <c r="G21481" s="3"/>
      <c r="H21481" s="4">
        <v>0</v>
      </c>
      <c r="I21481" s="4">
        <v>3053.1378399999999</v>
      </c>
      <c r="J21481" s="4">
        <v>28818</v>
      </c>
      <c r="K21481" s="4">
        <f t="shared" si="335"/>
        <v>35759</v>
      </c>
      <c r="L21481" s="2"/>
      <c r="M21481" s="14">
        <f>H21481/INDEX(Installed_Capacity!$H$5:$S$11,MATCH(Source_Data!C21481,Installed_Capacity!$G$5:$G$11,0),MATCH(Source_Data!D21481,Installed_Capacity!$H$4:$S$4,0))</f>
        <v>0</v>
      </c>
    </row>
    <row r="21482" spans="1:13" x14ac:dyDescent="0.3">
      <c r="A21482" s="5">
        <v>42911</v>
      </c>
      <c r="B21482" s="5">
        <v>42900</v>
      </c>
      <c r="C21482" s="3">
        <v>2017</v>
      </c>
      <c r="D21482" s="3">
        <v>6</v>
      </c>
      <c r="E21482" s="3">
        <v>25</v>
      </c>
      <c r="F21482" s="3">
        <v>1</v>
      </c>
      <c r="G21482" s="3"/>
      <c r="H21482" s="4">
        <v>0</v>
      </c>
      <c r="I21482" s="4">
        <v>2879.5547299999998</v>
      </c>
      <c r="J21482" s="4">
        <v>26705</v>
      </c>
      <c r="K21482" s="4">
        <f t="shared" si="335"/>
        <v>37507</v>
      </c>
      <c r="L21482" s="2"/>
      <c r="M21482" s="14">
        <f>H21482/INDEX(Installed_Capacity!$H$5:$S$11,MATCH(Source_Data!C21482,Installed_Capacity!$G$5:$G$11,0),MATCH(Source_Data!D21482,Installed_Capacity!$H$4:$S$4,0))</f>
        <v>0</v>
      </c>
    </row>
    <row r="21483" spans="1:13" x14ac:dyDescent="0.3">
      <c r="A21483" s="5">
        <v>42911</v>
      </c>
      <c r="B21483" s="5">
        <v>42900</v>
      </c>
      <c r="C21483" s="3">
        <v>2017</v>
      </c>
      <c r="D21483" s="3">
        <v>6</v>
      </c>
      <c r="E21483" s="3">
        <v>25</v>
      </c>
      <c r="F21483" s="3">
        <v>2</v>
      </c>
      <c r="G21483" s="3"/>
      <c r="H21483" s="4">
        <v>0</v>
      </c>
      <c r="I21483" s="4">
        <v>2683.8110000000001</v>
      </c>
      <c r="J21483" s="4">
        <v>25064</v>
      </c>
      <c r="K21483" s="4">
        <f t="shared" si="335"/>
        <v>37507</v>
      </c>
      <c r="L21483" s="2"/>
      <c r="M21483" s="14">
        <f>H21483/INDEX(Installed_Capacity!$H$5:$S$11,MATCH(Source_Data!C21483,Installed_Capacity!$G$5:$G$11,0),MATCH(Source_Data!D21483,Installed_Capacity!$H$4:$S$4,0))</f>
        <v>0</v>
      </c>
    </row>
    <row r="21484" spans="1:13" x14ac:dyDescent="0.3">
      <c r="A21484" s="5">
        <v>42911</v>
      </c>
      <c r="B21484" s="5">
        <v>42900</v>
      </c>
      <c r="C21484" s="3">
        <v>2017</v>
      </c>
      <c r="D21484" s="3">
        <v>6</v>
      </c>
      <c r="E21484" s="3">
        <v>25</v>
      </c>
      <c r="F21484" s="3">
        <v>3</v>
      </c>
      <c r="G21484" s="3"/>
      <c r="H21484" s="4">
        <v>0</v>
      </c>
      <c r="I21484" s="4">
        <v>2765.50443</v>
      </c>
      <c r="J21484" s="4">
        <v>23873</v>
      </c>
      <c r="K21484" s="4">
        <f t="shared" si="335"/>
        <v>37507</v>
      </c>
      <c r="L21484" s="2"/>
      <c r="M21484" s="14">
        <f>H21484/INDEX(Installed_Capacity!$H$5:$S$11,MATCH(Source_Data!C21484,Installed_Capacity!$G$5:$G$11,0),MATCH(Source_Data!D21484,Installed_Capacity!$H$4:$S$4,0))</f>
        <v>0</v>
      </c>
    </row>
    <row r="21485" spans="1:13" x14ac:dyDescent="0.3">
      <c r="A21485" s="5">
        <v>42911</v>
      </c>
      <c r="B21485" s="5">
        <v>42900</v>
      </c>
      <c r="C21485" s="3">
        <v>2017</v>
      </c>
      <c r="D21485" s="3">
        <v>6</v>
      </c>
      <c r="E21485" s="3">
        <v>25</v>
      </c>
      <c r="F21485" s="3">
        <v>4</v>
      </c>
      <c r="G21485" s="3"/>
      <c r="H21485" s="4">
        <v>0</v>
      </c>
      <c r="I21485" s="4">
        <v>2638.7133699999999</v>
      </c>
      <c r="J21485" s="4">
        <v>23328</v>
      </c>
      <c r="K21485" s="4">
        <f t="shared" si="335"/>
        <v>37507</v>
      </c>
      <c r="L21485" s="2"/>
      <c r="M21485" s="14">
        <f>H21485/INDEX(Installed_Capacity!$H$5:$S$11,MATCH(Source_Data!C21485,Installed_Capacity!$G$5:$G$11,0),MATCH(Source_Data!D21485,Installed_Capacity!$H$4:$S$4,0))</f>
        <v>0</v>
      </c>
    </row>
    <row r="21486" spans="1:13" x14ac:dyDescent="0.3">
      <c r="A21486" s="5">
        <v>42911</v>
      </c>
      <c r="B21486" s="5">
        <v>42900</v>
      </c>
      <c r="C21486" s="3">
        <v>2017</v>
      </c>
      <c r="D21486" s="3">
        <v>6</v>
      </c>
      <c r="E21486" s="3">
        <v>25</v>
      </c>
      <c r="F21486" s="3">
        <v>5</v>
      </c>
      <c r="G21486" s="3"/>
      <c r="H21486" s="4">
        <v>0</v>
      </c>
      <c r="I21486" s="4">
        <v>2563.8830600000001</v>
      </c>
      <c r="J21486" s="4">
        <v>22945</v>
      </c>
      <c r="K21486" s="4">
        <f t="shared" si="335"/>
        <v>37507</v>
      </c>
      <c r="L21486" s="2"/>
      <c r="M21486" s="14">
        <f>H21486/INDEX(Installed_Capacity!$H$5:$S$11,MATCH(Source_Data!C21486,Installed_Capacity!$G$5:$G$11,0),MATCH(Source_Data!D21486,Installed_Capacity!$H$4:$S$4,0))</f>
        <v>0</v>
      </c>
    </row>
    <row r="21487" spans="1:13" x14ac:dyDescent="0.3">
      <c r="A21487" s="5">
        <v>42911</v>
      </c>
      <c r="B21487" s="5">
        <v>42900</v>
      </c>
      <c r="C21487" s="3">
        <v>2017</v>
      </c>
      <c r="D21487" s="3">
        <v>6</v>
      </c>
      <c r="E21487" s="3">
        <v>25</v>
      </c>
      <c r="F21487" s="3">
        <v>6</v>
      </c>
      <c r="G21487" s="3"/>
      <c r="H21487" s="4">
        <v>0</v>
      </c>
      <c r="I21487" s="4">
        <v>2518.8796400000001</v>
      </c>
      <c r="J21487" s="4">
        <v>22793</v>
      </c>
      <c r="K21487" s="4">
        <f t="shared" si="335"/>
        <v>37507</v>
      </c>
      <c r="L21487" s="2"/>
      <c r="M21487" s="14">
        <f>H21487/INDEX(Installed_Capacity!$H$5:$S$11,MATCH(Source_Data!C21487,Installed_Capacity!$G$5:$G$11,0),MATCH(Source_Data!D21487,Installed_Capacity!$H$4:$S$4,0))</f>
        <v>0</v>
      </c>
    </row>
    <row r="21488" spans="1:13" x14ac:dyDescent="0.3">
      <c r="A21488" s="5">
        <v>42911</v>
      </c>
      <c r="B21488" s="5">
        <v>42900</v>
      </c>
      <c r="C21488" s="3">
        <v>2017</v>
      </c>
      <c r="D21488" s="3">
        <v>6</v>
      </c>
      <c r="E21488" s="3">
        <v>25</v>
      </c>
      <c r="F21488" s="3">
        <v>7</v>
      </c>
      <c r="G21488" s="3"/>
      <c r="H21488" s="4">
        <v>1042.93968</v>
      </c>
      <c r="I21488" s="4">
        <v>2428.7170299999998</v>
      </c>
      <c r="J21488" s="4">
        <v>22595</v>
      </c>
      <c r="K21488" s="4">
        <f t="shared" si="335"/>
        <v>37507</v>
      </c>
      <c r="L21488" s="2"/>
      <c r="M21488" s="14">
        <f>H21488/INDEX(Installed_Capacity!$H$5:$S$11,MATCH(Source_Data!C21488,Installed_Capacity!$G$5:$G$11,0),MATCH(Source_Data!D21488,Installed_Capacity!$H$4:$S$4,0))</f>
        <v>0.10824344663746106</v>
      </c>
    </row>
    <row r="21489" spans="1:13" x14ac:dyDescent="0.3">
      <c r="A21489" s="5">
        <v>42911</v>
      </c>
      <c r="B21489" s="5">
        <v>42900</v>
      </c>
      <c r="C21489" s="3">
        <v>2017</v>
      </c>
      <c r="D21489" s="3">
        <v>6</v>
      </c>
      <c r="E21489" s="3">
        <v>25</v>
      </c>
      <c r="F21489" s="3">
        <v>8</v>
      </c>
      <c r="G21489" s="3"/>
      <c r="H21489" s="4">
        <v>4051.8446399999998</v>
      </c>
      <c r="I21489" s="4">
        <v>2167.4968399999998</v>
      </c>
      <c r="J21489" s="4">
        <v>23310</v>
      </c>
      <c r="K21489" s="4">
        <f t="shared" si="335"/>
        <v>37507</v>
      </c>
      <c r="L21489" s="2"/>
      <c r="M21489" s="14">
        <f>H21489/INDEX(Installed_Capacity!$H$5:$S$11,MATCH(Source_Data!C21489,Installed_Capacity!$G$5:$G$11,0),MATCH(Source_Data!D21489,Installed_Capacity!$H$4:$S$4,0))</f>
        <v>0.42052827932783482</v>
      </c>
    </row>
    <row r="21490" spans="1:13" x14ac:dyDescent="0.3">
      <c r="A21490" s="5">
        <v>42911</v>
      </c>
      <c r="B21490" s="5">
        <v>42900</v>
      </c>
      <c r="C21490" s="3">
        <v>2017</v>
      </c>
      <c r="D21490" s="3">
        <v>6</v>
      </c>
      <c r="E21490" s="3">
        <v>25</v>
      </c>
      <c r="F21490" s="3">
        <v>9</v>
      </c>
      <c r="G21490" s="3"/>
      <c r="H21490" s="4">
        <v>6614.4189900000001</v>
      </c>
      <c r="I21490" s="4">
        <v>2047.88302</v>
      </c>
      <c r="J21490" s="4">
        <v>24547</v>
      </c>
      <c r="K21490" s="4">
        <f t="shared" si="335"/>
        <v>37507</v>
      </c>
      <c r="L21490" s="2"/>
      <c r="M21490" s="14">
        <f>H21490/INDEX(Installed_Capacity!$H$5:$S$11,MATCH(Source_Data!C21490,Installed_Capacity!$G$5:$G$11,0),MATCH(Source_Data!D21490,Installed_Capacity!$H$4:$S$4,0))</f>
        <v>0.6864898543143686</v>
      </c>
    </row>
    <row r="21491" spans="1:13" x14ac:dyDescent="0.3">
      <c r="A21491" s="5">
        <v>42911</v>
      </c>
      <c r="B21491" s="5">
        <v>42900</v>
      </c>
      <c r="C21491" s="3">
        <v>2017</v>
      </c>
      <c r="D21491" s="3">
        <v>6</v>
      </c>
      <c r="E21491" s="3">
        <v>25</v>
      </c>
      <c r="F21491" s="3">
        <v>10</v>
      </c>
      <c r="G21491" s="3"/>
      <c r="H21491" s="4">
        <v>7907.4979499999999</v>
      </c>
      <c r="I21491" s="4">
        <v>2105.9309800000001</v>
      </c>
      <c r="J21491" s="4">
        <v>25842</v>
      </c>
      <c r="K21491" s="4">
        <f t="shared" si="335"/>
        <v>37507</v>
      </c>
      <c r="L21491" s="2"/>
      <c r="M21491" s="14">
        <f>H21491/INDEX(Installed_Capacity!$H$5:$S$11,MATCH(Source_Data!C21491,Installed_Capacity!$G$5:$G$11,0),MATCH(Source_Data!D21491,Installed_Capacity!$H$4:$S$4,0))</f>
        <v>0.82069447428317022</v>
      </c>
    </row>
    <row r="21492" spans="1:13" x14ac:dyDescent="0.3">
      <c r="A21492" s="5">
        <v>42911</v>
      </c>
      <c r="B21492" s="5">
        <v>42900</v>
      </c>
      <c r="C21492" s="3">
        <v>2017</v>
      </c>
      <c r="D21492" s="3">
        <v>6</v>
      </c>
      <c r="E21492" s="3">
        <v>25</v>
      </c>
      <c r="F21492" s="3">
        <v>11</v>
      </c>
      <c r="G21492" s="3"/>
      <c r="H21492" s="4">
        <v>8511.2693799999997</v>
      </c>
      <c r="I21492" s="4">
        <v>2350.3126099999999</v>
      </c>
      <c r="J21492" s="4">
        <v>27420</v>
      </c>
      <c r="K21492" s="4">
        <f t="shared" si="335"/>
        <v>37507</v>
      </c>
      <c r="L21492" s="2"/>
      <c r="M21492" s="14">
        <f>H21492/INDEX(Installed_Capacity!$H$5:$S$11,MATCH(Source_Data!C21492,Installed_Capacity!$G$5:$G$11,0),MATCH(Source_Data!D21492,Installed_Capacity!$H$4:$S$4,0))</f>
        <v>0.88335802215434578</v>
      </c>
    </row>
    <row r="21493" spans="1:13" x14ac:dyDescent="0.3">
      <c r="A21493" s="5">
        <v>42911</v>
      </c>
      <c r="B21493" s="5">
        <v>42900</v>
      </c>
      <c r="C21493" s="3">
        <v>2017</v>
      </c>
      <c r="D21493" s="3">
        <v>6</v>
      </c>
      <c r="E21493" s="3">
        <v>25</v>
      </c>
      <c r="F21493" s="3">
        <v>12</v>
      </c>
      <c r="G21493" s="3"/>
      <c r="H21493" s="4">
        <v>8839.7169699999995</v>
      </c>
      <c r="I21493" s="4">
        <v>2644.9765400000001</v>
      </c>
      <c r="J21493" s="4">
        <v>29165</v>
      </c>
      <c r="K21493" s="4">
        <f t="shared" si="335"/>
        <v>37507</v>
      </c>
      <c r="L21493" s="2"/>
      <c r="M21493" s="14">
        <f>H21493/INDEX(Installed_Capacity!$H$5:$S$11,MATCH(Source_Data!C21493,Installed_Capacity!$G$5:$G$11,0),MATCH(Source_Data!D21493,Installed_Capacity!$H$4:$S$4,0))</f>
        <v>0.91744656999957463</v>
      </c>
    </row>
    <row r="21494" spans="1:13" x14ac:dyDescent="0.3">
      <c r="A21494" s="5">
        <v>42911</v>
      </c>
      <c r="B21494" s="5">
        <v>42900</v>
      </c>
      <c r="C21494" s="3">
        <v>2017</v>
      </c>
      <c r="D21494" s="3">
        <v>6</v>
      </c>
      <c r="E21494" s="3">
        <v>25</v>
      </c>
      <c r="F21494" s="3">
        <v>13</v>
      </c>
      <c r="G21494" s="3"/>
      <c r="H21494" s="4">
        <v>8769.9352600000002</v>
      </c>
      <c r="I21494" s="4">
        <v>2668.7509300000002</v>
      </c>
      <c r="J21494" s="4">
        <v>31030</v>
      </c>
      <c r="K21494" s="4">
        <f t="shared" si="335"/>
        <v>37507</v>
      </c>
      <c r="L21494" s="2"/>
      <c r="M21494" s="14">
        <f>H21494/INDEX(Installed_Capacity!$H$5:$S$11,MATCH(Source_Data!C21494,Installed_Capacity!$G$5:$G$11,0),MATCH(Source_Data!D21494,Installed_Capacity!$H$4:$S$4,0))</f>
        <v>0.91020414462493004</v>
      </c>
    </row>
    <row r="21495" spans="1:13" x14ac:dyDescent="0.3">
      <c r="A21495" s="5">
        <v>42911</v>
      </c>
      <c r="B21495" s="5">
        <v>42900</v>
      </c>
      <c r="C21495" s="3">
        <v>2017</v>
      </c>
      <c r="D21495" s="3">
        <v>6</v>
      </c>
      <c r="E21495" s="3">
        <v>25</v>
      </c>
      <c r="F21495" s="3">
        <v>14</v>
      </c>
      <c r="G21495" s="3"/>
      <c r="H21495" s="4">
        <v>8728.3453000000009</v>
      </c>
      <c r="I21495" s="4">
        <v>2577.62725</v>
      </c>
      <c r="J21495" s="4">
        <v>32953</v>
      </c>
      <c r="K21495" s="4">
        <f t="shared" si="335"/>
        <v>37507</v>
      </c>
      <c r="L21495" s="2"/>
      <c r="M21495" s="14">
        <f>H21495/INDEX(Installed_Capacity!$H$5:$S$11,MATCH(Source_Data!C21495,Installed_Capacity!$G$5:$G$11,0),MATCH(Source_Data!D21495,Installed_Capacity!$H$4:$S$4,0))</f>
        <v>0.9058876527872487</v>
      </c>
    </row>
    <row r="21496" spans="1:13" x14ac:dyDescent="0.3">
      <c r="A21496" s="5">
        <v>42911</v>
      </c>
      <c r="B21496" s="5">
        <v>42900</v>
      </c>
      <c r="C21496" s="3">
        <v>2017</v>
      </c>
      <c r="D21496" s="3">
        <v>6</v>
      </c>
      <c r="E21496" s="3">
        <v>25</v>
      </c>
      <c r="F21496" s="3">
        <v>15</v>
      </c>
      <c r="G21496" s="3"/>
      <c r="H21496" s="4">
        <v>8627.3368200000004</v>
      </c>
      <c r="I21496" s="4">
        <v>2680.5279099999998</v>
      </c>
      <c r="J21496" s="4">
        <v>34606</v>
      </c>
      <c r="K21496" s="4">
        <f t="shared" si="335"/>
        <v>37507</v>
      </c>
      <c r="L21496" s="2"/>
      <c r="M21496" s="14">
        <f>H21496/INDEX(Installed_Capacity!$H$5:$S$11,MATCH(Source_Data!C21496,Installed_Capacity!$G$5:$G$11,0),MATCH(Source_Data!D21496,Installed_Capacity!$H$4:$S$4,0))</f>
        <v>0.89540429864464754</v>
      </c>
    </row>
    <row r="21497" spans="1:13" x14ac:dyDescent="0.3">
      <c r="A21497" s="5">
        <v>42911</v>
      </c>
      <c r="B21497" s="5">
        <v>42900</v>
      </c>
      <c r="C21497" s="3">
        <v>2017</v>
      </c>
      <c r="D21497" s="3">
        <v>6</v>
      </c>
      <c r="E21497" s="3">
        <v>25</v>
      </c>
      <c r="F21497" s="3">
        <v>16</v>
      </c>
      <c r="G21497" s="3"/>
      <c r="H21497" s="4">
        <v>8296.5998299999992</v>
      </c>
      <c r="I21497" s="4">
        <v>2837.4474300000002</v>
      </c>
      <c r="J21497" s="4">
        <v>35675</v>
      </c>
      <c r="K21497" s="4">
        <f t="shared" si="335"/>
        <v>37507</v>
      </c>
      <c r="L21497" s="2"/>
      <c r="M21497" s="14">
        <f>H21497/INDEX(Installed_Capacity!$H$5:$S$11,MATCH(Source_Data!C21497,Installed_Capacity!$G$5:$G$11,0),MATCH(Source_Data!D21497,Installed_Capacity!$H$4:$S$4,0))</f>
        <v>0.86107814113561532</v>
      </c>
    </row>
    <row r="21498" spans="1:13" x14ac:dyDescent="0.3">
      <c r="A21498" s="5">
        <v>42911</v>
      </c>
      <c r="B21498" s="5">
        <v>42900</v>
      </c>
      <c r="C21498" s="3">
        <v>2017</v>
      </c>
      <c r="D21498" s="3">
        <v>6</v>
      </c>
      <c r="E21498" s="3">
        <v>25</v>
      </c>
      <c r="F21498" s="3">
        <v>17</v>
      </c>
      <c r="G21498" s="3"/>
      <c r="H21498" s="4">
        <v>7542.4998500000002</v>
      </c>
      <c r="I21498" s="4">
        <v>2927.0608900000002</v>
      </c>
      <c r="J21498" s="4">
        <v>36514</v>
      </c>
      <c r="K21498" s="4">
        <f t="shared" si="335"/>
        <v>37507</v>
      </c>
      <c r="L21498" s="2"/>
      <c r="M21498" s="14">
        <f>H21498/INDEX(Installed_Capacity!$H$5:$S$11,MATCH(Source_Data!C21498,Installed_Capacity!$G$5:$G$11,0),MATCH(Source_Data!D21498,Installed_Capacity!$H$4:$S$4,0))</f>
        <v>0.78281246335026122</v>
      </c>
    </row>
    <row r="21499" spans="1:13" x14ac:dyDescent="0.3">
      <c r="A21499" s="5">
        <v>42911</v>
      </c>
      <c r="B21499" s="5">
        <v>42900</v>
      </c>
      <c r="C21499" s="3">
        <v>2017</v>
      </c>
      <c r="D21499" s="3">
        <v>6</v>
      </c>
      <c r="E21499" s="3">
        <v>25</v>
      </c>
      <c r="F21499" s="3">
        <v>18</v>
      </c>
      <c r="G21499" s="3"/>
      <c r="H21499" s="4">
        <v>6362.3090700000002</v>
      </c>
      <c r="I21499" s="4">
        <v>3075.0053699999999</v>
      </c>
      <c r="J21499" s="4">
        <v>37206</v>
      </c>
      <c r="K21499" s="4">
        <f t="shared" si="335"/>
        <v>37507</v>
      </c>
      <c r="L21499" s="2"/>
      <c r="M21499" s="14">
        <f>H21499/INDEX(Installed_Capacity!$H$5:$S$11,MATCH(Source_Data!C21499,Installed_Capacity!$G$5:$G$11,0),MATCH(Source_Data!D21499,Installed_Capacity!$H$4:$S$4,0))</f>
        <v>0.66032415442241066</v>
      </c>
    </row>
    <row r="21500" spans="1:13" x14ac:dyDescent="0.3">
      <c r="A21500" s="5">
        <v>42911</v>
      </c>
      <c r="B21500" s="5">
        <v>42900</v>
      </c>
      <c r="C21500" s="3">
        <v>2017</v>
      </c>
      <c r="D21500" s="3">
        <v>6</v>
      </c>
      <c r="E21500" s="3">
        <v>25</v>
      </c>
      <c r="F21500" s="3">
        <v>19</v>
      </c>
      <c r="G21500" s="3"/>
      <c r="H21500" s="4">
        <v>3983.7194500000001</v>
      </c>
      <c r="I21500" s="4">
        <v>3037.4110900000001</v>
      </c>
      <c r="J21500" s="4">
        <v>37507</v>
      </c>
      <c r="K21500" s="4">
        <f t="shared" si="335"/>
        <v>37507</v>
      </c>
      <c r="L21500" s="2"/>
      <c r="M21500" s="14">
        <f>H21500/INDEX(Installed_Capacity!$H$5:$S$11,MATCH(Source_Data!C21500,Installed_Capacity!$G$5:$G$11,0),MATCH(Source_Data!D21500,Installed_Capacity!$H$4:$S$4,0))</f>
        <v>0.4134577789817056</v>
      </c>
    </row>
    <row r="21501" spans="1:13" x14ac:dyDescent="0.3">
      <c r="A21501" s="5">
        <v>42911</v>
      </c>
      <c r="B21501" s="5">
        <v>42900</v>
      </c>
      <c r="C21501" s="3">
        <v>2017</v>
      </c>
      <c r="D21501" s="3">
        <v>6</v>
      </c>
      <c r="E21501" s="3">
        <v>25</v>
      </c>
      <c r="F21501" s="3">
        <v>20</v>
      </c>
      <c r="G21501" s="3"/>
      <c r="H21501" s="4">
        <v>1025.77514</v>
      </c>
      <c r="I21501" s="4">
        <v>2926.5725299999999</v>
      </c>
      <c r="J21501" s="4">
        <v>36885</v>
      </c>
      <c r="K21501" s="4">
        <f t="shared" si="335"/>
        <v>37507</v>
      </c>
      <c r="L21501" s="2"/>
      <c r="M21501" s="14">
        <f>H21501/INDEX(Installed_Capacity!$H$5:$S$11,MATCH(Source_Data!C21501,Installed_Capacity!$G$5:$G$11,0),MATCH(Source_Data!D21501,Installed_Capacity!$H$4:$S$4,0))</f>
        <v>0.10646199272869181</v>
      </c>
    </row>
    <row r="21502" spans="1:13" x14ac:dyDescent="0.3">
      <c r="A21502" s="5">
        <v>42911</v>
      </c>
      <c r="B21502" s="5">
        <v>42900</v>
      </c>
      <c r="C21502" s="3">
        <v>2017</v>
      </c>
      <c r="D21502" s="3">
        <v>6</v>
      </c>
      <c r="E21502" s="3">
        <v>25</v>
      </c>
      <c r="F21502" s="3">
        <v>21</v>
      </c>
      <c r="G21502" s="3"/>
      <c r="H21502" s="4">
        <v>107.45659000000001</v>
      </c>
      <c r="I21502" s="4">
        <v>2587.6311799999999</v>
      </c>
      <c r="J21502" s="4">
        <v>35989</v>
      </c>
      <c r="K21502" s="4">
        <f t="shared" si="335"/>
        <v>37507</v>
      </c>
      <c r="L21502" s="2"/>
      <c r="M21502" s="14">
        <f>H21502/INDEX(Installed_Capacity!$H$5:$S$11,MATCH(Source_Data!C21502,Installed_Capacity!$G$5:$G$11,0),MATCH(Source_Data!D21502,Installed_Capacity!$H$4:$S$4,0))</f>
        <v>1.1152583307127152E-2</v>
      </c>
    </row>
    <row r="21503" spans="1:13" x14ac:dyDescent="0.3">
      <c r="A21503" s="5">
        <v>42911</v>
      </c>
      <c r="B21503" s="5">
        <v>42900</v>
      </c>
      <c r="C21503" s="3">
        <v>2017</v>
      </c>
      <c r="D21503" s="3">
        <v>6</v>
      </c>
      <c r="E21503" s="3">
        <v>25</v>
      </c>
      <c r="F21503" s="3">
        <v>22</v>
      </c>
      <c r="G21503" s="3"/>
      <c r="H21503" s="4">
        <v>0</v>
      </c>
      <c r="I21503" s="4">
        <v>2380.7496299999998</v>
      </c>
      <c r="J21503" s="4">
        <v>34776</v>
      </c>
      <c r="K21503" s="4">
        <f t="shared" si="335"/>
        <v>37507</v>
      </c>
      <c r="L21503" s="2"/>
      <c r="M21503" s="14">
        <f>H21503/INDEX(Installed_Capacity!$H$5:$S$11,MATCH(Source_Data!C21503,Installed_Capacity!$G$5:$G$11,0),MATCH(Source_Data!D21503,Installed_Capacity!$H$4:$S$4,0))</f>
        <v>0</v>
      </c>
    </row>
    <row r="21504" spans="1:13" x14ac:dyDescent="0.3">
      <c r="A21504" s="5">
        <v>42911</v>
      </c>
      <c r="B21504" s="5">
        <v>42900</v>
      </c>
      <c r="C21504" s="3">
        <v>2017</v>
      </c>
      <c r="D21504" s="3">
        <v>6</v>
      </c>
      <c r="E21504" s="3">
        <v>25</v>
      </c>
      <c r="F21504" s="3">
        <v>23</v>
      </c>
      <c r="G21504" s="3"/>
      <c r="H21504" s="4">
        <v>0</v>
      </c>
      <c r="I21504" s="4">
        <v>2114.1917400000002</v>
      </c>
      <c r="J21504" s="4">
        <v>31967</v>
      </c>
      <c r="K21504" s="4">
        <f t="shared" si="335"/>
        <v>37507</v>
      </c>
      <c r="L21504" s="2"/>
      <c r="M21504" s="14">
        <f>H21504/INDEX(Installed_Capacity!$H$5:$S$11,MATCH(Source_Data!C21504,Installed_Capacity!$G$5:$G$11,0),MATCH(Source_Data!D21504,Installed_Capacity!$H$4:$S$4,0))</f>
        <v>0</v>
      </c>
    </row>
    <row r="21505" spans="1:13" x14ac:dyDescent="0.3">
      <c r="A21505" s="5">
        <v>42911</v>
      </c>
      <c r="B21505" s="5">
        <v>42901</v>
      </c>
      <c r="C21505" s="3">
        <v>2017</v>
      </c>
      <c r="D21505" s="3">
        <v>6</v>
      </c>
      <c r="E21505" s="3">
        <v>25</v>
      </c>
      <c r="F21505" s="3">
        <v>24</v>
      </c>
      <c r="G21505" s="3"/>
      <c r="H21505" s="4">
        <v>0</v>
      </c>
      <c r="I21505" s="4">
        <v>2025.0993000000001</v>
      </c>
      <c r="J21505" s="4">
        <v>28805</v>
      </c>
      <c r="K21505" s="4">
        <f t="shared" si="335"/>
        <v>37507</v>
      </c>
      <c r="L21505" s="2"/>
      <c r="M21505" s="14">
        <f>H21505/INDEX(Installed_Capacity!$H$5:$S$11,MATCH(Source_Data!C21505,Installed_Capacity!$G$5:$G$11,0),MATCH(Source_Data!D21505,Installed_Capacity!$H$4:$S$4,0))</f>
        <v>0</v>
      </c>
    </row>
    <row r="21506" spans="1:13" x14ac:dyDescent="0.3">
      <c r="A21506" s="5">
        <v>42912</v>
      </c>
      <c r="B21506" s="5">
        <v>42901</v>
      </c>
      <c r="C21506" s="3">
        <v>2017</v>
      </c>
      <c r="D21506" s="3">
        <v>6</v>
      </c>
      <c r="E21506" s="3">
        <v>26</v>
      </c>
      <c r="F21506" s="3">
        <v>1</v>
      </c>
      <c r="G21506" s="3"/>
      <c r="H21506" s="4">
        <v>0</v>
      </c>
      <c r="I21506" s="4">
        <v>2023.5505599999999</v>
      </c>
      <c r="J21506" s="4">
        <v>26406</v>
      </c>
      <c r="K21506" s="4">
        <f t="shared" si="335"/>
        <v>39953</v>
      </c>
      <c r="L21506" s="2"/>
      <c r="M21506" s="14">
        <f>H21506/INDEX(Installed_Capacity!$H$5:$S$11,MATCH(Source_Data!C21506,Installed_Capacity!$G$5:$G$11,0),MATCH(Source_Data!D21506,Installed_Capacity!$H$4:$S$4,0))</f>
        <v>0</v>
      </c>
    </row>
    <row r="21507" spans="1:13" x14ac:dyDescent="0.3">
      <c r="A21507" s="5">
        <v>42912</v>
      </c>
      <c r="B21507" s="5">
        <v>42901</v>
      </c>
      <c r="C21507" s="3">
        <v>2017</v>
      </c>
      <c r="D21507" s="3">
        <v>6</v>
      </c>
      <c r="E21507" s="3">
        <v>26</v>
      </c>
      <c r="F21507" s="3">
        <v>2</v>
      </c>
      <c r="G21507" s="3"/>
      <c r="H21507" s="4">
        <v>0</v>
      </c>
      <c r="I21507" s="4">
        <v>2065.3989000000001</v>
      </c>
      <c r="J21507" s="4">
        <v>24744</v>
      </c>
      <c r="K21507" s="4">
        <f t="shared" ref="K21507:K21570" si="336">_xlfn.MAXIFS($J:$J, $C:$C, C21507, $D:$D, D21507, $E:$E, E21507)</f>
        <v>39953</v>
      </c>
      <c r="L21507" s="2"/>
      <c r="M21507" s="14">
        <f>H21507/INDEX(Installed_Capacity!$H$5:$S$11,MATCH(Source_Data!C21507,Installed_Capacity!$G$5:$G$11,0),MATCH(Source_Data!D21507,Installed_Capacity!$H$4:$S$4,0))</f>
        <v>0</v>
      </c>
    </row>
    <row r="21508" spans="1:13" x14ac:dyDescent="0.3">
      <c r="A21508" s="5">
        <v>42912</v>
      </c>
      <c r="B21508" s="5">
        <v>42901</v>
      </c>
      <c r="C21508" s="3">
        <v>2017</v>
      </c>
      <c r="D21508" s="3">
        <v>6</v>
      </c>
      <c r="E21508" s="3">
        <v>26</v>
      </c>
      <c r="F21508" s="3">
        <v>3</v>
      </c>
      <c r="G21508" s="3"/>
      <c r="H21508" s="4">
        <v>0</v>
      </c>
      <c r="I21508" s="4">
        <v>2032.1045300000001</v>
      </c>
      <c r="J21508" s="4">
        <v>23683</v>
      </c>
      <c r="K21508" s="4">
        <f t="shared" si="336"/>
        <v>39953</v>
      </c>
      <c r="L21508" s="2"/>
      <c r="M21508" s="14">
        <f>H21508/INDEX(Installed_Capacity!$H$5:$S$11,MATCH(Source_Data!C21508,Installed_Capacity!$G$5:$G$11,0),MATCH(Source_Data!D21508,Installed_Capacity!$H$4:$S$4,0))</f>
        <v>0</v>
      </c>
    </row>
    <row r="21509" spans="1:13" x14ac:dyDescent="0.3">
      <c r="A21509" s="5">
        <v>42912</v>
      </c>
      <c r="B21509" s="5">
        <v>42901</v>
      </c>
      <c r="C21509" s="3">
        <v>2017</v>
      </c>
      <c r="D21509" s="3">
        <v>6</v>
      </c>
      <c r="E21509" s="3">
        <v>26</v>
      </c>
      <c r="F21509" s="3">
        <v>4</v>
      </c>
      <c r="G21509" s="3"/>
      <c r="H21509" s="4">
        <v>0</v>
      </c>
      <c r="I21509" s="4">
        <v>2235.64194</v>
      </c>
      <c r="J21509" s="4">
        <v>23202</v>
      </c>
      <c r="K21509" s="4">
        <f t="shared" si="336"/>
        <v>39953</v>
      </c>
      <c r="L21509" s="2"/>
      <c r="M21509" s="14">
        <f>H21509/INDEX(Installed_Capacity!$H$5:$S$11,MATCH(Source_Data!C21509,Installed_Capacity!$G$5:$G$11,0),MATCH(Source_Data!D21509,Installed_Capacity!$H$4:$S$4,0))</f>
        <v>0</v>
      </c>
    </row>
    <row r="21510" spans="1:13" x14ac:dyDescent="0.3">
      <c r="A21510" s="5">
        <v>42912</v>
      </c>
      <c r="B21510" s="5">
        <v>42901</v>
      </c>
      <c r="C21510" s="3">
        <v>2017</v>
      </c>
      <c r="D21510" s="3">
        <v>6</v>
      </c>
      <c r="E21510" s="3">
        <v>26</v>
      </c>
      <c r="F21510" s="3">
        <v>5</v>
      </c>
      <c r="G21510" s="3"/>
      <c r="H21510" s="4">
        <v>0</v>
      </c>
      <c r="I21510" s="4">
        <v>2411.74694</v>
      </c>
      <c r="J21510" s="4">
        <v>23363</v>
      </c>
      <c r="K21510" s="4">
        <f t="shared" si="336"/>
        <v>39953</v>
      </c>
      <c r="L21510" s="2"/>
      <c r="M21510" s="14">
        <f>H21510/INDEX(Installed_Capacity!$H$5:$S$11,MATCH(Source_Data!C21510,Installed_Capacity!$G$5:$G$11,0),MATCH(Source_Data!D21510,Installed_Capacity!$H$4:$S$4,0))</f>
        <v>0</v>
      </c>
    </row>
    <row r="21511" spans="1:13" x14ac:dyDescent="0.3">
      <c r="A21511" s="5">
        <v>42912</v>
      </c>
      <c r="B21511" s="5">
        <v>42901</v>
      </c>
      <c r="C21511" s="3">
        <v>2017</v>
      </c>
      <c r="D21511" s="3">
        <v>6</v>
      </c>
      <c r="E21511" s="3">
        <v>26</v>
      </c>
      <c r="F21511" s="3">
        <v>6</v>
      </c>
      <c r="G21511" s="3"/>
      <c r="H21511" s="4">
        <v>0</v>
      </c>
      <c r="I21511" s="4">
        <v>2456.8677200000002</v>
      </c>
      <c r="J21511" s="4">
        <v>24248</v>
      </c>
      <c r="K21511" s="4">
        <f t="shared" si="336"/>
        <v>39953</v>
      </c>
      <c r="L21511" s="2"/>
      <c r="M21511" s="14">
        <f>H21511/INDEX(Installed_Capacity!$H$5:$S$11,MATCH(Source_Data!C21511,Installed_Capacity!$G$5:$G$11,0),MATCH(Source_Data!D21511,Installed_Capacity!$H$4:$S$4,0))</f>
        <v>0</v>
      </c>
    </row>
    <row r="21512" spans="1:13" x14ac:dyDescent="0.3">
      <c r="A21512" s="5">
        <v>42912</v>
      </c>
      <c r="B21512" s="5">
        <v>42901</v>
      </c>
      <c r="C21512" s="3">
        <v>2017</v>
      </c>
      <c r="D21512" s="3">
        <v>6</v>
      </c>
      <c r="E21512" s="3">
        <v>26</v>
      </c>
      <c r="F21512" s="3">
        <v>7</v>
      </c>
      <c r="G21512" s="3"/>
      <c r="H21512" s="4">
        <v>1278.9034799999999</v>
      </c>
      <c r="I21512" s="4">
        <v>2281.6441799999998</v>
      </c>
      <c r="J21512" s="4">
        <v>25529</v>
      </c>
      <c r="K21512" s="4">
        <f t="shared" si="336"/>
        <v>39953</v>
      </c>
      <c r="L21512" s="2"/>
      <c r="M21512" s="14">
        <f>H21512/INDEX(Installed_Capacity!$H$5:$S$11,MATCH(Source_Data!C21512,Installed_Capacity!$G$5:$G$11,0),MATCH(Source_Data!D21512,Installed_Capacity!$H$4:$S$4,0))</f>
        <v>0.13273339124640771</v>
      </c>
    </row>
    <row r="21513" spans="1:13" x14ac:dyDescent="0.3">
      <c r="A21513" s="5">
        <v>42912</v>
      </c>
      <c r="B21513" s="5">
        <v>42901</v>
      </c>
      <c r="C21513" s="3">
        <v>2017</v>
      </c>
      <c r="D21513" s="3">
        <v>6</v>
      </c>
      <c r="E21513" s="3">
        <v>26</v>
      </c>
      <c r="F21513" s="3">
        <v>8</v>
      </c>
      <c r="G21513" s="3"/>
      <c r="H21513" s="4">
        <v>4675.5246299999999</v>
      </c>
      <c r="I21513" s="4">
        <v>2088.5354900000002</v>
      </c>
      <c r="J21513" s="4">
        <v>27356</v>
      </c>
      <c r="K21513" s="4">
        <f t="shared" si="336"/>
        <v>39953</v>
      </c>
      <c r="L21513" s="2"/>
      <c r="M21513" s="14">
        <f>H21513/INDEX(Installed_Capacity!$H$5:$S$11,MATCH(Source_Data!C21513,Installed_Capacity!$G$5:$G$11,0),MATCH(Source_Data!D21513,Installed_Capacity!$H$4:$S$4,0))</f>
        <v>0.48525807435914214</v>
      </c>
    </row>
    <row r="21514" spans="1:13" x14ac:dyDescent="0.3">
      <c r="A21514" s="5">
        <v>42912</v>
      </c>
      <c r="B21514" s="5">
        <v>42901</v>
      </c>
      <c r="C21514" s="3">
        <v>2017</v>
      </c>
      <c r="D21514" s="3">
        <v>6</v>
      </c>
      <c r="E21514" s="3">
        <v>26</v>
      </c>
      <c r="F21514" s="3">
        <v>9</v>
      </c>
      <c r="G21514" s="3"/>
      <c r="H21514" s="4">
        <v>6989.5595599999997</v>
      </c>
      <c r="I21514" s="4">
        <v>1917.7094400000001</v>
      </c>
      <c r="J21514" s="4">
        <v>28981</v>
      </c>
      <c r="K21514" s="4">
        <f t="shared" si="336"/>
        <v>39953</v>
      </c>
      <c r="L21514" s="2"/>
      <c r="M21514" s="14">
        <f>H21514/INDEX(Installed_Capacity!$H$5:$S$11,MATCH(Source_Data!C21514,Installed_Capacity!$G$5:$G$11,0),MATCH(Source_Data!D21514,Installed_Capacity!$H$4:$S$4,0))</f>
        <v>0.72542452047870676</v>
      </c>
    </row>
    <row r="21515" spans="1:13" x14ac:dyDescent="0.3">
      <c r="A21515" s="5">
        <v>42912</v>
      </c>
      <c r="B21515" s="5">
        <v>42901</v>
      </c>
      <c r="C21515" s="3">
        <v>2017</v>
      </c>
      <c r="D21515" s="3">
        <v>6</v>
      </c>
      <c r="E21515" s="3">
        <v>26</v>
      </c>
      <c r="F21515" s="3">
        <v>10</v>
      </c>
      <c r="G21515" s="3"/>
      <c r="H21515" s="4">
        <v>7954.5916100000004</v>
      </c>
      <c r="I21515" s="4">
        <v>1812.43667</v>
      </c>
      <c r="J21515" s="4">
        <v>30402</v>
      </c>
      <c r="K21515" s="4">
        <f t="shared" si="336"/>
        <v>39953</v>
      </c>
      <c r="L21515" s="2"/>
      <c r="M21515" s="14">
        <f>H21515/INDEX(Installed_Capacity!$H$5:$S$11,MATCH(Source_Data!C21515,Installed_Capacity!$G$5:$G$11,0),MATCH(Source_Data!D21515,Installed_Capacity!$H$4:$S$4,0))</f>
        <v>0.82558217792598565</v>
      </c>
    </row>
    <row r="21516" spans="1:13" x14ac:dyDescent="0.3">
      <c r="A21516" s="5">
        <v>42912</v>
      </c>
      <c r="B21516" s="5">
        <v>42901</v>
      </c>
      <c r="C21516" s="3">
        <v>2017</v>
      </c>
      <c r="D21516" s="3">
        <v>6</v>
      </c>
      <c r="E21516" s="3">
        <v>26</v>
      </c>
      <c r="F21516" s="3">
        <v>11</v>
      </c>
      <c r="G21516" s="3"/>
      <c r="H21516" s="4">
        <v>8359.77297</v>
      </c>
      <c r="I21516" s="4">
        <v>1994.7245800000001</v>
      </c>
      <c r="J21516" s="4">
        <v>32062</v>
      </c>
      <c r="K21516" s="4">
        <f t="shared" si="336"/>
        <v>39953</v>
      </c>
      <c r="L21516" s="2"/>
      <c r="M21516" s="14">
        <f>H21516/INDEX(Installed_Capacity!$H$5:$S$11,MATCH(Source_Data!C21516,Installed_Capacity!$G$5:$G$11,0),MATCH(Source_Data!D21516,Installed_Capacity!$H$4:$S$4,0))</f>
        <v>0.86763468370431973</v>
      </c>
    </row>
    <row r="21517" spans="1:13" x14ac:dyDescent="0.3">
      <c r="A21517" s="5">
        <v>42912</v>
      </c>
      <c r="B21517" s="5">
        <v>42901</v>
      </c>
      <c r="C21517" s="3">
        <v>2017</v>
      </c>
      <c r="D21517" s="3">
        <v>6</v>
      </c>
      <c r="E21517" s="3">
        <v>26</v>
      </c>
      <c r="F21517" s="3">
        <v>12</v>
      </c>
      <c r="G21517" s="3"/>
      <c r="H21517" s="4">
        <v>8763.2479299999995</v>
      </c>
      <c r="I21517" s="4">
        <v>2136.2764200000001</v>
      </c>
      <c r="J21517" s="4">
        <v>33627</v>
      </c>
      <c r="K21517" s="4">
        <f t="shared" si="336"/>
        <v>39953</v>
      </c>
      <c r="L21517" s="2"/>
      <c r="M21517" s="14">
        <f>H21517/INDEX(Installed_Capacity!$H$5:$S$11,MATCH(Source_Data!C21517,Installed_Capacity!$G$5:$G$11,0),MATCH(Source_Data!D21517,Installed_Capacity!$H$4:$S$4,0))</f>
        <v>0.90951008756498375</v>
      </c>
    </row>
    <row r="21518" spans="1:13" x14ac:dyDescent="0.3">
      <c r="A21518" s="5">
        <v>42912</v>
      </c>
      <c r="B21518" s="5">
        <v>42901</v>
      </c>
      <c r="C21518" s="3">
        <v>2017</v>
      </c>
      <c r="D21518" s="3">
        <v>6</v>
      </c>
      <c r="E21518" s="3">
        <v>26</v>
      </c>
      <c r="F21518" s="3">
        <v>13</v>
      </c>
      <c r="G21518" s="3"/>
      <c r="H21518" s="4">
        <v>8850.7474299999994</v>
      </c>
      <c r="I21518" s="4">
        <v>2505.9692300000002</v>
      </c>
      <c r="J21518" s="4">
        <v>34881</v>
      </c>
      <c r="K21518" s="4">
        <f t="shared" si="336"/>
        <v>39953</v>
      </c>
      <c r="L21518" s="2"/>
      <c r="M21518" s="14">
        <f>H21518/INDEX(Installed_Capacity!$H$5:$S$11,MATCH(Source_Data!C21518,Installed_Capacity!$G$5:$G$11,0),MATCH(Source_Data!D21518,Installed_Capacity!$H$4:$S$4,0))</f>
        <v>0.91859138693510123</v>
      </c>
    </row>
    <row r="21519" spans="1:13" x14ac:dyDescent="0.3">
      <c r="A21519" s="5">
        <v>42912</v>
      </c>
      <c r="B21519" s="5">
        <v>42901</v>
      </c>
      <c r="C21519" s="3">
        <v>2017</v>
      </c>
      <c r="D21519" s="3">
        <v>6</v>
      </c>
      <c r="E21519" s="3">
        <v>26</v>
      </c>
      <c r="F21519" s="3">
        <v>14</v>
      </c>
      <c r="G21519" s="3"/>
      <c r="H21519" s="4">
        <v>8791.1028999999999</v>
      </c>
      <c r="I21519" s="4">
        <v>2685.0985599999999</v>
      </c>
      <c r="J21519" s="4">
        <v>36344</v>
      </c>
      <c r="K21519" s="4">
        <f t="shared" si="336"/>
        <v>39953</v>
      </c>
      <c r="L21519" s="2"/>
      <c r="M21519" s="14">
        <f>H21519/INDEX(Installed_Capacity!$H$5:$S$11,MATCH(Source_Data!C21519,Installed_Capacity!$G$5:$G$11,0),MATCH(Source_Data!D21519,Installed_Capacity!$H$4:$S$4,0))</f>
        <v>0.91240106775933505</v>
      </c>
    </row>
    <row r="21520" spans="1:13" x14ac:dyDescent="0.3">
      <c r="A21520" s="5">
        <v>42912</v>
      </c>
      <c r="B21520" s="5">
        <v>42901</v>
      </c>
      <c r="C21520" s="3">
        <v>2017</v>
      </c>
      <c r="D21520" s="3">
        <v>6</v>
      </c>
      <c r="E21520" s="3">
        <v>26</v>
      </c>
      <c r="F21520" s="3">
        <v>15</v>
      </c>
      <c r="G21520" s="3"/>
      <c r="H21520" s="4">
        <v>8520.5480599999992</v>
      </c>
      <c r="I21520" s="4">
        <v>2854.95075</v>
      </c>
      <c r="J21520" s="4">
        <v>37677</v>
      </c>
      <c r="K21520" s="4">
        <f t="shared" si="336"/>
        <v>39953</v>
      </c>
      <c r="L21520" s="2"/>
      <c r="M21520" s="14">
        <f>H21520/INDEX(Installed_Capacity!$H$5:$S$11,MATCH(Source_Data!C21520,Installed_Capacity!$G$5:$G$11,0),MATCH(Source_Data!D21520,Installed_Capacity!$H$4:$S$4,0))</f>
        <v>0.88432102732396989</v>
      </c>
    </row>
    <row r="21521" spans="1:13" x14ac:dyDescent="0.3">
      <c r="A21521" s="5">
        <v>42912</v>
      </c>
      <c r="B21521" s="5">
        <v>42901</v>
      </c>
      <c r="C21521" s="3">
        <v>2017</v>
      </c>
      <c r="D21521" s="3">
        <v>6</v>
      </c>
      <c r="E21521" s="3">
        <v>26</v>
      </c>
      <c r="F21521" s="3">
        <v>16</v>
      </c>
      <c r="G21521" s="3"/>
      <c r="H21521" s="4">
        <v>8208.3288100000009</v>
      </c>
      <c r="I21521" s="4">
        <v>3030.6842700000002</v>
      </c>
      <c r="J21521" s="4">
        <v>38701</v>
      </c>
      <c r="K21521" s="4">
        <f t="shared" si="336"/>
        <v>39953</v>
      </c>
      <c r="L21521" s="2"/>
      <c r="M21521" s="14">
        <f>H21521/INDEX(Installed_Capacity!$H$5:$S$11,MATCH(Source_Data!C21521,Installed_Capacity!$G$5:$G$11,0),MATCH(Source_Data!D21521,Installed_Capacity!$H$4:$S$4,0))</f>
        <v>0.85191676811833394</v>
      </c>
    </row>
    <row r="21522" spans="1:13" x14ac:dyDescent="0.3">
      <c r="A21522" s="5">
        <v>42912</v>
      </c>
      <c r="B21522" s="5">
        <v>42901</v>
      </c>
      <c r="C21522" s="3">
        <v>2017</v>
      </c>
      <c r="D21522" s="3">
        <v>6</v>
      </c>
      <c r="E21522" s="3">
        <v>26</v>
      </c>
      <c r="F21522" s="3">
        <v>17</v>
      </c>
      <c r="G21522" s="3"/>
      <c r="H21522" s="4">
        <v>7435.2132199999996</v>
      </c>
      <c r="I21522" s="4">
        <v>3193.5683399999998</v>
      </c>
      <c r="J21522" s="4">
        <v>39505</v>
      </c>
      <c r="K21522" s="4">
        <f t="shared" si="336"/>
        <v>39953</v>
      </c>
      <c r="L21522" s="2"/>
      <c r="M21522" s="14">
        <f>H21522/INDEX(Installed_Capacity!$H$5:$S$11,MATCH(Source_Data!C21522,Installed_Capacity!$G$5:$G$11,0),MATCH(Source_Data!D21522,Installed_Capacity!$H$4:$S$4,0))</f>
        <v>0.77167751965982834</v>
      </c>
    </row>
    <row r="21523" spans="1:13" x14ac:dyDescent="0.3">
      <c r="A21523" s="5">
        <v>42912</v>
      </c>
      <c r="B21523" s="5">
        <v>42901</v>
      </c>
      <c r="C21523" s="3">
        <v>2017</v>
      </c>
      <c r="D21523" s="3">
        <v>6</v>
      </c>
      <c r="E21523" s="3">
        <v>26</v>
      </c>
      <c r="F21523" s="3">
        <v>18</v>
      </c>
      <c r="G21523" s="3"/>
      <c r="H21523" s="4">
        <v>6271.5014600000004</v>
      </c>
      <c r="I21523" s="4">
        <v>3270.5801700000002</v>
      </c>
      <c r="J21523" s="4">
        <v>39953</v>
      </c>
      <c r="K21523" s="4">
        <f t="shared" si="336"/>
        <v>39953</v>
      </c>
      <c r="L21523" s="2"/>
      <c r="M21523" s="14">
        <f>H21523/INDEX(Installed_Capacity!$H$5:$S$11,MATCH(Source_Data!C21523,Installed_Capacity!$G$5:$G$11,0),MATCH(Source_Data!D21523,Installed_Capacity!$H$4:$S$4,0))</f>
        <v>0.65089951666453927</v>
      </c>
    </row>
    <row r="21524" spans="1:13" x14ac:dyDescent="0.3">
      <c r="A21524" s="5">
        <v>42912</v>
      </c>
      <c r="B21524" s="5">
        <v>42901</v>
      </c>
      <c r="C21524" s="3">
        <v>2017</v>
      </c>
      <c r="D21524" s="3">
        <v>6</v>
      </c>
      <c r="E21524" s="3">
        <v>26</v>
      </c>
      <c r="F21524" s="3">
        <v>19</v>
      </c>
      <c r="G21524" s="3"/>
      <c r="H21524" s="4">
        <v>3871.6566699999998</v>
      </c>
      <c r="I21524" s="4">
        <v>3054.0541899999998</v>
      </c>
      <c r="J21524" s="4">
        <v>39790</v>
      </c>
      <c r="K21524" s="4">
        <f t="shared" si="336"/>
        <v>39953</v>
      </c>
      <c r="L21524" s="2"/>
      <c r="M21524" s="14">
        <f>H21524/INDEX(Installed_Capacity!$H$5:$S$11,MATCH(Source_Data!C21524,Installed_Capacity!$G$5:$G$11,0),MATCH(Source_Data!D21524,Installed_Capacity!$H$4:$S$4,0))</f>
        <v>0.40182713362455941</v>
      </c>
    </row>
    <row r="21525" spans="1:13" x14ac:dyDescent="0.3">
      <c r="A21525" s="5">
        <v>42912</v>
      </c>
      <c r="B21525" s="5">
        <v>42901</v>
      </c>
      <c r="C21525" s="3">
        <v>2017</v>
      </c>
      <c r="D21525" s="3">
        <v>6</v>
      </c>
      <c r="E21525" s="3">
        <v>26</v>
      </c>
      <c r="F21525" s="3">
        <v>20</v>
      </c>
      <c r="G21525" s="3"/>
      <c r="H21525" s="4">
        <v>914.01550999999995</v>
      </c>
      <c r="I21525" s="4">
        <v>2829.8536300000001</v>
      </c>
      <c r="J21525" s="4">
        <v>38735</v>
      </c>
      <c r="K21525" s="4">
        <f t="shared" si="336"/>
        <v>39953</v>
      </c>
      <c r="L21525" s="2"/>
      <c r="M21525" s="14">
        <f>H21525/INDEX(Installed_Capacity!$H$5:$S$11,MATCH(Source_Data!C21525,Installed_Capacity!$G$5:$G$11,0),MATCH(Source_Data!D21525,Installed_Capacity!$H$4:$S$4,0))</f>
        <v>9.4862810361666133E-2</v>
      </c>
    </row>
    <row r="21526" spans="1:13" x14ac:dyDescent="0.3">
      <c r="A21526" s="5">
        <v>42912</v>
      </c>
      <c r="B21526" s="5">
        <v>42901</v>
      </c>
      <c r="C21526" s="3">
        <v>2017</v>
      </c>
      <c r="D21526" s="3">
        <v>6</v>
      </c>
      <c r="E21526" s="3">
        <v>26</v>
      </c>
      <c r="F21526" s="3">
        <v>21</v>
      </c>
      <c r="G21526" s="3"/>
      <c r="H21526" s="4">
        <v>0</v>
      </c>
      <c r="I21526" s="4">
        <v>2730.4120699999999</v>
      </c>
      <c r="J21526" s="4">
        <v>37456</v>
      </c>
      <c r="K21526" s="4">
        <f t="shared" si="336"/>
        <v>39953</v>
      </c>
      <c r="L21526" s="2"/>
      <c r="M21526" s="14">
        <f>H21526/INDEX(Installed_Capacity!$H$5:$S$11,MATCH(Source_Data!C21526,Installed_Capacity!$G$5:$G$11,0),MATCH(Source_Data!D21526,Installed_Capacity!$H$4:$S$4,0))</f>
        <v>0</v>
      </c>
    </row>
    <row r="21527" spans="1:13" x14ac:dyDescent="0.3">
      <c r="A21527" s="5">
        <v>42912</v>
      </c>
      <c r="B21527" s="5">
        <v>42901</v>
      </c>
      <c r="C21527" s="3">
        <v>2017</v>
      </c>
      <c r="D21527" s="3">
        <v>6</v>
      </c>
      <c r="E21527" s="3">
        <v>26</v>
      </c>
      <c r="F21527" s="3">
        <v>22</v>
      </c>
      <c r="G21527" s="3"/>
      <c r="H21527" s="4">
        <v>0</v>
      </c>
      <c r="I21527" s="4">
        <v>2431.1503400000001</v>
      </c>
      <c r="J21527" s="4">
        <v>35871</v>
      </c>
      <c r="K21527" s="4">
        <f t="shared" si="336"/>
        <v>39953</v>
      </c>
      <c r="L21527" s="2"/>
      <c r="M21527" s="14">
        <f>H21527/INDEX(Installed_Capacity!$H$5:$S$11,MATCH(Source_Data!C21527,Installed_Capacity!$G$5:$G$11,0),MATCH(Source_Data!D21527,Installed_Capacity!$H$4:$S$4,0))</f>
        <v>0</v>
      </c>
    </row>
    <row r="21528" spans="1:13" x14ac:dyDescent="0.3">
      <c r="A21528" s="5">
        <v>42912</v>
      </c>
      <c r="B21528" s="5">
        <v>42901</v>
      </c>
      <c r="C21528" s="3">
        <v>2017</v>
      </c>
      <c r="D21528" s="3">
        <v>6</v>
      </c>
      <c r="E21528" s="3">
        <v>26</v>
      </c>
      <c r="F21528" s="3">
        <v>23</v>
      </c>
      <c r="G21528" s="3"/>
      <c r="H21528" s="4">
        <v>0</v>
      </c>
      <c r="I21528" s="4">
        <v>2068.8715499999998</v>
      </c>
      <c r="J21528" s="4">
        <v>32645</v>
      </c>
      <c r="K21528" s="4">
        <f t="shared" si="336"/>
        <v>39953</v>
      </c>
      <c r="L21528" s="2"/>
      <c r="M21528" s="14">
        <f>H21528/INDEX(Installed_Capacity!$H$5:$S$11,MATCH(Source_Data!C21528,Installed_Capacity!$G$5:$G$11,0),MATCH(Source_Data!D21528,Installed_Capacity!$H$4:$S$4,0))</f>
        <v>0</v>
      </c>
    </row>
    <row r="21529" spans="1:13" x14ac:dyDescent="0.3">
      <c r="A21529" s="5">
        <v>42912</v>
      </c>
      <c r="B21529" s="5">
        <v>42902</v>
      </c>
      <c r="C21529" s="3">
        <v>2017</v>
      </c>
      <c r="D21529" s="3">
        <v>6</v>
      </c>
      <c r="E21529" s="3">
        <v>26</v>
      </c>
      <c r="F21529" s="3">
        <v>24</v>
      </c>
      <c r="G21529" s="3"/>
      <c r="H21529" s="4">
        <v>0</v>
      </c>
      <c r="I21529" s="4">
        <v>2022.2047600000001</v>
      </c>
      <c r="J21529" s="4">
        <v>29324</v>
      </c>
      <c r="K21529" s="4">
        <f t="shared" si="336"/>
        <v>39953</v>
      </c>
      <c r="L21529" s="2"/>
      <c r="M21529" s="14">
        <f>H21529/INDEX(Installed_Capacity!$H$5:$S$11,MATCH(Source_Data!C21529,Installed_Capacity!$G$5:$G$11,0),MATCH(Source_Data!D21529,Installed_Capacity!$H$4:$S$4,0))</f>
        <v>0</v>
      </c>
    </row>
    <row r="21530" spans="1:13" x14ac:dyDescent="0.3">
      <c r="A21530" s="5">
        <v>42913</v>
      </c>
      <c r="B21530" s="5">
        <v>42902</v>
      </c>
      <c r="C21530" s="3">
        <v>2017</v>
      </c>
      <c r="D21530" s="3">
        <v>6</v>
      </c>
      <c r="E21530" s="3">
        <v>27</v>
      </c>
      <c r="F21530" s="3">
        <v>1</v>
      </c>
      <c r="G21530" s="3"/>
      <c r="H21530" s="4">
        <v>0</v>
      </c>
      <c r="I21530" s="4">
        <v>2102.4760000000001</v>
      </c>
      <c r="J21530" s="4">
        <v>26903</v>
      </c>
      <c r="K21530" s="4">
        <f t="shared" si="336"/>
        <v>38103</v>
      </c>
      <c r="L21530" s="2"/>
      <c r="M21530" s="14">
        <f>H21530/INDEX(Installed_Capacity!$H$5:$S$11,MATCH(Source_Data!C21530,Installed_Capacity!$G$5:$G$11,0),MATCH(Source_Data!D21530,Installed_Capacity!$H$4:$S$4,0))</f>
        <v>0</v>
      </c>
    </row>
    <row r="21531" spans="1:13" x14ac:dyDescent="0.3">
      <c r="A21531" s="5">
        <v>42913</v>
      </c>
      <c r="B21531" s="5">
        <v>42902</v>
      </c>
      <c r="C21531" s="3">
        <v>2017</v>
      </c>
      <c r="D21531" s="3">
        <v>6</v>
      </c>
      <c r="E21531" s="3">
        <v>27</v>
      </c>
      <c r="F21531" s="3">
        <v>2</v>
      </c>
      <c r="G21531" s="3"/>
      <c r="H21531" s="4">
        <v>0</v>
      </c>
      <c r="I21531" s="4">
        <v>2223.4381899999998</v>
      </c>
      <c r="J21531" s="4">
        <v>25433</v>
      </c>
      <c r="K21531" s="4">
        <f t="shared" si="336"/>
        <v>38103</v>
      </c>
      <c r="L21531" s="2"/>
      <c r="M21531" s="14">
        <f>H21531/INDEX(Installed_Capacity!$H$5:$S$11,MATCH(Source_Data!C21531,Installed_Capacity!$G$5:$G$11,0),MATCH(Source_Data!D21531,Installed_Capacity!$H$4:$S$4,0))</f>
        <v>0</v>
      </c>
    </row>
    <row r="21532" spans="1:13" x14ac:dyDescent="0.3">
      <c r="A21532" s="5">
        <v>42913</v>
      </c>
      <c r="B21532" s="5">
        <v>42902</v>
      </c>
      <c r="C21532" s="3">
        <v>2017</v>
      </c>
      <c r="D21532" s="3">
        <v>6</v>
      </c>
      <c r="E21532" s="3">
        <v>27</v>
      </c>
      <c r="F21532" s="3">
        <v>3</v>
      </c>
      <c r="G21532" s="3"/>
      <c r="H21532" s="4">
        <v>0</v>
      </c>
      <c r="I21532" s="4">
        <v>2220.8125399999999</v>
      </c>
      <c r="J21532" s="4">
        <v>24502</v>
      </c>
      <c r="K21532" s="4">
        <f t="shared" si="336"/>
        <v>38103</v>
      </c>
      <c r="L21532" s="2"/>
      <c r="M21532" s="14">
        <f>H21532/INDEX(Installed_Capacity!$H$5:$S$11,MATCH(Source_Data!C21532,Installed_Capacity!$G$5:$G$11,0),MATCH(Source_Data!D21532,Installed_Capacity!$H$4:$S$4,0))</f>
        <v>0</v>
      </c>
    </row>
    <row r="21533" spans="1:13" x14ac:dyDescent="0.3">
      <c r="A21533" s="5">
        <v>42913</v>
      </c>
      <c r="B21533" s="5">
        <v>42902</v>
      </c>
      <c r="C21533" s="3">
        <v>2017</v>
      </c>
      <c r="D21533" s="3">
        <v>6</v>
      </c>
      <c r="E21533" s="3">
        <v>27</v>
      </c>
      <c r="F21533" s="3">
        <v>4</v>
      </c>
      <c r="G21533" s="3"/>
      <c r="H21533" s="4">
        <v>0</v>
      </c>
      <c r="I21533" s="4">
        <v>2139.5269800000001</v>
      </c>
      <c r="J21533" s="4">
        <v>23849</v>
      </c>
      <c r="K21533" s="4">
        <f t="shared" si="336"/>
        <v>38103</v>
      </c>
      <c r="L21533" s="2"/>
      <c r="M21533" s="14">
        <f>H21533/INDEX(Installed_Capacity!$H$5:$S$11,MATCH(Source_Data!C21533,Installed_Capacity!$G$5:$G$11,0),MATCH(Source_Data!D21533,Installed_Capacity!$H$4:$S$4,0))</f>
        <v>0</v>
      </c>
    </row>
    <row r="21534" spans="1:13" x14ac:dyDescent="0.3">
      <c r="A21534" s="5">
        <v>42913</v>
      </c>
      <c r="B21534" s="5">
        <v>42902</v>
      </c>
      <c r="C21534" s="3">
        <v>2017</v>
      </c>
      <c r="D21534" s="3">
        <v>6</v>
      </c>
      <c r="E21534" s="3">
        <v>27</v>
      </c>
      <c r="F21534" s="3">
        <v>5</v>
      </c>
      <c r="G21534" s="3"/>
      <c r="H21534" s="4">
        <v>0</v>
      </c>
      <c r="I21534" s="4">
        <v>2156.59211</v>
      </c>
      <c r="J21534" s="4">
        <v>23896</v>
      </c>
      <c r="K21534" s="4">
        <f t="shared" si="336"/>
        <v>38103</v>
      </c>
      <c r="L21534" s="2"/>
      <c r="M21534" s="14">
        <f>H21534/INDEX(Installed_Capacity!$H$5:$S$11,MATCH(Source_Data!C21534,Installed_Capacity!$G$5:$G$11,0),MATCH(Source_Data!D21534,Installed_Capacity!$H$4:$S$4,0))</f>
        <v>0</v>
      </c>
    </row>
    <row r="21535" spans="1:13" x14ac:dyDescent="0.3">
      <c r="A21535" s="5">
        <v>42913</v>
      </c>
      <c r="B21535" s="5">
        <v>42902</v>
      </c>
      <c r="C21535" s="3">
        <v>2017</v>
      </c>
      <c r="D21535" s="3">
        <v>6</v>
      </c>
      <c r="E21535" s="3">
        <v>27</v>
      </c>
      <c r="F21535" s="3">
        <v>6</v>
      </c>
      <c r="G21535" s="3"/>
      <c r="H21535" s="4">
        <v>0</v>
      </c>
      <c r="I21535" s="4">
        <v>2185.7520100000002</v>
      </c>
      <c r="J21535" s="4">
        <v>25056</v>
      </c>
      <c r="K21535" s="4">
        <f t="shared" si="336"/>
        <v>38103</v>
      </c>
      <c r="L21535" s="2"/>
      <c r="M21535" s="14">
        <f>H21535/INDEX(Installed_Capacity!$H$5:$S$11,MATCH(Source_Data!C21535,Installed_Capacity!$G$5:$G$11,0),MATCH(Source_Data!D21535,Installed_Capacity!$H$4:$S$4,0))</f>
        <v>0</v>
      </c>
    </row>
    <row r="21536" spans="1:13" x14ac:dyDescent="0.3">
      <c r="A21536" s="5">
        <v>42913</v>
      </c>
      <c r="B21536" s="5">
        <v>42902</v>
      </c>
      <c r="C21536" s="3">
        <v>2017</v>
      </c>
      <c r="D21536" s="3">
        <v>6</v>
      </c>
      <c r="E21536" s="3">
        <v>27</v>
      </c>
      <c r="F21536" s="3">
        <v>7</v>
      </c>
      <c r="G21536" s="3"/>
      <c r="H21536" s="4">
        <v>1383.3687299999999</v>
      </c>
      <c r="I21536" s="4">
        <v>2085.3243200000002</v>
      </c>
      <c r="J21536" s="4">
        <v>26233</v>
      </c>
      <c r="K21536" s="4">
        <f t="shared" si="336"/>
        <v>38103</v>
      </c>
      <c r="L21536" s="2"/>
      <c r="M21536" s="14">
        <f>H21536/INDEX(Installed_Capacity!$H$5:$S$11,MATCH(Source_Data!C21536,Installed_Capacity!$G$5:$G$11,0),MATCH(Source_Data!D21536,Installed_Capacity!$H$4:$S$4,0))</f>
        <v>0.14357551273309238</v>
      </c>
    </row>
    <row r="21537" spans="1:13" x14ac:dyDescent="0.3">
      <c r="A21537" s="5">
        <v>42913</v>
      </c>
      <c r="B21537" s="5">
        <v>42902</v>
      </c>
      <c r="C21537" s="3">
        <v>2017</v>
      </c>
      <c r="D21537" s="3">
        <v>6</v>
      </c>
      <c r="E21537" s="3">
        <v>27</v>
      </c>
      <c r="F21537" s="3">
        <v>8</v>
      </c>
      <c r="G21537" s="3"/>
      <c r="H21537" s="4">
        <v>4836.5938699999997</v>
      </c>
      <c r="I21537" s="4">
        <v>1857.5055</v>
      </c>
      <c r="J21537" s="4">
        <v>27758</v>
      </c>
      <c r="K21537" s="4">
        <f t="shared" si="336"/>
        <v>38103</v>
      </c>
      <c r="L21537" s="2"/>
      <c r="M21537" s="14">
        <f>H21537/INDEX(Installed_Capacity!$H$5:$S$11,MATCH(Source_Data!C21537,Installed_Capacity!$G$5:$G$11,0),MATCH(Source_Data!D21537,Installed_Capacity!$H$4:$S$4,0))</f>
        <v>0.50197494688706856</v>
      </c>
    </row>
    <row r="21538" spans="1:13" x14ac:dyDescent="0.3">
      <c r="A21538" s="5">
        <v>42913</v>
      </c>
      <c r="B21538" s="5">
        <v>42902</v>
      </c>
      <c r="C21538" s="3">
        <v>2017</v>
      </c>
      <c r="D21538" s="3">
        <v>6</v>
      </c>
      <c r="E21538" s="3">
        <v>27</v>
      </c>
      <c r="F21538" s="3">
        <v>9</v>
      </c>
      <c r="G21538" s="3"/>
      <c r="H21538" s="4">
        <v>6902.32492</v>
      </c>
      <c r="I21538" s="4">
        <v>1671.7069300000001</v>
      </c>
      <c r="J21538" s="4">
        <v>28912</v>
      </c>
      <c r="K21538" s="4">
        <f t="shared" si="336"/>
        <v>38103</v>
      </c>
      <c r="L21538" s="2"/>
      <c r="M21538" s="14">
        <f>H21538/INDEX(Installed_Capacity!$H$5:$S$11,MATCH(Source_Data!C21538,Installed_Capacity!$G$5:$G$11,0),MATCH(Source_Data!D21538,Installed_Capacity!$H$4:$S$4,0))</f>
        <v>0.7163707100993969</v>
      </c>
    </row>
    <row r="21539" spans="1:13" x14ac:dyDescent="0.3">
      <c r="A21539" s="5">
        <v>42913</v>
      </c>
      <c r="B21539" s="5">
        <v>42902</v>
      </c>
      <c r="C21539" s="3">
        <v>2017</v>
      </c>
      <c r="D21539" s="3">
        <v>6</v>
      </c>
      <c r="E21539" s="3">
        <v>27</v>
      </c>
      <c r="F21539" s="3">
        <v>10</v>
      </c>
      <c r="G21539" s="3"/>
      <c r="H21539" s="4">
        <v>7991.6210899999996</v>
      </c>
      <c r="I21539" s="4">
        <v>1359.9872</v>
      </c>
      <c r="J21539" s="4">
        <v>30000</v>
      </c>
      <c r="K21539" s="4">
        <f t="shared" si="336"/>
        <v>38103</v>
      </c>
      <c r="L21539" s="2"/>
      <c r="M21539" s="14">
        <f>H21539/INDEX(Installed_Capacity!$H$5:$S$11,MATCH(Source_Data!C21539,Installed_Capacity!$G$5:$G$11,0),MATCH(Source_Data!D21539,Installed_Capacity!$H$4:$S$4,0))</f>
        <v>0.82942535181154808</v>
      </c>
    </row>
    <row r="21540" spans="1:13" x14ac:dyDescent="0.3">
      <c r="A21540" s="5">
        <v>42913</v>
      </c>
      <c r="B21540" s="5">
        <v>42902</v>
      </c>
      <c r="C21540" s="3">
        <v>2017</v>
      </c>
      <c r="D21540" s="3">
        <v>6</v>
      </c>
      <c r="E21540" s="3">
        <v>27</v>
      </c>
      <c r="F21540" s="3">
        <v>11</v>
      </c>
      <c r="G21540" s="3"/>
      <c r="H21540" s="4">
        <v>8534.1351300000006</v>
      </c>
      <c r="I21540" s="4">
        <v>1218.0225</v>
      </c>
      <c r="J21540" s="4">
        <v>31195</v>
      </c>
      <c r="K21540" s="4">
        <f t="shared" si="336"/>
        <v>38103</v>
      </c>
      <c r="L21540" s="2"/>
      <c r="M21540" s="14">
        <f>H21540/INDEX(Installed_Capacity!$H$5:$S$11,MATCH(Source_Data!C21540,Installed_Capacity!$G$5:$G$11,0),MATCH(Source_Data!D21540,Installed_Capacity!$H$4:$S$4,0))</f>
        <v>0.88573118681325558</v>
      </c>
    </row>
    <row r="21541" spans="1:13" x14ac:dyDescent="0.3">
      <c r="A21541" s="5">
        <v>42913</v>
      </c>
      <c r="B21541" s="5">
        <v>42902</v>
      </c>
      <c r="C21541" s="3">
        <v>2017</v>
      </c>
      <c r="D21541" s="3">
        <v>6</v>
      </c>
      <c r="E21541" s="3">
        <v>27</v>
      </c>
      <c r="F21541" s="3">
        <v>12</v>
      </c>
      <c r="G21541" s="3"/>
      <c r="H21541" s="4">
        <v>8873.2161400000005</v>
      </c>
      <c r="I21541" s="4">
        <v>1414.3915500000001</v>
      </c>
      <c r="J21541" s="4">
        <v>32329</v>
      </c>
      <c r="K21541" s="4">
        <f t="shared" si="336"/>
        <v>38103</v>
      </c>
      <c r="L21541" s="2"/>
      <c r="M21541" s="14">
        <f>H21541/INDEX(Installed_Capacity!$H$5:$S$11,MATCH(Source_Data!C21541,Installed_Capacity!$G$5:$G$11,0),MATCH(Source_Data!D21541,Installed_Capacity!$H$4:$S$4,0))</f>
        <v>0.92092334405451748</v>
      </c>
    </row>
    <row r="21542" spans="1:13" x14ac:dyDescent="0.3">
      <c r="A21542" s="5">
        <v>42913</v>
      </c>
      <c r="B21542" s="5">
        <v>42902</v>
      </c>
      <c r="C21542" s="3">
        <v>2017</v>
      </c>
      <c r="D21542" s="3">
        <v>6</v>
      </c>
      <c r="E21542" s="3">
        <v>27</v>
      </c>
      <c r="F21542" s="3">
        <v>13</v>
      </c>
      <c r="G21542" s="3"/>
      <c r="H21542" s="4">
        <v>8925.5595900000008</v>
      </c>
      <c r="I21542" s="4">
        <v>1514.74226</v>
      </c>
      <c r="J21542" s="4">
        <v>33435</v>
      </c>
      <c r="K21542" s="4">
        <f t="shared" si="336"/>
        <v>38103</v>
      </c>
      <c r="L21542" s="2"/>
      <c r="M21542" s="14">
        <f>H21542/INDEX(Installed_Capacity!$H$5:$S$11,MATCH(Source_Data!C21542,Installed_Capacity!$G$5:$G$11,0),MATCH(Source_Data!D21542,Installed_Capacity!$H$4:$S$4,0))</f>
        <v>0.92635590697790304</v>
      </c>
    </row>
    <row r="21543" spans="1:13" x14ac:dyDescent="0.3">
      <c r="A21543" s="5">
        <v>42913</v>
      </c>
      <c r="B21543" s="5">
        <v>42902</v>
      </c>
      <c r="C21543" s="3">
        <v>2017</v>
      </c>
      <c r="D21543" s="3">
        <v>6</v>
      </c>
      <c r="E21543" s="3">
        <v>27</v>
      </c>
      <c r="F21543" s="3">
        <v>14</v>
      </c>
      <c r="G21543" s="3"/>
      <c r="H21543" s="4">
        <v>8899.8267199999991</v>
      </c>
      <c r="I21543" s="4">
        <v>1892.2099000000001</v>
      </c>
      <c r="J21543" s="4">
        <v>34787</v>
      </c>
      <c r="K21543" s="4">
        <f t="shared" si="336"/>
        <v>38103</v>
      </c>
      <c r="L21543" s="2"/>
      <c r="M21543" s="14">
        <f>H21543/INDEX(Installed_Capacity!$H$5:$S$11,MATCH(Source_Data!C21543,Installed_Capacity!$G$5:$G$11,0),MATCH(Source_Data!D21543,Installed_Capacity!$H$4:$S$4,0))</f>
        <v>0.92368517290373886</v>
      </c>
    </row>
    <row r="21544" spans="1:13" x14ac:dyDescent="0.3">
      <c r="A21544" s="5">
        <v>42913</v>
      </c>
      <c r="B21544" s="5">
        <v>42902</v>
      </c>
      <c r="C21544" s="3">
        <v>2017</v>
      </c>
      <c r="D21544" s="3">
        <v>6</v>
      </c>
      <c r="E21544" s="3">
        <v>27</v>
      </c>
      <c r="F21544" s="3">
        <v>15</v>
      </c>
      <c r="G21544" s="3"/>
      <c r="H21544" s="4">
        <v>8797.2232199999999</v>
      </c>
      <c r="I21544" s="4">
        <v>2390.4453100000001</v>
      </c>
      <c r="J21544" s="4">
        <v>36025</v>
      </c>
      <c r="K21544" s="4">
        <f t="shared" si="336"/>
        <v>38103</v>
      </c>
      <c r="L21544" s="2"/>
      <c r="M21544" s="14">
        <f>H21544/INDEX(Installed_Capacity!$H$5:$S$11,MATCH(Source_Data!C21544,Installed_Capacity!$G$5:$G$11,0),MATCH(Source_Data!D21544,Installed_Capacity!$H$4:$S$4,0))</f>
        <v>0.9130362766252248</v>
      </c>
    </row>
    <row r="21545" spans="1:13" x14ac:dyDescent="0.3">
      <c r="A21545" s="5">
        <v>42913</v>
      </c>
      <c r="B21545" s="5">
        <v>42902</v>
      </c>
      <c r="C21545" s="3">
        <v>2017</v>
      </c>
      <c r="D21545" s="3">
        <v>6</v>
      </c>
      <c r="E21545" s="3">
        <v>27</v>
      </c>
      <c r="F21545" s="3">
        <v>16</v>
      </c>
      <c r="G21545" s="3"/>
      <c r="H21545" s="4">
        <v>8447.8944300000003</v>
      </c>
      <c r="I21545" s="4">
        <v>2694.0713900000001</v>
      </c>
      <c r="J21545" s="4">
        <v>37055</v>
      </c>
      <c r="K21545" s="4">
        <f t="shared" si="336"/>
        <v>38103</v>
      </c>
      <c r="L21545" s="2"/>
      <c r="M21545" s="14">
        <f>H21545/INDEX(Installed_Capacity!$H$5:$S$11,MATCH(Source_Data!C21545,Installed_Capacity!$G$5:$G$11,0),MATCH(Source_Data!D21545,Installed_Capacity!$H$4:$S$4,0))</f>
        <v>0.87678053435708725</v>
      </c>
    </row>
    <row r="21546" spans="1:13" x14ac:dyDescent="0.3">
      <c r="A21546" s="5">
        <v>42913</v>
      </c>
      <c r="B21546" s="5">
        <v>42902</v>
      </c>
      <c r="C21546" s="3">
        <v>2017</v>
      </c>
      <c r="D21546" s="3">
        <v>6</v>
      </c>
      <c r="E21546" s="3">
        <v>27</v>
      </c>
      <c r="F21546" s="3">
        <v>17</v>
      </c>
      <c r="G21546" s="3"/>
      <c r="H21546" s="4">
        <v>7848.1830600000003</v>
      </c>
      <c r="I21546" s="4">
        <v>2858.7842999999998</v>
      </c>
      <c r="J21546" s="4">
        <v>37787</v>
      </c>
      <c r="K21546" s="4">
        <f t="shared" si="336"/>
        <v>38103</v>
      </c>
      <c r="L21546" s="2"/>
      <c r="M21546" s="14">
        <f>H21546/INDEX(Installed_Capacity!$H$5:$S$11,MATCH(Source_Data!C21546,Installed_Capacity!$G$5:$G$11,0),MATCH(Source_Data!D21546,Installed_Capacity!$H$4:$S$4,0))</f>
        <v>0.81453836741175289</v>
      </c>
    </row>
    <row r="21547" spans="1:13" x14ac:dyDescent="0.3">
      <c r="A21547" s="5">
        <v>42913</v>
      </c>
      <c r="B21547" s="5">
        <v>42902</v>
      </c>
      <c r="C21547" s="3">
        <v>2017</v>
      </c>
      <c r="D21547" s="3">
        <v>6</v>
      </c>
      <c r="E21547" s="3">
        <v>27</v>
      </c>
      <c r="F21547" s="3">
        <v>18</v>
      </c>
      <c r="G21547" s="3"/>
      <c r="H21547" s="4">
        <v>6758.2563300000002</v>
      </c>
      <c r="I21547" s="4">
        <v>3037.0070000000001</v>
      </c>
      <c r="J21547" s="4">
        <v>38103</v>
      </c>
      <c r="K21547" s="4">
        <f t="shared" si="336"/>
        <v>38103</v>
      </c>
      <c r="L21547" s="2"/>
      <c r="M21547" s="14">
        <f>H21547/INDEX(Installed_Capacity!$H$5:$S$11,MATCH(Source_Data!C21547,Installed_Capacity!$G$5:$G$11,0),MATCH(Source_Data!D21547,Installed_Capacity!$H$4:$S$4,0))</f>
        <v>0.70141828184985588</v>
      </c>
    </row>
    <row r="21548" spans="1:13" x14ac:dyDescent="0.3">
      <c r="A21548" s="5">
        <v>42913</v>
      </c>
      <c r="B21548" s="5">
        <v>42902</v>
      </c>
      <c r="C21548" s="3">
        <v>2017</v>
      </c>
      <c r="D21548" s="3">
        <v>6</v>
      </c>
      <c r="E21548" s="3">
        <v>27</v>
      </c>
      <c r="F21548" s="3">
        <v>19</v>
      </c>
      <c r="G21548" s="3"/>
      <c r="H21548" s="4">
        <v>4322.8834200000001</v>
      </c>
      <c r="I21548" s="4">
        <v>3156.8159500000002</v>
      </c>
      <c r="J21548" s="4">
        <v>37619</v>
      </c>
      <c r="K21548" s="4">
        <f t="shared" si="336"/>
        <v>38103</v>
      </c>
      <c r="L21548" s="2"/>
      <c r="M21548" s="14">
        <f>H21548/INDEX(Installed_Capacity!$H$5:$S$11,MATCH(Source_Data!C21548,Installed_Capacity!$G$5:$G$11,0),MATCH(Source_Data!D21548,Installed_Capacity!$H$4:$S$4,0))</f>
        <v>0.44865854638183411</v>
      </c>
    </row>
    <row r="21549" spans="1:13" x14ac:dyDescent="0.3">
      <c r="A21549" s="5">
        <v>42913</v>
      </c>
      <c r="B21549" s="5">
        <v>42902</v>
      </c>
      <c r="C21549" s="3">
        <v>2017</v>
      </c>
      <c r="D21549" s="3">
        <v>6</v>
      </c>
      <c r="E21549" s="3">
        <v>27</v>
      </c>
      <c r="F21549" s="3">
        <v>20</v>
      </c>
      <c r="G21549" s="3"/>
      <c r="H21549" s="4">
        <v>1155.6037899999999</v>
      </c>
      <c r="I21549" s="4">
        <v>3166.9156699999999</v>
      </c>
      <c r="J21549" s="4">
        <v>36608</v>
      </c>
      <c r="K21549" s="4">
        <f t="shared" si="336"/>
        <v>38103</v>
      </c>
      <c r="L21549" s="2"/>
      <c r="M21549" s="14">
        <f>H21549/INDEX(Installed_Capacity!$H$5:$S$11,MATCH(Source_Data!C21549,Installed_Capacity!$G$5:$G$11,0),MATCH(Source_Data!D21549,Installed_Capacity!$H$4:$S$4,0))</f>
        <v>0.11993650215409654</v>
      </c>
    </row>
    <row r="21550" spans="1:13" x14ac:dyDescent="0.3">
      <c r="A21550" s="5">
        <v>42913</v>
      </c>
      <c r="B21550" s="5">
        <v>42902</v>
      </c>
      <c r="C21550" s="3">
        <v>2017</v>
      </c>
      <c r="D21550" s="3">
        <v>6</v>
      </c>
      <c r="E21550" s="3">
        <v>27</v>
      </c>
      <c r="F21550" s="3">
        <v>21</v>
      </c>
      <c r="G21550" s="3"/>
      <c r="H21550" s="4">
        <v>51.766159999999999</v>
      </c>
      <c r="I21550" s="4">
        <v>3216.6176700000001</v>
      </c>
      <c r="J21550" s="4">
        <v>35317</v>
      </c>
      <c r="K21550" s="4">
        <f t="shared" si="336"/>
        <v>38103</v>
      </c>
      <c r="L21550" s="2"/>
      <c r="M21550" s="14">
        <f>H21550/INDEX(Installed_Capacity!$H$5:$S$11,MATCH(Source_Data!C21550,Installed_Capacity!$G$5:$G$11,0),MATCH(Source_Data!D21550,Installed_Capacity!$H$4:$S$4,0))</f>
        <v>5.3726478002891513E-3</v>
      </c>
    </row>
    <row r="21551" spans="1:13" x14ac:dyDescent="0.3">
      <c r="A21551" s="5">
        <v>42913</v>
      </c>
      <c r="B21551" s="5">
        <v>42902</v>
      </c>
      <c r="C21551" s="3">
        <v>2017</v>
      </c>
      <c r="D21551" s="3">
        <v>6</v>
      </c>
      <c r="E21551" s="3">
        <v>27</v>
      </c>
      <c r="F21551" s="3">
        <v>22</v>
      </c>
      <c r="G21551" s="3"/>
      <c r="H21551" s="4">
        <v>21.696899999999999</v>
      </c>
      <c r="I21551" s="4">
        <v>3265.8996699999998</v>
      </c>
      <c r="J21551" s="4">
        <v>33937</v>
      </c>
      <c r="K21551" s="4">
        <f t="shared" si="336"/>
        <v>38103</v>
      </c>
      <c r="L21551" s="2"/>
      <c r="M21551" s="14">
        <f>H21551/INDEX(Installed_Capacity!$H$5:$S$11,MATCH(Source_Data!C21551,Installed_Capacity!$G$5:$G$11,0),MATCH(Source_Data!D21551,Installed_Capacity!$H$4:$S$4,0))</f>
        <v>2.2518533740593025E-3</v>
      </c>
    </row>
    <row r="21552" spans="1:13" x14ac:dyDescent="0.3">
      <c r="A21552" s="5">
        <v>42913</v>
      </c>
      <c r="B21552" s="5">
        <v>42902</v>
      </c>
      <c r="C21552" s="3">
        <v>2017</v>
      </c>
      <c r="D21552" s="3">
        <v>6</v>
      </c>
      <c r="E21552" s="3">
        <v>27</v>
      </c>
      <c r="F21552" s="3">
        <v>23</v>
      </c>
      <c r="G21552" s="3"/>
      <c r="H21552" s="4">
        <v>0</v>
      </c>
      <c r="I21552" s="4">
        <v>3311.9256500000001</v>
      </c>
      <c r="J21552" s="4">
        <v>31069</v>
      </c>
      <c r="K21552" s="4">
        <f t="shared" si="336"/>
        <v>38103</v>
      </c>
      <c r="L21552" s="2"/>
      <c r="M21552" s="14">
        <f>H21552/INDEX(Installed_Capacity!$H$5:$S$11,MATCH(Source_Data!C21552,Installed_Capacity!$G$5:$G$11,0),MATCH(Source_Data!D21552,Installed_Capacity!$H$4:$S$4,0))</f>
        <v>0</v>
      </c>
    </row>
    <row r="21553" spans="1:13" x14ac:dyDescent="0.3">
      <c r="A21553" s="5">
        <v>42913</v>
      </c>
      <c r="B21553" s="5">
        <v>42903</v>
      </c>
      <c r="C21553" s="3">
        <v>2017</v>
      </c>
      <c r="D21553" s="3">
        <v>6</v>
      </c>
      <c r="E21553" s="3">
        <v>27</v>
      </c>
      <c r="F21553" s="3">
        <v>24</v>
      </c>
      <c r="G21553" s="3"/>
      <c r="H21553" s="4">
        <v>0</v>
      </c>
      <c r="I21553" s="4">
        <v>3207.2831500000002</v>
      </c>
      <c r="J21553" s="4">
        <v>28108</v>
      </c>
      <c r="K21553" s="4">
        <f t="shared" si="336"/>
        <v>38103</v>
      </c>
      <c r="L21553" s="2"/>
      <c r="M21553" s="14">
        <f>H21553/INDEX(Installed_Capacity!$H$5:$S$11,MATCH(Source_Data!C21553,Installed_Capacity!$G$5:$G$11,0),MATCH(Source_Data!D21553,Installed_Capacity!$H$4:$S$4,0))</f>
        <v>0</v>
      </c>
    </row>
    <row r="21554" spans="1:13" x14ac:dyDescent="0.3">
      <c r="A21554" s="5">
        <v>42914</v>
      </c>
      <c r="B21554" s="5">
        <v>42903</v>
      </c>
      <c r="C21554" s="3">
        <v>2017</v>
      </c>
      <c r="D21554" s="3">
        <v>6</v>
      </c>
      <c r="E21554" s="3">
        <v>28</v>
      </c>
      <c r="F21554" s="3">
        <v>1</v>
      </c>
      <c r="G21554" s="3"/>
      <c r="H21554" s="4">
        <v>0</v>
      </c>
      <c r="I21554" s="4">
        <v>3117.6088500000001</v>
      </c>
      <c r="J21554" s="4">
        <v>25968</v>
      </c>
      <c r="K21554" s="4">
        <f t="shared" si="336"/>
        <v>35234</v>
      </c>
      <c r="L21554" s="2"/>
      <c r="M21554" s="14">
        <f>H21554/INDEX(Installed_Capacity!$H$5:$S$11,MATCH(Source_Data!C21554,Installed_Capacity!$G$5:$G$11,0),MATCH(Source_Data!D21554,Installed_Capacity!$H$4:$S$4,0))</f>
        <v>0</v>
      </c>
    </row>
    <row r="21555" spans="1:13" x14ac:dyDescent="0.3">
      <c r="A21555" s="5">
        <v>42914</v>
      </c>
      <c r="B21555" s="5">
        <v>42903</v>
      </c>
      <c r="C21555" s="3">
        <v>2017</v>
      </c>
      <c r="D21555" s="3">
        <v>6</v>
      </c>
      <c r="E21555" s="3">
        <v>28</v>
      </c>
      <c r="F21555" s="3">
        <v>2</v>
      </c>
      <c r="G21555" s="3"/>
      <c r="H21555" s="4">
        <v>0</v>
      </c>
      <c r="I21555" s="4">
        <v>2959.9536899999998</v>
      </c>
      <c r="J21555" s="4">
        <v>24485</v>
      </c>
      <c r="K21555" s="4">
        <f t="shared" si="336"/>
        <v>35234</v>
      </c>
      <c r="L21555" s="2"/>
      <c r="M21555" s="14">
        <f>H21555/INDEX(Installed_Capacity!$H$5:$S$11,MATCH(Source_Data!C21555,Installed_Capacity!$G$5:$G$11,0),MATCH(Source_Data!D21555,Installed_Capacity!$H$4:$S$4,0))</f>
        <v>0</v>
      </c>
    </row>
    <row r="21556" spans="1:13" x14ac:dyDescent="0.3">
      <c r="A21556" s="5">
        <v>42914</v>
      </c>
      <c r="B21556" s="5">
        <v>42903</v>
      </c>
      <c r="C21556" s="3">
        <v>2017</v>
      </c>
      <c r="D21556" s="3">
        <v>6</v>
      </c>
      <c r="E21556" s="3">
        <v>28</v>
      </c>
      <c r="F21556" s="3">
        <v>3</v>
      </c>
      <c r="G21556" s="3"/>
      <c r="H21556" s="4">
        <v>0</v>
      </c>
      <c r="I21556" s="4">
        <v>2813.8686699999998</v>
      </c>
      <c r="J21556" s="4">
        <v>23690</v>
      </c>
      <c r="K21556" s="4">
        <f t="shared" si="336"/>
        <v>35234</v>
      </c>
      <c r="L21556" s="2"/>
      <c r="M21556" s="14">
        <f>H21556/INDEX(Installed_Capacity!$H$5:$S$11,MATCH(Source_Data!C21556,Installed_Capacity!$G$5:$G$11,0),MATCH(Source_Data!D21556,Installed_Capacity!$H$4:$S$4,0))</f>
        <v>0</v>
      </c>
    </row>
    <row r="21557" spans="1:13" x14ac:dyDescent="0.3">
      <c r="A21557" s="5">
        <v>42914</v>
      </c>
      <c r="B21557" s="5">
        <v>42903</v>
      </c>
      <c r="C21557" s="3">
        <v>2017</v>
      </c>
      <c r="D21557" s="3">
        <v>6</v>
      </c>
      <c r="E21557" s="3">
        <v>28</v>
      </c>
      <c r="F21557" s="3">
        <v>4</v>
      </c>
      <c r="G21557" s="3"/>
      <c r="H21557" s="4">
        <v>0</v>
      </c>
      <c r="I21557" s="4">
        <v>2857.4952600000001</v>
      </c>
      <c r="J21557" s="4">
        <v>23329</v>
      </c>
      <c r="K21557" s="4">
        <f t="shared" si="336"/>
        <v>35234</v>
      </c>
      <c r="L21557" s="2"/>
      <c r="M21557" s="14">
        <f>H21557/INDEX(Installed_Capacity!$H$5:$S$11,MATCH(Source_Data!C21557,Installed_Capacity!$G$5:$G$11,0),MATCH(Source_Data!D21557,Installed_Capacity!$H$4:$S$4,0))</f>
        <v>0</v>
      </c>
    </row>
    <row r="21558" spans="1:13" x14ac:dyDescent="0.3">
      <c r="A21558" s="5">
        <v>42914</v>
      </c>
      <c r="B21558" s="5">
        <v>42903</v>
      </c>
      <c r="C21558" s="3">
        <v>2017</v>
      </c>
      <c r="D21558" s="3">
        <v>6</v>
      </c>
      <c r="E21558" s="3">
        <v>28</v>
      </c>
      <c r="F21558" s="3">
        <v>5</v>
      </c>
      <c r="G21558" s="3"/>
      <c r="H21558" s="4">
        <v>0</v>
      </c>
      <c r="I21558" s="4">
        <v>2691.5562599999998</v>
      </c>
      <c r="J21558" s="4">
        <v>23432</v>
      </c>
      <c r="K21558" s="4">
        <f t="shared" si="336"/>
        <v>35234</v>
      </c>
      <c r="L21558" s="2"/>
      <c r="M21558" s="14">
        <f>H21558/INDEX(Installed_Capacity!$H$5:$S$11,MATCH(Source_Data!C21558,Installed_Capacity!$G$5:$G$11,0),MATCH(Source_Data!D21558,Installed_Capacity!$H$4:$S$4,0))</f>
        <v>0</v>
      </c>
    </row>
    <row r="21559" spans="1:13" x14ac:dyDescent="0.3">
      <c r="A21559" s="5">
        <v>42914</v>
      </c>
      <c r="B21559" s="5">
        <v>42903</v>
      </c>
      <c r="C21559" s="3">
        <v>2017</v>
      </c>
      <c r="D21559" s="3">
        <v>6</v>
      </c>
      <c r="E21559" s="3">
        <v>28</v>
      </c>
      <c r="F21559" s="3">
        <v>6</v>
      </c>
      <c r="G21559" s="3"/>
      <c r="H21559" s="4">
        <v>0</v>
      </c>
      <c r="I21559" s="4">
        <v>2778.0788400000001</v>
      </c>
      <c r="J21559" s="4">
        <v>24282</v>
      </c>
      <c r="K21559" s="4">
        <f t="shared" si="336"/>
        <v>35234</v>
      </c>
      <c r="L21559" s="2"/>
      <c r="M21559" s="14">
        <f>H21559/INDEX(Installed_Capacity!$H$5:$S$11,MATCH(Source_Data!C21559,Installed_Capacity!$G$5:$G$11,0),MATCH(Source_Data!D21559,Installed_Capacity!$H$4:$S$4,0))</f>
        <v>0</v>
      </c>
    </row>
    <row r="21560" spans="1:13" x14ac:dyDescent="0.3">
      <c r="A21560" s="5">
        <v>42914</v>
      </c>
      <c r="B21560" s="5">
        <v>42903</v>
      </c>
      <c r="C21560" s="3">
        <v>2017</v>
      </c>
      <c r="D21560" s="3">
        <v>6</v>
      </c>
      <c r="E21560" s="3">
        <v>28</v>
      </c>
      <c r="F21560" s="3">
        <v>7</v>
      </c>
      <c r="G21560" s="3"/>
      <c r="H21560" s="4">
        <v>1339.20706</v>
      </c>
      <c r="I21560" s="4">
        <v>2715.2150099999999</v>
      </c>
      <c r="J21560" s="4">
        <v>25348</v>
      </c>
      <c r="K21560" s="4">
        <f t="shared" si="336"/>
        <v>35234</v>
      </c>
      <c r="L21560" s="2"/>
      <c r="M21560" s="14">
        <f>H21560/INDEX(Installed_Capacity!$H$5:$S$11,MATCH(Source_Data!C21560,Installed_Capacity!$G$5:$G$11,0),MATCH(Source_Data!D21560,Installed_Capacity!$H$4:$S$4,0))</f>
        <v>0.13899211115989096</v>
      </c>
    </row>
    <row r="21561" spans="1:13" x14ac:dyDescent="0.3">
      <c r="A21561" s="5">
        <v>42914</v>
      </c>
      <c r="B21561" s="5">
        <v>42903</v>
      </c>
      <c r="C21561" s="3">
        <v>2017</v>
      </c>
      <c r="D21561" s="3">
        <v>6</v>
      </c>
      <c r="E21561" s="3">
        <v>28</v>
      </c>
      <c r="F21561" s="3">
        <v>8</v>
      </c>
      <c r="G21561" s="3"/>
      <c r="H21561" s="4">
        <v>4593.9721099999997</v>
      </c>
      <c r="I21561" s="4">
        <v>2723.8609900000001</v>
      </c>
      <c r="J21561" s="4">
        <v>26408</v>
      </c>
      <c r="K21561" s="4">
        <f t="shared" si="336"/>
        <v>35234</v>
      </c>
      <c r="L21561" s="2"/>
      <c r="M21561" s="14">
        <f>H21561/INDEX(Installed_Capacity!$H$5:$S$11,MATCH(Source_Data!C21561,Installed_Capacity!$G$5:$G$11,0),MATCH(Source_Data!D21561,Installed_Capacity!$H$4:$S$4,0))</f>
        <v>0.47679399343859408</v>
      </c>
    </row>
    <row r="21562" spans="1:13" x14ac:dyDescent="0.3">
      <c r="A21562" s="5">
        <v>42914</v>
      </c>
      <c r="B21562" s="5">
        <v>42903</v>
      </c>
      <c r="C21562" s="3">
        <v>2017</v>
      </c>
      <c r="D21562" s="3">
        <v>6</v>
      </c>
      <c r="E21562" s="3">
        <v>28</v>
      </c>
      <c r="F21562" s="3">
        <v>9</v>
      </c>
      <c r="G21562" s="3"/>
      <c r="H21562" s="4">
        <v>6760.9251000000004</v>
      </c>
      <c r="I21562" s="4">
        <v>2496.9708799999999</v>
      </c>
      <c r="J21562" s="4">
        <v>27240</v>
      </c>
      <c r="K21562" s="4">
        <f t="shared" si="336"/>
        <v>35234</v>
      </c>
      <c r="L21562" s="2"/>
      <c r="M21562" s="14">
        <f>H21562/INDEX(Installed_Capacity!$H$5:$S$11,MATCH(Source_Data!C21562,Installed_Capacity!$G$5:$G$11,0),MATCH(Source_Data!D21562,Installed_Capacity!$H$4:$S$4,0))</f>
        <v>0.70169526513913172</v>
      </c>
    </row>
    <row r="21563" spans="1:13" x14ac:dyDescent="0.3">
      <c r="A21563" s="5">
        <v>42914</v>
      </c>
      <c r="B21563" s="5">
        <v>42903</v>
      </c>
      <c r="C21563" s="3">
        <v>2017</v>
      </c>
      <c r="D21563" s="3">
        <v>6</v>
      </c>
      <c r="E21563" s="3">
        <v>28</v>
      </c>
      <c r="F21563" s="3">
        <v>10</v>
      </c>
      <c r="G21563" s="3"/>
      <c r="H21563" s="4">
        <v>7541.8818000000001</v>
      </c>
      <c r="I21563" s="4">
        <v>2603.11402</v>
      </c>
      <c r="J21563" s="4">
        <v>28114</v>
      </c>
      <c r="K21563" s="4">
        <f t="shared" si="336"/>
        <v>35234</v>
      </c>
      <c r="L21563" s="2"/>
      <c r="M21563" s="14">
        <f>H21563/INDEX(Installed_Capacity!$H$5:$S$11,MATCH(Source_Data!C21563,Installed_Capacity!$G$5:$G$11,0),MATCH(Source_Data!D21563,Installed_Capacity!$H$4:$S$4,0))</f>
        <v>0.78274831787427901</v>
      </c>
    </row>
    <row r="21564" spans="1:13" x14ac:dyDescent="0.3">
      <c r="A21564" s="5">
        <v>42914</v>
      </c>
      <c r="B21564" s="5">
        <v>42903</v>
      </c>
      <c r="C21564" s="3">
        <v>2017</v>
      </c>
      <c r="D21564" s="3">
        <v>6</v>
      </c>
      <c r="E21564" s="3">
        <v>28</v>
      </c>
      <c r="F21564" s="3">
        <v>11</v>
      </c>
      <c r="G21564" s="3"/>
      <c r="H21564" s="4">
        <v>8362.7339599999996</v>
      </c>
      <c r="I21564" s="4">
        <v>2304.1648599999999</v>
      </c>
      <c r="J21564" s="4">
        <v>29037</v>
      </c>
      <c r="K21564" s="4">
        <f t="shared" si="336"/>
        <v>35234</v>
      </c>
      <c r="L21564" s="2"/>
      <c r="M21564" s="14">
        <f>H21564/INDEX(Installed_Capacity!$H$5:$S$11,MATCH(Source_Data!C21564,Installed_Capacity!$G$5:$G$11,0),MATCH(Source_Data!D21564,Installed_Capacity!$H$4:$S$4,0))</f>
        <v>0.86794199559320961</v>
      </c>
    </row>
    <row r="21565" spans="1:13" x14ac:dyDescent="0.3">
      <c r="A21565" s="5">
        <v>42914</v>
      </c>
      <c r="B21565" s="5">
        <v>42903</v>
      </c>
      <c r="C21565" s="3">
        <v>2017</v>
      </c>
      <c r="D21565" s="3">
        <v>6</v>
      </c>
      <c r="E21565" s="3">
        <v>28</v>
      </c>
      <c r="F21565" s="3">
        <v>12</v>
      </c>
      <c r="G21565" s="3"/>
      <c r="H21565" s="4">
        <v>8749.8155700000007</v>
      </c>
      <c r="I21565" s="4">
        <v>2150.4620199999999</v>
      </c>
      <c r="J21565" s="4">
        <v>29863</v>
      </c>
      <c r="K21565" s="4">
        <f t="shared" si="336"/>
        <v>35234</v>
      </c>
      <c r="L21565" s="2"/>
      <c r="M21565" s="14">
        <f>H21565/INDEX(Installed_Capacity!$H$5:$S$11,MATCH(Source_Data!C21565,Installed_Capacity!$G$5:$G$11,0),MATCH(Source_Data!D21565,Installed_Capacity!$H$4:$S$4,0))</f>
        <v>0.90811598494260104</v>
      </c>
    </row>
    <row r="21566" spans="1:13" x14ac:dyDescent="0.3">
      <c r="A21566" s="5">
        <v>42914</v>
      </c>
      <c r="B21566" s="5">
        <v>42903</v>
      </c>
      <c r="C21566" s="3">
        <v>2017</v>
      </c>
      <c r="D21566" s="3">
        <v>6</v>
      </c>
      <c r="E21566" s="3">
        <v>28</v>
      </c>
      <c r="F21566" s="3">
        <v>13</v>
      </c>
      <c r="G21566" s="3"/>
      <c r="H21566" s="4">
        <v>8768.1760699999995</v>
      </c>
      <c r="I21566" s="4">
        <v>2298.0202100000001</v>
      </c>
      <c r="J21566" s="4">
        <v>30603</v>
      </c>
      <c r="K21566" s="4">
        <f t="shared" si="336"/>
        <v>35234</v>
      </c>
      <c r="L21566" s="2"/>
      <c r="M21566" s="14">
        <f>H21566/INDEX(Installed_Capacity!$H$5:$S$11,MATCH(Source_Data!C21566,Installed_Capacity!$G$5:$G$11,0),MATCH(Source_Data!D21566,Installed_Capacity!$H$4:$S$4,0))</f>
        <v>0.91002156379830912</v>
      </c>
    </row>
    <row r="21567" spans="1:13" x14ac:dyDescent="0.3">
      <c r="A21567" s="5">
        <v>42914</v>
      </c>
      <c r="B21567" s="5">
        <v>42903</v>
      </c>
      <c r="C21567" s="3">
        <v>2017</v>
      </c>
      <c r="D21567" s="3">
        <v>6</v>
      </c>
      <c r="E21567" s="3">
        <v>28</v>
      </c>
      <c r="F21567" s="3">
        <v>14</v>
      </c>
      <c r="G21567" s="3"/>
      <c r="H21567" s="4">
        <v>8981.9262299999991</v>
      </c>
      <c r="I21567" s="4">
        <v>2505.8903100000002</v>
      </c>
      <c r="J21567" s="4">
        <v>31594</v>
      </c>
      <c r="K21567" s="4">
        <f t="shared" si="336"/>
        <v>35234</v>
      </c>
      <c r="L21567" s="2"/>
      <c r="M21567" s="14">
        <f>H21567/INDEX(Installed_Capacity!$H$5:$S$11,MATCH(Source_Data!C21567,Installed_Capacity!$G$5:$G$11,0),MATCH(Source_Data!D21567,Installed_Capacity!$H$4:$S$4,0))</f>
        <v>0.9322060242051744</v>
      </c>
    </row>
    <row r="21568" spans="1:13" x14ac:dyDescent="0.3">
      <c r="A21568" s="5">
        <v>42914</v>
      </c>
      <c r="B21568" s="5">
        <v>42903</v>
      </c>
      <c r="C21568" s="3">
        <v>2017</v>
      </c>
      <c r="D21568" s="3">
        <v>6</v>
      </c>
      <c r="E21568" s="3">
        <v>28</v>
      </c>
      <c r="F21568" s="3">
        <v>15</v>
      </c>
      <c r="G21568" s="3"/>
      <c r="H21568" s="4">
        <v>8909.4920199999997</v>
      </c>
      <c r="I21568" s="4">
        <v>2693.7029400000001</v>
      </c>
      <c r="J21568" s="4">
        <v>32714</v>
      </c>
      <c r="K21568" s="4">
        <f t="shared" si="336"/>
        <v>35234</v>
      </c>
      <c r="L21568" s="2"/>
      <c r="M21568" s="14">
        <f>H21568/INDEX(Installed_Capacity!$H$5:$S$11,MATCH(Source_Data!C21568,Installed_Capacity!$G$5:$G$11,0),MATCH(Source_Data!D21568,Installed_Capacity!$H$4:$S$4,0))</f>
        <v>0.92468830415365466</v>
      </c>
    </row>
    <row r="21569" spans="1:13" x14ac:dyDescent="0.3">
      <c r="A21569" s="5">
        <v>42914</v>
      </c>
      <c r="B21569" s="5">
        <v>42903</v>
      </c>
      <c r="C21569" s="3">
        <v>2017</v>
      </c>
      <c r="D21569" s="3">
        <v>6</v>
      </c>
      <c r="E21569" s="3">
        <v>28</v>
      </c>
      <c r="F21569" s="3">
        <v>16</v>
      </c>
      <c r="G21569" s="3"/>
      <c r="H21569" s="4">
        <v>8579.96047</v>
      </c>
      <c r="I21569" s="4">
        <v>2860.5581299999999</v>
      </c>
      <c r="J21569" s="4">
        <v>33724</v>
      </c>
      <c r="K21569" s="4">
        <f t="shared" si="336"/>
        <v>35234</v>
      </c>
      <c r="L21569" s="2"/>
      <c r="M21569" s="14">
        <f>H21569/INDEX(Installed_Capacity!$H$5:$S$11,MATCH(Source_Data!C21569,Installed_Capacity!$G$5:$G$11,0),MATCH(Source_Data!D21569,Installed_Capacity!$H$4:$S$4,0))</f>
        <v>0.89048725549110419</v>
      </c>
    </row>
    <row r="21570" spans="1:13" x14ac:dyDescent="0.3">
      <c r="A21570" s="5">
        <v>42914</v>
      </c>
      <c r="B21570" s="5">
        <v>42903</v>
      </c>
      <c r="C21570" s="3">
        <v>2017</v>
      </c>
      <c r="D21570" s="3">
        <v>6</v>
      </c>
      <c r="E21570" s="3">
        <v>28</v>
      </c>
      <c r="F21570" s="3">
        <v>17</v>
      </c>
      <c r="G21570" s="3"/>
      <c r="H21570" s="4">
        <v>7977.2905899999996</v>
      </c>
      <c r="I21570" s="4">
        <v>3171.60617</v>
      </c>
      <c r="J21570" s="4">
        <v>34733</v>
      </c>
      <c r="K21570" s="4">
        <f t="shared" si="336"/>
        <v>35234</v>
      </c>
      <c r="L21570" s="2"/>
      <c r="M21570" s="14">
        <f>H21570/INDEX(Installed_Capacity!$H$5:$S$11,MATCH(Source_Data!C21570,Installed_Capacity!$G$5:$G$11,0),MATCH(Source_Data!D21570,Installed_Capacity!$H$4:$S$4,0))</f>
        <v>0.82793803404832123</v>
      </c>
    </row>
    <row r="21571" spans="1:13" x14ac:dyDescent="0.3">
      <c r="A21571" s="5">
        <v>42914</v>
      </c>
      <c r="B21571" s="5">
        <v>42903</v>
      </c>
      <c r="C21571" s="3">
        <v>2017</v>
      </c>
      <c r="D21571" s="3">
        <v>6</v>
      </c>
      <c r="E21571" s="3">
        <v>28</v>
      </c>
      <c r="F21571" s="3">
        <v>18</v>
      </c>
      <c r="G21571" s="3"/>
      <c r="H21571" s="4">
        <v>6835.5373900000004</v>
      </c>
      <c r="I21571" s="4">
        <v>3297.6787300000001</v>
      </c>
      <c r="J21571" s="4">
        <v>35234</v>
      </c>
      <c r="K21571" s="4">
        <f t="shared" ref="K21571:K21634" si="337">_xlfn.MAXIFS($J:$J, $C:$C, C21571, $D:$D, D21571, $E:$E, E21571)</f>
        <v>35234</v>
      </c>
      <c r="L21571" s="2"/>
      <c r="M21571" s="14">
        <f>H21571/INDEX(Installed_Capacity!$H$5:$S$11,MATCH(Source_Data!C21571,Installed_Capacity!$G$5:$G$11,0),MATCH(Source_Data!D21571,Installed_Capacity!$H$4:$S$4,0))</f>
        <v>0.70943904129991009</v>
      </c>
    </row>
    <row r="21572" spans="1:13" x14ac:dyDescent="0.3">
      <c r="A21572" s="5">
        <v>42914</v>
      </c>
      <c r="B21572" s="5">
        <v>42903</v>
      </c>
      <c r="C21572" s="3">
        <v>2017</v>
      </c>
      <c r="D21572" s="3">
        <v>6</v>
      </c>
      <c r="E21572" s="3">
        <v>28</v>
      </c>
      <c r="F21572" s="3">
        <v>19</v>
      </c>
      <c r="G21572" s="3"/>
      <c r="H21572" s="4">
        <v>4430.0883400000002</v>
      </c>
      <c r="I21572" s="4">
        <v>3273.5926599999998</v>
      </c>
      <c r="J21572" s="4">
        <v>34939</v>
      </c>
      <c r="K21572" s="4">
        <f t="shared" si="337"/>
        <v>35234</v>
      </c>
      <c r="L21572" s="2"/>
      <c r="M21572" s="14">
        <f>H21572/INDEX(Installed_Capacity!$H$5:$S$11,MATCH(Source_Data!C21572,Installed_Capacity!$G$5:$G$11,0),MATCH(Source_Data!D21572,Installed_Capacity!$H$4:$S$4,0))</f>
        <v>0.45978500964698987</v>
      </c>
    </row>
    <row r="21573" spans="1:13" x14ac:dyDescent="0.3">
      <c r="A21573" s="5">
        <v>42914</v>
      </c>
      <c r="B21573" s="5">
        <v>42903</v>
      </c>
      <c r="C21573" s="3">
        <v>2017</v>
      </c>
      <c r="D21573" s="3">
        <v>6</v>
      </c>
      <c r="E21573" s="3">
        <v>28</v>
      </c>
      <c r="F21573" s="3">
        <v>20</v>
      </c>
      <c r="G21573" s="3"/>
      <c r="H21573" s="4">
        <v>1176.7068400000001</v>
      </c>
      <c r="I21573" s="4">
        <v>3162.0573100000001</v>
      </c>
      <c r="J21573" s="4">
        <v>34334</v>
      </c>
      <c r="K21573" s="4">
        <f t="shared" si="337"/>
        <v>35234</v>
      </c>
      <c r="L21573" s="2"/>
      <c r="M21573" s="14">
        <f>H21573/INDEX(Installed_Capacity!$H$5:$S$11,MATCH(Source_Data!C21573,Installed_Capacity!$G$5:$G$11,0),MATCH(Source_Data!D21573,Installed_Capacity!$H$4:$S$4,0))</f>
        <v>0.12212672169446602</v>
      </c>
    </row>
    <row r="21574" spans="1:13" x14ac:dyDescent="0.3">
      <c r="A21574" s="5">
        <v>42914</v>
      </c>
      <c r="B21574" s="5">
        <v>42903</v>
      </c>
      <c r="C21574" s="3">
        <v>2017</v>
      </c>
      <c r="D21574" s="3">
        <v>6</v>
      </c>
      <c r="E21574" s="3">
        <v>28</v>
      </c>
      <c r="F21574" s="3">
        <v>21</v>
      </c>
      <c r="G21574" s="3"/>
      <c r="H21574" s="4">
        <v>64.375320000000002</v>
      </c>
      <c r="I21574" s="4">
        <v>3114.27088</v>
      </c>
      <c r="J21574" s="4">
        <v>33587</v>
      </c>
      <c r="K21574" s="4">
        <f t="shared" si="337"/>
        <v>35234</v>
      </c>
      <c r="L21574" s="2"/>
      <c r="M21574" s="14">
        <f>H21574/INDEX(Installed_Capacity!$H$5:$S$11,MATCH(Source_Data!C21574,Installed_Capacity!$G$5:$G$11,0),MATCH(Source_Data!D21574,Installed_Capacity!$H$4:$S$4,0))</f>
        <v>6.6813130699845272E-3</v>
      </c>
    </row>
    <row r="21575" spans="1:13" x14ac:dyDescent="0.3">
      <c r="A21575" s="5">
        <v>42914</v>
      </c>
      <c r="B21575" s="5">
        <v>42903</v>
      </c>
      <c r="C21575" s="3">
        <v>2017</v>
      </c>
      <c r="D21575" s="3">
        <v>6</v>
      </c>
      <c r="E21575" s="3">
        <v>28</v>
      </c>
      <c r="F21575" s="3">
        <v>22</v>
      </c>
      <c r="G21575" s="3"/>
      <c r="H21575" s="4">
        <v>0</v>
      </c>
      <c r="I21575" s="4">
        <v>2900.72127</v>
      </c>
      <c r="J21575" s="4">
        <v>32532</v>
      </c>
      <c r="K21575" s="4">
        <f t="shared" si="337"/>
        <v>35234</v>
      </c>
      <c r="L21575" s="2"/>
      <c r="M21575" s="14">
        <f>H21575/INDEX(Installed_Capacity!$H$5:$S$11,MATCH(Source_Data!C21575,Installed_Capacity!$G$5:$G$11,0),MATCH(Source_Data!D21575,Installed_Capacity!$H$4:$S$4,0))</f>
        <v>0</v>
      </c>
    </row>
    <row r="21576" spans="1:13" x14ac:dyDescent="0.3">
      <c r="A21576" s="5">
        <v>42914</v>
      </c>
      <c r="B21576" s="5">
        <v>42903</v>
      </c>
      <c r="C21576" s="3">
        <v>2017</v>
      </c>
      <c r="D21576" s="3">
        <v>6</v>
      </c>
      <c r="E21576" s="3">
        <v>28</v>
      </c>
      <c r="F21576" s="3">
        <v>23</v>
      </c>
      <c r="G21576" s="3"/>
      <c r="H21576" s="4">
        <v>0</v>
      </c>
      <c r="I21576" s="4">
        <v>3146.1063100000001</v>
      </c>
      <c r="J21576" s="4">
        <v>30184</v>
      </c>
      <c r="K21576" s="4">
        <f t="shared" si="337"/>
        <v>35234</v>
      </c>
      <c r="L21576" s="2"/>
      <c r="M21576" s="14">
        <f>H21576/INDEX(Installed_Capacity!$H$5:$S$11,MATCH(Source_Data!C21576,Installed_Capacity!$G$5:$G$11,0),MATCH(Source_Data!D21576,Installed_Capacity!$H$4:$S$4,0))</f>
        <v>0</v>
      </c>
    </row>
    <row r="21577" spans="1:13" x14ac:dyDescent="0.3">
      <c r="A21577" s="5">
        <v>42914</v>
      </c>
      <c r="B21577" s="5">
        <v>42904</v>
      </c>
      <c r="C21577" s="3">
        <v>2017</v>
      </c>
      <c r="D21577" s="3">
        <v>6</v>
      </c>
      <c r="E21577" s="3">
        <v>28</v>
      </c>
      <c r="F21577" s="3">
        <v>24</v>
      </c>
      <c r="G21577" s="3"/>
      <c r="H21577" s="4">
        <v>0</v>
      </c>
      <c r="I21577" s="4">
        <v>3301.9556600000001</v>
      </c>
      <c r="J21577" s="4">
        <v>27742</v>
      </c>
      <c r="K21577" s="4">
        <f t="shared" si="337"/>
        <v>35234</v>
      </c>
      <c r="L21577" s="2"/>
      <c r="M21577" s="14">
        <f>H21577/INDEX(Installed_Capacity!$H$5:$S$11,MATCH(Source_Data!C21577,Installed_Capacity!$G$5:$G$11,0),MATCH(Source_Data!D21577,Installed_Capacity!$H$4:$S$4,0))</f>
        <v>0</v>
      </c>
    </row>
    <row r="21578" spans="1:13" x14ac:dyDescent="0.3">
      <c r="A21578" s="5">
        <v>42915</v>
      </c>
      <c r="B21578" s="5">
        <v>42904</v>
      </c>
      <c r="C21578" s="3">
        <v>2017</v>
      </c>
      <c r="D21578" s="3">
        <v>6</v>
      </c>
      <c r="E21578" s="3">
        <v>29</v>
      </c>
      <c r="F21578" s="3">
        <v>1</v>
      </c>
      <c r="G21578" s="3"/>
      <c r="H21578" s="4">
        <v>0</v>
      </c>
      <c r="I21578" s="4">
        <v>3307.8042</v>
      </c>
      <c r="J21578" s="4">
        <v>25406</v>
      </c>
      <c r="K21578" s="4">
        <f t="shared" si="337"/>
        <v>34693</v>
      </c>
      <c r="L21578" s="2"/>
      <c r="M21578" s="14">
        <f>H21578/INDEX(Installed_Capacity!$H$5:$S$11,MATCH(Source_Data!C21578,Installed_Capacity!$G$5:$G$11,0),MATCH(Source_Data!D21578,Installed_Capacity!$H$4:$S$4,0))</f>
        <v>0</v>
      </c>
    </row>
    <row r="21579" spans="1:13" x14ac:dyDescent="0.3">
      <c r="A21579" s="5">
        <v>42915</v>
      </c>
      <c r="B21579" s="5">
        <v>42904</v>
      </c>
      <c r="C21579" s="3">
        <v>2017</v>
      </c>
      <c r="D21579" s="3">
        <v>6</v>
      </c>
      <c r="E21579" s="3">
        <v>29</v>
      </c>
      <c r="F21579" s="3">
        <v>2</v>
      </c>
      <c r="G21579" s="3"/>
      <c r="H21579" s="4">
        <v>0</v>
      </c>
      <c r="I21579" s="4">
        <v>3256.6668</v>
      </c>
      <c r="J21579" s="4">
        <v>23995</v>
      </c>
      <c r="K21579" s="4">
        <f t="shared" si="337"/>
        <v>34693</v>
      </c>
      <c r="L21579" s="2"/>
      <c r="M21579" s="14">
        <f>H21579/INDEX(Installed_Capacity!$H$5:$S$11,MATCH(Source_Data!C21579,Installed_Capacity!$G$5:$G$11,0),MATCH(Source_Data!D21579,Installed_Capacity!$H$4:$S$4,0))</f>
        <v>0</v>
      </c>
    </row>
    <row r="21580" spans="1:13" x14ac:dyDescent="0.3">
      <c r="A21580" s="5">
        <v>42915</v>
      </c>
      <c r="B21580" s="5">
        <v>42904</v>
      </c>
      <c r="C21580" s="3">
        <v>2017</v>
      </c>
      <c r="D21580" s="3">
        <v>6</v>
      </c>
      <c r="E21580" s="3">
        <v>29</v>
      </c>
      <c r="F21580" s="3">
        <v>3</v>
      </c>
      <c r="G21580" s="3"/>
      <c r="H21580" s="4">
        <v>0</v>
      </c>
      <c r="I21580" s="4">
        <v>3361.81358</v>
      </c>
      <c r="J21580" s="4">
        <v>23167</v>
      </c>
      <c r="K21580" s="4">
        <f t="shared" si="337"/>
        <v>34693</v>
      </c>
      <c r="L21580" s="2"/>
      <c r="M21580" s="14">
        <f>H21580/INDEX(Installed_Capacity!$H$5:$S$11,MATCH(Source_Data!C21580,Installed_Capacity!$G$5:$G$11,0),MATCH(Source_Data!D21580,Installed_Capacity!$H$4:$S$4,0))</f>
        <v>0</v>
      </c>
    </row>
    <row r="21581" spans="1:13" x14ac:dyDescent="0.3">
      <c r="A21581" s="5">
        <v>42915</v>
      </c>
      <c r="B21581" s="5">
        <v>42904</v>
      </c>
      <c r="C21581" s="3">
        <v>2017</v>
      </c>
      <c r="D21581" s="3">
        <v>6</v>
      </c>
      <c r="E21581" s="3">
        <v>29</v>
      </c>
      <c r="F21581" s="3">
        <v>4</v>
      </c>
      <c r="G21581" s="3"/>
      <c r="H21581" s="4">
        <v>0</v>
      </c>
      <c r="I21581" s="4">
        <v>3348.2735499999999</v>
      </c>
      <c r="J21581" s="4">
        <v>22792</v>
      </c>
      <c r="K21581" s="4">
        <f t="shared" si="337"/>
        <v>34693</v>
      </c>
      <c r="L21581" s="2"/>
      <c r="M21581" s="14">
        <f>H21581/INDEX(Installed_Capacity!$H$5:$S$11,MATCH(Source_Data!C21581,Installed_Capacity!$G$5:$G$11,0),MATCH(Source_Data!D21581,Installed_Capacity!$H$4:$S$4,0))</f>
        <v>0</v>
      </c>
    </row>
    <row r="21582" spans="1:13" x14ac:dyDescent="0.3">
      <c r="A21582" s="5">
        <v>42915</v>
      </c>
      <c r="B21582" s="5">
        <v>42904</v>
      </c>
      <c r="C21582" s="3">
        <v>2017</v>
      </c>
      <c r="D21582" s="3">
        <v>6</v>
      </c>
      <c r="E21582" s="3">
        <v>29</v>
      </c>
      <c r="F21582" s="3">
        <v>5</v>
      </c>
      <c r="G21582" s="3"/>
      <c r="H21582" s="4">
        <v>0</v>
      </c>
      <c r="I21582" s="4">
        <v>3252.5937199999998</v>
      </c>
      <c r="J21582" s="4">
        <v>23170</v>
      </c>
      <c r="K21582" s="4">
        <f t="shared" si="337"/>
        <v>34693</v>
      </c>
      <c r="L21582" s="2"/>
      <c r="M21582" s="14">
        <f>H21582/INDEX(Installed_Capacity!$H$5:$S$11,MATCH(Source_Data!C21582,Installed_Capacity!$G$5:$G$11,0),MATCH(Source_Data!D21582,Installed_Capacity!$H$4:$S$4,0))</f>
        <v>0</v>
      </c>
    </row>
    <row r="21583" spans="1:13" x14ac:dyDescent="0.3">
      <c r="A21583" s="5">
        <v>42915</v>
      </c>
      <c r="B21583" s="5">
        <v>42904</v>
      </c>
      <c r="C21583" s="3">
        <v>2017</v>
      </c>
      <c r="D21583" s="3">
        <v>6</v>
      </c>
      <c r="E21583" s="3">
        <v>29</v>
      </c>
      <c r="F21583" s="3">
        <v>6</v>
      </c>
      <c r="G21583" s="3"/>
      <c r="H21583" s="4">
        <v>0</v>
      </c>
      <c r="I21583" s="4">
        <v>3090.1618899999999</v>
      </c>
      <c r="J21583" s="4">
        <v>24063</v>
      </c>
      <c r="K21583" s="4">
        <f t="shared" si="337"/>
        <v>34693</v>
      </c>
      <c r="L21583" s="2"/>
      <c r="M21583" s="14">
        <f>H21583/INDEX(Installed_Capacity!$H$5:$S$11,MATCH(Source_Data!C21583,Installed_Capacity!$G$5:$G$11,0),MATCH(Source_Data!D21583,Installed_Capacity!$H$4:$S$4,0))</f>
        <v>0</v>
      </c>
    </row>
    <row r="21584" spans="1:13" x14ac:dyDescent="0.3">
      <c r="A21584" s="5">
        <v>42915</v>
      </c>
      <c r="B21584" s="5">
        <v>42904</v>
      </c>
      <c r="C21584" s="3">
        <v>2017</v>
      </c>
      <c r="D21584" s="3">
        <v>6</v>
      </c>
      <c r="E21584" s="3">
        <v>29</v>
      </c>
      <c r="F21584" s="3">
        <v>7</v>
      </c>
      <c r="G21584" s="3"/>
      <c r="H21584" s="4">
        <v>1250.9126200000001</v>
      </c>
      <c r="I21584" s="4">
        <v>3028.2870899999998</v>
      </c>
      <c r="J21584" s="4">
        <v>24895</v>
      </c>
      <c r="K21584" s="4">
        <f t="shared" si="337"/>
        <v>34693</v>
      </c>
      <c r="L21584" s="2"/>
      <c r="M21584" s="14">
        <f>H21584/INDEX(Installed_Capacity!$H$5:$S$11,MATCH(Source_Data!C21584,Installed_Capacity!$G$5:$G$11,0),MATCH(Source_Data!D21584,Installed_Capacity!$H$4:$S$4,0))</f>
        <v>0.12982830745407695</v>
      </c>
    </row>
    <row r="21585" spans="1:13" x14ac:dyDescent="0.3">
      <c r="A21585" s="5">
        <v>42915</v>
      </c>
      <c r="B21585" s="5">
        <v>42904</v>
      </c>
      <c r="C21585" s="3">
        <v>2017</v>
      </c>
      <c r="D21585" s="3">
        <v>6</v>
      </c>
      <c r="E21585" s="3">
        <v>29</v>
      </c>
      <c r="F21585" s="3">
        <v>8</v>
      </c>
      <c r="G21585" s="3"/>
      <c r="H21585" s="4">
        <v>4661.4916599999997</v>
      </c>
      <c r="I21585" s="4">
        <v>2813.08419</v>
      </c>
      <c r="J21585" s="4">
        <v>26224</v>
      </c>
      <c r="K21585" s="4">
        <f t="shared" si="337"/>
        <v>34693</v>
      </c>
      <c r="L21585" s="2"/>
      <c r="M21585" s="14">
        <f>H21585/INDEX(Installed_Capacity!$H$5:$S$11,MATCH(Source_Data!C21585,Installed_Capacity!$G$5:$G$11,0),MATCH(Source_Data!D21585,Installed_Capacity!$H$4:$S$4,0))</f>
        <v>0.48380163630381751</v>
      </c>
    </row>
    <row r="21586" spans="1:13" x14ac:dyDescent="0.3">
      <c r="A21586" s="5">
        <v>42915</v>
      </c>
      <c r="B21586" s="5">
        <v>42904</v>
      </c>
      <c r="C21586" s="3">
        <v>2017</v>
      </c>
      <c r="D21586" s="3">
        <v>6</v>
      </c>
      <c r="E21586" s="3">
        <v>29</v>
      </c>
      <c r="F21586" s="3">
        <v>9</v>
      </c>
      <c r="G21586" s="3"/>
      <c r="H21586" s="4">
        <v>7056.8788699999996</v>
      </c>
      <c r="I21586" s="4">
        <v>2501.6822099999999</v>
      </c>
      <c r="J21586" s="4">
        <v>26997</v>
      </c>
      <c r="K21586" s="4">
        <f t="shared" si="337"/>
        <v>34693</v>
      </c>
      <c r="L21586" s="2"/>
      <c r="M21586" s="14">
        <f>H21586/INDEX(Installed_Capacity!$H$5:$S$11,MATCH(Source_Data!C21586,Installed_Capacity!$G$5:$G$11,0),MATCH(Source_Data!D21586,Installed_Capacity!$H$4:$S$4,0))</f>
        <v>0.7324113810607642</v>
      </c>
    </row>
    <row r="21587" spans="1:13" x14ac:dyDescent="0.3">
      <c r="A21587" s="5">
        <v>42915</v>
      </c>
      <c r="B21587" s="5">
        <v>42904</v>
      </c>
      <c r="C21587" s="3">
        <v>2017</v>
      </c>
      <c r="D21587" s="3">
        <v>6</v>
      </c>
      <c r="E21587" s="3">
        <v>29</v>
      </c>
      <c r="F21587" s="3">
        <v>10</v>
      </c>
      <c r="G21587" s="3"/>
      <c r="H21587" s="4">
        <v>8016.9718000000003</v>
      </c>
      <c r="I21587" s="4">
        <v>2216.8192899999999</v>
      </c>
      <c r="J21587" s="4">
        <v>27519</v>
      </c>
      <c r="K21587" s="4">
        <f t="shared" si="337"/>
        <v>34693</v>
      </c>
      <c r="L21587" s="2"/>
      <c r="M21587" s="14">
        <f>H21587/INDEX(Installed_Capacity!$H$5:$S$11,MATCH(Source_Data!C21587,Installed_Capacity!$G$5:$G$11,0),MATCH(Source_Data!D21587,Installed_Capacity!$H$4:$S$4,0))</f>
        <v>0.8320564226948679</v>
      </c>
    </row>
    <row r="21588" spans="1:13" x14ac:dyDescent="0.3">
      <c r="A21588" s="5">
        <v>42915</v>
      </c>
      <c r="B21588" s="5">
        <v>42904</v>
      </c>
      <c r="C21588" s="3">
        <v>2017</v>
      </c>
      <c r="D21588" s="3">
        <v>6</v>
      </c>
      <c r="E21588" s="3">
        <v>29</v>
      </c>
      <c r="F21588" s="3">
        <v>11</v>
      </c>
      <c r="G21588" s="3"/>
      <c r="H21588" s="4">
        <v>8556.6689299999998</v>
      </c>
      <c r="I21588" s="4">
        <v>1897.9117699999999</v>
      </c>
      <c r="J21588" s="4">
        <v>28368</v>
      </c>
      <c r="K21588" s="4">
        <f t="shared" si="337"/>
        <v>34693</v>
      </c>
      <c r="L21588" s="2"/>
      <c r="M21588" s="14">
        <f>H21588/INDEX(Installed_Capacity!$H$5:$S$11,MATCH(Source_Data!C21588,Installed_Capacity!$G$5:$G$11,0),MATCH(Source_Data!D21588,Installed_Capacity!$H$4:$S$4,0))</f>
        <v>0.88806989942014292</v>
      </c>
    </row>
    <row r="21589" spans="1:13" x14ac:dyDescent="0.3">
      <c r="A21589" s="5">
        <v>42915</v>
      </c>
      <c r="B21589" s="5">
        <v>42904</v>
      </c>
      <c r="C21589" s="3">
        <v>2017</v>
      </c>
      <c r="D21589" s="3">
        <v>6</v>
      </c>
      <c r="E21589" s="3">
        <v>29</v>
      </c>
      <c r="F21589" s="3">
        <v>12</v>
      </c>
      <c r="G21589" s="3"/>
      <c r="H21589" s="4">
        <v>8843.9776600000005</v>
      </c>
      <c r="I21589" s="4">
        <v>1689.6849099999999</v>
      </c>
      <c r="J21589" s="4">
        <v>29236</v>
      </c>
      <c r="K21589" s="4">
        <f t="shared" si="337"/>
        <v>34693</v>
      </c>
      <c r="L21589" s="2"/>
      <c r="M21589" s="14">
        <f>H21589/INDEX(Installed_Capacity!$H$5:$S$11,MATCH(Source_Data!C21589,Installed_Capacity!$G$5:$G$11,0),MATCH(Source_Data!D21589,Installed_Capacity!$H$4:$S$4,0))</f>
        <v>0.91788877368546173</v>
      </c>
    </row>
    <row r="21590" spans="1:13" x14ac:dyDescent="0.3">
      <c r="A21590" s="5">
        <v>42915</v>
      </c>
      <c r="B21590" s="5">
        <v>42904</v>
      </c>
      <c r="C21590" s="3">
        <v>2017</v>
      </c>
      <c r="D21590" s="3">
        <v>6</v>
      </c>
      <c r="E21590" s="3">
        <v>29</v>
      </c>
      <c r="F21590" s="3">
        <v>13</v>
      </c>
      <c r="G21590" s="3"/>
      <c r="H21590" s="4">
        <v>8905.9261200000001</v>
      </c>
      <c r="I21590" s="4">
        <v>1908.2247600000001</v>
      </c>
      <c r="J21590" s="4">
        <v>29937</v>
      </c>
      <c r="K21590" s="4">
        <f t="shared" si="337"/>
        <v>34693</v>
      </c>
      <c r="L21590" s="2"/>
      <c r="M21590" s="14">
        <f>H21590/INDEX(Installed_Capacity!$H$5:$S$11,MATCH(Source_Data!C21590,Installed_Capacity!$G$5:$G$11,0),MATCH(Source_Data!D21590,Installed_Capacity!$H$4:$S$4,0))</f>
        <v>0.92431821054827512</v>
      </c>
    </row>
    <row r="21591" spans="1:13" x14ac:dyDescent="0.3">
      <c r="A21591" s="5">
        <v>42915</v>
      </c>
      <c r="B21591" s="5">
        <v>42904</v>
      </c>
      <c r="C21591" s="3">
        <v>2017</v>
      </c>
      <c r="D21591" s="3">
        <v>6</v>
      </c>
      <c r="E21591" s="3">
        <v>29</v>
      </c>
      <c r="F21591" s="3">
        <v>14</v>
      </c>
      <c r="G21591" s="3"/>
      <c r="H21591" s="4">
        <v>8886.6598900000008</v>
      </c>
      <c r="I21591" s="4">
        <v>2250.2532999999999</v>
      </c>
      <c r="J21591" s="4">
        <v>30853</v>
      </c>
      <c r="K21591" s="4">
        <f t="shared" si="337"/>
        <v>34693</v>
      </c>
      <c r="L21591" s="2"/>
      <c r="M21591" s="14">
        <f>H21591/INDEX(Installed_Capacity!$H$5:$S$11,MATCH(Source_Data!C21591,Installed_Capacity!$G$5:$G$11,0),MATCH(Source_Data!D21591,Installed_Capacity!$H$4:$S$4,0))</f>
        <v>0.92231862880936777</v>
      </c>
    </row>
    <row r="21592" spans="1:13" x14ac:dyDescent="0.3">
      <c r="A21592" s="5">
        <v>42915</v>
      </c>
      <c r="B21592" s="5">
        <v>42904</v>
      </c>
      <c r="C21592" s="3">
        <v>2017</v>
      </c>
      <c r="D21592" s="3">
        <v>6</v>
      </c>
      <c r="E21592" s="3">
        <v>29</v>
      </c>
      <c r="F21592" s="3">
        <v>15</v>
      </c>
      <c r="G21592" s="3"/>
      <c r="H21592" s="4">
        <v>8781.4871600000006</v>
      </c>
      <c r="I21592" s="4">
        <v>2732.2869700000001</v>
      </c>
      <c r="J21592" s="4">
        <v>31954</v>
      </c>
      <c r="K21592" s="4">
        <f t="shared" si="337"/>
        <v>34693</v>
      </c>
      <c r="L21592" s="2"/>
      <c r="M21592" s="14">
        <f>H21592/INDEX(Installed_Capacity!$H$5:$S$11,MATCH(Source_Data!C21592,Installed_Capacity!$G$5:$G$11,0),MATCH(Source_Data!D21592,Installed_Capacity!$H$4:$S$4,0))</f>
        <v>0.91140308018677518</v>
      </c>
    </row>
    <row r="21593" spans="1:13" x14ac:dyDescent="0.3">
      <c r="A21593" s="5">
        <v>42915</v>
      </c>
      <c r="B21593" s="5">
        <v>42904</v>
      </c>
      <c r="C21593" s="3">
        <v>2017</v>
      </c>
      <c r="D21593" s="3">
        <v>6</v>
      </c>
      <c r="E21593" s="3">
        <v>29</v>
      </c>
      <c r="F21593" s="3">
        <v>16</v>
      </c>
      <c r="G21593" s="3"/>
      <c r="H21593" s="4">
        <v>8456.6751199999999</v>
      </c>
      <c r="I21593" s="4">
        <v>3061.5309499999998</v>
      </c>
      <c r="J21593" s="4">
        <v>33130</v>
      </c>
      <c r="K21593" s="4">
        <f t="shared" si="337"/>
        <v>34693</v>
      </c>
      <c r="L21593" s="2"/>
      <c r="M21593" s="14">
        <f>H21593/INDEX(Installed_Capacity!$H$5:$S$11,MATCH(Source_Data!C21593,Installed_Capacity!$G$5:$G$11,0),MATCH(Source_Data!D21593,Installed_Capacity!$H$4:$S$4,0))</f>
        <v>0.87769185470253153</v>
      </c>
    </row>
    <row r="21594" spans="1:13" x14ac:dyDescent="0.3">
      <c r="A21594" s="5">
        <v>42915</v>
      </c>
      <c r="B21594" s="5">
        <v>42904</v>
      </c>
      <c r="C21594" s="3">
        <v>2017</v>
      </c>
      <c r="D21594" s="3">
        <v>6</v>
      </c>
      <c r="E21594" s="3">
        <v>29</v>
      </c>
      <c r="F21594" s="3">
        <v>17</v>
      </c>
      <c r="G21594" s="3"/>
      <c r="H21594" s="4">
        <v>7858.2327699999996</v>
      </c>
      <c r="I21594" s="4">
        <v>3381.18037</v>
      </c>
      <c r="J21594" s="4">
        <v>34164</v>
      </c>
      <c r="K21594" s="4">
        <f t="shared" si="337"/>
        <v>34693</v>
      </c>
      <c r="L21594" s="2"/>
      <c r="M21594" s="14">
        <f>H21594/INDEX(Installed_Capacity!$H$5:$S$11,MATCH(Source_Data!C21594,Installed_Capacity!$G$5:$G$11,0),MATCH(Source_Data!D21594,Installed_Capacity!$H$4:$S$4,0))</f>
        <v>0.81558139537297392</v>
      </c>
    </row>
    <row r="21595" spans="1:13" x14ac:dyDescent="0.3">
      <c r="A21595" s="5">
        <v>42915</v>
      </c>
      <c r="B21595" s="5">
        <v>42904</v>
      </c>
      <c r="C21595" s="3">
        <v>2017</v>
      </c>
      <c r="D21595" s="3">
        <v>6</v>
      </c>
      <c r="E21595" s="3">
        <v>29</v>
      </c>
      <c r="F21595" s="3">
        <v>18</v>
      </c>
      <c r="G21595" s="3"/>
      <c r="H21595" s="4">
        <v>6747.3549899999998</v>
      </c>
      <c r="I21595" s="4">
        <v>3579.4161199999999</v>
      </c>
      <c r="J21595" s="4">
        <v>34692</v>
      </c>
      <c r="K21595" s="4">
        <f t="shared" si="337"/>
        <v>34693</v>
      </c>
      <c r="L21595" s="2"/>
      <c r="M21595" s="14">
        <f>H21595/INDEX(Installed_Capacity!$H$5:$S$11,MATCH(Source_Data!C21595,Installed_Capacity!$G$5:$G$11,0),MATCH(Source_Data!D21595,Installed_Capacity!$H$4:$S$4,0))</f>
        <v>0.70028686587518818</v>
      </c>
    </row>
    <row r="21596" spans="1:13" x14ac:dyDescent="0.3">
      <c r="A21596" s="5">
        <v>42915</v>
      </c>
      <c r="B21596" s="5">
        <v>42904</v>
      </c>
      <c r="C21596" s="3">
        <v>2017</v>
      </c>
      <c r="D21596" s="3">
        <v>6</v>
      </c>
      <c r="E21596" s="3">
        <v>29</v>
      </c>
      <c r="F21596" s="3">
        <v>19</v>
      </c>
      <c r="G21596" s="3"/>
      <c r="H21596" s="4">
        <v>4246.9428500000004</v>
      </c>
      <c r="I21596" s="4">
        <v>3601.0055000000002</v>
      </c>
      <c r="J21596" s="4">
        <v>34693</v>
      </c>
      <c r="K21596" s="4">
        <f t="shared" si="337"/>
        <v>34693</v>
      </c>
      <c r="L21596" s="2"/>
      <c r="M21596" s="14">
        <f>H21596/INDEX(Installed_Capacity!$H$5:$S$11,MATCH(Source_Data!C21596,Installed_Capacity!$G$5:$G$11,0),MATCH(Source_Data!D21596,Installed_Capacity!$H$4:$S$4,0))</f>
        <v>0.44077691219526893</v>
      </c>
    </row>
    <row r="21597" spans="1:13" x14ac:dyDescent="0.3">
      <c r="A21597" s="5">
        <v>42915</v>
      </c>
      <c r="B21597" s="5">
        <v>42904</v>
      </c>
      <c r="C21597" s="3">
        <v>2017</v>
      </c>
      <c r="D21597" s="3">
        <v>6</v>
      </c>
      <c r="E21597" s="3">
        <v>29</v>
      </c>
      <c r="F21597" s="3">
        <v>20</v>
      </c>
      <c r="G21597" s="3"/>
      <c r="H21597" s="4">
        <v>1040.92318</v>
      </c>
      <c r="I21597" s="4">
        <v>3573.3890000000001</v>
      </c>
      <c r="J21597" s="4">
        <v>34032</v>
      </c>
      <c r="K21597" s="4">
        <f t="shared" si="337"/>
        <v>34693</v>
      </c>
      <c r="L21597" s="2"/>
      <c r="M21597" s="14">
        <f>H21597/INDEX(Installed_Capacity!$H$5:$S$11,MATCH(Source_Data!C21597,Installed_Capacity!$G$5:$G$11,0),MATCH(Source_Data!D21597,Installed_Capacity!$H$4:$S$4,0))</f>
        <v>0.10803416041091302</v>
      </c>
    </row>
    <row r="21598" spans="1:13" x14ac:dyDescent="0.3">
      <c r="A21598" s="5">
        <v>42915</v>
      </c>
      <c r="B21598" s="5">
        <v>42904</v>
      </c>
      <c r="C21598" s="3">
        <v>2017</v>
      </c>
      <c r="D21598" s="3">
        <v>6</v>
      </c>
      <c r="E21598" s="3">
        <v>29</v>
      </c>
      <c r="F21598" s="3">
        <v>21</v>
      </c>
      <c r="G21598" s="3"/>
      <c r="H21598" s="4">
        <v>0</v>
      </c>
      <c r="I21598" s="4">
        <v>3422.1937499999999</v>
      </c>
      <c r="J21598" s="4">
        <v>33525</v>
      </c>
      <c r="K21598" s="4">
        <f t="shared" si="337"/>
        <v>34693</v>
      </c>
      <c r="L21598" s="2"/>
      <c r="M21598" s="14">
        <f>H21598/INDEX(Installed_Capacity!$H$5:$S$11,MATCH(Source_Data!C21598,Installed_Capacity!$G$5:$G$11,0),MATCH(Source_Data!D21598,Installed_Capacity!$H$4:$S$4,0))</f>
        <v>0</v>
      </c>
    </row>
    <row r="21599" spans="1:13" x14ac:dyDescent="0.3">
      <c r="A21599" s="5">
        <v>42915</v>
      </c>
      <c r="B21599" s="5">
        <v>42904</v>
      </c>
      <c r="C21599" s="3">
        <v>2017</v>
      </c>
      <c r="D21599" s="3">
        <v>6</v>
      </c>
      <c r="E21599" s="3">
        <v>29</v>
      </c>
      <c r="F21599" s="3">
        <v>22</v>
      </c>
      <c r="G21599" s="3"/>
      <c r="H21599" s="4">
        <v>0</v>
      </c>
      <c r="I21599" s="4">
        <v>3371.50281</v>
      </c>
      <c r="J21599" s="4">
        <v>32662</v>
      </c>
      <c r="K21599" s="4">
        <f t="shared" si="337"/>
        <v>34693</v>
      </c>
      <c r="L21599" s="2"/>
      <c r="M21599" s="14">
        <f>H21599/INDEX(Installed_Capacity!$H$5:$S$11,MATCH(Source_Data!C21599,Installed_Capacity!$G$5:$G$11,0),MATCH(Source_Data!D21599,Installed_Capacity!$H$4:$S$4,0))</f>
        <v>0</v>
      </c>
    </row>
    <row r="21600" spans="1:13" x14ac:dyDescent="0.3">
      <c r="A21600" s="5">
        <v>42915</v>
      </c>
      <c r="B21600" s="5">
        <v>42904</v>
      </c>
      <c r="C21600" s="3">
        <v>2017</v>
      </c>
      <c r="D21600" s="3">
        <v>6</v>
      </c>
      <c r="E21600" s="3">
        <v>29</v>
      </c>
      <c r="F21600" s="3">
        <v>23</v>
      </c>
      <c r="G21600" s="3"/>
      <c r="H21600" s="4">
        <v>0</v>
      </c>
      <c r="I21600" s="4">
        <v>3465.2113899999999</v>
      </c>
      <c r="J21600" s="4">
        <v>29923</v>
      </c>
      <c r="K21600" s="4">
        <f t="shared" si="337"/>
        <v>34693</v>
      </c>
      <c r="L21600" s="2"/>
      <c r="M21600" s="14">
        <f>H21600/INDEX(Installed_Capacity!$H$5:$S$11,MATCH(Source_Data!C21600,Installed_Capacity!$G$5:$G$11,0),MATCH(Source_Data!D21600,Installed_Capacity!$H$4:$S$4,0))</f>
        <v>0</v>
      </c>
    </row>
    <row r="21601" spans="1:13" x14ac:dyDescent="0.3">
      <c r="A21601" s="5">
        <v>42915</v>
      </c>
      <c r="B21601" s="5">
        <v>42905</v>
      </c>
      <c r="C21601" s="3">
        <v>2017</v>
      </c>
      <c r="D21601" s="3">
        <v>6</v>
      </c>
      <c r="E21601" s="3">
        <v>29</v>
      </c>
      <c r="F21601" s="3">
        <v>24</v>
      </c>
      <c r="G21601" s="3"/>
      <c r="H21601" s="4">
        <v>0</v>
      </c>
      <c r="I21601" s="4">
        <v>3448.61906</v>
      </c>
      <c r="J21601" s="4">
        <v>27261</v>
      </c>
      <c r="K21601" s="4">
        <f t="shared" si="337"/>
        <v>34693</v>
      </c>
      <c r="L21601" s="2"/>
      <c r="M21601" s="14">
        <f>H21601/INDEX(Installed_Capacity!$H$5:$S$11,MATCH(Source_Data!C21601,Installed_Capacity!$G$5:$G$11,0),MATCH(Source_Data!D21601,Installed_Capacity!$H$4:$S$4,0))</f>
        <v>0</v>
      </c>
    </row>
    <row r="21602" spans="1:13" x14ac:dyDescent="0.3">
      <c r="A21602" s="5">
        <v>42916</v>
      </c>
      <c r="B21602" s="5">
        <v>42905</v>
      </c>
      <c r="C21602" s="3">
        <v>2017</v>
      </c>
      <c r="D21602" s="3">
        <v>6</v>
      </c>
      <c r="E21602" s="3">
        <v>30</v>
      </c>
      <c r="F21602" s="3">
        <v>1</v>
      </c>
      <c r="G21602" s="3"/>
      <c r="H21602" s="4">
        <v>0</v>
      </c>
      <c r="I21602" s="4">
        <v>3473.5628000000002</v>
      </c>
      <c r="J21602" s="4">
        <v>25450</v>
      </c>
      <c r="K21602" s="4">
        <f t="shared" si="337"/>
        <v>34735</v>
      </c>
      <c r="L21602" s="2"/>
      <c r="M21602" s="14">
        <f>H21602/INDEX(Installed_Capacity!$H$5:$S$11,MATCH(Source_Data!C21602,Installed_Capacity!$G$5:$G$11,0),MATCH(Source_Data!D21602,Installed_Capacity!$H$4:$S$4,0))</f>
        <v>0</v>
      </c>
    </row>
    <row r="21603" spans="1:13" x14ac:dyDescent="0.3">
      <c r="A21603" s="5">
        <v>42916</v>
      </c>
      <c r="B21603" s="5">
        <v>42905</v>
      </c>
      <c r="C21603" s="3">
        <v>2017</v>
      </c>
      <c r="D21603" s="3">
        <v>6</v>
      </c>
      <c r="E21603" s="3">
        <v>30</v>
      </c>
      <c r="F21603" s="3">
        <v>2</v>
      </c>
      <c r="G21603" s="3"/>
      <c r="H21603" s="4">
        <v>0</v>
      </c>
      <c r="I21603" s="4">
        <v>3456.4632799999999</v>
      </c>
      <c r="J21603" s="4">
        <v>24390</v>
      </c>
      <c r="K21603" s="4">
        <f t="shared" si="337"/>
        <v>34735</v>
      </c>
      <c r="L21603" s="2"/>
      <c r="M21603" s="14">
        <f>H21603/INDEX(Installed_Capacity!$H$5:$S$11,MATCH(Source_Data!C21603,Installed_Capacity!$G$5:$G$11,0),MATCH(Source_Data!D21603,Installed_Capacity!$H$4:$S$4,0))</f>
        <v>0</v>
      </c>
    </row>
    <row r="21604" spans="1:13" x14ac:dyDescent="0.3">
      <c r="A21604" s="5">
        <v>42916</v>
      </c>
      <c r="B21604" s="5">
        <v>42905</v>
      </c>
      <c r="C21604" s="3">
        <v>2017</v>
      </c>
      <c r="D21604" s="3">
        <v>6</v>
      </c>
      <c r="E21604" s="3">
        <v>30</v>
      </c>
      <c r="F21604" s="3">
        <v>3</v>
      </c>
      <c r="G21604" s="3"/>
      <c r="H21604" s="4">
        <v>0</v>
      </c>
      <c r="I21604" s="4">
        <v>3382.6753800000001</v>
      </c>
      <c r="J21604" s="4">
        <v>23455</v>
      </c>
      <c r="K21604" s="4">
        <f t="shared" si="337"/>
        <v>34735</v>
      </c>
      <c r="L21604" s="2"/>
      <c r="M21604" s="14">
        <f>H21604/INDEX(Installed_Capacity!$H$5:$S$11,MATCH(Source_Data!C21604,Installed_Capacity!$G$5:$G$11,0),MATCH(Source_Data!D21604,Installed_Capacity!$H$4:$S$4,0))</f>
        <v>0</v>
      </c>
    </row>
    <row r="21605" spans="1:13" x14ac:dyDescent="0.3">
      <c r="A21605" s="5">
        <v>42916</v>
      </c>
      <c r="B21605" s="5">
        <v>42905</v>
      </c>
      <c r="C21605" s="3">
        <v>2017</v>
      </c>
      <c r="D21605" s="3">
        <v>6</v>
      </c>
      <c r="E21605" s="3">
        <v>30</v>
      </c>
      <c r="F21605" s="3">
        <v>4</v>
      </c>
      <c r="G21605" s="3"/>
      <c r="H21605" s="4">
        <v>0</v>
      </c>
      <c r="I21605" s="4">
        <v>3168.86537</v>
      </c>
      <c r="J21605" s="4">
        <v>23051</v>
      </c>
      <c r="K21605" s="4">
        <f t="shared" si="337"/>
        <v>34735</v>
      </c>
      <c r="L21605" s="2"/>
      <c r="M21605" s="14">
        <f>H21605/INDEX(Installed_Capacity!$H$5:$S$11,MATCH(Source_Data!C21605,Installed_Capacity!$G$5:$G$11,0),MATCH(Source_Data!D21605,Installed_Capacity!$H$4:$S$4,0))</f>
        <v>0</v>
      </c>
    </row>
    <row r="21606" spans="1:13" x14ac:dyDescent="0.3">
      <c r="A21606" s="5">
        <v>42916</v>
      </c>
      <c r="B21606" s="5">
        <v>42905</v>
      </c>
      <c r="C21606" s="3">
        <v>2017</v>
      </c>
      <c r="D21606" s="3">
        <v>6</v>
      </c>
      <c r="E21606" s="3">
        <v>30</v>
      </c>
      <c r="F21606" s="3">
        <v>5</v>
      </c>
      <c r="G21606" s="3"/>
      <c r="H21606" s="4">
        <v>0</v>
      </c>
      <c r="I21606" s="4">
        <v>2972.3458099999998</v>
      </c>
      <c r="J21606" s="4">
        <v>23207</v>
      </c>
      <c r="K21606" s="4">
        <f t="shared" si="337"/>
        <v>34735</v>
      </c>
      <c r="L21606" s="2"/>
      <c r="M21606" s="14">
        <f>H21606/INDEX(Installed_Capacity!$H$5:$S$11,MATCH(Source_Data!C21606,Installed_Capacity!$G$5:$G$11,0),MATCH(Source_Data!D21606,Installed_Capacity!$H$4:$S$4,0))</f>
        <v>0</v>
      </c>
    </row>
    <row r="21607" spans="1:13" x14ac:dyDescent="0.3">
      <c r="A21607" s="5">
        <v>42916</v>
      </c>
      <c r="B21607" s="5">
        <v>42905</v>
      </c>
      <c r="C21607" s="3">
        <v>2017</v>
      </c>
      <c r="D21607" s="3">
        <v>6</v>
      </c>
      <c r="E21607" s="3">
        <v>30</v>
      </c>
      <c r="F21607" s="3">
        <v>6</v>
      </c>
      <c r="G21607" s="3"/>
      <c r="H21607" s="4">
        <v>0</v>
      </c>
      <c r="I21607" s="4">
        <v>2594.0970299999999</v>
      </c>
      <c r="J21607" s="4">
        <v>24147</v>
      </c>
      <c r="K21607" s="4">
        <f t="shared" si="337"/>
        <v>34735</v>
      </c>
      <c r="L21607" s="2"/>
      <c r="M21607" s="14">
        <f>H21607/INDEX(Installed_Capacity!$H$5:$S$11,MATCH(Source_Data!C21607,Installed_Capacity!$G$5:$G$11,0),MATCH(Source_Data!D21607,Installed_Capacity!$H$4:$S$4,0))</f>
        <v>0</v>
      </c>
    </row>
    <row r="21608" spans="1:13" x14ac:dyDescent="0.3">
      <c r="A21608" s="5">
        <v>42916</v>
      </c>
      <c r="B21608" s="5">
        <v>42905</v>
      </c>
      <c r="C21608" s="3">
        <v>2017</v>
      </c>
      <c r="D21608" s="3">
        <v>6</v>
      </c>
      <c r="E21608" s="3">
        <v>30</v>
      </c>
      <c r="F21608" s="3">
        <v>7</v>
      </c>
      <c r="G21608" s="3"/>
      <c r="H21608" s="4">
        <v>1228.65183</v>
      </c>
      <c r="I21608" s="4">
        <v>2027.51936</v>
      </c>
      <c r="J21608" s="4">
        <v>24985</v>
      </c>
      <c r="K21608" s="4">
        <f t="shared" si="337"/>
        <v>34735</v>
      </c>
      <c r="L21608" s="2"/>
      <c r="M21608" s="14">
        <f>H21608/INDEX(Installed_Capacity!$H$5:$S$11,MATCH(Source_Data!C21608,Installed_Capacity!$G$5:$G$11,0),MATCH(Source_Data!D21608,Installed_Capacity!$H$4:$S$4,0))</f>
        <v>0.12751792970100043</v>
      </c>
    </row>
    <row r="21609" spans="1:13" x14ac:dyDescent="0.3">
      <c r="A21609" s="5">
        <v>42916</v>
      </c>
      <c r="B21609" s="5">
        <v>42905</v>
      </c>
      <c r="C21609" s="3">
        <v>2017</v>
      </c>
      <c r="D21609" s="3">
        <v>6</v>
      </c>
      <c r="E21609" s="3">
        <v>30</v>
      </c>
      <c r="F21609" s="3">
        <v>8</v>
      </c>
      <c r="G21609" s="3"/>
      <c r="H21609" s="4">
        <v>4536.5981099999999</v>
      </c>
      <c r="I21609" s="4">
        <v>1422.2396799999999</v>
      </c>
      <c r="J21609" s="4">
        <v>26151</v>
      </c>
      <c r="K21609" s="4">
        <f t="shared" si="337"/>
        <v>34735</v>
      </c>
      <c r="L21609" s="2"/>
      <c r="M21609" s="14">
        <f>H21609/INDEX(Installed_Capacity!$H$5:$S$11,MATCH(Source_Data!C21609,Installed_Capacity!$G$5:$G$11,0),MATCH(Source_Data!D21609,Installed_Capacity!$H$4:$S$4,0))</f>
        <v>0.47083932546836432</v>
      </c>
    </row>
    <row r="21610" spans="1:13" x14ac:dyDescent="0.3">
      <c r="A21610" s="5">
        <v>42916</v>
      </c>
      <c r="B21610" s="5">
        <v>42905</v>
      </c>
      <c r="C21610" s="3">
        <v>2017</v>
      </c>
      <c r="D21610" s="3">
        <v>6</v>
      </c>
      <c r="E21610" s="3">
        <v>30</v>
      </c>
      <c r="F21610" s="3">
        <v>9</v>
      </c>
      <c r="G21610" s="3"/>
      <c r="H21610" s="4">
        <v>6839.3616599999996</v>
      </c>
      <c r="I21610" s="4">
        <v>1050.4268999999999</v>
      </c>
      <c r="J21610" s="4">
        <v>27066</v>
      </c>
      <c r="K21610" s="4">
        <f t="shared" si="337"/>
        <v>34735</v>
      </c>
      <c r="L21610" s="2"/>
      <c r="M21610" s="14">
        <f>H21610/INDEX(Installed_Capacity!$H$5:$S$11,MATCH(Source_Data!C21610,Installed_Capacity!$G$5:$G$11,0),MATCH(Source_Data!D21610,Installed_Capacity!$H$4:$S$4,0))</f>
        <v>0.70983595031930047</v>
      </c>
    </row>
    <row r="21611" spans="1:13" x14ac:dyDescent="0.3">
      <c r="A21611" s="5">
        <v>42916</v>
      </c>
      <c r="B21611" s="5">
        <v>42905</v>
      </c>
      <c r="C21611" s="3">
        <v>2017</v>
      </c>
      <c r="D21611" s="3">
        <v>6</v>
      </c>
      <c r="E21611" s="3">
        <v>30</v>
      </c>
      <c r="F21611" s="3">
        <v>10</v>
      </c>
      <c r="G21611" s="3"/>
      <c r="H21611" s="4">
        <v>7800.7856700000002</v>
      </c>
      <c r="I21611" s="4">
        <v>889.34182999999996</v>
      </c>
      <c r="J21611" s="4">
        <v>27614</v>
      </c>
      <c r="K21611" s="4">
        <f t="shared" si="337"/>
        <v>34735</v>
      </c>
      <c r="L21611" s="2"/>
      <c r="M21611" s="14">
        <f>H21611/INDEX(Installed_Capacity!$H$5:$S$11,MATCH(Source_Data!C21611,Installed_Capacity!$G$5:$G$11,0),MATCH(Source_Data!D21611,Installed_Capacity!$H$4:$S$4,0))</f>
        <v>0.80961914058243145</v>
      </c>
    </row>
    <row r="21612" spans="1:13" x14ac:dyDescent="0.3">
      <c r="A21612" s="5">
        <v>42916</v>
      </c>
      <c r="B21612" s="5">
        <v>42905</v>
      </c>
      <c r="C21612" s="3">
        <v>2017</v>
      </c>
      <c r="D21612" s="3">
        <v>6</v>
      </c>
      <c r="E21612" s="3">
        <v>30</v>
      </c>
      <c r="F21612" s="3">
        <v>11</v>
      </c>
      <c r="G21612" s="3"/>
      <c r="H21612" s="4">
        <v>8316.0355199999995</v>
      </c>
      <c r="I21612" s="4">
        <v>891.35024999999996</v>
      </c>
      <c r="J21612" s="4">
        <v>28236</v>
      </c>
      <c r="K21612" s="4">
        <f t="shared" si="337"/>
        <v>34735</v>
      </c>
      <c r="L21612" s="2"/>
      <c r="M21612" s="14">
        <f>H21612/INDEX(Installed_Capacity!$H$5:$S$11,MATCH(Source_Data!C21612,Installed_Capacity!$G$5:$G$11,0),MATCH(Source_Data!D21612,Installed_Capacity!$H$4:$S$4,0))</f>
        <v>0.86309531059778144</v>
      </c>
    </row>
    <row r="21613" spans="1:13" x14ac:dyDescent="0.3">
      <c r="A21613" s="5">
        <v>42916</v>
      </c>
      <c r="B21613" s="5">
        <v>42905</v>
      </c>
      <c r="C21613" s="3">
        <v>2017</v>
      </c>
      <c r="D21613" s="3">
        <v>6</v>
      </c>
      <c r="E21613" s="3">
        <v>30</v>
      </c>
      <c r="F21613" s="3">
        <v>12</v>
      </c>
      <c r="G21613" s="3"/>
      <c r="H21613" s="4">
        <v>8605.5462900000002</v>
      </c>
      <c r="I21613" s="4">
        <v>860.85877000000005</v>
      </c>
      <c r="J21613" s="4">
        <v>28882</v>
      </c>
      <c r="K21613" s="4">
        <f t="shared" si="337"/>
        <v>34735</v>
      </c>
      <c r="L21613" s="2"/>
      <c r="M21613" s="14">
        <f>H21613/INDEX(Installed_Capacity!$H$5:$S$11,MATCH(Source_Data!C21613,Installed_Capacity!$G$5:$G$11,0),MATCH(Source_Data!D21613,Installed_Capacity!$H$4:$S$4,0))</f>
        <v>0.89314272770580183</v>
      </c>
    </row>
    <row r="21614" spans="1:13" x14ac:dyDescent="0.3">
      <c r="A21614" s="5">
        <v>42916</v>
      </c>
      <c r="B21614" s="5">
        <v>42905</v>
      </c>
      <c r="C21614" s="3">
        <v>2017</v>
      </c>
      <c r="D21614" s="3">
        <v>6</v>
      </c>
      <c r="E21614" s="3">
        <v>30</v>
      </c>
      <c r="F21614" s="3">
        <v>13</v>
      </c>
      <c r="G21614" s="3"/>
      <c r="H21614" s="4">
        <v>8671.3207199999997</v>
      </c>
      <c r="I21614" s="4">
        <v>961.42264</v>
      </c>
      <c r="J21614" s="4">
        <v>29480</v>
      </c>
      <c r="K21614" s="4">
        <f t="shared" si="337"/>
        <v>34735</v>
      </c>
      <c r="L21614" s="2"/>
      <c r="M21614" s="14">
        <f>H21614/INDEX(Installed_Capacity!$H$5:$S$11,MATCH(Source_Data!C21614,Installed_Capacity!$G$5:$G$11,0),MATCH(Source_Data!D21614,Installed_Capacity!$H$4:$S$4,0))</f>
        <v>0.89996925002568751</v>
      </c>
    </row>
    <row r="21615" spans="1:13" x14ac:dyDescent="0.3">
      <c r="A21615" s="5">
        <v>42916</v>
      </c>
      <c r="B21615" s="5">
        <v>42905</v>
      </c>
      <c r="C21615" s="3">
        <v>2017</v>
      </c>
      <c r="D21615" s="3">
        <v>6</v>
      </c>
      <c r="E21615" s="3">
        <v>30</v>
      </c>
      <c r="F21615" s="3">
        <v>14</v>
      </c>
      <c r="G21615" s="3"/>
      <c r="H21615" s="4">
        <v>8656.5024599999997</v>
      </c>
      <c r="I21615" s="4">
        <v>865.21677</v>
      </c>
      <c r="J21615" s="4">
        <v>30686</v>
      </c>
      <c r="K21615" s="4">
        <f t="shared" si="337"/>
        <v>34735</v>
      </c>
      <c r="L21615" s="2"/>
      <c r="M21615" s="14">
        <f>H21615/INDEX(Installed_Capacity!$H$5:$S$11,MATCH(Source_Data!C21615,Installed_Capacity!$G$5:$G$11,0),MATCH(Source_Data!D21615,Installed_Capacity!$H$4:$S$4,0))</f>
        <v>0.89843130917797709</v>
      </c>
    </row>
    <row r="21616" spans="1:13" x14ac:dyDescent="0.3">
      <c r="A21616" s="5">
        <v>42916</v>
      </c>
      <c r="B21616" s="5">
        <v>42905</v>
      </c>
      <c r="C21616" s="3">
        <v>2017</v>
      </c>
      <c r="D21616" s="3">
        <v>6</v>
      </c>
      <c r="E21616" s="3">
        <v>30</v>
      </c>
      <c r="F21616" s="3">
        <v>15</v>
      </c>
      <c r="G21616" s="3"/>
      <c r="H21616" s="4">
        <v>8487.3192500000005</v>
      </c>
      <c r="I21616" s="4">
        <v>1022.66252</v>
      </c>
      <c r="J21616" s="4">
        <v>31954</v>
      </c>
      <c r="K21616" s="4">
        <f t="shared" si="337"/>
        <v>34735</v>
      </c>
      <c r="L21616" s="2"/>
      <c r="M21616" s="14">
        <f>H21616/INDEX(Installed_Capacity!$H$5:$S$11,MATCH(Source_Data!C21616,Installed_Capacity!$G$5:$G$11,0),MATCH(Source_Data!D21616,Installed_Capacity!$H$4:$S$4,0))</f>
        <v>0.88087231308762859</v>
      </c>
    </row>
    <row r="21617" spans="1:13" x14ac:dyDescent="0.3">
      <c r="A21617" s="5">
        <v>42916</v>
      </c>
      <c r="B21617" s="5">
        <v>42905</v>
      </c>
      <c r="C21617" s="3">
        <v>2017</v>
      </c>
      <c r="D21617" s="3">
        <v>6</v>
      </c>
      <c r="E21617" s="3">
        <v>30</v>
      </c>
      <c r="F21617" s="3">
        <v>16</v>
      </c>
      <c r="G21617" s="3"/>
      <c r="H21617" s="4">
        <v>8315.0422699999999</v>
      </c>
      <c r="I21617" s="4">
        <v>1245.6887999999999</v>
      </c>
      <c r="J21617" s="4">
        <v>33253</v>
      </c>
      <c r="K21617" s="4">
        <f t="shared" si="337"/>
        <v>34735</v>
      </c>
      <c r="L21617" s="2"/>
      <c r="M21617" s="14">
        <f>H21617/INDEX(Installed_Capacity!$H$5:$S$11,MATCH(Source_Data!C21617,Installed_Capacity!$G$5:$G$11,0),MATCH(Source_Data!D21617,Installed_Capacity!$H$4:$S$4,0))</f>
        <v>0.86299222428758116</v>
      </c>
    </row>
    <row r="21618" spans="1:13" x14ac:dyDescent="0.3">
      <c r="A21618" s="5">
        <v>42916</v>
      </c>
      <c r="B21618" s="5">
        <v>42905</v>
      </c>
      <c r="C21618" s="3">
        <v>2017</v>
      </c>
      <c r="D21618" s="3">
        <v>6</v>
      </c>
      <c r="E21618" s="3">
        <v>30</v>
      </c>
      <c r="F21618" s="3">
        <v>17</v>
      </c>
      <c r="G21618" s="3"/>
      <c r="H21618" s="4">
        <v>7697.9580800000003</v>
      </c>
      <c r="I21618" s="4">
        <v>1746.47262</v>
      </c>
      <c r="J21618" s="4">
        <v>34182</v>
      </c>
      <c r="K21618" s="4">
        <f t="shared" si="337"/>
        <v>34735</v>
      </c>
      <c r="L21618" s="2"/>
      <c r="M21618" s="14">
        <f>H21618/INDEX(Installed_Capacity!$H$5:$S$11,MATCH(Source_Data!C21618,Installed_Capacity!$G$5:$G$11,0),MATCH(Source_Data!D21618,Installed_Capacity!$H$4:$S$4,0))</f>
        <v>0.7989469867038641</v>
      </c>
    </row>
    <row r="21619" spans="1:13" x14ac:dyDescent="0.3">
      <c r="A21619" s="5">
        <v>42916</v>
      </c>
      <c r="B21619" s="5">
        <v>42905</v>
      </c>
      <c r="C21619" s="3">
        <v>2017</v>
      </c>
      <c r="D21619" s="3">
        <v>6</v>
      </c>
      <c r="E21619" s="3">
        <v>30</v>
      </c>
      <c r="F21619" s="3">
        <v>18</v>
      </c>
      <c r="G21619" s="3"/>
      <c r="H21619" s="4">
        <v>6524.7129000000004</v>
      </c>
      <c r="I21619" s="4">
        <v>2253.0601499999998</v>
      </c>
      <c r="J21619" s="4">
        <v>34735</v>
      </c>
      <c r="K21619" s="4">
        <f t="shared" si="337"/>
        <v>34735</v>
      </c>
      <c r="L21619" s="2"/>
      <c r="M21619" s="14">
        <f>H21619/INDEX(Installed_Capacity!$H$5:$S$11,MATCH(Source_Data!C21619,Installed_Capacity!$G$5:$G$11,0),MATCH(Source_Data!D21619,Installed_Capacity!$H$4:$S$4,0))</f>
        <v>0.67717953987128376</v>
      </c>
    </row>
    <row r="21620" spans="1:13" x14ac:dyDescent="0.3">
      <c r="A21620" s="5">
        <v>42916</v>
      </c>
      <c r="B21620" s="5">
        <v>42905</v>
      </c>
      <c r="C21620" s="3">
        <v>2017</v>
      </c>
      <c r="D21620" s="3">
        <v>6</v>
      </c>
      <c r="E21620" s="3">
        <v>30</v>
      </c>
      <c r="F21620" s="3">
        <v>19</v>
      </c>
      <c r="G21620" s="3"/>
      <c r="H21620" s="4">
        <v>4045.6107499999998</v>
      </c>
      <c r="I21620" s="4">
        <v>2488.6477799999998</v>
      </c>
      <c r="J21620" s="4">
        <v>34734</v>
      </c>
      <c r="K21620" s="4">
        <f t="shared" si="337"/>
        <v>34735</v>
      </c>
      <c r="L21620" s="2"/>
      <c r="M21620" s="14">
        <f>H21620/INDEX(Installed_Capacity!$H$5:$S$11,MATCH(Source_Data!C21620,Installed_Capacity!$G$5:$G$11,0),MATCH(Source_Data!D21620,Installed_Capacity!$H$4:$S$4,0))</f>
        <v>0.41988128338693936</v>
      </c>
    </row>
    <row r="21621" spans="1:13" x14ac:dyDescent="0.3">
      <c r="A21621" s="5">
        <v>42916</v>
      </c>
      <c r="B21621" s="5">
        <v>42905</v>
      </c>
      <c r="C21621" s="3">
        <v>2017</v>
      </c>
      <c r="D21621" s="3">
        <v>6</v>
      </c>
      <c r="E21621" s="3">
        <v>30</v>
      </c>
      <c r="F21621" s="3">
        <v>20</v>
      </c>
      <c r="G21621" s="3"/>
      <c r="H21621" s="4">
        <v>961.39151000000004</v>
      </c>
      <c r="I21621" s="4">
        <v>2808.2374399999999</v>
      </c>
      <c r="J21621" s="4">
        <v>34018</v>
      </c>
      <c r="K21621" s="4">
        <f t="shared" si="337"/>
        <v>34735</v>
      </c>
      <c r="L21621" s="2"/>
      <c r="M21621" s="14">
        <f>H21621/INDEX(Installed_Capacity!$H$5:$S$11,MATCH(Source_Data!C21621,Installed_Capacity!$G$5:$G$11,0),MATCH(Source_Data!D21621,Installed_Capacity!$H$4:$S$4,0))</f>
        <v>9.9779817189804429E-2</v>
      </c>
    </row>
    <row r="21622" spans="1:13" x14ac:dyDescent="0.3">
      <c r="A21622" s="5">
        <v>42916</v>
      </c>
      <c r="B21622" s="5">
        <v>42905</v>
      </c>
      <c r="C21622" s="3">
        <v>2017</v>
      </c>
      <c r="D21622" s="3">
        <v>6</v>
      </c>
      <c r="E21622" s="3">
        <v>30</v>
      </c>
      <c r="F21622" s="3">
        <v>21</v>
      </c>
      <c r="G21622" s="3"/>
      <c r="H21622" s="4">
        <v>0</v>
      </c>
      <c r="I21622" s="4">
        <v>3191.0386899999999</v>
      </c>
      <c r="J21622" s="4">
        <v>33403</v>
      </c>
      <c r="K21622" s="4">
        <f t="shared" si="337"/>
        <v>34735</v>
      </c>
      <c r="L21622" s="2"/>
      <c r="M21622" s="14">
        <f>H21622/INDEX(Installed_Capacity!$H$5:$S$11,MATCH(Source_Data!C21622,Installed_Capacity!$G$5:$G$11,0),MATCH(Source_Data!D21622,Installed_Capacity!$H$4:$S$4,0))</f>
        <v>0</v>
      </c>
    </row>
    <row r="21623" spans="1:13" x14ac:dyDescent="0.3">
      <c r="A21623" s="5">
        <v>42916</v>
      </c>
      <c r="B21623" s="5">
        <v>42905</v>
      </c>
      <c r="C21623" s="3">
        <v>2017</v>
      </c>
      <c r="D21623" s="3">
        <v>6</v>
      </c>
      <c r="E21623" s="3">
        <v>30</v>
      </c>
      <c r="F21623" s="3">
        <v>22</v>
      </c>
      <c r="G21623" s="3"/>
      <c r="H21623" s="4">
        <v>0</v>
      </c>
      <c r="I21623" s="4">
        <v>3210.0669200000002</v>
      </c>
      <c r="J21623" s="4">
        <v>32548</v>
      </c>
      <c r="K21623" s="4">
        <f t="shared" si="337"/>
        <v>34735</v>
      </c>
      <c r="L21623" s="2"/>
      <c r="M21623" s="14">
        <f>H21623/INDEX(Installed_Capacity!$H$5:$S$11,MATCH(Source_Data!C21623,Installed_Capacity!$G$5:$G$11,0),MATCH(Source_Data!D21623,Installed_Capacity!$H$4:$S$4,0))</f>
        <v>0</v>
      </c>
    </row>
    <row r="21624" spans="1:13" x14ac:dyDescent="0.3">
      <c r="A21624" s="5">
        <v>42916</v>
      </c>
      <c r="B21624" s="5">
        <v>42905</v>
      </c>
      <c r="C21624" s="3">
        <v>2017</v>
      </c>
      <c r="D21624" s="3">
        <v>6</v>
      </c>
      <c r="E21624" s="3">
        <v>30</v>
      </c>
      <c r="F21624" s="3">
        <v>23</v>
      </c>
      <c r="G21624" s="3"/>
      <c r="H21624" s="4">
        <v>0</v>
      </c>
      <c r="I21624" s="4">
        <v>3193.4531699999998</v>
      </c>
      <c r="J21624" s="4">
        <v>30251</v>
      </c>
      <c r="K21624" s="4">
        <f t="shared" si="337"/>
        <v>34735</v>
      </c>
      <c r="L21624" s="2"/>
      <c r="M21624" s="14">
        <f>H21624/INDEX(Installed_Capacity!$H$5:$S$11,MATCH(Source_Data!C21624,Installed_Capacity!$G$5:$G$11,0),MATCH(Source_Data!D21624,Installed_Capacity!$H$4:$S$4,0))</f>
        <v>0</v>
      </c>
    </row>
    <row r="21625" spans="1:13" x14ac:dyDescent="0.3">
      <c r="A21625" s="5">
        <v>42916</v>
      </c>
      <c r="B21625" s="5">
        <v>42906</v>
      </c>
      <c r="C21625" s="3">
        <v>2017</v>
      </c>
      <c r="D21625" s="3">
        <v>6</v>
      </c>
      <c r="E21625" s="3">
        <v>30</v>
      </c>
      <c r="F21625" s="3">
        <v>24</v>
      </c>
      <c r="G21625" s="3"/>
      <c r="H21625" s="4">
        <v>0</v>
      </c>
      <c r="I21625" s="4">
        <v>3110.78838</v>
      </c>
      <c r="J21625" s="4">
        <v>27754</v>
      </c>
      <c r="K21625" s="4">
        <f t="shared" si="337"/>
        <v>34735</v>
      </c>
      <c r="L21625" s="2"/>
      <c r="M21625" s="14">
        <f>H21625/INDEX(Installed_Capacity!$H$5:$S$11,MATCH(Source_Data!C21625,Installed_Capacity!$G$5:$G$11,0),MATCH(Source_Data!D21625,Installed_Capacity!$H$4:$S$4,0))</f>
        <v>0</v>
      </c>
    </row>
    <row r="21626" spans="1:13" x14ac:dyDescent="0.3">
      <c r="A21626" s="5">
        <v>42917</v>
      </c>
      <c r="B21626" s="5">
        <v>42906</v>
      </c>
      <c r="C21626" s="3">
        <v>2017</v>
      </c>
      <c r="D21626" s="3">
        <v>7</v>
      </c>
      <c r="E21626" s="3">
        <v>1</v>
      </c>
      <c r="F21626" s="3">
        <v>1</v>
      </c>
      <c r="G21626" s="3"/>
      <c r="H21626" s="4">
        <v>0</v>
      </c>
      <c r="I21626" s="4">
        <v>2894.1568299999999</v>
      </c>
      <c r="J21626" s="4">
        <v>25703</v>
      </c>
      <c r="K21626" s="4">
        <f t="shared" si="337"/>
        <v>31455</v>
      </c>
      <c r="L21626" s="2"/>
      <c r="M21626" s="14">
        <f>H21626/INDEX(Installed_Capacity!$H$5:$S$11,MATCH(Source_Data!C21626,Installed_Capacity!$G$5:$G$11,0),MATCH(Source_Data!D21626,Installed_Capacity!$H$4:$S$4,0))</f>
        <v>0</v>
      </c>
    </row>
    <row r="21627" spans="1:13" x14ac:dyDescent="0.3">
      <c r="A21627" s="5">
        <v>42917</v>
      </c>
      <c r="B21627" s="5">
        <v>42906</v>
      </c>
      <c r="C21627" s="3">
        <v>2017</v>
      </c>
      <c r="D21627" s="3">
        <v>7</v>
      </c>
      <c r="E21627" s="3">
        <v>1</v>
      </c>
      <c r="F21627" s="3">
        <v>2</v>
      </c>
      <c r="G21627" s="3"/>
      <c r="H21627" s="4">
        <v>0</v>
      </c>
      <c r="I21627" s="4">
        <v>2775.0687600000001</v>
      </c>
      <c r="J21627" s="4">
        <v>24043</v>
      </c>
      <c r="K21627" s="4">
        <f t="shared" si="337"/>
        <v>31455</v>
      </c>
      <c r="L21627" s="2"/>
      <c r="M21627" s="14">
        <f>H21627/INDEX(Installed_Capacity!$H$5:$S$11,MATCH(Source_Data!C21627,Installed_Capacity!$G$5:$G$11,0),MATCH(Source_Data!D21627,Installed_Capacity!$H$4:$S$4,0))</f>
        <v>0</v>
      </c>
    </row>
    <row r="21628" spans="1:13" x14ac:dyDescent="0.3">
      <c r="A21628" s="5">
        <v>42917</v>
      </c>
      <c r="B21628" s="5">
        <v>42906</v>
      </c>
      <c r="C21628" s="3">
        <v>2017</v>
      </c>
      <c r="D21628" s="3">
        <v>7</v>
      </c>
      <c r="E21628" s="3">
        <v>1</v>
      </c>
      <c r="F21628" s="3">
        <v>3</v>
      </c>
      <c r="G21628" s="3"/>
      <c r="H21628" s="4">
        <v>0</v>
      </c>
      <c r="I21628" s="4">
        <v>2801.1497399999998</v>
      </c>
      <c r="J21628" s="4">
        <v>22988</v>
      </c>
      <c r="K21628" s="4">
        <f t="shared" si="337"/>
        <v>31455</v>
      </c>
      <c r="L21628" s="2"/>
      <c r="M21628" s="14">
        <f>H21628/INDEX(Installed_Capacity!$H$5:$S$11,MATCH(Source_Data!C21628,Installed_Capacity!$G$5:$G$11,0),MATCH(Source_Data!D21628,Installed_Capacity!$H$4:$S$4,0))</f>
        <v>0</v>
      </c>
    </row>
    <row r="21629" spans="1:13" x14ac:dyDescent="0.3">
      <c r="A21629" s="5">
        <v>42917</v>
      </c>
      <c r="B21629" s="5">
        <v>42906</v>
      </c>
      <c r="C21629" s="3">
        <v>2017</v>
      </c>
      <c r="D21629" s="3">
        <v>7</v>
      </c>
      <c r="E21629" s="3">
        <v>1</v>
      </c>
      <c r="F21629" s="3">
        <v>4</v>
      </c>
      <c r="G21629" s="3"/>
      <c r="H21629" s="4">
        <v>0</v>
      </c>
      <c r="I21629" s="4">
        <v>2558.7959799999999</v>
      </c>
      <c r="J21629" s="4">
        <v>22423</v>
      </c>
      <c r="K21629" s="4">
        <f t="shared" si="337"/>
        <v>31455</v>
      </c>
      <c r="L21629" s="2"/>
      <c r="M21629" s="14">
        <f>H21629/INDEX(Installed_Capacity!$H$5:$S$11,MATCH(Source_Data!C21629,Installed_Capacity!$G$5:$G$11,0),MATCH(Source_Data!D21629,Installed_Capacity!$H$4:$S$4,0))</f>
        <v>0</v>
      </c>
    </row>
    <row r="21630" spans="1:13" x14ac:dyDescent="0.3">
      <c r="A21630" s="5">
        <v>42917</v>
      </c>
      <c r="B21630" s="5">
        <v>42906</v>
      </c>
      <c r="C21630" s="3">
        <v>2017</v>
      </c>
      <c r="D21630" s="3">
        <v>7</v>
      </c>
      <c r="E21630" s="3">
        <v>1</v>
      </c>
      <c r="F21630" s="3">
        <v>5</v>
      </c>
      <c r="G21630" s="3"/>
      <c r="H21630" s="4">
        <v>0</v>
      </c>
      <c r="I21630" s="4">
        <v>2508.48018</v>
      </c>
      <c r="J21630" s="4">
        <v>22235</v>
      </c>
      <c r="K21630" s="4">
        <f t="shared" si="337"/>
        <v>31455</v>
      </c>
      <c r="L21630" s="2"/>
      <c r="M21630" s="14">
        <f>H21630/INDEX(Installed_Capacity!$H$5:$S$11,MATCH(Source_Data!C21630,Installed_Capacity!$G$5:$G$11,0),MATCH(Source_Data!D21630,Installed_Capacity!$H$4:$S$4,0))</f>
        <v>0</v>
      </c>
    </row>
    <row r="21631" spans="1:13" x14ac:dyDescent="0.3">
      <c r="A21631" s="5">
        <v>42917</v>
      </c>
      <c r="B21631" s="5">
        <v>42906</v>
      </c>
      <c r="C21631" s="3">
        <v>2017</v>
      </c>
      <c r="D21631" s="3">
        <v>7</v>
      </c>
      <c r="E21631" s="3">
        <v>1</v>
      </c>
      <c r="F21631" s="3">
        <v>6</v>
      </c>
      <c r="G21631" s="3"/>
      <c r="H21631" s="4">
        <v>0</v>
      </c>
      <c r="I21631" s="4">
        <v>2533.73873</v>
      </c>
      <c r="J21631" s="4">
        <v>22541</v>
      </c>
      <c r="K21631" s="4">
        <f t="shared" si="337"/>
        <v>31455</v>
      </c>
      <c r="L21631" s="2"/>
      <c r="M21631" s="14">
        <f>H21631/INDEX(Installed_Capacity!$H$5:$S$11,MATCH(Source_Data!C21631,Installed_Capacity!$G$5:$G$11,0),MATCH(Source_Data!D21631,Installed_Capacity!$H$4:$S$4,0))</f>
        <v>0</v>
      </c>
    </row>
    <row r="21632" spans="1:13" x14ac:dyDescent="0.3">
      <c r="A21632" s="5">
        <v>42917</v>
      </c>
      <c r="B21632" s="5">
        <v>42906</v>
      </c>
      <c r="C21632" s="3">
        <v>2017</v>
      </c>
      <c r="D21632" s="3">
        <v>7</v>
      </c>
      <c r="E21632" s="3">
        <v>1</v>
      </c>
      <c r="F21632" s="3">
        <v>7</v>
      </c>
      <c r="G21632" s="3"/>
      <c r="H21632" s="4">
        <v>1182.08529</v>
      </c>
      <c r="I21632" s="4">
        <v>2345.0787399999999</v>
      </c>
      <c r="J21632" s="4">
        <v>22804</v>
      </c>
      <c r="K21632" s="4">
        <f t="shared" si="337"/>
        <v>31455</v>
      </c>
      <c r="L21632" s="2"/>
      <c r="M21632" s="14">
        <f>H21632/INDEX(Installed_Capacity!$H$5:$S$11,MATCH(Source_Data!C21632,Installed_Capacity!$G$5:$G$11,0),MATCH(Source_Data!D21632,Installed_Capacity!$H$4:$S$4,0))</f>
        <v>0.12243079999958574</v>
      </c>
    </row>
    <row r="21633" spans="1:13" x14ac:dyDescent="0.3">
      <c r="A21633" s="5">
        <v>42917</v>
      </c>
      <c r="B21633" s="5">
        <v>42906</v>
      </c>
      <c r="C21633" s="3">
        <v>2017</v>
      </c>
      <c r="D21633" s="3">
        <v>7</v>
      </c>
      <c r="E21633" s="3">
        <v>1</v>
      </c>
      <c r="F21633" s="3">
        <v>8</v>
      </c>
      <c r="G21633" s="3"/>
      <c r="H21633" s="4">
        <v>4516.5435399999997</v>
      </c>
      <c r="I21633" s="4">
        <v>2013.67281</v>
      </c>
      <c r="J21633" s="4">
        <v>23370</v>
      </c>
      <c r="K21633" s="4">
        <f t="shared" si="337"/>
        <v>31455</v>
      </c>
      <c r="L21633" s="2"/>
      <c r="M21633" s="14">
        <f>H21633/INDEX(Installed_Capacity!$H$5:$S$11,MATCH(Source_Data!C21633,Installed_Capacity!$G$5:$G$11,0),MATCH(Source_Data!D21633,Installed_Capacity!$H$4:$S$4,0))</f>
        <v>0.46778692156397694</v>
      </c>
    </row>
    <row r="21634" spans="1:13" x14ac:dyDescent="0.3">
      <c r="A21634" s="5">
        <v>42917</v>
      </c>
      <c r="B21634" s="5">
        <v>42906</v>
      </c>
      <c r="C21634" s="3">
        <v>2017</v>
      </c>
      <c r="D21634" s="3">
        <v>7</v>
      </c>
      <c r="E21634" s="3">
        <v>1</v>
      </c>
      <c r="F21634" s="3">
        <v>9</v>
      </c>
      <c r="G21634" s="3"/>
      <c r="H21634" s="4">
        <v>6925.2462699999996</v>
      </c>
      <c r="I21634" s="4">
        <v>1637.6841099999999</v>
      </c>
      <c r="J21634" s="4">
        <v>24167</v>
      </c>
      <c r="K21634" s="4">
        <f t="shared" si="337"/>
        <v>31455</v>
      </c>
      <c r="L21634" s="2"/>
      <c r="M21634" s="14">
        <f>H21634/INDEX(Installed_Capacity!$H$5:$S$11,MATCH(Source_Data!C21634,Installed_Capacity!$G$5:$G$11,0),MATCH(Source_Data!D21634,Installed_Capacity!$H$4:$S$4,0))</f>
        <v>0.71726080021708682</v>
      </c>
    </row>
    <row r="21635" spans="1:13" x14ac:dyDescent="0.3">
      <c r="A21635" s="5">
        <v>42917</v>
      </c>
      <c r="B21635" s="5">
        <v>42906</v>
      </c>
      <c r="C21635" s="3">
        <v>2017</v>
      </c>
      <c r="D21635" s="3">
        <v>7</v>
      </c>
      <c r="E21635" s="3">
        <v>1</v>
      </c>
      <c r="F21635" s="3">
        <v>10</v>
      </c>
      <c r="G21635" s="3"/>
      <c r="H21635" s="4">
        <v>7922.8506399999997</v>
      </c>
      <c r="I21635" s="4">
        <v>1249.4062100000001</v>
      </c>
      <c r="J21635" s="4">
        <v>24947</v>
      </c>
      <c r="K21635" s="4">
        <f t="shared" ref="K21635:K21698" si="338">_xlfn.MAXIFS($J:$J, $C:$C, C21635, $D:$D, D21635, $E:$E, E21635)</f>
        <v>31455</v>
      </c>
      <c r="L21635" s="2"/>
      <c r="M21635" s="14">
        <f>H21635/INDEX(Installed_Capacity!$H$5:$S$11,MATCH(Source_Data!C21635,Installed_Capacity!$G$5:$G$11,0),MATCH(Source_Data!D21635,Installed_Capacity!$H$4:$S$4,0))</f>
        <v>0.82058456385362</v>
      </c>
    </row>
    <row r="21636" spans="1:13" x14ac:dyDescent="0.3">
      <c r="A21636" s="5">
        <v>42917</v>
      </c>
      <c r="B21636" s="5">
        <v>42906</v>
      </c>
      <c r="C21636" s="3">
        <v>2017</v>
      </c>
      <c r="D21636" s="3">
        <v>7</v>
      </c>
      <c r="E21636" s="3">
        <v>1</v>
      </c>
      <c r="F21636" s="3">
        <v>11</v>
      </c>
      <c r="G21636" s="3"/>
      <c r="H21636" s="4">
        <v>8461.5896699999994</v>
      </c>
      <c r="I21636" s="4">
        <v>902.19376</v>
      </c>
      <c r="J21636" s="4">
        <v>25488</v>
      </c>
      <c r="K21636" s="4">
        <f t="shared" si="338"/>
        <v>31455</v>
      </c>
      <c r="L21636" s="2"/>
      <c r="M21636" s="14">
        <f>H21636/INDEX(Installed_Capacity!$H$5:$S$11,MATCH(Source_Data!C21636,Installed_Capacity!$G$5:$G$11,0),MATCH(Source_Data!D21636,Installed_Capacity!$H$4:$S$4,0))</f>
        <v>0.87638277993149771</v>
      </c>
    </row>
    <row r="21637" spans="1:13" x14ac:dyDescent="0.3">
      <c r="A21637" s="5">
        <v>42917</v>
      </c>
      <c r="B21637" s="5">
        <v>42906</v>
      </c>
      <c r="C21637" s="3">
        <v>2017</v>
      </c>
      <c r="D21637" s="3">
        <v>7</v>
      </c>
      <c r="E21637" s="3">
        <v>1</v>
      </c>
      <c r="F21637" s="3">
        <v>12</v>
      </c>
      <c r="G21637" s="3"/>
      <c r="H21637" s="4">
        <v>8763.8647899999996</v>
      </c>
      <c r="I21637" s="4">
        <v>710.09378000000004</v>
      </c>
      <c r="J21637" s="4">
        <v>26024</v>
      </c>
      <c r="K21637" s="4">
        <f t="shared" si="338"/>
        <v>31455</v>
      </c>
      <c r="L21637" s="2"/>
      <c r="M21637" s="14">
        <f>H21637/INDEX(Installed_Capacity!$H$5:$S$11,MATCH(Source_Data!C21637,Installed_Capacity!$G$5:$G$11,0),MATCH(Source_Data!D21637,Installed_Capacity!$H$4:$S$4,0))</f>
        <v>0.90768998345957042</v>
      </c>
    </row>
    <row r="21638" spans="1:13" x14ac:dyDescent="0.3">
      <c r="A21638" s="5">
        <v>42917</v>
      </c>
      <c r="B21638" s="5">
        <v>42906</v>
      </c>
      <c r="C21638" s="3">
        <v>2017</v>
      </c>
      <c r="D21638" s="3">
        <v>7</v>
      </c>
      <c r="E21638" s="3">
        <v>1</v>
      </c>
      <c r="F21638" s="3">
        <v>13</v>
      </c>
      <c r="G21638" s="3"/>
      <c r="H21638" s="4">
        <v>8827.6347000000005</v>
      </c>
      <c r="I21638" s="4">
        <v>638.61309000000006</v>
      </c>
      <c r="J21638" s="4">
        <v>26572</v>
      </c>
      <c r="K21638" s="4">
        <f t="shared" si="338"/>
        <v>31455</v>
      </c>
      <c r="L21638" s="2"/>
      <c r="M21638" s="14">
        <f>H21638/INDEX(Installed_Capacity!$H$5:$S$11,MATCH(Source_Data!C21638,Installed_Capacity!$G$5:$G$11,0),MATCH(Source_Data!D21638,Installed_Capacity!$H$4:$S$4,0))</f>
        <v>0.91429475315195163</v>
      </c>
    </row>
    <row r="21639" spans="1:13" x14ac:dyDescent="0.3">
      <c r="A21639" s="5">
        <v>42917</v>
      </c>
      <c r="B21639" s="5">
        <v>42906</v>
      </c>
      <c r="C21639" s="3">
        <v>2017</v>
      </c>
      <c r="D21639" s="3">
        <v>7</v>
      </c>
      <c r="E21639" s="3">
        <v>1</v>
      </c>
      <c r="F21639" s="3">
        <v>14</v>
      </c>
      <c r="G21639" s="3"/>
      <c r="H21639" s="4">
        <v>8815.6165099999998</v>
      </c>
      <c r="I21639" s="4">
        <v>667.19726000000003</v>
      </c>
      <c r="J21639" s="4">
        <v>27278</v>
      </c>
      <c r="K21639" s="4">
        <f t="shared" si="338"/>
        <v>31455</v>
      </c>
      <c r="L21639" s="2"/>
      <c r="M21639" s="14">
        <f>H21639/INDEX(Installed_Capacity!$H$5:$S$11,MATCH(Source_Data!C21639,Installed_Capacity!$G$5:$G$11,0),MATCH(Source_Data!D21639,Installed_Capacity!$H$4:$S$4,0))</f>
        <v>0.91305000657681479</v>
      </c>
    </row>
    <row r="21640" spans="1:13" x14ac:dyDescent="0.3">
      <c r="A21640" s="5">
        <v>42917</v>
      </c>
      <c r="B21640" s="5">
        <v>42906</v>
      </c>
      <c r="C21640" s="3">
        <v>2017</v>
      </c>
      <c r="D21640" s="3">
        <v>7</v>
      </c>
      <c r="E21640" s="3">
        <v>1</v>
      </c>
      <c r="F21640" s="3">
        <v>15</v>
      </c>
      <c r="G21640" s="3"/>
      <c r="H21640" s="4">
        <v>8766.1370900000002</v>
      </c>
      <c r="I21640" s="4">
        <v>800.36388999999997</v>
      </c>
      <c r="J21640" s="4">
        <v>28248</v>
      </c>
      <c r="K21640" s="4">
        <f t="shared" si="338"/>
        <v>31455</v>
      </c>
      <c r="L21640" s="2"/>
      <c r="M21640" s="14">
        <f>H21640/INDEX(Installed_Capacity!$H$5:$S$11,MATCH(Source_Data!C21640,Installed_Capacity!$G$5:$G$11,0),MATCH(Source_Data!D21640,Installed_Capacity!$H$4:$S$4,0))</f>
        <v>0.90792532985055641</v>
      </c>
    </row>
    <row r="21641" spans="1:13" x14ac:dyDescent="0.3">
      <c r="A21641" s="5">
        <v>42917</v>
      </c>
      <c r="B21641" s="5">
        <v>42906</v>
      </c>
      <c r="C21641" s="3">
        <v>2017</v>
      </c>
      <c r="D21641" s="3">
        <v>7</v>
      </c>
      <c r="E21641" s="3">
        <v>1</v>
      </c>
      <c r="F21641" s="3">
        <v>16</v>
      </c>
      <c r="G21641" s="3"/>
      <c r="H21641" s="4">
        <v>8461.5758700000006</v>
      </c>
      <c r="I21641" s="4">
        <v>1281.4123</v>
      </c>
      <c r="J21641" s="4">
        <v>29198</v>
      </c>
      <c r="K21641" s="4">
        <f t="shared" si="338"/>
        <v>31455</v>
      </c>
      <c r="L21641" s="2"/>
      <c r="M21641" s="14">
        <f>H21641/INDEX(Installed_Capacity!$H$5:$S$11,MATCH(Source_Data!C21641,Installed_Capacity!$G$5:$G$11,0),MATCH(Source_Data!D21641,Installed_Capacity!$H$4:$S$4,0))</f>
        <v>0.87638135063950484</v>
      </c>
    </row>
    <row r="21642" spans="1:13" x14ac:dyDescent="0.3">
      <c r="A21642" s="5">
        <v>42917</v>
      </c>
      <c r="B21642" s="5">
        <v>42906</v>
      </c>
      <c r="C21642" s="3">
        <v>2017</v>
      </c>
      <c r="D21642" s="3">
        <v>7</v>
      </c>
      <c r="E21642" s="3">
        <v>1</v>
      </c>
      <c r="F21642" s="3">
        <v>17</v>
      </c>
      <c r="G21642" s="3"/>
      <c r="H21642" s="4">
        <v>7851.7448299999996</v>
      </c>
      <c r="I21642" s="4">
        <v>1755.58341</v>
      </c>
      <c r="J21642" s="4">
        <v>30236</v>
      </c>
      <c r="K21642" s="4">
        <f t="shared" si="338"/>
        <v>31455</v>
      </c>
      <c r="L21642" s="2"/>
      <c r="M21642" s="14">
        <f>H21642/INDEX(Installed_Capacity!$H$5:$S$11,MATCH(Source_Data!C21642,Installed_Capacity!$G$5:$G$11,0),MATCH(Source_Data!D21642,Installed_Capacity!$H$4:$S$4,0))</f>
        <v>0.81322000118071969</v>
      </c>
    </row>
    <row r="21643" spans="1:13" x14ac:dyDescent="0.3">
      <c r="A21643" s="5">
        <v>42917</v>
      </c>
      <c r="B21643" s="5">
        <v>42906</v>
      </c>
      <c r="C21643" s="3">
        <v>2017</v>
      </c>
      <c r="D21643" s="3">
        <v>7</v>
      </c>
      <c r="E21643" s="3">
        <v>1</v>
      </c>
      <c r="F21643" s="3">
        <v>18</v>
      </c>
      <c r="G21643" s="3"/>
      <c r="H21643" s="4">
        <v>6685.1812900000004</v>
      </c>
      <c r="I21643" s="4">
        <v>2029.06041</v>
      </c>
      <c r="J21643" s="4">
        <v>31129</v>
      </c>
      <c r="K21643" s="4">
        <f t="shared" si="338"/>
        <v>31455</v>
      </c>
      <c r="L21643" s="2"/>
      <c r="M21643" s="14">
        <f>H21643/INDEX(Installed_Capacity!$H$5:$S$11,MATCH(Source_Data!C21643,Installed_Capacity!$G$5:$G$11,0),MATCH(Source_Data!D21643,Installed_Capacity!$H$4:$S$4,0))</f>
        <v>0.69239681806459386</v>
      </c>
    </row>
    <row r="21644" spans="1:13" x14ac:dyDescent="0.3">
      <c r="A21644" s="5">
        <v>42917</v>
      </c>
      <c r="B21644" s="5">
        <v>42906</v>
      </c>
      <c r="C21644" s="3">
        <v>2017</v>
      </c>
      <c r="D21644" s="3">
        <v>7</v>
      </c>
      <c r="E21644" s="3">
        <v>1</v>
      </c>
      <c r="F21644" s="3">
        <v>19</v>
      </c>
      <c r="G21644" s="3"/>
      <c r="H21644" s="4">
        <v>4100.0601399999996</v>
      </c>
      <c r="I21644" s="4">
        <v>2231.9042800000002</v>
      </c>
      <c r="J21644" s="4">
        <v>31455</v>
      </c>
      <c r="K21644" s="4">
        <f t="shared" si="338"/>
        <v>31455</v>
      </c>
      <c r="L21644" s="2"/>
      <c r="M21644" s="14">
        <f>H21644/INDEX(Installed_Capacity!$H$5:$S$11,MATCH(Source_Data!C21644,Installed_Capacity!$G$5:$G$11,0),MATCH(Source_Data!D21644,Installed_Capacity!$H$4:$S$4,0))</f>
        <v>0.4246509513595364</v>
      </c>
    </row>
    <row r="21645" spans="1:13" x14ac:dyDescent="0.3">
      <c r="A21645" s="5">
        <v>42917</v>
      </c>
      <c r="B21645" s="5">
        <v>42906</v>
      </c>
      <c r="C21645" s="3">
        <v>2017</v>
      </c>
      <c r="D21645" s="3">
        <v>7</v>
      </c>
      <c r="E21645" s="3">
        <v>1</v>
      </c>
      <c r="F21645" s="3">
        <v>20</v>
      </c>
      <c r="G21645" s="3"/>
      <c r="H21645" s="4">
        <v>955.32930999999996</v>
      </c>
      <c r="I21645" s="4">
        <v>2258.5688100000002</v>
      </c>
      <c r="J21645" s="4">
        <v>31110</v>
      </c>
      <c r="K21645" s="4">
        <f t="shared" si="338"/>
        <v>31455</v>
      </c>
      <c r="L21645" s="2"/>
      <c r="M21645" s="14">
        <f>H21645/INDEX(Installed_Capacity!$H$5:$S$11,MATCH(Source_Data!C21645,Installed_Capacity!$G$5:$G$11,0),MATCH(Source_Data!D21645,Installed_Capacity!$H$4:$S$4,0))</f>
        <v>9.8945256045231939E-2</v>
      </c>
    </row>
    <row r="21646" spans="1:13" x14ac:dyDescent="0.3">
      <c r="A21646" s="5">
        <v>42917</v>
      </c>
      <c r="B21646" s="5">
        <v>42906</v>
      </c>
      <c r="C21646" s="3">
        <v>2017</v>
      </c>
      <c r="D21646" s="3">
        <v>7</v>
      </c>
      <c r="E21646" s="3">
        <v>1</v>
      </c>
      <c r="F21646" s="3">
        <v>21</v>
      </c>
      <c r="G21646" s="3"/>
      <c r="H21646" s="4">
        <v>0</v>
      </c>
      <c r="I21646" s="4">
        <v>2417.6155899999999</v>
      </c>
      <c r="J21646" s="4">
        <v>30799</v>
      </c>
      <c r="K21646" s="4">
        <f t="shared" si="338"/>
        <v>31455</v>
      </c>
      <c r="L21646" s="2"/>
      <c r="M21646" s="14">
        <f>H21646/INDEX(Installed_Capacity!$H$5:$S$11,MATCH(Source_Data!C21646,Installed_Capacity!$G$5:$G$11,0),MATCH(Source_Data!D21646,Installed_Capacity!$H$4:$S$4,0))</f>
        <v>0</v>
      </c>
    </row>
    <row r="21647" spans="1:13" x14ac:dyDescent="0.3">
      <c r="A21647" s="5">
        <v>42917</v>
      </c>
      <c r="B21647" s="5">
        <v>42906</v>
      </c>
      <c r="C21647" s="3">
        <v>2017</v>
      </c>
      <c r="D21647" s="3">
        <v>7</v>
      </c>
      <c r="E21647" s="3">
        <v>1</v>
      </c>
      <c r="F21647" s="3">
        <v>22</v>
      </c>
      <c r="G21647" s="3"/>
      <c r="H21647" s="4">
        <v>0</v>
      </c>
      <c r="I21647" s="4">
        <v>2584.10752</v>
      </c>
      <c r="J21647" s="4">
        <v>30198</v>
      </c>
      <c r="K21647" s="4">
        <f t="shared" si="338"/>
        <v>31455</v>
      </c>
      <c r="L21647" s="2"/>
      <c r="M21647" s="14">
        <f>H21647/INDEX(Installed_Capacity!$H$5:$S$11,MATCH(Source_Data!C21647,Installed_Capacity!$G$5:$G$11,0),MATCH(Source_Data!D21647,Installed_Capacity!$H$4:$S$4,0))</f>
        <v>0</v>
      </c>
    </row>
    <row r="21648" spans="1:13" x14ac:dyDescent="0.3">
      <c r="A21648" s="5">
        <v>42917</v>
      </c>
      <c r="B21648" s="5">
        <v>42906</v>
      </c>
      <c r="C21648" s="3">
        <v>2017</v>
      </c>
      <c r="D21648" s="3">
        <v>7</v>
      </c>
      <c r="E21648" s="3">
        <v>1</v>
      </c>
      <c r="F21648" s="3">
        <v>23</v>
      </c>
      <c r="G21648" s="3"/>
      <c r="H21648" s="4">
        <v>0</v>
      </c>
      <c r="I21648" s="4">
        <v>2540.10817</v>
      </c>
      <c r="J21648" s="4">
        <v>28413</v>
      </c>
      <c r="K21648" s="4">
        <f t="shared" si="338"/>
        <v>31455</v>
      </c>
      <c r="L21648" s="2"/>
      <c r="M21648" s="14">
        <f>H21648/INDEX(Installed_Capacity!$H$5:$S$11,MATCH(Source_Data!C21648,Installed_Capacity!$G$5:$G$11,0),MATCH(Source_Data!D21648,Installed_Capacity!$H$4:$S$4,0))</f>
        <v>0</v>
      </c>
    </row>
    <row r="21649" spans="1:13" x14ac:dyDescent="0.3">
      <c r="A21649" s="5">
        <v>42917</v>
      </c>
      <c r="B21649" s="5">
        <v>42907</v>
      </c>
      <c r="C21649" s="3">
        <v>2017</v>
      </c>
      <c r="D21649" s="3">
        <v>7</v>
      </c>
      <c r="E21649" s="3">
        <v>1</v>
      </c>
      <c r="F21649" s="3">
        <v>24</v>
      </c>
      <c r="G21649" s="3"/>
      <c r="H21649" s="4">
        <v>0</v>
      </c>
      <c r="I21649" s="4">
        <v>2439.2589899999998</v>
      </c>
      <c r="J21649" s="4">
        <v>26362</v>
      </c>
      <c r="K21649" s="4">
        <f t="shared" si="338"/>
        <v>31455</v>
      </c>
      <c r="L21649" s="2"/>
      <c r="M21649" s="14">
        <f>H21649/INDEX(Installed_Capacity!$H$5:$S$11,MATCH(Source_Data!C21649,Installed_Capacity!$G$5:$G$11,0),MATCH(Source_Data!D21649,Installed_Capacity!$H$4:$S$4,0))</f>
        <v>0</v>
      </c>
    </row>
    <row r="21650" spans="1:13" x14ac:dyDescent="0.3">
      <c r="A21650" s="5">
        <v>42918</v>
      </c>
      <c r="B21650" s="5">
        <v>42907</v>
      </c>
      <c r="C21650" s="3">
        <v>2017</v>
      </c>
      <c r="D21650" s="3">
        <v>7</v>
      </c>
      <c r="E21650" s="3">
        <v>2</v>
      </c>
      <c r="F21650" s="3">
        <v>1</v>
      </c>
      <c r="G21650" s="3"/>
      <c r="H21650" s="4">
        <v>0</v>
      </c>
      <c r="I21650" s="4">
        <v>2320.9259999999999</v>
      </c>
      <c r="J21650" s="4">
        <v>24632</v>
      </c>
      <c r="K21650" s="4">
        <f t="shared" si="338"/>
        <v>32388</v>
      </c>
      <c r="L21650" s="2"/>
      <c r="M21650" s="14">
        <f>H21650/INDEX(Installed_Capacity!$H$5:$S$11,MATCH(Source_Data!C21650,Installed_Capacity!$G$5:$G$11,0),MATCH(Source_Data!D21650,Installed_Capacity!$H$4:$S$4,0))</f>
        <v>0</v>
      </c>
    </row>
    <row r="21651" spans="1:13" x14ac:dyDescent="0.3">
      <c r="A21651" s="5">
        <v>42918</v>
      </c>
      <c r="B21651" s="5">
        <v>42907</v>
      </c>
      <c r="C21651" s="3">
        <v>2017</v>
      </c>
      <c r="D21651" s="3">
        <v>7</v>
      </c>
      <c r="E21651" s="3">
        <v>2</v>
      </c>
      <c r="F21651" s="3">
        <v>2</v>
      </c>
      <c r="G21651" s="3"/>
      <c r="H21651" s="4">
        <v>0</v>
      </c>
      <c r="I21651" s="4">
        <v>2146.4543100000001</v>
      </c>
      <c r="J21651" s="4">
        <v>23290</v>
      </c>
      <c r="K21651" s="4">
        <f t="shared" si="338"/>
        <v>32388</v>
      </c>
      <c r="L21651" s="2"/>
      <c r="M21651" s="14">
        <f>H21651/INDEX(Installed_Capacity!$H$5:$S$11,MATCH(Source_Data!C21651,Installed_Capacity!$G$5:$G$11,0),MATCH(Source_Data!D21651,Installed_Capacity!$H$4:$S$4,0))</f>
        <v>0</v>
      </c>
    </row>
    <row r="21652" spans="1:13" x14ac:dyDescent="0.3">
      <c r="A21652" s="5">
        <v>42918</v>
      </c>
      <c r="B21652" s="5">
        <v>42907</v>
      </c>
      <c r="C21652" s="3">
        <v>2017</v>
      </c>
      <c r="D21652" s="3">
        <v>7</v>
      </c>
      <c r="E21652" s="3">
        <v>2</v>
      </c>
      <c r="F21652" s="3">
        <v>3</v>
      </c>
      <c r="G21652" s="3"/>
      <c r="H21652" s="4">
        <v>0</v>
      </c>
      <c r="I21652" s="4">
        <v>1900.59311</v>
      </c>
      <c r="J21652" s="4">
        <v>22439</v>
      </c>
      <c r="K21652" s="4">
        <f t="shared" si="338"/>
        <v>32388</v>
      </c>
      <c r="L21652" s="2"/>
      <c r="M21652" s="14">
        <f>H21652/INDEX(Installed_Capacity!$H$5:$S$11,MATCH(Source_Data!C21652,Installed_Capacity!$G$5:$G$11,0),MATCH(Source_Data!D21652,Installed_Capacity!$H$4:$S$4,0))</f>
        <v>0</v>
      </c>
    </row>
    <row r="21653" spans="1:13" x14ac:dyDescent="0.3">
      <c r="A21653" s="5">
        <v>42918</v>
      </c>
      <c r="B21653" s="5">
        <v>42907</v>
      </c>
      <c r="C21653" s="3">
        <v>2017</v>
      </c>
      <c r="D21653" s="3">
        <v>7</v>
      </c>
      <c r="E21653" s="3">
        <v>2</v>
      </c>
      <c r="F21653" s="3">
        <v>4</v>
      </c>
      <c r="G21653" s="3"/>
      <c r="H21653" s="4">
        <v>0</v>
      </c>
      <c r="I21653" s="4">
        <v>1791.7231899999999</v>
      </c>
      <c r="J21653" s="4">
        <v>21829</v>
      </c>
      <c r="K21653" s="4">
        <f t="shared" si="338"/>
        <v>32388</v>
      </c>
      <c r="L21653" s="2"/>
      <c r="M21653" s="14">
        <f>H21653/INDEX(Installed_Capacity!$H$5:$S$11,MATCH(Source_Data!C21653,Installed_Capacity!$G$5:$G$11,0),MATCH(Source_Data!D21653,Installed_Capacity!$H$4:$S$4,0))</f>
        <v>0</v>
      </c>
    </row>
    <row r="21654" spans="1:13" x14ac:dyDescent="0.3">
      <c r="A21654" s="5">
        <v>42918</v>
      </c>
      <c r="B21654" s="5">
        <v>42907</v>
      </c>
      <c r="C21654" s="3">
        <v>2017</v>
      </c>
      <c r="D21654" s="3">
        <v>7</v>
      </c>
      <c r="E21654" s="3">
        <v>2</v>
      </c>
      <c r="F21654" s="3">
        <v>5</v>
      </c>
      <c r="G21654" s="3"/>
      <c r="H21654" s="4">
        <v>0</v>
      </c>
      <c r="I21654" s="4">
        <v>1604.8911499999999</v>
      </c>
      <c r="J21654" s="4">
        <v>21627</v>
      </c>
      <c r="K21654" s="4">
        <f t="shared" si="338"/>
        <v>32388</v>
      </c>
      <c r="L21654" s="2"/>
      <c r="M21654" s="14">
        <f>H21654/INDEX(Installed_Capacity!$H$5:$S$11,MATCH(Source_Data!C21654,Installed_Capacity!$G$5:$G$11,0),MATCH(Source_Data!D21654,Installed_Capacity!$H$4:$S$4,0))</f>
        <v>0</v>
      </c>
    </row>
    <row r="21655" spans="1:13" x14ac:dyDescent="0.3">
      <c r="A21655" s="5">
        <v>42918</v>
      </c>
      <c r="B21655" s="5">
        <v>42907</v>
      </c>
      <c r="C21655" s="3">
        <v>2017</v>
      </c>
      <c r="D21655" s="3">
        <v>7</v>
      </c>
      <c r="E21655" s="3">
        <v>2</v>
      </c>
      <c r="F21655" s="3">
        <v>6</v>
      </c>
      <c r="G21655" s="3"/>
      <c r="H21655" s="4">
        <v>0</v>
      </c>
      <c r="I21655" s="4">
        <v>1449.4421</v>
      </c>
      <c r="J21655" s="4">
        <v>21682</v>
      </c>
      <c r="K21655" s="4">
        <f t="shared" si="338"/>
        <v>32388</v>
      </c>
      <c r="L21655" s="2"/>
      <c r="M21655" s="14">
        <f>H21655/INDEX(Installed_Capacity!$H$5:$S$11,MATCH(Source_Data!C21655,Installed_Capacity!$G$5:$G$11,0),MATCH(Source_Data!D21655,Installed_Capacity!$H$4:$S$4,0))</f>
        <v>0</v>
      </c>
    </row>
    <row r="21656" spans="1:13" x14ac:dyDescent="0.3">
      <c r="A21656" s="5">
        <v>42918</v>
      </c>
      <c r="B21656" s="5">
        <v>42907</v>
      </c>
      <c r="C21656" s="3">
        <v>2017</v>
      </c>
      <c r="D21656" s="3">
        <v>7</v>
      </c>
      <c r="E21656" s="3">
        <v>2</v>
      </c>
      <c r="F21656" s="3">
        <v>7</v>
      </c>
      <c r="G21656" s="3"/>
      <c r="H21656" s="4">
        <v>1148.1134</v>
      </c>
      <c r="I21656" s="4">
        <v>1228.8569600000001</v>
      </c>
      <c r="J21656" s="4">
        <v>21431</v>
      </c>
      <c r="K21656" s="4">
        <f t="shared" si="338"/>
        <v>32388</v>
      </c>
      <c r="L21656" s="2"/>
      <c r="M21656" s="14">
        <f>H21656/INDEX(Installed_Capacity!$H$5:$S$11,MATCH(Source_Data!C21656,Installed_Capacity!$G$5:$G$11,0),MATCH(Source_Data!D21656,Installed_Capacity!$H$4:$S$4,0))</f>
        <v>0.1189122673646031</v>
      </c>
    </row>
    <row r="21657" spans="1:13" x14ac:dyDescent="0.3">
      <c r="A21657" s="5">
        <v>42918</v>
      </c>
      <c r="B21657" s="5">
        <v>42907</v>
      </c>
      <c r="C21657" s="3">
        <v>2017</v>
      </c>
      <c r="D21657" s="3">
        <v>7</v>
      </c>
      <c r="E21657" s="3">
        <v>2</v>
      </c>
      <c r="F21657" s="3">
        <v>8</v>
      </c>
      <c r="G21657" s="3"/>
      <c r="H21657" s="4">
        <v>4471.8174399999998</v>
      </c>
      <c r="I21657" s="4">
        <v>978.08087</v>
      </c>
      <c r="J21657" s="4">
        <v>21774</v>
      </c>
      <c r="K21657" s="4">
        <f t="shared" si="338"/>
        <v>32388</v>
      </c>
      <c r="L21657" s="2"/>
      <c r="M21657" s="14">
        <f>H21657/INDEX(Installed_Capacity!$H$5:$S$11,MATCH(Source_Data!C21657,Installed_Capacity!$G$5:$G$11,0),MATCH(Source_Data!D21657,Installed_Capacity!$H$4:$S$4,0))</f>
        <v>0.46315455514322451</v>
      </c>
    </row>
    <row r="21658" spans="1:13" x14ac:dyDescent="0.3">
      <c r="A21658" s="5">
        <v>42918</v>
      </c>
      <c r="B21658" s="5">
        <v>42907</v>
      </c>
      <c r="C21658" s="3">
        <v>2017</v>
      </c>
      <c r="D21658" s="3">
        <v>7</v>
      </c>
      <c r="E21658" s="3">
        <v>2</v>
      </c>
      <c r="F21658" s="3">
        <v>9</v>
      </c>
      <c r="G21658" s="3"/>
      <c r="H21658" s="4">
        <v>6913.3572999999997</v>
      </c>
      <c r="I21658" s="4">
        <v>707.99870999999996</v>
      </c>
      <c r="J21658" s="4">
        <v>22536</v>
      </c>
      <c r="K21658" s="4">
        <f t="shared" si="338"/>
        <v>32388</v>
      </c>
      <c r="L21658" s="2"/>
      <c r="M21658" s="14">
        <f>H21658/INDEX(Installed_Capacity!$H$5:$S$11,MATCH(Source_Data!C21658,Installed_Capacity!$G$5:$G$11,0),MATCH(Source_Data!D21658,Installed_Capacity!$H$4:$S$4,0))</f>
        <v>0.71602943720074219</v>
      </c>
    </row>
    <row r="21659" spans="1:13" x14ac:dyDescent="0.3">
      <c r="A21659" s="5">
        <v>42918</v>
      </c>
      <c r="B21659" s="5">
        <v>42907</v>
      </c>
      <c r="C21659" s="3">
        <v>2017</v>
      </c>
      <c r="D21659" s="3">
        <v>7</v>
      </c>
      <c r="E21659" s="3">
        <v>2</v>
      </c>
      <c r="F21659" s="3">
        <v>10</v>
      </c>
      <c r="G21659" s="3"/>
      <c r="H21659" s="4">
        <v>7924.2042899999997</v>
      </c>
      <c r="I21659" s="4">
        <v>600.23294999999996</v>
      </c>
      <c r="J21659" s="4">
        <v>23206</v>
      </c>
      <c r="K21659" s="4">
        <f t="shared" si="338"/>
        <v>32388</v>
      </c>
      <c r="L21659" s="2"/>
      <c r="M21659" s="14">
        <f>H21659/INDEX(Installed_Capacity!$H$5:$S$11,MATCH(Source_Data!C21659,Installed_Capacity!$G$5:$G$11,0),MATCH(Source_Data!D21659,Installed_Capacity!$H$4:$S$4,0))</f>
        <v>0.82072476393378457</v>
      </c>
    </row>
    <row r="21660" spans="1:13" x14ac:dyDescent="0.3">
      <c r="A21660" s="5">
        <v>42918</v>
      </c>
      <c r="B21660" s="5">
        <v>42907</v>
      </c>
      <c r="C21660" s="3">
        <v>2017</v>
      </c>
      <c r="D21660" s="3">
        <v>7</v>
      </c>
      <c r="E21660" s="3">
        <v>2</v>
      </c>
      <c r="F21660" s="3">
        <v>11</v>
      </c>
      <c r="G21660" s="3"/>
      <c r="H21660" s="4">
        <v>8476.5366099999992</v>
      </c>
      <c r="I21660" s="4">
        <v>575.29522999999995</v>
      </c>
      <c r="J21660" s="4">
        <v>23850</v>
      </c>
      <c r="K21660" s="4">
        <f t="shared" si="338"/>
        <v>32388</v>
      </c>
      <c r="L21660" s="2"/>
      <c r="M21660" s="14">
        <f>H21660/INDEX(Installed_Capacity!$H$5:$S$11,MATCH(Source_Data!C21660,Installed_Capacity!$G$5:$G$11,0),MATCH(Source_Data!D21660,Installed_Capacity!$H$4:$S$4,0))</f>
        <v>0.87793086266057541</v>
      </c>
    </row>
    <row r="21661" spans="1:13" x14ac:dyDescent="0.3">
      <c r="A21661" s="5">
        <v>42918</v>
      </c>
      <c r="B21661" s="5">
        <v>42907</v>
      </c>
      <c r="C21661" s="3">
        <v>2017</v>
      </c>
      <c r="D21661" s="3">
        <v>7</v>
      </c>
      <c r="E21661" s="3">
        <v>2</v>
      </c>
      <c r="F21661" s="3">
        <v>12</v>
      </c>
      <c r="G21661" s="3"/>
      <c r="H21661" s="4">
        <v>8779.8476699999992</v>
      </c>
      <c r="I21661" s="4">
        <v>607.62261999999998</v>
      </c>
      <c r="J21661" s="4">
        <v>24707</v>
      </c>
      <c r="K21661" s="4">
        <f t="shared" si="338"/>
        <v>32388</v>
      </c>
      <c r="L21661" s="2"/>
      <c r="M21661" s="14">
        <f>H21661/INDEX(Installed_Capacity!$H$5:$S$11,MATCH(Source_Data!C21661,Installed_Capacity!$G$5:$G$11,0),MATCH(Source_Data!D21661,Installed_Capacity!$H$4:$S$4,0))</f>
        <v>0.9093453604456907</v>
      </c>
    </row>
    <row r="21662" spans="1:13" x14ac:dyDescent="0.3">
      <c r="A21662" s="5">
        <v>42918</v>
      </c>
      <c r="B21662" s="5">
        <v>42907</v>
      </c>
      <c r="C21662" s="3">
        <v>2017</v>
      </c>
      <c r="D21662" s="3">
        <v>7</v>
      </c>
      <c r="E21662" s="3">
        <v>2</v>
      </c>
      <c r="F21662" s="3">
        <v>13</v>
      </c>
      <c r="G21662" s="3"/>
      <c r="H21662" s="4">
        <v>8780.4408700000004</v>
      </c>
      <c r="I21662" s="4">
        <v>708.44992999999999</v>
      </c>
      <c r="J21662" s="4">
        <v>25656</v>
      </c>
      <c r="K21662" s="4">
        <f t="shared" si="338"/>
        <v>32388</v>
      </c>
      <c r="L21662" s="2"/>
      <c r="M21662" s="14">
        <f>H21662/INDEX(Installed_Capacity!$H$5:$S$11,MATCH(Source_Data!C21662,Installed_Capacity!$G$5:$G$11,0),MATCH(Source_Data!D21662,Installed_Capacity!$H$4:$S$4,0))</f>
        <v>0.9094067992870114</v>
      </c>
    </row>
    <row r="21663" spans="1:13" x14ac:dyDescent="0.3">
      <c r="A21663" s="5">
        <v>42918</v>
      </c>
      <c r="B21663" s="5">
        <v>42907</v>
      </c>
      <c r="C21663" s="3">
        <v>2017</v>
      </c>
      <c r="D21663" s="3">
        <v>7</v>
      </c>
      <c r="E21663" s="3">
        <v>2</v>
      </c>
      <c r="F21663" s="3">
        <v>14</v>
      </c>
      <c r="G21663" s="3"/>
      <c r="H21663" s="4">
        <v>8744.1307500000003</v>
      </c>
      <c r="I21663" s="4">
        <v>849.36023999999998</v>
      </c>
      <c r="J21663" s="4">
        <v>26757</v>
      </c>
      <c r="K21663" s="4">
        <f t="shared" si="338"/>
        <v>32388</v>
      </c>
      <c r="L21663" s="2"/>
      <c r="M21663" s="14">
        <f>H21663/INDEX(Installed_Capacity!$H$5:$S$11,MATCH(Source_Data!C21663,Installed_Capacity!$G$5:$G$11,0),MATCH(Source_Data!D21663,Installed_Capacity!$H$4:$S$4,0))</f>
        <v>0.90564609176676059</v>
      </c>
    </row>
    <row r="21664" spans="1:13" x14ac:dyDescent="0.3">
      <c r="A21664" s="5">
        <v>42918</v>
      </c>
      <c r="B21664" s="5">
        <v>42907</v>
      </c>
      <c r="C21664" s="3">
        <v>2017</v>
      </c>
      <c r="D21664" s="3">
        <v>7</v>
      </c>
      <c r="E21664" s="3">
        <v>2</v>
      </c>
      <c r="F21664" s="3">
        <v>15</v>
      </c>
      <c r="G21664" s="3"/>
      <c r="H21664" s="4">
        <v>8651.6385100000007</v>
      </c>
      <c r="I21664" s="4">
        <v>1074.32095</v>
      </c>
      <c r="J21664" s="4">
        <v>27654</v>
      </c>
      <c r="K21664" s="4">
        <f t="shared" si="338"/>
        <v>32388</v>
      </c>
      <c r="L21664" s="2"/>
      <c r="M21664" s="14">
        <f>H21664/INDEX(Installed_Capacity!$H$5:$S$11,MATCH(Source_Data!C21664,Installed_Capacity!$G$5:$G$11,0),MATCH(Source_Data!D21664,Installed_Capacity!$H$4:$S$4,0))</f>
        <v>0.89606649625639456</v>
      </c>
    </row>
    <row r="21665" spans="1:13" x14ac:dyDescent="0.3">
      <c r="A21665" s="5">
        <v>42918</v>
      </c>
      <c r="B21665" s="5">
        <v>42907</v>
      </c>
      <c r="C21665" s="3">
        <v>2017</v>
      </c>
      <c r="D21665" s="3">
        <v>7</v>
      </c>
      <c r="E21665" s="3">
        <v>2</v>
      </c>
      <c r="F21665" s="3">
        <v>16</v>
      </c>
      <c r="G21665" s="3"/>
      <c r="H21665" s="4">
        <v>8136.4704099999999</v>
      </c>
      <c r="I21665" s="4">
        <v>1437.57338</v>
      </c>
      <c r="J21665" s="4">
        <v>29044</v>
      </c>
      <c r="K21665" s="4">
        <f t="shared" si="338"/>
        <v>32388</v>
      </c>
      <c r="L21665" s="2"/>
      <c r="M21665" s="14">
        <f>H21665/INDEX(Installed_Capacity!$H$5:$S$11,MATCH(Source_Data!C21665,Installed_Capacity!$G$5:$G$11,0),MATCH(Source_Data!D21665,Installed_Capacity!$H$4:$S$4,0))</f>
        <v>0.84270956579559286</v>
      </c>
    </row>
    <row r="21666" spans="1:13" x14ac:dyDescent="0.3">
      <c r="A21666" s="5">
        <v>42918</v>
      </c>
      <c r="B21666" s="5">
        <v>42907</v>
      </c>
      <c r="C21666" s="3">
        <v>2017</v>
      </c>
      <c r="D21666" s="3">
        <v>7</v>
      </c>
      <c r="E21666" s="3">
        <v>2</v>
      </c>
      <c r="F21666" s="3">
        <v>17</v>
      </c>
      <c r="G21666" s="3"/>
      <c r="H21666" s="4">
        <v>7332.9030499999999</v>
      </c>
      <c r="I21666" s="4">
        <v>1528.0851399999999</v>
      </c>
      <c r="J21666" s="4">
        <v>30510</v>
      </c>
      <c r="K21666" s="4">
        <f t="shared" si="338"/>
        <v>32388</v>
      </c>
      <c r="L21666" s="2"/>
      <c r="M21666" s="14">
        <f>H21666/INDEX(Installed_Capacity!$H$5:$S$11,MATCH(Source_Data!C21666,Installed_Capacity!$G$5:$G$11,0),MATCH(Source_Data!D21666,Installed_Capacity!$H$4:$S$4,0))</f>
        <v>0.75948258076276565</v>
      </c>
    </row>
    <row r="21667" spans="1:13" x14ac:dyDescent="0.3">
      <c r="A21667" s="5">
        <v>42918</v>
      </c>
      <c r="B21667" s="5">
        <v>42907</v>
      </c>
      <c r="C21667" s="3">
        <v>2017</v>
      </c>
      <c r="D21667" s="3">
        <v>7</v>
      </c>
      <c r="E21667" s="3">
        <v>2</v>
      </c>
      <c r="F21667" s="3">
        <v>18</v>
      </c>
      <c r="G21667" s="3"/>
      <c r="H21667" s="4">
        <v>6022.87237</v>
      </c>
      <c r="I21667" s="4">
        <v>1637.47414</v>
      </c>
      <c r="J21667" s="4">
        <v>31737</v>
      </c>
      <c r="K21667" s="4">
        <f t="shared" si="338"/>
        <v>32388</v>
      </c>
      <c r="L21667" s="2"/>
      <c r="M21667" s="14">
        <f>H21667/INDEX(Installed_Capacity!$H$5:$S$11,MATCH(Source_Data!C21667,Installed_Capacity!$G$5:$G$11,0),MATCH(Source_Data!D21667,Installed_Capacity!$H$4:$S$4,0))</f>
        <v>0.62380023572960708</v>
      </c>
    </row>
    <row r="21668" spans="1:13" x14ac:dyDescent="0.3">
      <c r="A21668" s="5">
        <v>42918</v>
      </c>
      <c r="B21668" s="5">
        <v>42907</v>
      </c>
      <c r="C21668" s="3">
        <v>2017</v>
      </c>
      <c r="D21668" s="3">
        <v>7</v>
      </c>
      <c r="E21668" s="3">
        <v>2</v>
      </c>
      <c r="F21668" s="3">
        <v>19</v>
      </c>
      <c r="G21668" s="3"/>
      <c r="H21668" s="4">
        <v>3727.9384599999998</v>
      </c>
      <c r="I21668" s="4">
        <v>1772.7512400000001</v>
      </c>
      <c r="J21668" s="4">
        <v>32388</v>
      </c>
      <c r="K21668" s="4">
        <f t="shared" si="338"/>
        <v>32388</v>
      </c>
      <c r="L21668" s="2"/>
      <c r="M21668" s="14">
        <f>H21668/INDEX(Installed_Capacity!$H$5:$S$11,MATCH(Source_Data!C21668,Installed_Capacity!$G$5:$G$11,0),MATCH(Source_Data!D21668,Installed_Capacity!$H$4:$S$4,0))</f>
        <v>0.38610960805292116</v>
      </c>
    </row>
    <row r="21669" spans="1:13" x14ac:dyDescent="0.3">
      <c r="A21669" s="5">
        <v>42918</v>
      </c>
      <c r="B21669" s="5">
        <v>42907</v>
      </c>
      <c r="C21669" s="3">
        <v>2017</v>
      </c>
      <c r="D21669" s="3">
        <v>7</v>
      </c>
      <c r="E21669" s="3">
        <v>2</v>
      </c>
      <c r="F21669" s="3">
        <v>20</v>
      </c>
      <c r="G21669" s="3"/>
      <c r="H21669" s="4">
        <v>899.57191</v>
      </c>
      <c r="I21669" s="4">
        <v>1778.76034</v>
      </c>
      <c r="J21669" s="4">
        <v>32025</v>
      </c>
      <c r="K21669" s="4">
        <f t="shared" si="338"/>
        <v>32388</v>
      </c>
      <c r="L21669" s="2"/>
      <c r="M21669" s="14">
        <f>H21669/INDEX(Installed_Capacity!$H$5:$S$11,MATCH(Source_Data!C21669,Installed_Capacity!$G$5:$G$11,0),MATCH(Source_Data!D21669,Installed_Capacity!$H$4:$S$4,0))</f>
        <v>9.3170357105497315E-2</v>
      </c>
    </row>
    <row r="21670" spans="1:13" x14ac:dyDescent="0.3">
      <c r="A21670" s="5">
        <v>42918</v>
      </c>
      <c r="B21670" s="5">
        <v>42907</v>
      </c>
      <c r="C21670" s="3">
        <v>2017</v>
      </c>
      <c r="D21670" s="3">
        <v>7</v>
      </c>
      <c r="E21670" s="3">
        <v>2</v>
      </c>
      <c r="F21670" s="3">
        <v>21</v>
      </c>
      <c r="G21670" s="3"/>
      <c r="H21670" s="4">
        <v>0</v>
      </c>
      <c r="I21670" s="4">
        <v>1804.6546699999999</v>
      </c>
      <c r="J21670" s="4">
        <v>31533</v>
      </c>
      <c r="K21670" s="4">
        <f t="shared" si="338"/>
        <v>32388</v>
      </c>
      <c r="L21670" s="2"/>
      <c r="M21670" s="14">
        <f>H21670/INDEX(Installed_Capacity!$H$5:$S$11,MATCH(Source_Data!C21670,Installed_Capacity!$G$5:$G$11,0),MATCH(Source_Data!D21670,Installed_Capacity!$H$4:$S$4,0))</f>
        <v>0</v>
      </c>
    </row>
    <row r="21671" spans="1:13" x14ac:dyDescent="0.3">
      <c r="A21671" s="5">
        <v>42918</v>
      </c>
      <c r="B21671" s="5">
        <v>42907</v>
      </c>
      <c r="C21671" s="3">
        <v>2017</v>
      </c>
      <c r="D21671" s="3">
        <v>7</v>
      </c>
      <c r="E21671" s="3">
        <v>2</v>
      </c>
      <c r="F21671" s="3">
        <v>22</v>
      </c>
      <c r="G21671" s="3"/>
      <c r="H21671" s="4">
        <v>0</v>
      </c>
      <c r="I21671" s="4">
        <v>1812.2121</v>
      </c>
      <c r="J21671" s="4">
        <v>30793</v>
      </c>
      <c r="K21671" s="4">
        <f t="shared" si="338"/>
        <v>32388</v>
      </c>
      <c r="L21671" s="2"/>
      <c r="M21671" s="14">
        <f>H21671/INDEX(Installed_Capacity!$H$5:$S$11,MATCH(Source_Data!C21671,Installed_Capacity!$G$5:$G$11,0),MATCH(Source_Data!D21671,Installed_Capacity!$H$4:$S$4,0))</f>
        <v>0</v>
      </c>
    </row>
    <row r="21672" spans="1:13" x14ac:dyDescent="0.3">
      <c r="A21672" s="5">
        <v>42918</v>
      </c>
      <c r="B21672" s="5">
        <v>42907</v>
      </c>
      <c r="C21672" s="3">
        <v>2017</v>
      </c>
      <c r="D21672" s="3">
        <v>7</v>
      </c>
      <c r="E21672" s="3">
        <v>2</v>
      </c>
      <c r="F21672" s="3">
        <v>23</v>
      </c>
      <c r="G21672" s="3"/>
      <c r="H21672" s="4">
        <v>0</v>
      </c>
      <c r="I21672" s="4">
        <v>1827.32312</v>
      </c>
      <c r="J21672" s="4">
        <v>28717</v>
      </c>
      <c r="K21672" s="4">
        <f t="shared" si="338"/>
        <v>32388</v>
      </c>
      <c r="L21672" s="2"/>
      <c r="M21672" s="14">
        <f>H21672/INDEX(Installed_Capacity!$H$5:$S$11,MATCH(Source_Data!C21672,Installed_Capacity!$G$5:$G$11,0),MATCH(Source_Data!D21672,Installed_Capacity!$H$4:$S$4,0))</f>
        <v>0</v>
      </c>
    </row>
    <row r="21673" spans="1:13" x14ac:dyDescent="0.3">
      <c r="A21673" s="5">
        <v>42918</v>
      </c>
      <c r="B21673" s="5">
        <v>42908</v>
      </c>
      <c r="C21673" s="3">
        <v>2017</v>
      </c>
      <c r="D21673" s="3">
        <v>7</v>
      </c>
      <c r="E21673" s="3">
        <v>2</v>
      </c>
      <c r="F21673" s="3">
        <v>24</v>
      </c>
      <c r="G21673" s="3"/>
      <c r="H21673" s="4">
        <v>0</v>
      </c>
      <c r="I21673" s="4">
        <v>1872.8155999999999</v>
      </c>
      <c r="J21673" s="4">
        <v>26209</v>
      </c>
      <c r="K21673" s="4">
        <f t="shared" si="338"/>
        <v>32388</v>
      </c>
      <c r="L21673" s="2"/>
      <c r="M21673" s="14">
        <f>H21673/INDEX(Installed_Capacity!$H$5:$S$11,MATCH(Source_Data!C21673,Installed_Capacity!$G$5:$G$11,0),MATCH(Source_Data!D21673,Installed_Capacity!$H$4:$S$4,0))</f>
        <v>0</v>
      </c>
    </row>
    <row r="21674" spans="1:13" x14ac:dyDescent="0.3">
      <c r="A21674" s="5">
        <v>42919</v>
      </c>
      <c r="B21674" s="5">
        <v>42908</v>
      </c>
      <c r="C21674" s="3">
        <v>2017</v>
      </c>
      <c r="D21674" s="3">
        <v>7</v>
      </c>
      <c r="E21674" s="3">
        <v>3</v>
      </c>
      <c r="F21674" s="3">
        <v>1</v>
      </c>
      <c r="G21674" s="3"/>
      <c r="H21674" s="4">
        <v>0</v>
      </c>
      <c r="I21674" s="4">
        <v>1879.2515100000001</v>
      </c>
      <c r="J21674" s="4">
        <v>24436</v>
      </c>
      <c r="K21674" s="4">
        <f t="shared" si="338"/>
        <v>36245</v>
      </c>
      <c r="L21674" s="2"/>
      <c r="M21674" s="14">
        <f>H21674/INDEX(Installed_Capacity!$H$5:$S$11,MATCH(Source_Data!C21674,Installed_Capacity!$G$5:$G$11,0),MATCH(Source_Data!D21674,Installed_Capacity!$H$4:$S$4,0))</f>
        <v>0</v>
      </c>
    </row>
    <row r="21675" spans="1:13" x14ac:dyDescent="0.3">
      <c r="A21675" s="5">
        <v>42919</v>
      </c>
      <c r="B21675" s="5">
        <v>42908</v>
      </c>
      <c r="C21675" s="3">
        <v>2017</v>
      </c>
      <c r="D21675" s="3">
        <v>7</v>
      </c>
      <c r="E21675" s="3">
        <v>3</v>
      </c>
      <c r="F21675" s="3">
        <v>2</v>
      </c>
      <c r="G21675" s="3"/>
      <c r="H21675" s="4">
        <v>0</v>
      </c>
      <c r="I21675" s="4">
        <v>1537.89615</v>
      </c>
      <c r="J21675" s="4">
        <v>23110</v>
      </c>
      <c r="K21675" s="4">
        <f t="shared" si="338"/>
        <v>36245</v>
      </c>
      <c r="L21675" s="2"/>
      <c r="M21675" s="14">
        <f>H21675/INDEX(Installed_Capacity!$H$5:$S$11,MATCH(Source_Data!C21675,Installed_Capacity!$G$5:$G$11,0),MATCH(Source_Data!D21675,Installed_Capacity!$H$4:$S$4,0))</f>
        <v>0</v>
      </c>
    </row>
    <row r="21676" spans="1:13" x14ac:dyDescent="0.3">
      <c r="A21676" s="5">
        <v>42919</v>
      </c>
      <c r="B21676" s="5">
        <v>42908</v>
      </c>
      <c r="C21676" s="3">
        <v>2017</v>
      </c>
      <c r="D21676" s="3">
        <v>7</v>
      </c>
      <c r="E21676" s="3">
        <v>3</v>
      </c>
      <c r="F21676" s="3">
        <v>3</v>
      </c>
      <c r="G21676" s="3"/>
      <c r="H21676" s="4">
        <v>0</v>
      </c>
      <c r="I21676" s="4">
        <v>1277.3446300000001</v>
      </c>
      <c r="J21676" s="4">
        <v>22283</v>
      </c>
      <c r="K21676" s="4">
        <f t="shared" si="338"/>
        <v>36245</v>
      </c>
      <c r="L21676" s="2"/>
      <c r="M21676" s="14">
        <f>H21676/INDEX(Installed_Capacity!$H$5:$S$11,MATCH(Source_Data!C21676,Installed_Capacity!$G$5:$G$11,0),MATCH(Source_Data!D21676,Installed_Capacity!$H$4:$S$4,0))</f>
        <v>0</v>
      </c>
    </row>
    <row r="21677" spans="1:13" x14ac:dyDescent="0.3">
      <c r="A21677" s="5">
        <v>42919</v>
      </c>
      <c r="B21677" s="5">
        <v>42908</v>
      </c>
      <c r="C21677" s="3">
        <v>2017</v>
      </c>
      <c r="D21677" s="3">
        <v>7</v>
      </c>
      <c r="E21677" s="3">
        <v>3</v>
      </c>
      <c r="F21677" s="3">
        <v>4</v>
      </c>
      <c r="G21677" s="3"/>
      <c r="H21677" s="4">
        <v>0</v>
      </c>
      <c r="I21677" s="4">
        <v>1142.1916000000001</v>
      </c>
      <c r="J21677" s="4">
        <v>21861</v>
      </c>
      <c r="K21677" s="4">
        <f t="shared" si="338"/>
        <v>36245</v>
      </c>
      <c r="L21677" s="2"/>
      <c r="M21677" s="14">
        <f>H21677/INDEX(Installed_Capacity!$H$5:$S$11,MATCH(Source_Data!C21677,Installed_Capacity!$G$5:$G$11,0),MATCH(Source_Data!D21677,Installed_Capacity!$H$4:$S$4,0))</f>
        <v>0</v>
      </c>
    </row>
    <row r="21678" spans="1:13" x14ac:dyDescent="0.3">
      <c r="A21678" s="5">
        <v>42919</v>
      </c>
      <c r="B21678" s="5">
        <v>42908</v>
      </c>
      <c r="C21678" s="3">
        <v>2017</v>
      </c>
      <c r="D21678" s="3">
        <v>7</v>
      </c>
      <c r="E21678" s="3">
        <v>3</v>
      </c>
      <c r="F21678" s="3">
        <v>5</v>
      </c>
      <c r="G21678" s="3"/>
      <c r="H21678" s="4">
        <v>0</v>
      </c>
      <c r="I21678" s="4">
        <v>950.81619000000001</v>
      </c>
      <c r="J21678" s="4">
        <v>22039</v>
      </c>
      <c r="K21678" s="4">
        <f t="shared" si="338"/>
        <v>36245</v>
      </c>
      <c r="L21678" s="2"/>
      <c r="M21678" s="14">
        <f>H21678/INDEX(Installed_Capacity!$H$5:$S$11,MATCH(Source_Data!C21678,Installed_Capacity!$G$5:$G$11,0),MATCH(Source_Data!D21678,Installed_Capacity!$H$4:$S$4,0))</f>
        <v>0</v>
      </c>
    </row>
    <row r="21679" spans="1:13" x14ac:dyDescent="0.3">
      <c r="A21679" s="5">
        <v>42919</v>
      </c>
      <c r="B21679" s="5">
        <v>42908</v>
      </c>
      <c r="C21679" s="3">
        <v>2017</v>
      </c>
      <c r="D21679" s="3">
        <v>7</v>
      </c>
      <c r="E21679" s="3">
        <v>3</v>
      </c>
      <c r="F21679" s="3">
        <v>6</v>
      </c>
      <c r="G21679" s="3"/>
      <c r="H21679" s="4">
        <v>0</v>
      </c>
      <c r="I21679" s="4">
        <v>791.41503</v>
      </c>
      <c r="J21679" s="4">
        <v>22759</v>
      </c>
      <c r="K21679" s="4">
        <f t="shared" si="338"/>
        <v>36245</v>
      </c>
      <c r="L21679" s="2"/>
      <c r="M21679" s="14">
        <f>H21679/INDEX(Installed_Capacity!$H$5:$S$11,MATCH(Source_Data!C21679,Installed_Capacity!$G$5:$G$11,0),MATCH(Source_Data!D21679,Installed_Capacity!$H$4:$S$4,0))</f>
        <v>0</v>
      </c>
    </row>
    <row r="21680" spans="1:13" x14ac:dyDescent="0.3">
      <c r="A21680" s="5">
        <v>42919</v>
      </c>
      <c r="B21680" s="5">
        <v>42908</v>
      </c>
      <c r="C21680" s="3">
        <v>2017</v>
      </c>
      <c r="D21680" s="3">
        <v>7</v>
      </c>
      <c r="E21680" s="3">
        <v>3</v>
      </c>
      <c r="F21680" s="3">
        <v>7</v>
      </c>
      <c r="G21680" s="3"/>
      <c r="H21680" s="4">
        <v>1125.10122</v>
      </c>
      <c r="I21680" s="4">
        <v>712.9</v>
      </c>
      <c r="J21680" s="4">
        <v>23524</v>
      </c>
      <c r="K21680" s="4">
        <f t="shared" si="338"/>
        <v>36245</v>
      </c>
      <c r="L21680" s="2"/>
      <c r="M21680" s="14">
        <f>H21680/INDEX(Installed_Capacity!$H$5:$S$11,MATCH(Source_Data!C21680,Installed_Capacity!$G$5:$G$11,0),MATCH(Source_Data!D21680,Installed_Capacity!$H$4:$S$4,0))</f>
        <v>0.1165288525374594</v>
      </c>
    </row>
    <row r="21681" spans="1:13" x14ac:dyDescent="0.3">
      <c r="A21681" s="5">
        <v>42919</v>
      </c>
      <c r="B21681" s="5">
        <v>42908</v>
      </c>
      <c r="C21681" s="3">
        <v>2017</v>
      </c>
      <c r="D21681" s="3">
        <v>7</v>
      </c>
      <c r="E21681" s="3">
        <v>3</v>
      </c>
      <c r="F21681" s="3">
        <v>8</v>
      </c>
      <c r="G21681" s="3"/>
      <c r="H21681" s="4">
        <v>4428.1561700000002</v>
      </c>
      <c r="I21681" s="4">
        <v>578.70858999999996</v>
      </c>
      <c r="J21681" s="4">
        <v>24677</v>
      </c>
      <c r="K21681" s="4">
        <f t="shared" si="338"/>
        <v>36245</v>
      </c>
      <c r="L21681" s="2"/>
      <c r="M21681" s="14">
        <f>H21681/INDEX(Installed_Capacity!$H$5:$S$11,MATCH(Source_Data!C21681,Installed_Capacity!$G$5:$G$11,0),MATCH(Source_Data!D21681,Installed_Capacity!$H$4:$S$4,0))</f>
        <v>0.45863247517123035</v>
      </c>
    </row>
    <row r="21682" spans="1:13" x14ac:dyDescent="0.3">
      <c r="A21682" s="5">
        <v>42919</v>
      </c>
      <c r="B21682" s="5">
        <v>42908</v>
      </c>
      <c r="C21682" s="3">
        <v>2017</v>
      </c>
      <c r="D21682" s="3">
        <v>7</v>
      </c>
      <c r="E21682" s="3">
        <v>3</v>
      </c>
      <c r="F21682" s="3">
        <v>9</v>
      </c>
      <c r="G21682" s="3"/>
      <c r="H21682" s="4">
        <v>6863.5982599999998</v>
      </c>
      <c r="I21682" s="4">
        <v>571.33037999999999</v>
      </c>
      <c r="J21682" s="4">
        <v>25555</v>
      </c>
      <c r="K21682" s="4">
        <f t="shared" si="338"/>
        <v>36245</v>
      </c>
      <c r="L21682" s="2"/>
      <c r="M21682" s="14">
        <f>H21682/INDEX(Installed_Capacity!$H$5:$S$11,MATCH(Source_Data!C21682,Installed_Capacity!$G$5:$G$11,0),MATCH(Source_Data!D21682,Installed_Capacity!$H$4:$S$4,0))</f>
        <v>0.71087579970440606</v>
      </c>
    </row>
    <row r="21683" spans="1:13" x14ac:dyDescent="0.3">
      <c r="A21683" s="5">
        <v>42919</v>
      </c>
      <c r="B21683" s="5">
        <v>42908</v>
      </c>
      <c r="C21683" s="3">
        <v>2017</v>
      </c>
      <c r="D21683" s="3">
        <v>7</v>
      </c>
      <c r="E21683" s="3">
        <v>3</v>
      </c>
      <c r="F21683" s="3">
        <v>10</v>
      </c>
      <c r="G21683" s="3"/>
      <c r="H21683" s="4">
        <v>7890.2623400000002</v>
      </c>
      <c r="I21683" s="4">
        <v>550.41958</v>
      </c>
      <c r="J21683" s="4">
        <v>26387</v>
      </c>
      <c r="K21683" s="4">
        <f t="shared" si="338"/>
        <v>36245</v>
      </c>
      <c r="L21683" s="2"/>
      <c r="M21683" s="14">
        <f>H21683/INDEX(Installed_Capacity!$H$5:$S$11,MATCH(Source_Data!C21683,Installed_Capacity!$G$5:$G$11,0),MATCH(Source_Data!D21683,Installed_Capacity!$H$4:$S$4,0))</f>
        <v>0.81720933224099546</v>
      </c>
    </row>
    <row r="21684" spans="1:13" x14ac:dyDescent="0.3">
      <c r="A21684" s="5">
        <v>42919</v>
      </c>
      <c r="B21684" s="5">
        <v>42908</v>
      </c>
      <c r="C21684" s="3">
        <v>2017</v>
      </c>
      <c r="D21684" s="3">
        <v>7</v>
      </c>
      <c r="E21684" s="3">
        <v>3</v>
      </c>
      <c r="F21684" s="3">
        <v>11</v>
      </c>
      <c r="G21684" s="3"/>
      <c r="H21684" s="4">
        <v>8437.7819999999992</v>
      </c>
      <c r="I21684" s="4">
        <v>620.46340999999995</v>
      </c>
      <c r="J21684" s="4">
        <v>27237</v>
      </c>
      <c r="K21684" s="4">
        <f t="shared" si="338"/>
        <v>36245</v>
      </c>
      <c r="L21684" s="2"/>
      <c r="M21684" s="14">
        <f>H21684/INDEX(Installed_Capacity!$H$5:$S$11,MATCH(Source_Data!C21684,Installed_Capacity!$G$5:$G$11,0),MATCH(Source_Data!D21684,Installed_Capacity!$H$4:$S$4,0))</f>
        <v>0.87391697470671048</v>
      </c>
    </row>
    <row r="21685" spans="1:13" x14ac:dyDescent="0.3">
      <c r="A21685" s="5">
        <v>42919</v>
      </c>
      <c r="B21685" s="5">
        <v>42908</v>
      </c>
      <c r="C21685" s="3">
        <v>2017</v>
      </c>
      <c r="D21685" s="3">
        <v>7</v>
      </c>
      <c r="E21685" s="3">
        <v>3</v>
      </c>
      <c r="F21685" s="3">
        <v>12</v>
      </c>
      <c r="G21685" s="3"/>
      <c r="H21685" s="4">
        <v>8726.9444999999996</v>
      </c>
      <c r="I21685" s="4">
        <v>670.01611000000003</v>
      </c>
      <c r="J21685" s="4">
        <v>28444</v>
      </c>
      <c r="K21685" s="4">
        <f t="shared" si="338"/>
        <v>36245</v>
      </c>
      <c r="L21685" s="2"/>
      <c r="M21685" s="14">
        <f>H21685/INDEX(Installed_Capacity!$H$5:$S$11,MATCH(Source_Data!C21685,Installed_Capacity!$G$5:$G$11,0),MATCH(Source_Data!D21685,Installed_Capacity!$H$4:$S$4,0))</f>
        <v>0.90386607948313513</v>
      </c>
    </row>
    <row r="21686" spans="1:13" x14ac:dyDescent="0.3">
      <c r="A21686" s="5">
        <v>42919</v>
      </c>
      <c r="B21686" s="5">
        <v>42908</v>
      </c>
      <c r="C21686" s="3">
        <v>2017</v>
      </c>
      <c r="D21686" s="3">
        <v>7</v>
      </c>
      <c r="E21686" s="3">
        <v>3</v>
      </c>
      <c r="F21686" s="3">
        <v>13</v>
      </c>
      <c r="G21686" s="3"/>
      <c r="H21686" s="4">
        <v>8787.6756299999997</v>
      </c>
      <c r="I21686" s="4">
        <v>654.48920999999996</v>
      </c>
      <c r="J21686" s="4">
        <v>29555</v>
      </c>
      <c r="K21686" s="4">
        <f t="shared" si="338"/>
        <v>36245</v>
      </c>
      <c r="L21686" s="2"/>
      <c r="M21686" s="14">
        <f>H21686/INDEX(Installed_Capacity!$H$5:$S$11,MATCH(Source_Data!C21686,Installed_Capacity!$G$5:$G$11,0),MATCH(Source_Data!D21686,Installed_Capacity!$H$4:$S$4,0))</f>
        <v>0.91015611700722854</v>
      </c>
    </row>
    <row r="21687" spans="1:13" x14ac:dyDescent="0.3">
      <c r="A21687" s="5">
        <v>42919</v>
      </c>
      <c r="B21687" s="5">
        <v>42908</v>
      </c>
      <c r="C21687" s="3">
        <v>2017</v>
      </c>
      <c r="D21687" s="3">
        <v>7</v>
      </c>
      <c r="E21687" s="3">
        <v>3</v>
      </c>
      <c r="F21687" s="3">
        <v>14</v>
      </c>
      <c r="G21687" s="3"/>
      <c r="H21687" s="4">
        <v>8784.8011999999999</v>
      </c>
      <c r="I21687" s="4">
        <v>791.94240000000002</v>
      </c>
      <c r="J21687" s="4">
        <v>30853</v>
      </c>
      <c r="K21687" s="4">
        <f t="shared" si="338"/>
        <v>36245</v>
      </c>
      <c r="L21687" s="2"/>
      <c r="M21687" s="14">
        <f>H21687/INDEX(Installed_Capacity!$H$5:$S$11,MATCH(Source_Data!C21687,Installed_Capacity!$G$5:$G$11,0),MATCH(Source_Data!D21687,Installed_Capacity!$H$4:$S$4,0))</f>
        <v>0.9098584068780019</v>
      </c>
    </row>
    <row r="21688" spans="1:13" x14ac:dyDescent="0.3">
      <c r="A21688" s="5">
        <v>42919</v>
      </c>
      <c r="B21688" s="5">
        <v>42908</v>
      </c>
      <c r="C21688" s="3">
        <v>2017</v>
      </c>
      <c r="D21688" s="3">
        <v>7</v>
      </c>
      <c r="E21688" s="3">
        <v>3</v>
      </c>
      <c r="F21688" s="3">
        <v>15</v>
      </c>
      <c r="G21688" s="3"/>
      <c r="H21688" s="4">
        <v>8666.8397100000002</v>
      </c>
      <c r="I21688" s="4">
        <v>1001.68504</v>
      </c>
      <c r="J21688" s="4">
        <v>32216</v>
      </c>
      <c r="K21688" s="4">
        <f t="shared" si="338"/>
        <v>36245</v>
      </c>
      <c r="L21688" s="2"/>
      <c r="M21688" s="14">
        <f>H21688/INDEX(Installed_Capacity!$H$5:$S$11,MATCH(Source_Data!C21688,Installed_Capacity!$G$5:$G$11,0),MATCH(Source_Data!D21688,Installed_Capacity!$H$4:$S$4,0))</f>
        <v>0.8976409131725831</v>
      </c>
    </row>
    <row r="21689" spans="1:13" x14ac:dyDescent="0.3">
      <c r="A21689" s="5">
        <v>42919</v>
      </c>
      <c r="B21689" s="5">
        <v>42908</v>
      </c>
      <c r="C21689" s="3">
        <v>2017</v>
      </c>
      <c r="D21689" s="3">
        <v>7</v>
      </c>
      <c r="E21689" s="3">
        <v>3</v>
      </c>
      <c r="F21689" s="3">
        <v>16</v>
      </c>
      <c r="G21689" s="3"/>
      <c r="H21689" s="4">
        <v>8303.7811500000007</v>
      </c>
      <c r="I21689" s="4">
        <v>1240.50442</v>
      </c>
      <c r="J21689" s="4">
        <v>33841</v>
      </c>
      <c r="K21689" s="4">
        <f t="shared" si="338"/>
        <v>36245</v>
      </c>
      <c r="L21689" s="2"/>
      <c r="M21689" s="14">
        <f>H21689/INDEX(Installed_Capacity!$H$5:$S$11,MATCH(Source_Data!C21689,Installed_Capacity!$G$5:$G$11,0),MATCH(Source_Data!D21689,Installed_Capacity!$H$4:$S$4,0))</f>
        <v>0.86003825427518876</v>
      </c>
    </row>
    <row r="21690" spans="1:13" x14ac:dyDescent="0.3">
      <c r="A21690" s="5">
        <v>42919</v>
      </c>
      <c r="B21690" s="5">
        <v>42908</v>
      </c>
      <c r="C21690" s="3">
        <v>2017</v>
      </c>
      <c r="D21690" s="3">
        <v>7</v>
      </c>
      <c r="E21690" s="3">
        <v>3</v>
      </c>
      <c r="F21690" s="3">
        <v>17</v>
      </c>
      <c r="G21690" s="3"/>
      <c r="H21690" s="4">
        <v>7664.8208299999997</v>
      </c>
      <c r="I21690" s="4">
        <v>1318.00971</v>
      </c>
      <c r="J21690" s="4">
        <v>35199</v>
      </c>
      <c r="K21690" s="4">
        <f t="shared" si="338"/>
        <v>36245</v>
      </c>
      <c r="L21690" s="2"/>
      <c r="M21690" s="14">
        <f>H21690/INDEX(Installed_Capacity!$H$5:$S$11,MATCH(Source_Data!C21690,Installed_Capacity!$G$5:$G$11,0),MATCH(Source_Data!D21690,Installed_Capacity!$H$4:$S$4,0))</f>
        <v>0.79385993042040881</v>
      </c>
    </row>
    <row r="21691" spans="1:13" x14ac:dyDescent="0.3">
      <c r="A21691" s="5">
        <v>42919</v>
      </c>
      <c r="B21691" s="5">
        <v>42908</v>
      </c>
      <c r="C21691" s="3">
        <v>2017</v>
      </c>
      <c r="D21691" s="3">
        <v>7</v>
      </c>
      <c r="E21691" s="3">
        <v>3</v>
      </c>
      <c r="F21691" s="3">
        <v>18</v>
      </c>
      <c r="G21691" s="3"/>
      <c r="H21691" s="4">
        <v>6512.9432999999999</v>
      </c>
      <c r="I21691" s="4">
        <v>1481.1461400000001</v>
      </c>
      <c r="J21691" s="4">
        <v>36187</v>
      </c>
      <c r="K21691" s="4">
        <f t="shared" si="338"/>
        <v>36245</v>
      </c>
      <c r="L21691" s="2"/>
      <c r="M21691" s="14">
        <f>H21691/INDEX(Installed_Capacity!$H$5:$S$11,MATCH(Source_Data!C21691,Installed_Capacity!$G$5:$G$11,0),MATCH(Source_Data!D21691,Installed_Capacity!$H$4:$S$4,0))</f>
        <v>0.67455780502178653</v>
      </c>
    </row>
    <row r="21692" spans="1:13" x14ac:dyDescent="0.3">
      <c r="A21692" s="5">
        <v>42919</v>
      </c>
      <c r="B21692" s="5">
        <v>42908</v>
      </c>
      <c r="C21692" s="3">
        <v>2017</v>
      </c>
      <c r="D21692" s="3">
        <v>7</v>
      </c>
      <c r="E21692" s="3">
        <v>3</v>
      </c>
      <c r="F21692" s="3">
        <v>19</v>
      </c>
      <c r="G21692" s="3"/>
      <c r="H21692" s="4">
        <v>4095.2352500000002</v>
      </c>
      <c r="I21692" s="4">
        <v>1656.07818</v>
      </c>
      <c r="J21692" s="4">
        <v>36245</v>
      </c>
      <c r="K21692" s="4">
        <f t="shared" si="338"/>
        <v>36245</v>
      </c>
      <c r="L21692" s="2"/>
      <c r="M21692" s="14">
        <f>H21692/INDEX(Installed_Capacity!$H$5:$S$11,MATCH(Source_Data!C21692,Installed_Capacity!$G$5:$G$11,0),MATCH(Source_Data!D21692,Installed_Capacity!$H$4:$S$4,0))</f>
        <v>0.42415122841432495</v>
      </c>
    </row>
    <row r="21693" spans="1:13" x14ac:dyDescent="0.3">
      <c r="A21693" s="5">
        <v>42919</v>
      </c>
      <c r="B21693" s="5">
        <v>42908</v>
      </c>
      <c r="C21693" s="3">
        <v>2017</v>
      </c>
      <c r="D21693" s="3">
        <v>7</v>
      </c>
      <c r="E21693" s="3">
        <v>3</v>
      </c>
      <c r="F21693" s="3">
        <v>20</v>
      </c>
      <c r="G21693" s="3"/>
      <c r="H21693" s="4">
        <v>987.39540999999997</v>
      </c>
      <c r="I21693" s="4">
        <v>1767.67553</v>
      </c>
      <c r="J21693" s="4">
        <v>35252</v>
      </c>
      <c r="K21693" s="4">
        <f t="shared" si="338"/>
        <v>36245</v>
      </c>
      <c r="L21693" s="2"/>
      <c r="M21693" s="14">
        <f>H21693/INDEX(Installed_Capacity!$H$5:$S$11,MATCH(Source_Data!C21693,Installed_Capacity!$G$5:$G$11,0),MATCH(Source_Data!D21693,Installed_Capacity!$H$4:$S$4,0))</f>
        <v>0.1022664024202678</v>
      </c>
    </row>
    <row r="21694" spans="1:13" x14ac:dyDescent="0.3">
      <c r="A21694" s="5">
        <v>42919</v>
      </c>
      <c r="B21694" s="5">
        <v>42908</v>
      </c>
      <c r="C21694" s="3">
        <v>2017</v>
      </c>
      <c r="D21694" s="3">
        <v>7</v>
      </c>
      <c r="E21694" s="3">
        <v>3</v>
      </c>
      <c r="F21694" s="3">
        <v>21</v>
      </c>
      <c r="G21694" s="3"/>
      <c r="H21694" s="4">
        <v>8.8078500000000002</v>
      </c>
      <c r="I21694" s="4">
        <v>1689.8918200000001</v>
      </c>
      <c r="J21694" s="4">
        <v>34264</v>
      </c>
      <c r="K21694" s="4">
        <f t="shared" si="338"/>
        <v>36245</v>
      </c>
      <c r="L21694" s="2"/>
      <c r="M21694" s="14">
        <f>H21694/INDEX(Installed_Capacity!$H$5:$S$11,MATCH(Source_Data!C21694,Installed_Capacity!$G$5:$G$11,0),MATCH(Source_Data!D21694,Installed_Capacity!$H$4:$S$4,0))</f>
        <v>9.1224561450752115E-4</v>
      </c>
    </row>
    <row r="21695" spans="1:13" x14ac:dyDescent="0.3">
      <c r="A21695" s="5">
        <v>42919</v>
      </c>
      <c r="B21695" s="5">
        <v>42908</v>
      </c>
      <c r="C21695" s="3">
        <v>2017</v>
      </c>
      <c r="D21695" s="3">
        <v>7</v>
      </c>
      <c r="E21695" s="3">
        <v>3</v>
      </c>
      <c r="F21695" s="3">
        <v>22</v>
      </c>
      <c r="G21695" s="3"/>
      <c r="H21695" s="4">
        <v>0</v>
      </c>
      <c r="I21695" s="4">
        <v>1575.3732199999999</v>
      </c>
      <c r="J21695" s="4">
        <v>33123</v>
      </c>
      <c r="K21695" s="4">
        <f t="shared" si="338"/>
        <v>36245</v>
      </c>
      <c r="L21695" s="2"/>
      <c r="M21695" s="14">
        <f>H21695/INDEX(Installed_Capacity!$H$5:$S$11,MATCH(Source_Data!C21695,Installed_Capacity!$G$5:$G$11,0),MATCH(Source_Data!D21695,Installed_Capacity!$H$4:$S$4,0))</f>
        <v>0</v>
      </c>
    </row>
    <row r="21696" spans="1:13" x14ac:dyDescent="0.3">
      <c r="A21696" s="5">
        <v>42919</v>
      </c>
      <c r="B21696" s="5">
        <v>42908</v>
      </c>
      <c r="C21696" s="3">
        <v>2017</v>
      </c>
      <c r="D21696" s="3">
        <v>7</v>
      </c>
      <c r="E21696" s="3">
        <v>3</v>
      </c>
      <c r="F21696" s="3">
        <v>23</v>
      </c>
      <c r="G21696" s="3"/>
      <c r="H21696" s="4">
        <v>0</v>
      </c>
      <c r="I21696" s="4">
        <v>1891.29053</v>
      </c>
      <c r="J21696" s="4">
        <v>30662</v>
      </c>
      <c r="K21696" s="4">
        <f t="shared" si="338"/>
        <v>36245</v>
      </c>
      <c r="L21696" s="2"/>
      <c r="M21696" s="14">
        <f>H21696/INDEX(Installed_Capacity!$H$5:$S$11,MATCH(Source_Data!C21696,Installed_Capacity!$G$5:$G$11,0),MATCH(Source_Data!D21696,Installed_Capacity!$H$4:$S$4,0))</f>
        <v>0</v>
      </c>
    </row>
    <row r="21697" spans="1:13" x14ac:dyDescent="0.3">
      <c r="A21697" s="5">
        <v>42919</v>
      </c>
      <c r="B21697" s="5">
        <v>42909</v>
      </c>
      <c r="C21697" s="3">
        <v>2017</v>
      </c>
      <c r="D21697" s="3">
        <v>7</v>
      </c>
      <c r="E21697" s="3">
        <v>3</v>
      </c>
      <c r="F21697" s="3">
        <v>24</v>
      </c>
      <c r="G21697" s="3"/>
      <c r="H21697" s="4">
        <v>0</v>
      </c>
      <c r="I21697" s="4">
        <v>2027.93652</v>
      </c>
      <c r="J21697" s="4">
        <v>27971</v>
      </c>
      <c r="K21697" s="4">
        <f t="shared" si="338"/>
        <v>36245</v>
      </c>
      <c r="L21697" s="2"/>
      <c r="M21697" s="14">
        <f>H21697/INDEX(Installed_Capacity!$H$5:$S$11,MATCH(Source_Data!C21697,Installed_Capacity!$G$5:$G$11,0),MATCH(Source_Data!D21697,Installed_Capacity!$H$4:$S$4,0))</f>
        <v>0</v>
      </c>
    </row>
    <row r="21698" spans="1:13" x14ac:dyDescent="0.3">
      <c r="A21698" s="5">
        <v>42920</v>
      </c>
      <c r="B21698" s="5">
        <v>42909</v>
      </c>
      <c r="C21698" s="3">
        <v>2017</v>
      </c>
      <c r="D21698" s="3">
        <v>7</v>
      </c>
      <c r="E21698" s="3">
        <v>4</v>
      </c>
      <c r="F21698" s="3">
        <v>1</v>
      </c>
      <c r="G21698" s="3"/>
      <c r="H21698" s="4">
        <v>0</v>
      </c>
      <c r="I21698" s="4">
        <v>1951.09519</v>
      </c>
      <c r="J21698" s="4">
        <v>25823</v>
      </c>
      <c r="K21698" s="4">
        <f t="shared" si="338"/>
        <v>34598</v>
      </c>
      <c r="L21698" s="2"/>
      <c r="M21698" s="14">
        <f>H21698/INDEX(Installed_Capacity!$H$5:$S$11,MATCH(Source_Data!C21698,Installed_Capacity!$G$5:$G$11,0),MATCH(Source_Data!D21698,Installed_Capacity!$H$4:$S$4,0))</f>
        <v>0</v>
      </c>
    </row>
    <row r="21699" spans="1:13" x14ac:dyDescent="0.3">
      <c r="A21699" s="5">
        <v>42920</v>
      </c>
      <c r="B21699" s="5">
        <v>42909</v>
      </c>
      <c r="C21699" s="3">
        <v>2017</v>
      </c>
      <c r="D21699" s="3">
        <v>7</v>
      </c>
      <c r="E21699" s="3">
        <v>4</v>
      </c>
      <c r="F21699" s="3">
        <v>2</v>
      </c>
      <c r="G21699" s="3"/>
      <c r="H21699" s="4">
        <v>0</v>
      </c>
      <c r="I21699" s="4">
        <v>1915.32826</v>
      </c>
      <c r="J21699" s="4">
        <v>24192</v>
      </c>
      <c r="K21699" s="4">
        <f t="shared" ref="K21699:K21762" si="339">_xlfn.MAXIFS($J:$J, $C:$C, C21699, $D:$D, D21699, $E:$E, E21699)</f>
        <v>34598</v>
      </c>
      <c r="L21699" s="2"/>
      <c r="M21699" s="14">
        <f>H21699/INDEX(Installed_Capacity!$H$5:$S$11,MATCH(Source_Data!C21699,Installed_Capacity!$G$5:$G$11,0),MATCH(Source_Data!D21699,Installed_Capacity!$H$4:$S$4,0))</f>
        <v>0</v>
      </c>
    </row>
    <row r="21700" spans="1:13" x14ac:dyDescent="0.3">
      <c r="A21700" s="5">
        <v>42920</v>
      </c>
      <c r="B21700" s="5">
        <v>42909</v>
      </c>
      <c r="C21700" s="3">
        <v>2017</v>
      </c>
      <c r="D21700" s="3">
        <v>7</v>
      </c>
      <c r="E21700" s="3">
        <v>4</v>
      </c>
      <c r="F21700" s="3">
        <v>3</v>
      </c>
      <c r="G21700" s="3"/>
      <c r="H21700" s="4">
        <v>0</v>
      </c>
      <c r="I21700" s="4">
        <v>1984.9277400000001</v>
      </c>
      <c r="J21700" s="4">
        <v>23086</v>
      </c>
      <c r="K21700" s="4">
        <f t="shared" si="339"/>
        <v>34598</v>
      </c>
      <c r="L21700" s="2"/>
      <c r="M21700" s="14">
        <f>H21700/INDEX(Installed_Capacity!$H$5:$S$11,MATCH(Source_Data!C21700,Installed_Capacity!$G$5:$G$11,0),MATCH(Source_Data!D21700,Installed_Capacity!$H$4:$S$4,0))</f>
        <v>0</v>
      </c>
    </row>
    <row r="21701" spans="1:13" x14ac:dyDescent="0.3">
      <c r="A21701" s="5">
        <v>42920</v>
      </c>
      <c r="B21701" s="5">
        <v>42909</v>
      </c>
      <c r="C21701" s="3">
        <v>2017</v>
      </c>
      <c r="D21701" s="3">
        <v>7</v>
      </c>
      <c r="E21701" s="3">
        <v>4</v>
      </c>
      <c r="F21701" s="3">
        <v>4</v>
      </c>
      <c r="G21701" s="3"/>
      <c r="H21701" s="4">
        <v>0</v>
      </c>
      <c r="I21701" s="4">
        <v>1974.41038</v>
      </c>
      <c r="J21701" s="4">
        <v>22370</v>
      </c>
      <c r="K21701" s="4">
        <f t="shared" si="339"/>
        <v>34598</v>
      </c>
      <c r="L21701" s="2"/>
      <c r="M21701" s="14">
        <f>H21701/INDEX(Installed_Capacity!$H$5:$S$11,MATCH(Source_Data!C21701,Installed_Capacity!$G$5:$G$11,0),MATCH(Source_Data!D21701,Installed_Capacity!$H$4:$S$4,0))</f>
        <v>0</v>
      </c>
    </row>
    <row r="21702" spans="1:13" x14ac:dyDescent="0.3">
      <c r="A21702" s="5">
        <v>42920</v>
      </c>
      <c r="B21702" s="5">
        <v>42909</v>
      </c>
      <c r="C21702" s="3">
        <v>2017</v>
      </c>
      <c r="D21702" s="3">
        <v>7</v>
      </c>
      <c r="E21702" s="3">
        <v>4</v>
      </c>
      <c r="F21702" s="3">
        <v>5</v>
      </c>
      <c r="G21702" s="3"/>
      <c r="H21702" s="4">
        <v>0</v>
      </c>
      <c r="I21702" s="4">
        <v>1837.9666199999999</v>
      </c>
      <c r="J21702" s="4">
        <v>22139</v>
      </c>
      <c r="K21702" s="4">
        <f t="shared" si="339"/>
        <v>34598</v>
      </c>
      <c r="L21702" s="2"/>
      <c r="M21702" s="14">
        <f>H21702/INDEX(Installed_Capacity!$H$5:$S$11,MATCH(Source_Data!C21702,Installed_Capacity!$G$5:$G$11,0),MATCH(Source_Data!D21702,Installed_Capacity!$H$4:$S$4,0))</f>
        <v>0</v>
      </c>
    </row>
    <row r="21703" spans="1:13" x14ac:dyDescent="0.3">
      <c r="A21703" s="5">
        <v>42920</v>
      </c>
      <c r="B21703" s="5">
        <v>42909</v>
      </c>
      <c r="C21703" s="3">
        <v>2017</v>
      </c>
      <c r="D21703" s="3">
        <v>7</v>
      </c>
      <c r="E21703" s="3">
        <v>4</v>
      </c>
      <c r="F21703" s="3">
        <v>6</v>
      </c>
      <c r="G21703" s="3"/>
      <c r="H21703" s="4">
        <v>0</v>
      </c>
      <c r="I21703" s="4">
        <v>1681.3432700000001</v>
      </c>
      <c r="J21703" s="4">
        <v>22236</v>
      </c>
      <c r="K21703" s="4">
        <f t="shared" si="339"/>
        <v>34598</v>
      </c>
      <c r="L21703" s="2"/>
      <c r="M21703" s="14">
        <f>H21703/INDEX(Installed_Capacity!$H$5:$S$11,MATCH(Source_Data!C21703,Installed_Capacity!$G$5:$G$11,0),MATCH(Source_Data!D21703,Installed_Capacity!$H$4:$S$4,0))</f>
        <v>0</v>
      </c>
    </row>
    <row r="21704" spans="1:13" x14ac:dyDescent="0.3">
      <c r="A21704" s="5">
        <v>42920</v>
      </c>
      <c r="B21704" s="5">
        <v>42909</v>
      </c>
      <c r="C21704" s="3">
        <v>2017</v>
      </c>
      <c r="D21704" s="3">
        <v>7</v>
      </c>
      <c r="E21704" s="3">
        <v>4</v>
      </c>
      <c r="F21704" s="3">
        <v>7</v>
      </c>
      <c r="G21704" s="3"/>
      <c r="H21704" s="4">
        <v>1194.48766</v>
      </c>
      <c r="I21704" s="4">
        <v>1579.3815400000001</v>
      </c>
      <c r="J21704" s="4">
        <v>22081</v>
      </c>
      <c r="K21704" s="4">
        <f t="shared" si="339"/>
        <v>34598</v>
      </c>
      <c r="L21704" s="2"/>
      <c r="M21704" s="14">
        <f>H21704/INDEX(Installed_Capacity!$H$5:$S$11,MATCH(Source_Data!C21704,Installed_Capacity!$G$5:$G$11,0),MATCH(Source_Data!D21704,Installed_Capacity!$H$4:$S$4,0))</f>
        <v>0.12371533682094393</v>
      </c>
    </row>
    <row r="21705" spans="1:13" x14ac:dyDescent="0.3">
      <c r="A21705" s="5">
        <v>42920</v>
      </c>
      <c r="B21705" s="5">
        <v>42909</v>
      </c>
      <c r="C21705" s="3">
        <v>2017</v>
      </c>
      <c r="D21705" s="3">
        <v>7</v>
      </c>
      <c r="E21705" s="3">
        <v>4</v>
      </c>
      <c r="F21705" s="3">
        <v>8</v>
      </c>
      <c r="G21705" s="3"/>
      <c r="H21705" s="4">
        <v>4459.9184299999997</v>
      </c>
      <c r="I21705" s="4">
        <v>1426.76046</v>
      </c>
      <c r="J21705" s="4">
        <v>22536</v>
      </c>
      <c r="K21705" s="4">
        <f t="shared" si="339"/>
        <v>34598</v>
      </c>
      <c r="L21705" s="2"/>
      <c r="M21705" s="14">
        <f>H21705/INDEX(Installed_Capacity!$H$5:$S$11,MATCH(Source_Data!C21705,Installed_Capacity!$G$5:$G$11,0),MATCH(Source_Data!D21705,Installed_Capacity!$H$4:$S$4,0))</f>
        <v>0.46192215226516897</v>
      </c>
    </row>
    <row r="21706" spans="1:13" x14ac:dyDescent="0.3">
      <c r="A21706" s="5">
        <v>42920</v>
      </c>
      <c r="B21706" s="5">
        <v>42909</v>
      </c>
      <c r="C21706" s="3">
        <v>2017</v>
      </c>
      <c r="D21706" s="3">
        <v>7</v>
      </c>
      <c r="E21706" s="3">
        <v>4</v>
      </c>
      <c r="F21706" s="3">
        <v>9</v>
      </c>
      <c r="G21706" s="3"/>
      <c r="H21706" s="4">
        <v>6917.3149400000002</v>
      </c>
      <c r="I21706" s="4">
        <v>1203.4232199999999</v>
      </c>
      <c r="J21706" s="4">
        <v>23363</v>
      </c>
      <c r="K21706" s="4">
        <f t="shared" si="339"/>
        <v>34598</v>
      </c>
      <c r="L21706" s="2"/>
      <c r="M21706" s="14">
        <f>H21706/INDEX(Installed_Capacity!$H$5:$S$11,MATCH(Source_Data!C21706,Installed_Capacity!$G$5:$G$11,0),MATCH(Source_Data!D21706,Installed_Capacity!$H$4:$S$4,0))</f>
        <v>0.71643933742994681</v>
      </c>
    </row>
    <row r="21707" spans="1:13" x14ac:dyDescent="0.3">
      <c r="A21707" s="5">
        <v>42920</v>
      </c>
      <c r="B21707" s="5">
        <v>42909</v>
      </c>
      <c r="C21707" s="3">
        <v>2017</v>
      </c>
      <c r="D21707" s="3">
        <v>7</v>
      </c>
      <c r="E21707" s="3">
        <v>4</v>
      </c>
      <c r="F21707" s="3">
        <v>10</v>
      </c>
      <c r="G21707" s="3"/>
      <c r="H21707" s="4">
        <v>7912.6329800000003</v>
      </c>
      <c r="I21707" s="4">
        <v>1178.9955500000001</v>
      </c>
      <c r="J21707" s="4">
        <v>24638</v>
      </c>
      <c r="K21707" s="4">
        <f t="shared" si="339"/>
        <v>34598</v>
      </c>
      <c r="L21707" s="2"/>
      <c r="M21707" s="14">
        <f>H21707/INDEX(Installed_Capacity!$H$5:$S$11,MATCH(Source_Data!C21707,Installed_Capacity!$G$5:$G$11,0),MATCH(Source_Data!D21707,Installed_Capacity!$H$4:$S$4,0))</f>
        <v>0.81952630156196782</v>
      </c>
    </row>
    <row r="21708" spans="1:13" x14ac:dyDescent="0.3">
      <c r="A21708" s="5">
        <v>42920</v>
      </c>
      <c r="B21708" s="5">
        <v>42909</v>
      </c>
      <c r="C21708" s="3">
        <v>2017</v>
      </c>
      <c r="D21708" s="3">
        <v>7</v>
      </c>
      <c r="E21708" s="3">
        <v>4</v>
      </c>
      <c r="F21708" s="3">
        <v>11</v>
      </c>
      <c r="G21708" s="3"/>
      <c r="H21708" s="4">
        <v>8450.2442100000007</v>
      </c>
      <c r="I21708" s="4">
        <v>979.00212999999997</v>
      </c>
      <c r="J21708" s="4">
        <v>25926</v>
      </c>
      <c r="K21708" s="4">
        <f t="shared" si="339"/>
        <v>34598</v>
      </c>
      <c r="L21708" s="2"/>
      <c r="M21708" s="14">
        <f>H21708/INDEX(Installed_Capacity!$H$5:$S$11,MATCH(Source_Data!C21708,Installed_Capacity!$G$5:$G$11,0),MATCH(Source_Data!D21708,Installed_Capacity!$H$4:$S$4,0))</f>
        <v>0.87520770926958036</v>
      </c>
    </row>
    <row r="21709" spans="1:13" x14ac:dyDescent="0.3">
      <c r="A21709" s="5">
        <v>42920</v>
      </c>
      <c r="B21709" s="5">
        <v>42909</v>
      </c>
      <c r="C21709" s="3">
        <v>2017</v>
      </c>
      <c r="D21709" s="3">
        <v>7</v>
      </c>
      <c r="E21709" s="3">
        <v>4</v>
      </c>
      <c r="F21709" s="3">
        <v>12</v>
      </c>
      <c r="G21709" s="3"/>
      <c r="H21709" s="4">
        <v>8770.0552000000007</v>
      </c>
      <c r="I21709" s="4">
        <v>843.42249000000004</v>
      </c>
      <c r="J21709" s="4">
        <v>27156</v>
      </c>
      <c r="K21709" s="4">
        <f t="shared" si="339"/>
        <v>34598</v>
      </c>
      <c r="L21709" s="2"/>
      <c r="M21709" s="14">
        <f>H21709/INDEX(Installed_Capacity!$H$5:$S$11,MATCH(Source_Data!C21709,Installed_Capacity!$G$5:$G$11,0),MATCH(Source_Data!D21709,Installed_Capacity!$H$4:$S$4,0))</f>
        <v>0.90833113588320435</v>
      </c>
    </row>
    <row r="21710" spans="1:13" x14ac:dyDescent="0.3">
      <c r="A21710" s="5">
        <v>42920</v>
      </c>
      <c r="B21710" s="5">
        <v>42909</v>
      </c>
      <c r="C21710" s="3">
        <v>2017</v>
      </c>
      <c r="D21710" s="3">
        <v>7</v>
      </c>
      <c r="E21710" s="3">
        <v>4</v>
      </c>
      <c r="F21710" s="3">
        <v>13</v>
      </c>
      <c r="G21710" s="3"/>
      <c r="H21710" s="4">
        <v>8868.5829699999995</v>
      </c>
      <c r="I21710" s="4">
        <v>872.06042000000002</v>
      </c>
      <c r="J21710" s="4">
        <v>28506</v>
      </c>
      <c r="K21710" s="4">
        <f t="shared" si="339"/>
        <v>34598</v>
      </c>
      <c r="L21710" s="2"/>
      <c r="M21710" s="14">
        <f>H21710/INDEX(Installed_Capacity!$H$5:$S$11,MATCH(Source_Data!C21710,Installed_Capacity!$G$5:$G$11,0),MATCH(Source_Data!D21710,Installed_Capacity!$H$4:$S$4,0))</f>
        <v>0.91853584260388021</v>
      </c>
    </row>
    <row r="21711" spans="1:13" x14ac:dyDescent="0.3">
      <c r="A21711" s="5">
        <v>42920</v>
      </c>
      <c r="B21711" s="5">
        <v>42909</v>
      </c>
      <c r="C21711" s="3">
        <v>2017</v>
      </c>
      <c r="D21711" s="3">
        <v>7</v>
      </c>
      <c r="E21711" s="3">
        <v>4</v>
      </c>
      <c r="F21711" s="3">
        <v>14</v>
      </c>
      <c r="G21711" s="3"/>
      <c r="H21711" s="4">
        <v>8825.5415599999997</v>
      </c>
      <c r="I21711" s="4">
        <v>1145.04466</v>
      </c>
      <c r="J21711" s="4">
        <v>29958</v>
      </c>
      <c r="K21711" s="4">
        <f t="shared" si="339"/>
        <v>34598</v>
      </c>
      <c r="L21711" s="2"/>
      <c r="M21711" s="14">
        <f>H21711/INDEX(Installed_Capacity!$H$5:$S$11,MATCH(Source_Data!C21711,Installed_Capacity!$G$5:$G$11,0),MATCH(Source_Data!D21711,Installed_Capacity!$H$4:$S$4,0))</f>
        <v>0.91407796269962205</v>
      </c>
    </row>
    <row r="21712" spans="1:13" x14ac:dyDescent="0.3">
      <c r="A21712" s="5">
        <v>42920</v>
      </c>
      <c r="B21712" s="5">
        <v>42909</v>
      </c>
      <c r="C21712" s="3">
        <v>2017</v>
      </c>
      <c r="D21712" s="3">
        <v>7</v>
      </c>
      <c r="E21712" s="3">
        <v>4</v>
      </c>
      <c r="F21712" s="3">
        <v>15</v>
      </c>
      <c r="G21712" s="3"/>
      <c r="H21712" s="4">
        <v>8668.0166800000006</v>
      </c>
      <c r="I21712" s="4">
        <v>1413.4081900000001</v>
      </c>
      <c r="J21712" s="4">
        <v>31595</v>
      </c>
      <c r="K21712" s="4">
        <f t="shared" si="339"/>
        <v>34598</v>
      </c>
      <c r="L21712" s="2"/>
      <c r="M21712" s="14">
        <f>H21712/INDEX(Installed_Capacity!$H$5:$S$11,MATCH(Source_Data!C21712,Installed_Capacity!$G$5:$G$11,0),MATCH(Source_Data!D21712,Installed_Capacity!$H$4:$S$4,0))</f>
        <v>0.89776281417236259</v>
      </c>
    </row>
    <row r="21713" spans="1:13" x14ac:dyDescent="0.3">
      <c r="A21713" s="5">
        <v>42920</v>
      </c>
      <c r="B21713" s="5">
        <v>42909</v>
      </c>
      <c r="C21713" s="3">
        <v>2017</v>
      </c>
      <c r="D21713" s="3">
        <v>7</v>
      </c>
      <c r="E21713" s="3">
        <v>4</v>
      </c>
      <c r="F21713" s="3">
        <v>16</v>
      </c>
      <c r="G21713" s="3"/>
      <c r="H21713" s="4">
        <v>8279.15877</v>
      </c>
      <c r="I21713" s="4">
        <v>1681.4793299999999</v>
      </c>
      <c r="J21713" s="4">
        <v>33094</v>
      </c>
      <c r="K21713" s="4">
        <f t="shared" si="339"/>
        <v>34598</v>
      </c>
      <c r="L21713" s="2"/>
      <c r="M21713" s="14">
        <f>H21713/INDEX(Installed_Capacity!$H$5:$S$11,MATCH(Source_Data!C21713,Installed_Capacity!$G$5:$G$11,0),MATCH(Source_Data!D21713,Installed_Capacity!$H$4:$S$4,0))</f>
        <v>0.85748806800115607</v>
      </c>
    </row>
    <row r="21714" spans="1:13" x14ac:dyDescent="0.3">
      <c r="A21714" s="5">
        <v>42920</v>
      </c>
      <c r="B21714" s="5">
        <v>42909</v>
      </c>
      <c r="C21714" s="3">
        <v>2017</v>
      </c>
      <c r="D21714" s="3">
        <v>7</v>
      </c>
      <c r="E21714" s="3">
        <v>4</v>
      </c>
      <c r="F21714" s="3">
        <v>17</v>
      </c>
      <c r="G21714" s="3"/>
      <c r="H21714" s="4">
        <v>7635.4105499999996</v>
      </c>
      <c r="I21714" s="4">
        <v>1940.32527</v>
      </c>
      <c r="J21714" s="4">
        <v>34156</v>
      </c>
      <c r="K21714" s="4">
        <f t="shared" si="339"/>
        <v>34598</v>
      </c>
      <c r="L21714" s="2"/>
      <c r="M21714" s="14">
        <f>H21714/INDEX(Installed_Capacity!$H$5:$S$11,MATCH(Source_Data!C21714,Installed_Capacity!$G$5:$G$11,0),MATCH(Source_Data!D21714,Installed_Capacity!$H$4:$S$4,0))</f>
        <v>0.79081385232513712</v>
      </c>
    </row>
    <row r="21715" spans="1:13" x14ac:dyDescent="0.3">
      <c r="A21715" s="5">
        <v>42920</v>
      </c>
      <c r="B21715" s="5">
        <v>42909</v>
      </c>
      <c r="C21715" s="3">
        <v>2017</v>
      </c>
      <c r="D21715" s="3">
        <v>7</v>
      </c>
      <c r="E21715" s="3">
        <v>4</v>
      </c>
      <c r="F21715" s="3">
        <v>18</v>
      </c>
      <c r="G21715" s="3"/>
      <c r="H21715" s="4">
        <v>6458.9507700000004</v>
      </c>
      <c r="I21715" s="4">
        <v>2193.5373800000002</v>
      </c>
      <c r="J21715" s="4">
        <v>34598</v>
      </c>
      <c r="K21715" s="4">
        <f t="shared" si="339"/>
        <v>34598</v>
      </c>
      <c r="L21715" s="2"/>
      <c r="M21715" s="14">
        <f>H21715/INDEX(Installed_Capacity!$H$5:$S$11,MATCH(Source_Data!C21715,Installed_Capacity!$G$5:$G$11,0),MATCH(Source_Data!D21715,Installed_Capacity!$H$4:$S$4,0))</f>
        <v>0.66896569699216912</v>
      </c>
    </row>
    <row r="21716" spans="1:13" x14ac:dyDescent="0.3">
      <c r="A21716" s="5">
        <v>42920</v>
      </c>
      <c r="B21716" s="5">
        <v>42909</v>
      </c>
      <c r="C21716" s="3">
        <v>2017</v>
      </c>
      <c r="D21716" s="3">
        <v>7</v>
      </c>
      <c r="E21716" s="3">
        <v>4</v>
      </c>
      <c r="F21716" s="3">
        <v>19</v>
      </c>
      <c r="G21716" s="3"/>
      <c r="H21716" s="4">
        <v>4015.8307100000002</v>
      </c>
      <c r="I21716" s="4">
        <v>2092.04196</v>
      </c>
      <c r="J21716" s="4">
        <v>34445</v>
      </c>
      <c r="K21716" s="4">
        <f t="shared" si="339"/>
        <v>34598</v>
      </c>
      <c r="L21716" s="2"/>
      <c r="M21716" s="14">
        <f>H21716/INDEX(Installed_Capacity!$H$5:$S$11,MATCH(Source_Data!C21716,Installed_Capacity!$G$5:$G$11,0),MATCH(Source_Data!D21716,Installed_Capacity!$H$4:$S$4,0))</f>
        <v>0.41592715064426905</v>
      </c>
    </row>
    <row r="21717" spans="1:13" x14ac:dyDescent="0.3">
      <c r="A21717" s="5">
        <v>42920</v>
      </c>
      <c r="B21717" s="5">
        <v>42909</v>
      </c>
      <c r="C21717" s="3">
        <v>2017</v>
      </c>
      <c r="D21717" s="3">
        <v>7</v>
      </c>
      <c r="E21717" s="3">
        <v>4</v>
      </c>
      <c r="F21717" s="3">
        <v>20</v>
      </c>
      <c r="G21717" s="3"/>
      <c r="H21717" s="4">
        <v>1003.3270199999999</v>
      </c>
      <c r="I21717" s="4">
        <v>2021.14246</v>
      </c>
      <c r="J21717" s="4">
        <v>33503</v>
      </c>
      <c r="K21717" s="4">
        <f t="shared" si="339"/>
        <v>34598</v>
      </c>
      <c r="L21717" s="2"/>
      <c r="M21717" s="14">
        <f>H21717/INDEX(Installed_Capacity!$H$5:$S$11,MATCH(Source_Data!C21717,Installed_Capacity!$G$5:$G$11,0),MATCH(Source_Data!D21717,Installed_Capacity!$H$4:$S$4,0))</f>
        <v>0.10391646927591863</v>
      </c>
    </row>
    <row r="21718" spans="1:13" x14ac:dyDescent="0.3">
      <c r="A21718" s="5">
        <v>42920</v>
      </c>
      <c r="B21718" s="5">
        <v>42909</v>
      </c>
      <c r="C21718" s="3">
        <v>2017</v>
      </c>
      <c r="D21718" s="3">
        <v>7</v>
      </c>
      <c r="E21718" s="3">
        <v>4</v>
      </c>
      <c r="F21718" s="3">
        <v>21</v>
      </c>
      <c r="G21718" s="3"/>
      <c r="H21718" s="4">
        <v>60.129869999999997</v>
      </c>
      <c r="I21718" s="4">
        <v>2159.1026499999998</v>
      </c>
      <c r="J21718" s="4">
        <v>32392</v>
      </c>
      <c r="K21718" s="4">
        <f t="shared" si="339"/>
        <v>34598</v>
      </c>
      <c r="L21718" s="2"/>
      <c r="M21718" s="14">
        <f>H21718/INDEX(Installed_Capacity!$H$5:$S$11,MATCH(Source_Data!C21718,Installed_Capacity!$G$5:$G$11,0),MATCH(Source_Data!D21718,Installed_Capacity!$H$4:$S$4,0))</f>
        <v>6.2277638933913903E-3</v>
      </c>
    </row>
    <row r="21719" spans="1:13" x14ac:dyDescent="0.3">
      <c r="A21719" s="5">
        <v>42920</v>
      </c>
      <c r="B21719" s="5">
        <v>42909</v>
      </c>
      <c r="C21719" s="3">
        <v>2017</v>
      </c>
      <c r="D21719" s="3">
        <v>7</v>
      </c>
      <c r="E21719" s="3">
        <v>4</v>
      </c>
      <c r="F21719" s="3">
        <v>22</v>
      </c>
      <c r="G21719" s="3"/>
      <c r="H21719" s="4">
        <v>0</v>
      </c>
      <c r="I21719" s="4">
        <v>2154.70444</v>
      </c>
      <c r="J21719" s="4">
        <v>31065</v>
      </c>
      <c r="K21719" s="4">
        <f t="shared" si="339"/>
        <v>34598</v>
      </c>
      <c r="L21719" s="2"/>
      <c r="M21719" s="14">
        <f>H21719/INDEX(Installed_Capacity!$H$5:$S$11,MATCH(Source_Data!C21719,Installed_Capacity!$G$5:$G$11,0),MATCH(Source_Data!D21719,Installed_Capacity!$H$4:$S$4,0))</f>
        <v>0</v>
      </c>
    </row>
    <row r="21720" spans="1:13" x14ac:dyDescent="0.3">
      <c r="A21720" s="5">
        <v>42920</v>
      </c>
      <c r="B21720" s="5">
        <v>42909</v>
      </c>
      <c r="C21720" s="3">
        <v>2017</v>
      </c>
      <c r="D21720" s="3">
        <v>7</v>
      </c>
      <c r="E21720" s="3">
        <v>4</v>
      </c>
      <c r="F21720" s="3">
        <v>23</v>
      </c>
      <c r="G21720" s="3"/>
      <c r="H21720" s="4">
        <v>0</v>
      </c>
      <c r="I21720" s="4">
        <v>2345.7397700000001</v>
      </c>
      <c r="J21720" s="4">
        <v>29711</v>
      </c>
      <c r="K21720" s="4">
        <f t="shared" si="339"/>
        <v>34598</v>
      </c>
      <c r="L21720" s="2"/>
      <c r="M21720" s="14">
        <f>H21720/INDEX(Installed_Capacity!$H$5:$S$11,MATCH(Source_Data!C21720,Installed_Capacity!$G$5:$G$11,0),MATCH(Source_Data!D21720,Installed_Capacity!$H$4:$S$4,0))</f>
        <v>0</v>
      </c>
    </row>
    <row r="21721" spans="1:13" x14ac:dyDescent="0.3">
      <c r="A21721" s="5">
        <v>42920</v>
      </c>
      <c r="B21721" s="5">
        <v>42910</v>
      </c>
      <c r="C21721" s="3">
        <v>2017</v>
      </c>
      <c r="D21721" s="3">
        <v>7</v>
      </c>
      <c r="E21721" s="3">
        <v>4</v>
      </c>
      <c r="F21721" s="3">
        <v>24</v>
      </c>
      <c r="G21721" s="3"/>
      <c r="H21721" s="4">
        <v>0</v>
      </c>
      <c r="I21721" s="4">
        <v>2539.2409899999998</v>
      </c>
      <c r="J21721" s="4">
        <v>27652</v>
      </c>
      <c r="K21721" s="4">
        <f t="shared" si="339"/>
        <v>34598</v>
      </c>
      <c r="L21721" s="2"/>
      <c r="M21721" s="14">
        <f>H21721/INDEX(Installed_Capacity!$H$5:$S$11,MATCH(Source_Data!C21721,Installed_Capacity!$G$5:$G$11,0),MATCH(Source_Data!D21721,Installed_Capacity!$H$4:$S$4,0))</f>
        <v>0</v>
      </c>
    </row>
    <row r="21722" spans="1:13" x14ac:dyDescent="0.3">
      <c r="A21722" s="5">
        <v>42921</v>
      </c>
      <c r="B21722" s="5">
        <v>42910</v>
      </c>
      <c r="C21722" s="3">
        <v>2017</v>
      </c>
      <c r="D21722" s="3">
        <v>7</v>
      </c>
      <c r="E21722" s="3">
        <v>5</v>
      </c>
      <c r="F21722" s="3">
        <v>1</v>
      </c>
      <c r="G21722" s="3"/>
      <c r="H21722" s="4">
        <v>0</v>
      </c>
      <c r="I21722" s="4">
        <v>2551.0273200000001</v>
      </c>
      <c r="J21722" s="4">
        <v>25503</v>
      </c>
      <c r="K21722" s="4">
        <f t="shared" si="339"/>
        <v>39190</v>
      </c>
      <c r="L21722" s="2"/>
      <c r="M21722" s="14">
        <f>H21722/INDEX(Installed_Capacity!$H$5:$S$11,MATCH(Source_Data!C21722,Installed_Capacity!$G$5:$G$11,0),MATCH(Source_Data!D21722,Installed_Capacity!$H$4:$S$4,0))</f>
        <v>0</v>
      </c>
    </row>
    <row r="21723" spans="1:13" x14ac:dyDescent="0.3">
      <c r="A21723" s="5">
        <v>42921</v>
      </c>
      <c r="B21723" s="5">
        <v>42910</v>
      </c>
      <c r="C21723" s="3">
        <v>2017</v>
      </c>
      <c r="D21723" s="3">
        <v>7</v>
      </c>
      <c r="E21723" s="3">
        <v>5</v>
      </c>
      <c r="F21723" s="3">
        <v>2</v>
      </c>
      <c r="G21723" s="3"/>
      <c r="H21723" s="4">
        <v>0</v>
      </c>
      <c r="I21723" s="4">
        <v>2454.8007200000002</v>
      </c>
      <c r="J21723" s="4">
        <v>24140</v>
      </c>
      <c r="K21723" s="4">
        <f t="shared" si="339"/>
        <v>39190</v>
      </c>
      <c r="L21723" s="2"/>
      <c r="M21723" s="14">
        <f>H21723/INDEX(Installed_Capacity!$H$5:$S$11,MATCH(Source_Data!C21723,Installed_Capacity!$G$5:$G$11,0),MATCH(Source_Data!D21723,Installed_Capacity!$H$4:$S$4,0))</f>
        <v>0</v>
      </c>
    </row>
    <row r="21724" spans="1:13" x14ac:dyDescent="0.3">
      <c r="A21724" s="5">
        <v>42921</v>
      </c>
      <c r="B21724" s="5">
        <v>42910</v>
      </c>
      <c r="C21724" s="3">
        <v>2017</v>
      </c>
      <c r="D21724" s="3">
        <v>7</v>
      </c>
      <c r="E21724" s="3">
        <v>5</v>
      </c>
      <c r="F21724" s="3">
        <v>3</v>
      </c>
      <c r="G21724" s="3"/>
      <c r="H21724" s="4">
        <v>0</v>
      </c>
      <c r="I21724" s="4">
        <v>2326.4029099999998</v>
      </c>
      <c r="J21724" s="4">
        <v>23410</v>
      </c>
      <c r="K21724" s="4">
        <f t="shared" si="339"/>
        <v>39190</v>
      </c>
      <c r="L21724" s="2"/>
      <c r="M21724" s="14">
        <f>H21724/INDEX(Installed_Capacity!$H$5:$S$11,MATCH(Source_Data!C21724,Installed_Capacity!$G$5:$G$11,0),MATCH(Source_Data!D21724,Installed_Capacity!$H$4:$S$4,0))</f>
        <v>0</v>
      </c>
    </row>
    <row r="21725" spans="1:13" x14ac:dyDescent="0.3">
      <c r="A21725" s="5">
        <v>42921</v>
      </c>
      <c r="B21725" s="5">
        <v>42910</v>
      </c>
      <c r="C21725" s="3">
        <v>2017</v>
      </c>
      <c r="D21725" s="3">
        <v>7</v>
      </c>
      <c r="E21725" s="3">
        <v>5</v>
      </c>
      <c r="F21725" s="3">
        <v>4</v>
      </c>
      <c r="G21725" s="3"/>
      <c r="H21725" s="4">
        <v>0</v>
      </c>
      <c r="I21725" s="4">
        <v>2336.79846</v>
      </c>
      <c r="J21725" s="4">
        <v>22849</v>
      </c>
      <c r="K21725" s="4">
        <f t="shared" si="339"/>
        <v>39190</v>
      </c>
      <c r="L21725" s="2"/>
      <c r="M21725" s="14">
        <f>H21725/INDEX(Installed_Capacity!$H$5:$S$11,MATCH(Source_Data!C21725,Installed_Capacity!$G$5:$G$11,0),MATCH(Source_Data!D21725,Installed_Capacity!$H$4:$S$4,0))</f>
        <v>0</v>
      </c>
    </row>
    <row r="21726" spans="1:13" x14ac:dyDescent="0.3">
      <c r="A21726" s="5">
        <v>42921</v>
      </c>
      <c r="B21726" s="5">
        <v>42910</v>
      </c>
      <c r="C21726" s="3">
        <v>2017</v>
      </c>
      <c r="D21726" s="3">
        <v>7</v>
      </c>
      <c r="E21726" s="3">
        <v>5</v>
      </c>
      <c r="F21726" s="3">
        <v>5</v>
      </c>
      <c r="G21726" s="3"/>
      <c r="H21726" s="4">
        <v>0</v>
      </c>
      <c r="I21726" s="4">
        <v>2309.2446300000001</v>
      </c>
      <c r="J21726" s="4">
        <v>22971</v>
      </c>
      <c r="K21726" s="4">
        <f t="shared" si="339"/>
        <v>39190</v>
      </c>
      <c r="L21726" s="2"/>
      <c r="M21726" s="14">
        <f>H21726/INDEX(Installed_Capacity!$H$5:$S$11,MATCH(Source_Data!C21726,Installed_Capacity!$G$5:$G$11,0),MATCH(Source_Data!D21726,Installed_Capacity!$H$4:$S$4,0))</f>
        <v>0</v>
      </c>
    </row>
    <row r="21727" spans="1:13" x14ac:dyDescent="0.3">
      <c r="A21727" s="5">
        <v>42921</v>
      </c>
      <c r="B21727" s="5">
        <v>42910</v>
      </c>
      <c r="C21727" s="3">
        <v>2017</v>
      </c>
      <c r="D21727" s="3">
        <v>7</v>
      </c>
      <c r="E21727" s="3">
        <v>5</v>
      </c>
      <c r="F21727" s="3">
        <v>6</v>
      </c>
      <c r="G21727" s="3"/>
      <c r="H21727" s="4">
        <v>0</v>
      </c>
      <c r="I21727" s="4">
        <v>2112.0861199999999</v>
      </c>
      <c r="J21727" s="4">
        <v>23919</v>
      </c>
      <c r="K21727" s="4">
        <f t="shared" si="339"/>
        <v>39190</v>
      </c>
      <c r="L21727" s="2"/>
      <c r="M21727" s="14">
        <f>H21727/INDEX(Installed_Capacity!$H$5:$S$11,MATCH(Source_Data!C21727,Installed_Capacity!$G$5:$G$11,0),MATCH(Source_Data!D21727,Installed_Capacity!$H$4:$S$4,0))</f>
        <v>0</v>
      </c>
    </row>
    <row r="21728" spans="1:13" x14ac:dyDescent="0.3">
      <c r="A21728" s="5">
        <v>42921</v>
      </c>
      <c r="B21728" s="5">
        <v>42910</v>
      </c>
      <c r="C21728" s="3">
        <v>2017</v>
      </c>
      <c r="D21728" s="3">
        <v>7</v>
      </c>
      <c r="E21728" s="3">
        <v>5</v>
      </c>
      <c r="F21728" s="3">
        <v>7</v>
      </c>
      <c r="G21728" s="3"/>
      <c r="H21728" s="4">
        <v>987.09475999999995</v>
      </c>
      <c r="I21728" s="4">
        <v>1976.0726400000001</v>
      </c>
      <c r="J21728" s="4">
        <v>25041</v>
      </c>
      <c r="K21728" s="4">
        <f t="shared" si="339"/>
        <v>39190</v>
      </c>
      <c r="L21728" s="2"/>
      <c r="M21728" s="14">
        <f>H21728/INDEX(Installed_Capacity!$H$5:$S$11,MATCH(Source_Data!C21728,Installed_Capacity!$G$5:$G$11,0),MATCH(Source_Data!D21728,Installed_Capacity!$H$4:$S$4,0))</f>
        <v>0.10223526353347911</v>
      </c>
    </row>
    <row r="21729" spans="1:13" x14ac:dyDescent="0.3">
      <c r="A21729" s="5">
        <v>42921</v>
      </c>
      <c r="B21729" s="5">
        <v>42910</v>
      </c>
      <c r="C21729" s="3">
        <v>2017</v>
      </c>
      <c r="D21729" s="3">
        <v>7</v>
      </c>
      <c r="E21729" s="3">
        <v>5</v>
      </c>
      <c r="F21729" s="3">
        <v>8</v>
      </c>
      <c r="G21729" s="3"/>
      <c r="H21729" s="4">
        <v>3773.8245299999999</v>
      </c>
      <c r="I21729" s="4">
        <v>1800.8313900000001</v>
      </c>
      <c r="J21729" s="4">
        <v>26582</v>
      </c>
      <c r="K21729" s="4">
        <f t="shared" si="339"/>
        <v>39190</v>
      </c>
      <c r="L21729" s="2"/>
      <c r="M21729" s="14">
        <f>H21729/INDEX(Installed_Capacity!$H$5:$S$11,MATCH(Source_Data!C21729,Installed_Capacity!$G$5:$G$11,0),MATCH(Source_Data!D21729,Installed_Capacity!$H$4:$S$4,0))</f>
        <v>0.39086211475143273</v>
      </c>
    </row>
    <row r="21730" spans="1:13" x14ac:dyDescent="0.3">
      <c r="A21730" s="5">
        <v>42921</v>
      </c>
      <c r="B21730" s="5">
        <v>42910</v>
      </c>
      <c r="C21730" s="3">
        <v>2017</v>
      </c>
      <c r="D21730" s="3">
        <v>7</v>
      </c>
      <c r="E21730" s="3">
        <v>5</v>
      </c>
      <c r="F21730" s="3">
        <v>9</v>
      </c>
      <c r="G21730" s="3"/>
      <c r="H21730" s="4">
        <v>5899.5431600000002</v>
      </c>
      <c r="I21730" s="4">
        <v>1622.5378800000001</v>
      </c>
      <c r="J21730" s="4">
        <v>27933</v>
      </c>
      <c r="K21730" s="4">
        <f t="shared" si="339"/>
        <v>39190</v>
      </c>
      <c r="L21730" s="2"/>
      <c r="M21730" s="14">
        <f>H21730/INDEX(Installed_Capacity!$H$5:$S$11,MATCH(Source_Data!C21730,Installed_Capacity!$G$5:$G$11,0),MATCH(Source_Data!D21730,Installed_Capacity!$H$4:$S$4,0))</f>
        <v>0.61102679715343056</v>
      </c>
    </row>
    <row r="21731" spans="1:13" x14ac:dyDescent="0.3">
      <c r="A21731" s="5">
        <v>42921</v>
      </c>
      <c r="B21731" s="5">
        <v>42910</v>
      </c>
      <c r="C21731" s="3">
        <v>2017</v>
      </c>
      <c r="D21731" s="3">
        <v>7</v>
      </c>
      <c r="E21731" s="3">
        <v>5</v>
      </c>
      <c r="F21731" s="3">
        <v>10</v>
      </c>
      <c r="G21731" s="3"/>
      <c r="H21731" s="4">
        <v>7011.4280799999997</v>
      </c>
      <c r="I21731" s="4">
        <v>1280.83312</v>
      </c>
      <c r="J21731" s="4">
        <v>29170</v>
      </c>
      <c r="K21731" s="4">
        <f t="shared" si="339"/>
        <v>39190</v>
      </c>
      <c r="L21731" s="2"/>
      <c r="M21731" s="14">
        <f>H21731/INDEX(Installed_Capacity!$H$5:$S$11,MATCH(Source_Data!C21731,Installed_Capacity!$G$5:$G$11,0),MATCH(Source_Data!D21731,Installed_Capacity!$H$4:$S$4,0))</f>
        <v>0.72618681260635554</v>
      </c>
    </row>
    <row r="21732" spans="1:13" x14ac:dyDescent="0.3">
      <c r="A21732" s="5">
        <v>42921</v>
      </c>
      <c r="B21732" s="5">
        <v>42910</v>
      </c>
      <c r="C21732" s="3">
        <v>2017</v>
      </c>
      <c r="D21732" s="3">
        <v>7</v>
      </c>
      <c r="E21732" s="3">
        <v>5</v>
      </c>
      <c r="F21732" s="3">
        <v>11</v>
      </c>
      <c r="G21732" s="3"/>
      <c r="H21732" s="4">
        <v>7382.1452900000004</v>
      </c>
      <c r="I21732" s="4">
        <v>1022.3325599999999</v>
      </c>
      <c r="J21732" s="4">
        <v>30348</v>
      </c>
      <c r="K21732" s="4">
        <f t="shared" si="339"/>
        <v>39190</v>
      </c>
      <c r="L21732" s="2"/>
      <c r="M21732" s="14">
        <f>H21732/INDEX(Installed_Capacity!$H$5:$S$11,MATCH(Source_Data!C21732,Installed_Capacity!$G$5:$G$11,0),MATCH(Source_Data!D21732,Installed_Capacity!$H$4:$S$4,0))</f>
        <v>0.76458269230968434</v>
      </c>
    </row>
    <row r="21733" spans="1:13" x14ac:dyDescent="0.3">
      <c r="A21733" s="5">
        <v>42921</v>
      </c>
      <c r="B21733" s="5">
        <v>42910</v>
      </c>
      <c r="C21733" s="3">
        <v>2017</v>
      </c>
      <c r="D21733" s="3">
        <v>7</v>
      </c>
      <c r="E21733" s="3">
        <v>5</v>
      </c>
      <c r="F21733" s="3">
        <v>12</v>
      </c>
      <c r="G21733" s="3"/>
      <c r="H21733" s="4">
        <v>7308.1177299999999</v>
      </c>
      <c r="I21733" s="4">
        <v>985.24003000000005</v>
      </c>
      <c r="J21733" s="4">
        <v>31558</v>
      </c>
      <c r="K21733" s="4">
        <f t="shared" si="339"/>
        <v>39190</v>
      </c>
      <c r="L21733" s="2"/>
      <c r="M21733" s="14">
        <f>H21733/INDEX(Installed_Capacity!$H$5:$S$11,MATCH(Source_Data!C21733,Installed_Capacity!$G$5:$G$11,0),MATCH(Source_Data!D21733,Installed_Capacity!$H$4:$S$4,0))</f>
        <v>0.75691551848602778</v>
      </c>
    </row>
    <row r="21734" spans="1:13" x14ac:dyDescent="0.3">
      <c r="A21734" s="5">
        <v>42921</v>
      </c>
      <c r="B21734" s="5">
        <v>42910</v>
      </c>
      <c r="C21734" s="3">
        <v>2017</v>
      </c>
      <c r="D21734" s="3">
        <v>7</v>
      </c>
      <c r="E21734" s="3">
        <v>5</v>
      </c>
      <c r="F21734" s="3">
        <v>13</v>
      </c>
      <c r="G21734" s="3"/>
      <c r="H21734" s="4">
        <v>7469.1357099999996</v>
      </c>
      <c r="I21734" s="4">
        <v>986.3537</v>
      </c>
      <c r="J21734" s="4">
        <v>32977</v>
      </c>
      <c r="K21734" s="4">
        <f t="shared" si="339"/>
        <v>39190</v>
      </c>
      <c r="L21734" s="2"/>
      <c r="M21734" s="14">
        <f>H21734/INDEX(Installed_Capacity!$H$5:$S$11,MATCH(Source_Data!C21734,Installed_Capacity!$G$5:$G$11,0),MATCH(Source_Data!D21734,Installed_Capacity!$H$4:$S$4,0))</f>
        <v>0.77359245395970866</v>
      </c>
    </row>
    <row r="21735" spans="1:13" x14ac:dyDescent="0.3">
      <c r="A21735" s="5">
        <v>42921</v>
      </c>
      <c r="B21735" s="5">
        <v>42910</v>
      </c>
      <c r="C21735" s="3">
        <v>2017</v>
      </c>
      <c r="D21735" s="3">
        <v>7</v>
      </c>
      <c r="E21735" s="3">
        <v>5</v>
      </c>
      <c r="F21735" s="3">
        <v>14</v>
      </c>
      <c r="G21735" s="3"/>
      <c r="H21735" s="4">
        <v>7816.6850000000004</v>
      </c>
      <c r="I21735" s="4">
        <v>1282.05539</v>
      </c>
      <c r="J21735" s="4">
        <v>34646</v>
      </c>
      <c r="K21735" s="4">
        <f t="shared" si="339"/>
        <v>39190</v>
      </c>
      <c r="L21735" s="2"/>
      <c r="M21735" s="14">
        <f>H21735/INDEX(Installed_Capacity!$H$5:$S$11,MATCH(Source_Data!C21735,Installed_Capacity!$G$5:$G$11,0),MATCH(Source_Data!D21735,Installed_Capacity!$H$4:$S$4,0))</f>
        <v>0.80958878855075</v>
      </c>
    </row>
    <row r="21736" spans="1:13" x14ac:dyDescent="0.3">
      <c r="A21736" s="5">
        <v>42921</v>
      </c>
      <c r="B21736" s="5">
        <v>42910</v>
      </c>
      <c r="C21736" s="3">
        <v>2017</v>
      </c>
      <c r="D21736" s="3">
        <v>7</v>
      </c>
      <c r="E21736" s="3">
        <v>5</v>
      </c>
      <c r="F21736" s="3">
        <v>15</v>
      </c>
      <c r="G21736" s="3"/>
      <c r="H21736" s="4">
        <v>7583.5009399999999</v>
      </c>
      <c r="I21736" s="4">
        <v>1682.73063</v>
      </c>
      <c r="J21736" s="4">
        <v>36233</v>
      </c>
      <c r="K21736" s="4">
        <f t="shared" si="339"/>
        <v>39190</v>
      </c>
      <c r="L21736" s="2"/>
      <c r="M21736" s="14">
        <f>H21736/INDEX(Installed_Capacity!$H$5:$S$11,MATCH(Source_Data!C21736,Installed_Capacity!$G$5:$G$11,0),MATCH(Source_Data!D21736,Installed_Capacity!$H$4:$S$4,0))</f>
        <v>0.78543747624319937</v>
      </c>
    </row>
    <row r="21737" spans="1:13" x14ac:dyDescent="0.3">
      <c r="A21737" s="5">
        <v>42921</v>
      </c>
      <c r="B21737" s="5">
        <v>42910</v>
      </c>
      <c r="C21737" s="3">
        <v>2017</v>
      </c>
      <c r="D21737" s="3">
        <v>7</v>
      </c>
      <c r="E21737" s="3">
        <v>5</v>
      </c>
      <c r="F21737" s="3">
        <v>16</v>
      </c>
      <c r="G21737" s="3"/>
      <c r="H21737" s="4">
        <v>7072.9922699999997</v>
      </c>
      <c r="I21737" s="4">
        <v>1830.75062</v>
      </c>
      <c r="J21737" s="4">
        <v>37488</v>
      </c>
      <c r="K21737" s="4">
        <f t="shared" si="339"/>
        <v>39190</v>
      </c>
      <c r="L21737" s="2"/>
      <c r="M21737" s="14">
        <f>H21737/INDEX(Installed_Capacity!$H$5:$S$11,MATCH(Source_Data!C21737,Installed_Capacity!$G$5:$G$11,0),MATCH(Source_Data!D21737,Installed_Capacity!$H$4:$S$4,0))</f>
        <v>0.73256313172375742</v>
      </c>
    </row>
    <row r="21738" spans="1:13" x14ac:dyDescent="0.3">
      <c r="A21738" s="5">
        <v>42921</v>
      </c>
      <c r="B21738" s="5">
        <v>42910</v>
      </c>
      <c r="C21738" s="3">
        <v>2017</v>
      </c>
      <c r="D21738" s="3">
        <v>7</v>
      </c>
      <c r="E21738" s="3">
        <v>5</v>
      </c>
      <c r="F21738" s="3">
        <v>17</v>
      </c>
      <c r="G21738" s="3"/>
      <c r="H21738" s="4">
        <v>6486.6215599999996</v>
      </c>
      <c r="I21738" s="4">
        <v>1873.91059</v>
      </c>
      <c r="J21738" s="4">
        <v>38504</v>
      </c>
      <c r="K21738" s="4">
        <f t="shared" si="339"/>
        <v>39190</v>
      </c>
      <c r="L21738" s="2"/>
      <c r="M21738" s="14">
        <f>H21738/INDEX(Installed_Capacity!$H$5:$S$11,MATCH(Source_Data!C21738,Installed_Capacity!$G$5:$G$11,0),MATCH(Source_Data!D21738,Installed_Capacity!$H$4:$S$4,0))</f>
        <v>0.67183161283172799</v>
      </c>
    </row>
    <row r="21739" spans="1:13" x14ac:dyDescent="0.3">
      <c r="A21739" s="5">
        <v>42921</v>
      </c>
      <c r="B21739" s="5">
        <v>42910</v>
      </c>
      <c r="C21739" s="3">
        <v>2017</v>
      </c>
      <c r="D21739" s="3">
        <v>7</v>
      </c>
      <c r="E21739" s="3">
        <v>5</v>
      </c>
      <c r="F21739" s="3">
        <v>18</v>
      </c>
      <c r="G21739" s="3"/>
      <c r="H21739" s="4">
        <v>4946.61283</v>
      </c>
      <c r="I21739" s="4">
        <v>1856.32825</v>
      </c>
      <c r="J21739" s="4">
        <v>39190</v>
      </c>
      <c r="K21739" s="4">
        <f t="shared" si="339"/>
        <v>39190</v>
      </c>
      <c r="L21739" s="2"/>
      <c r="M21739" s="14">
        <f>H21739/INDEX(Installed_Capacity!$H$5:$S$11,MATCH(Source_Data!C21739,Installed_Capacity!$G$5:$G$11,0),MATCH(Source_Data!D21739,Installed_Capacity!$H$4:$S$4,0))</f>
        <v>0.51233000798539241</v>
      </c>
    </row>
    <row r="21740" spans="1:13" x14ac:dyDescent="0.3">
      <c r="A21740" s="5">
        <v>42921</v>
      </c>
      <c r="B21740" s="5">
        <v>42910</v>
      </c>
      <c r="C21740" s="3">
        <v>2017</v>
      </c>
      <c r="D21740" s="3">
        <v>7</v>
      </c>
      <c r="E21740" s="3">
        <v>5</v>
      </c>
      <c r="F21740" s="3">
        <v>19</v>
      </c>
      <c r="G21740" s="3"/>
      <c r="H21740" s="4">
        <v>2873.5291200000001</v>
      </c>
      <c r="I21740" s="4">
        <v>1873.4624799999999</v>
      </c>
      <c r="J21740" s="4">
        <v>39072</v>
      </c>
      <c r="K21740" s="4">
        <f t="shared" si="339"/>
        <v>39190</v>
      </c>
      <c r="L21740" s="2"/>
      <c r="M21740" s="14">
        <f>H21740/INDEX(Installed_Capacity!$H$5:$S$11,MATCH(Source_Data!C21740,Installed_Capacity!$G$5:$G$11,0),MATCH(Source_Data!D21740,Installed_Capacity!$H$4:$S$4,0))</f>
        <v>0.29761682338818857</v>
      </c>
    </row>
    <row r="21741" spans="1:13" x14ac:dyDescent="0.3">
      <c r="A21741" s="5">
        <v>42921</v>
      </c>
      <c r="B21741" s="5">
        <v>42910</v>
      </c>
      <c r="C21741" s="3">
        <v>2017</v>
      </c>
      <c r="D21741" s="3">
        <v>7</v>
      </c>
      <c r="E21741" s="3">
        <v>5</v>
      </c>
      <c r="F21741" s="3">
        <v>20</v>
      </c>
      <c r="G21741" s="3"/>
      <c r="H21741" s="4">
        <v>573.23307999999997</v>
      </c>
      <c r="I21741" s="4">
        <v>2118.98801</v>
      </c>
      <c r="J21741" s="4">
        <v>38302</v>
      </c>
      <c r="K21741" s="4">
        <f t="shared" si="339"/>
        <v>39190</v>
      </c>
      <c r="L21741" s="2"/>
      <c r="M21741" s="14">
        <f>H21741/INDEX(Installed_Capacity!$H$5:$S$11,MATCH(Source_Data!C21741,Installed_Capacity!$G$5:$G$11,0),MATCH(Source_Data!D21741,Installed_Capacity!$H$4:$S$4,0))</f>
        <v>5.9370829807573813E-2</v>
      </c>
    </row>
    <row r="21742" spans="1:13" x14ac:dyDescent="0.3">
      <c r="A21742" s="5">
        <v>42921</v>
      </c>
      <c r="B21742" s="5">
        <v>42910</v>
      </c>
      <c r="C21742" s="3">
        <v>2017</v>
      </c>
      <c r="D21742" s="3">
        <v>7</v>
      </c>
      <c r="E21742" s="3">
        <v>5</v>
      </c>
      <c r="F21742" s="3">
        <v>21</v>
      </c>
      <c r="G21742" s="3"/>
      <c r="H21742" s="4">
        <v>0</v>
      </c>
      <c r="I21742" s="4">
        <v>2502.7402699999998</v>
      </c>
      <c r="J21742" s="4">
        <v>37186</v>
      </c>
      <c r="K21742" s="4">
        <f t="shared" si="339"/>
        <v>39190</v>
      </c>
      <c r="L21742" s="2"/>
      <c r="M21742" s="14">
        <f>H21742/INDEX(Installed_Capacity!$H$5:$S$11,MATCH(Source_Data!C21742,Installed_Capacity!$G$5:$G$11,0),MATCH(Source_Data!D21742,Installed_Capacity!$H$4:$S$4,0))</f>
        <v>0</v>
      </c>
    </row>
    <row r="21743" spans="1:13" x14ac:dyDescent="0.3">
      <c r="A21743" s="5">
        <v>42921</v>
      </c>
      <c r="B21743" s="5">
        <v>42910</v>
      </c>
      <c r="C21743" s="3">
        <v>2017</v>
      </c>
      <c r="D21743" s="3">
        <v>7</v>
      </c>
      <c r="E21743" s="3">
        <v>5</v>
      </c>
      <c r="F21743" s="3">
        <v>22</v>
      </c>
      <c r="G21743" s="3"/>
      <c r="H21743" s="4">
        <v>0</v>
      </c>
      <c r="I21743" s="4">
        <v>2640.4997499999999</v>
      </c>
      <c r="J21743" s="4">
        <v>35689</v>
      </c>
      <c r="K21743" s="4">
        <f t="shared" si="339"/>
        <v>39190</v>
      </c>
      <c r="L21743" s="2"/>
      <c r="M21743" s="14">
        <f>H21743/INDEX(Installed_Capacity!$H$5:$S$11,MATCH(Source_Data!C21743,Installed_Capacity!$G$5:$G$11,0),MATCH(Source_Data!D21743,Installed_Capacity!$H$4:$S$4,0))</f>
        <v>0</v>
      </c>
    </row>
    <row r="21744" spans="1:13" x14ac:dyDescent="0.3">
      <c r="A21744" s="5">
        <v>42921</v>
      </c>
      <c r="B21744" s="5">
        <v>42910</v>
      </c>
      <c r="C21744" s="3">
        <v>2017</v>
      </c>
      <c r="D21744" s="3">
        <v>7</v>
      </c>
      <c r="E21744" s="3">
        <v>5</v>
      </c>
      <c r="F21744" s="3">
        <v>23</v>
      </c>
      <c r="G21744" s="3"/>
      <c r="H21744" s="4">
        <v>0</v>
      </c>
      <c r="I21744" s="4">
        <v>2531.45129</v>
      </c>
      <c r="J21744" s="4">
        <v>32556</v>
      </c>
      <c r="K21744" s="4">
        <f t="shared" si="339"/>
        <v>39190</v>
      </c>
      <c r="L21744" s="2"/>
      <c r="M21744" s="14">
        <f>H21744/INDEX(Installed_Capacity!$H$5:$S$11,MATCH(Source_Data!C21744,Installed_Capacity!$G$5:$G$11,0),MATCH(Source_Data!D21744,Installed_Capacity!$H$4:$S$4,0))</f>
        <v>0</v>
      </c>
    </row>
    <row r="21745" spans="1:13" x14ac:dyDescent="0.3">
      <c r="A21745" s="5">
        <v>42921</v>
      </c>
      <c r="B21745" s="5">
        <v>42911</v>
      </c>
      <c r="C21745" s="3">
        <v>2017</v>
      </c>
      <c r="D21745" s="3">
        <v>7</v>
      </c>
      <c r="E21745" s="3">
        <v>5</v>
      </c>
      <c r="F21745" s="3">
        <v>24</v>
      </c>
      <c r="G21745" s="3"/>
      <c r="H21745" s="4">
        <v>0</v>
      </c>
      <c r="I21745" s="4">
        <v>2650.7214300000001</v>
      </c>
      <c r="J21745" s="4">
        <v>29424</v>
      </c>
      <c r="K21745" s="4">
        <f t="shared" si="339"/>
        <v>39190</v>
      </c>
      <c r="L21745" s="2"/>
      <c r="M21745" s="14">
        <f>H21745/INDEX(Installed_Capacity!$H$5:$S$11,MATCH(Source_Data!C21745,Installed_Capacity!$G$5:$G$11,0),MATCH(Source_Data!D21745,Installed_Capacity!$H$4:$S$4,0))</f>
        <v>0</v>
      </c>
    </row>
    <row r="21746" spans="1:13" x14ac:dyDescent="0.3">
      <c r="A21746" s="5">
        <v>42922</v>
      </c>
      <c r="B21746" s="5">
        <v>42911</v>
      </c>
      <c r="C21746" s="3">
        <v>2017</v>
      </c>
      <c r="D21746" s="3">
        <v>7</v>
      </c>
      <c r="E21746" s="3">
        <v>6</v>
      </c>
      <c r="F21746" s="3">
        <v>1</v>
      </c>
      <c r="G21746" s="3"/>
      <c r="H21746" s="4">
        <v>0</v>
      </c>
      <c r="I21746" s="4">
        <v>2871.4524799999999</v>
      </c>
      <c r="J21746" s="4">
        <v>27006</v>
      </c>
      <c r="K21746" s="4">
        <f t="shared" si="339"/>
        <v>42049</v>
      </c>
      <c r="L21746" s="2"/>
      <c r="M21746" s="14">
        <f>H21746/INDEX(Installed_Capacity!$H$5:$S$11,MATCH(Source_Data!C21746,Installed_Capacity!$G$5:$G$11,0),MATCH(Source_Data!D21746,Installed_Capacity!$H$4:$S$4,0))</f>
        <v>0</v>
      </c>
    </row>
    <row r="21747" spans="1:13" x14ac:dyDescent="0.3">
      <c r="A21747" s="5">
        <v>42922</v>
      </c>
      <c r="B21747" s="5">
        <v>42911</v>
      </c>
      <c r="C21747" s="3">
        <v>2017</v>
      </c>
      <c r="D21747" s="3">
        <v>7</v>
      </c>
      <c r="E21747" s="3">
        <v>6</v>
      </c>
      <c r="F21747" s="3">
        <v>2</v>
      </c>
      <c r="G21747" s="3"/>
      <c r="H21747" s="4">
        <v>0</v>
      </c>
      <c r="I21747" s="4">
        <v>2904.3072900000002</v>
      </c>
      <c r="J21747" s="4">
        <v>25309</v>
      </c>
      <c r="K21747" s="4">
        <f t="shared" si="339"/>
        <v>42049</v>
      </c>
      <c r="L21747" s="2"/>
      <c r="M21747" s="14">
        <f>H21747/INDEX(Installed_Capacity!$H$5:$S$11,MATCH(Source_Data!C21747,Installed_Capacity!$G$5:$G$11,0),MATCH(Source_Data!D21747,Installed_Capacity!$H$4:$S$4,0))</f>
        <v>0</v>
      </c>
    </row>
    <row r="21748" spans="1:13" x14ac:dyDescent="0.3">
      <c r="A21748" s="5">
        <v>42922</v>
      </c>
      <c r="B21748" s="5">
        <v>42911</v>
      </c>
      <c r="C21748" s="3">
        <v>2017</v>
      </c>
      <c r="D21748" s="3">
        <v>7</v>
      </c>
      <c r="E21748" s="3">
        <v>6</v>
      </c>
      <c r="F21748" s="3">
        <v>3</v>
      </c>
      <c r="G21748" s="3"/>
      <c r="H21748" s="4">
        <v>0</v>
      </c>
      <c r="I21748" s="4">
        <v>2805.5954700000002</v>
      </c>
      <c r="J21748" s="4">
        <v>24385</v>
      </c>
      <c r="K21748" s="4">
        <f t="shared" si="339"/>
        <v>42049</v>
      </c>
      <c r="L21748" s="2"/>
      <c r="M21748" s="14">
        <f>H21748/INDEX(Installed_Capacity!$H$5:$S$11,MATCH(Source_Data!C21748,Installed_Capacity!$G$5:$G$11,0),MATCH(Source_Data!D21748,Installed_Capacity!$H$4:$S$4,0))</f>
        <v>0</v>
      </c>
    </row>
    <row r="21749" spans="1:13" x14ac:dyDescent="0.3">
      <c r="A21749" s="5">
        <v>42922</v>
      </c>
      <c r="B21749" s="5">
        <v>42911</v>
      </c>
      <c r="C21749" s="3">
        <v>2017</v>
      </c>
      <c r="D21749" s="3">
        <v>7</v>
      </c>
      <c r="E21749" s="3">
        <v>6</v>
      </c>
      <c r="F21749" s="3">
        <v>4</v>
      </c>
      <c r="G21749" s="3"/>
      <c r="H21749" s="4">
        <v>0</v>
      </c>
      <c r="I21749" s="4">
        <v>2649.0514499999999</v>
      </c>
      <c r="J21749" s="4">
        <v>23905</v>
      </c>
      <c r="K21749" s="4">
        <f t="shared" si="339"/>
        <v>42049</v>
      </c>
      <c r="L21749" s="2"/>
      <c r="M21749" s="14">
        <f>H21749/INDEX(Installed_Capacity!$H$5:$S$11,MATCH(Source_Data!C21749,Installed_Capacity!$G$5:$G$11,0),MATCH(Source_Data!D21749,Installed_Capacity!$H$4:$S$4,0))</f>
        <v>0</v>
      </c>
    </row>
    <row r="21750" spans="1:13" x14ac:dyDescent="0.3">
      <c r="A21750" s="5">
        <v>42922</v>
      </c>
      <c r="B21750" s="5">
        <v>42911</v>
      </c>
      <c r="C21750" s="3">
        <v>2017</v>
      </c>
      <c r="D21750" s="3">
        <v>7</v>
      </c>
      <c r="E21750" s="3">
        <v>6</v>
      </c>
      <c r="F21750" s="3">
        <v>5</v>
      </c>
      <c r="G21750" s="3"/>
      <c r="H21750" s="4">
        <v>0</v>
      </c>
      <c r="I21750" s="4">
        <v>2476.8510500000002</v>
      </c>
      <c r="J21750" s="4">
        <v>23971</v>
      </c>
      <c r="K21750" s="4">
        <f t="shared" si="339"/>
        <v>42049</v>
      </c>
      <c r="L21750" s="2"/>
      <c r="M21750" s="14">
        <f>H21750/INDEX(Installed_Capacity!$H$5:$S$11,MATCH(Source_Data!C21750,Installed_Capacity!$G$5:$G$11,0),MATCH(Source_Data!D21750,Installed_Capacity!$H$4:$S$4,0))</f>
        <v>0</v>
      </c>
    </row>
    <row r="21751" spans="1:13" x14ac:dyDescent="0.3">
      <c r="A21751" s="5">
        <v>42922</v>
      </c>
      <c r="B21751" s="5">
        <v>42911</v>
      </c>
      <c r="C21751" s="3">
        <v>2017</v>
      </c>
      <c r="D21751" s="3">
        <v>7</v>
      </c>
      <c r="E21751" s="3">
        <v>6</v>
      </c>
      <c r="F21751" s="3">
        <v>6</v>
      </c>
      <c r="G21751" s="3"/>
      <c r="H21751" s="4">
        <v>0</v>
      </c>
      <c r="I21751" s="4">
        <v>2101.1611600000001</v>
      </c>
      <c r="J21751" s="4">
        <v>24668</v>
      </c>
      <c r="K21751" s="4">
        <f t="shared" si="339"/>
        <v>42049</v>
      </c>
      <c r="L21751" s="2"/>
      <c r="M21751" s="14">
        <f>H21751/INDEX(Installed_Capacity!$H$5:$S$11,MATCH(Source_Data!C21751,Installed_Capacity!$G$5:$G$11,0),MATCH(Source_Data!D21751,Installed_Capacity!$H$4:$S$4,0))</f>
        <v>0</v>
      </c>
    </row>
    <row r="21752" spans="1:13" x14ac:dyDescent="0.3">
      <c r="A21752" s="5">
        <v>42922</v>
      </c>
      <c r="B21752" s="5">
        <v>42911</v>
      </c>
      <c r="C21752" s="3">
        <v>2017</v>
      </c>
      <c r="D21752" s="3">
        <v>7</v>
      </c>
      <c r="E21752" s="3">
        <v>6</v>
      </c>
      <c r="F21752" s="3">
        <v>7</v>
      </c>
      <c r="G21752" s="3"/>
      <c r="H21752" s="4">
        <v>861.94532000000004</v>
      </c>
      <c r="I21752" s="4">
        <v>1639.4819199999999</v>
      </c>
      <c r="J21752" s="4">
        <v>25680</v>
      </c>
      <c r="K21752" s="4">
        <f t="shared" si="339"/>
        <v>42049</v>
      </c>
      <c r="L21752" s="2"/>
      <c r="M21752" s="14">
        <f>H21752/INDEX(Installed_Capacity!$H$5:$S$11,MATCH(Source_Data!C21752,Installed_Capacity!$G$5:$G$11,0),MATCH(Source_Data!D21752,Installed_Capacity!$H$4:$S$4,0))</f>
        <v>8.9273300307712092E-2</v>
      </c>
    </row>
    <row r="21753" spans="1:13" x14ac:dyDescent="0.3">
      <c r="A21753" s="5">
        <v>42922</v>
      </c>
      <c r="B21753" s="5">
        <v>42911</v>
      </c>
      <c r="C21753" s="3">
        <v>2017</v>
      </c>
      <c r="D21753" s="3">
        <v>7</v>
      </c>
      <c r="E21753" s="3">
        <v>6</v>
      </c>
      <c r="F21753" s="3">
        <v>8</v>
      </c>
      <c r="G21753" s="3"/>
      <c r="H21753" s="4">
        <v>3764.3643200000001</v>
      </c>
      <c r="I21753" s="4">
        <v>1327.07554</v>
      </c>
      <c r="J21753" s="4">
        <v>27310</v>
      </c>
      <c r="K21753" s="4">
        <f t="shared" si="339"/>
        <v>42049</v>
      </c>
      <c r="L21753" s="2"/>
      <c r="M21753" s="14">
        <f>H21753/INDEX(Installed_Capacity!$H$5:$S$11,MATCH(Source_Data!C21753,Installed_Capacity!$G$5:$G$11,0),MATCH(Source_Data!D21753,Installed_Capacity!$H$4:$S$4,0))</f>
        <v>0.38988230298297394</v>
      </c>
    </row>
    <row r="21754" spans="1:13" x14ac:dyDescent="0.3">
      <c r="A21754" s="5">
        <v>42922</v>
      </c>
      <c r="B21754" s="5">
        <v>42911</v>
      </c>
      <c r="C21754" s="3">
        <v>2017</v>
      </c>
      <c r="D21754" s="3">
        <v>7</v>
      </c>
      <c r="E21754" s="3">
        <v>6</v>
      </c>
      <c r="F21754" s="3">
        <v>9</v>
      </c>
      <c r="G21754" s="3"/>
      <c r="H21754" s="4">
        <v>6301.8205200000002</v>
      </c>
      <c r="I21754" s="4">
        <v>905.05947000000003</v>
      </c>
      <c r="J21754" s="4">
        <v>28893</v>
      </c>
      <c r="K21754" s="4">
        <f t="shared" si="339"/>
        <v>42049</v>
      </c>
      <c r="L21754" s="2"/>
      <c r="M21754" s="14">
        <f>H21754/INDEX(Installed_Capacity!$H$5:$S$11,MATCH(Source_Data!C21754,Installed_Capacity!$G$5:$G$11,0),MATCH(Source_Data!D21754,Installed_Capacity!$H$4:$S$4,0))</f>
        <v>0.65269142103731403</v>
      </c>
    </row>
    <row r="21755" spans="1:13" x14ac:dyDescent="0.3">
      <c r="A21755" s="5">
        <v>42922</v>
      </c>
      <c r="B21755" s="5">
        <v>42911</v>
      </c>
      <c r="C21755" s="3">
        <v>2017</v>
      </c>
      <c r="D21755" s="3">
        <v>7</v>
      </c>
      <c r="E21755" s="3">
        <v>6</v>
      </c>
      <c r="F21755" s="3">
        <v>10</v>
      </c>
      <c r="G21755" s="3"/>
      <c r="H21755" s="4">
        <v>7618.1521199999997</v>
      </c>
      <c r="I21755" s="4">
        <v>667.60415</v>
      </c>
      <c r="J21755" s="4">
        <v>30203</v>
      </c>
      <c r="K21755" s="4">
        <f t="shared" si="339"/>
        <v>42049</v>
      </c>
      <c r="L21755" s="2"/>
      <c r="M21755" s="14">
        <f>H21755/INDEX(Installed_Capacity!$H$5:$S$11,MATCH(Source_Data!C21755,Installed_Capacity!$G$5:$G$11,0),MATCH(Source_Data!D21755,Installed_Capacity!$H$4:$S$4,0))</f>
        <v>0.78902636422295735</v>
      </c>
    </row>
    <row r="21756" spans="1:13" x14ac:dyDescent="0.3">
      <c r="A21756" s="5">
        <v>42922</v>
      </c>
      <c r="B21756" s="5">
        <v>42911</v>
      </c>
      <c r="C21756" s="3">
        <v>2017</v>
      </c>
      <c r="D21756" s="3">
        <v>7</v>
      </c>
      <c r="E21756" s="3">
        <v>6</v>
      </c>
      <c r="F21756" s="3">
        <v>11</v>
      </c>
      <c r="G21756" s="3"/>
      <c r="H21756" s="4">
        <v>8282.1057400000009</v>
      </c>
      <c r="I21756" s="4">
        <v>503.42023999999998</v>
      </c>
      <c r="J21756" s="4">
        <v>31839</v>
      </c>
      <c r="K21756" s="4">
        <f t="shared" si="339"/>
        <v>42049</v>
      </c>
      <c r="L21756" s="2"/>
      <c r="M21756" s="14">
        <f>H21756/INDEX(Installed_Capacity!$H$5:$S$11,MATCH(Source_Data!C21756,Installed_Capacity!$G$5:$G$11,0),MATCH(Source_Data!D21756,Installed_Capacity!$H$4:$S$4,0))</f>
        <v>0.8577932912348154</v>
      </c>
    </row>
    <row r="21757" spans="1:13" x14ac:dyDescent="0.3">
      <c r="A21757" s="5">
        <v>42922</v>
      </c>
      <c r="B21757" s="5">
        <v>42911</v>
      </c>
      <c r="C21757" s="3">
        <v>2017</v>
      </c>
      <c r="D21757" s="3">
        <v>7</v>
      </c>
      <c r="E21757" s="3">
        <v>6</v>
      </c>
      <c r="F21757" s="3">
        <v>12</v>
      </c>
      <c r="G21757" s="3"/>
      <c r="H21757" s="4">
        <v>8530.8024800000003</v>
      </c>
      <c r="I21757" s="4">
        <v>376.20186000000001</v>
      </c>
      <c r="J21757" s="4">
        <v>33557</v>
      </c>
      <c r="K21757" s="4">
        <f t="shared" si="339"/>
        <v>42049</v>
      </c>
      <c r="L21757" s="2"/>
      <c r="M21757" s="14">
        <f>H21757/INDEX(Installed_Capacity!$H$5:$S$11,MATCH(Source_Data!C21757,Installed_Capacity!$G$5:$G$11,0),MATCH(Source_Data!D21757,Installed_Capacity!$H$4:$S$4,0))</f>
        <v>0.88355128102884195</v>
      </c>
    </row>
    <row r="21758" spans="1:13" x14ac:dyDescent="0.3">
      <c r="A21758" s="5">
        <v>42922</v>
      </c>
      <c r="B21758" s="5">
        <v>42911</v>
      </c>
      <c r="C21758" s="3">
        <v>2017</v>
      </c>
      <c r="D21758" s="3">
        <v>7</v>
      </c>
      <c r="E21758" s="3">
        <v>6</v>
      </c>
      <c r="F21758" s="3">
        <v>13</v>
      </c>
      <c r="G21758" s="3"/>
      <c r="H21758" s="4">
        <v>8561.2776699999995</v>
      </c>
      <c r="I21758" s="4">
        <v>373.99842999999998</v>
      </c>
      <c r="J21758" s="4">
        <v>35247</v>
      </c>
      <c r="K21758" s="4">
        <f t="shared" si="339"/>
        <v>42049</v>
      </c>
      <c r="L21758" s="2"/>
      <c r="M21758" s="14">
        <f>H21758/INDEX(Installed_Capacity!$H$5:$S$11,MATCH(Source_Data!C21758,Installed_Capacity!$G$5:$G$11,0),MATCH(Source_Data!D21758,Installed_Capacity!$H$4:$S$4,0))</f>
        <v>0.88670765385862249</v>
      </c>
    </row>
    <row r="21759" spans="1:13" x14ac:dyDescent="0.3">
      <c r="A21759" s="5">
        <v>42922</v>
      </c>
      <c r="B21759" s="5">
        <v>42911</v>
      </c>
      <c r="C21759" s="3">
        <v>2017</v>
      </c>
      <c r="D21759" s="3">
        <v>7</v>
      </c>
      <c r="E21759" s="3">
        <v>6</v>
      </c>
      <c r="F21759" s="3">
        <v>14</v>
      </c>
      <c r="G21759" s="3"/>
      <c r="H21759" s="4">
        <v>8360.7356500000005</v>
      </c>
      <c r="I21759" s="4">
        <v>581.03292999999996</v>
      </c>
      <c r="J21759" s="4">
        <v>37275</v>
      </c>
      <c r="K21759" s="4">
        <f t="shared" si="339"/>
        <v>42049</v>
      </c>
      <c r="L21759" s="2"/>
      <c r="M21759" s="14">
        <f>H21759/INDEX(Installed_Capacity!$H$5:$S$11,MATCH(Source_Data!C21759,Installed_Capacity!$G$5:$G$11,0),MATCH(Source_Data!D21759,Installed_Capacity!$H$4:$S$4,0))</f>
        <v>0.86593713911671855</v>
      </c>
    </row>
    <row r="21760" spans="1:13" x14ac:dyDescent="0.3">
      <c r="A21760" s="5">
        <v>42922</v>
      </c>
      <c r="B21760" s="5">
        <v>42911</v>
      </c>
      <c r="C21760" s="3">
        <v>2017</v>
      </c>
      <c r="D21760" s="3">
        <v>7</v>
      </c>
      <c r="E21760" s="3">
        <v>6</v>
      </c>
      <c r="F21760" s="3">
        <v>15</v>
      </c>
      <c r="G21760" s="3"/>
      <c r="H21760" s="4">
        <v>8256.7661100000005</v>
      </c>
      <c r="I21760" s="4">
        <v>1197.58997</v>
      </c>
      <c r="J21760" s="4">
        <v>38939</v>
      </c>
      <c r="K21760" s="4">
        <f t="shared" si="339"/>
        <v>42049</v>
      </c>
      <c r="L21760" s="2"/>
      <c r="M21760" s="14">
        <f>H21760/INDEX(Installed_Capacity!$H$5:$S$11,MATCH(Source_Data!C21760,Installed_Capacity!$G$5:$G$11,0),MATCH(Source_Data!D21760,Installed_Capacity!$H$4:$S$4,0))</f>
        <v>0.85516881802730804</v>
      </c>
    </row>
    <row r="21761" spans="1:13" x14ac:dyDescent="0.3">
      <c r="A21761" s="5">
        <v>42922</v>
      </c>
      <c r="B21761" s="5">
        <v>42911</v>
      </c>
      <c r="C21761" s="3">
        <v>2017</v>
      </c>
      <c r="D21761" s="3">
        <v>7</v>
      </c>
      <c r="E21761" s="3">
        <v>6</v>
      </c>
      <c r="F21761" s="3">
        <v>16</v>
      </c>
      <c r="G21761" s="3"/>
      <c r="H21761" s="4">
        <v>7843.3911799999996</v>
      </c>
      <c r="I21761" s="4">
        <v>1597.52748</v>
      </c>
      <c r="J21761" s="4">
        <v>40661</v>
      </c>
      <c r="K21761" s="4">
        <f t="shared" si="339"/>
        <v>42049</v>
      </c>
      <c r="L21761" s="2"/>
      <c r="M21761" s="14">
        <f>H21761/INDEX(Installed_Capacity!$H$5:$S$11,MATCH(Source_Data!C21761,Installed_Capacity!$G$5:$G$11,0),MATCH(Source_Data!D21761,Installed_Capacity!$H$4:$S$4,0))</f>
        <v>0.81235479791571963</v>
      </c>
    </row>
    <row r="21762" spans="1:13" x14ac:dyDescent="0.3">
      <c r="A21762" s="5">
        <v>42922</v>
      </c>
      <c r="B21762" s="5">
        <v>42911</v>
      </c>
      <c r="C21762" s="3">
        <v>2017</v>
      </c>
      <c r="D21762" s="3">
        <v>7</v>
      </c>
      <c r="E21762" s="3">
        <v>6</v>
      </c>
      <c r="F21762" s="3">
        <v>17</v>
      </c>
      <c r="G21762" s="3"/>
      <c r="H21762" s="4">
        <v>7035.1222399999997</v>
      </c>
      <c r="I21762" s="4">
        <v>1881.7116799999999</v>
      </c>
      <c r="J21762" s="4">
        <v>41652</v>
      </c>
      <c r="K21762" s="4">
        <f t="shared" si="339"/>
        <v>42049</v>
      </c>
      <c r="L21762" s="2"/>
      <c r="M21762" s="14">
        <f>H21762/INDEX(Installed_Capacity!$H$5:$S$11,MATCH(Source_Data!C21762,Installed_Capacity!$G$5:$G$11,0),MATCH(Source_Data!D21762,Installed_Capacity!$H$4:$S$4,0))</f>
        <v>0.7286408613866413</v>
      </c>
    </row>
    <row r="21763" spans="1:13" x14ac:dyDescent="0.3">
      <c r="A21763" s="5">
        <v>42922</v>
      </c>
      <c r="B21763" s="5">
        <v>42911</v>
      </c>
      <c r="C21763" s="3">
        <v>2017</v>
      </c>
      <c r="D21763" s="3">
        <v>7</v>
      </c>
      <c r="E21763" s="3">
        <v>6</v>
      </c>
      <c r="F21763" s="3">
        <v>18</v>
      </c>
      <c r="G21763" s="3"/>
      <c r="H21763" s="4">
        <v>5677.3175600000004</v>
      </c>
      <c r="I21763" s="4">
        <v>2214.86789</v>
      </c>
      <c r="J21763" s="4">
        <v>42049</v>
      </c>
      <c r="K21763" s="4">
        <f t="shared" ref="K21763:K21826" si="340">_xlfn.MAXIFS($J:$J, $C:$C, C21763, $D:$D, D21763, $E:$E, E21763)</f>
        <v>42049</v>
      </c>
      <c r="L21763" s="2"/>
      <c r="M21763" s="14">
        <f>H21763/INDEX(Installed_Capacity!$H$5:$S$11,MATCH(Source_Data!C21763,Installed_Capacity!$G$5:$G$11,0),MATCH(Source_Data!D21763,Installed_Capacity!$H$4:$S$4,0))</f>
        <v>0.58801047318886457</v>
      </c>
    </row>
    <row r="21764" spans="1:13" x14ac:dyDescent="0.3">
      <c r="A21764" s="5">
        <v>42922</v>
      </c>
      <c r="B21764" s="5">
        <v>42911</v>
      </c>
      <c r="C21764" s="3">
        <v>2017</v>
      </c>
      <c r="D21764" s="3">
        <v>7</v>
      </c>
      <c r="E21764" s="3">
        <v>6</v>
      </c>
      <c r="F21764" s="3">
        <v>19</v>
      </c>
      <c r="G21764" s="3"/>
      <c r="H21764" s="4">
        <v>3450.9752400000002</v>
      </c>
      <c r="I21764" s="4">
        <v>2562.2452499999999</v>
      </c>
      <c r="J21764" s="4">
        <v>41804</v>
      </c>
      <c r="K21764" s="4">
        <f t="shared" si="340"/>
        <v>42049</v>
      </c>
      <c r="L21764" s="2"/>
      <c r="M21764" s="14">
        <f>H21764/INDEX(Installed_Capacity!$H$5:$S$11,MATCH(Source_Data!C21764,Installed_Capacity!$G$5:$G$11,0),MATCH(Source_Data!D21764,Installed_Capacity!$H$4:$S$4,0))</f>
        <v>0.3574240056840251</v>
      </c>
    </row>
    <row r="21765" spans="1:13" x14ac:dyDescent="0.3">
      <c r="A21765" s="5">
        <v>42922</v>
      </c>
      <c r="B21765" s="5">
        <v>42911</v>
      </c>
      <c r="C21765" s="3">
        <v>2017</v>
      </c>
      <c r="D21765" s="3">
        <v>7</v>
      </c>
      <c r="E21765" s="3">
        <v>6</v>
      </c>
      <c r="F21765" s="3">
        <v>20</v>
      </c>
      <c r="G21765" s="3"/>
      <c r="H21765" s="4">
        <v>928.04499999999996</v>
      </c>
      <c r="I21765" s="4">
        <v>2898.1441100000002</v>
      </c>
      <c r="J21765" s="4">
        <v>40832</v>
      </c>
      <c r="K21765" s="4">
        <f t="shared" si="340"/>
        <v>42049</v>
      </c>
      <c r="L21765" s="2"/>
      <c r="M21765" s="14">
        <f>H21765/INDEX(Installed_Capacity!$H$5:$S$11,MATCH(Source_Data!C21765,Installed_Capacity!$G$5:$G$11,0),MATCH(Source_Data!D21765,Installed_Capacity!$H$4:$S$4,0))</f>
        <v>9.6119368667226673E-2</v>
      </c>
    </row>
    <row r="21766" spans="1:13" x14ac:dyDescent="0.3">
      <c r="A21766" s="5">
        <v>42922</v>
      </c>
      <c r="B21766" s="5">
        <v>42911</v>
      </c>
      <c r="C21766" s="3">
        <v>2017</v>
      </c>
      <c r="D21766" s="3">
        <v>7</v>
      </c>
      <c r="E21766" s="3">
        <v>6</v>
      </c>
      <c r="F21766" s="3">
        <v>21</v>
      </c>
      <c r="G21766" s="3"/>
      <c r="H21766" s="4">
        <v>135.6215</v>
      </c>
      <c r="I21766" s="4">
        <v>3106.6934900000001</v>
      </c>
      <c r="J21766" s="4">
        <v>39598</v>
      </c>
      <c r="K21766" s="4">
        <f t="shared" si="340"/>
        <v>42049</v>
      </c>
      <c r="L21766" s="2"/>
      <c r="M21766" s="14">
        <f>H21766/INDEX(Installed_Capacity!$H$5:$S$11,MATCH(Source_Data!C21766,Installed_Capacity!$G$5:$G$11,0),MATCH(Source_Data!D21766,Installed_Capacity!$H$4:$S$4,0))</f>
        <v>1.4046574204593831E-2</v>
      </c>
    </row>
    <row r="21767" spans="1:13" x14ac:dyDescent="0.3">
      <c r="A21767" s="5">
        <v>42922</v>
      </c>
      <c r="B21767" s="5">
        <v>42911</v>
      </c>
      <c r="C21767" s="3">
        <v>2017</v>
      </c>
      <c r="D21767" s="3">
        <v>7</v>
      </c>
      <c r="E21767" s="3">
        <v>6</v>
      </c>
      <c r="F21767" s="3">
        <v>22</v>
      </c>
      <c r="G21767" s="3"/>
      <c r="H21767" s="4">
        <v>39.573270000000001</v>
      </c>
      <c r="I21767" s="4">
        <v>3180.6192799999999</v>
      </c>
      <c r="J21767" s="4">
        <v>37734</v>
      </c>
      <c r="K21767" s="4">
        <f t="shared" si="340"/>
        <v>42049</v>
      </c>
      <c r="L21767" s="2"/>
      <c r="M21767" s="14">
        <f>H21767/INDEX(Installed_Capacity!$H$5:$S$11,MATCH(Source_Data!C21767,Installed_Capacity!$G$5:$G$11,0),MATCH(Source_Data!D21767,Installed_Capacity!$H$4:$S$4,0))</f>
        <v>4.0986781120502793E-3</v>
      </c>
    </row>
    <row r="21768" spans="1:13" x14ac:dyDescent="0.3">
      <c r="A21768" s="5">
        <v>42922</v>
      </c>
      <c r="B21768" s="5">
        <v>42911</v>
      </c>
      <c r="C21768" s="3">
        <v>2017</v>
      </c>
      <c r="D21768" s="3">
        <v>7</v>
      </c>
      <c r="E21768" s="3">
        <v>6</v>
      </c>
      <c r="F21768" s="3">
        <v>23</v>
      </c>
      <c r="G21768" s="3"/>
      <c r="H21768" s="4">
        <v>30.781369999999999</v>
      </c>
      <c r="I21768" s="4">
        <v>3200.0394000000001</v>
      </c>
      <c r="J21768" s="4">
        <v>34447</v>
      </c>
      <c r="K21768" s="4">
        <f t="shared" si="340"/>
        <v>42049</v>
      </c>
      <c r="L21768" s="2"/>
      <c r="M21768" s="14">
        <f>H21768/INDEX(Installed_Capacity!$H$5:$S$11,MATCH(Source_Data!C21768,Installed_Capacity!$G$5:$G$11,0),MATCH(Source_Data!D21768,Installed_Capacity!$H$4:$S$4,0))</f>
        <v>3.1880844690853473E-3</v>
      </c>
    </row>
    <row r="21769" spans="1:13" x14ac:dyDescent="0.3">
      <c r="A21769" s="5">
        <v>42922</v>
      </c>
      <c r="B21769" s="5">
        <v>42912</v>
      </c>
      <c r="C21769" s="3">
        <v>2017</v>
      </c>
      <c r="D21769" s="3">
        <v>7</v>
      </c>
      <c r="E21769" s="3">
        <v>6</v>
      </c>
      <c r="F21769" s="3">
        <v>24</v>
      </c>
      <c r="G21769" s="3"/>
      <c r="H21769" s="4">
        <v>0</v>
      </c>
      <c r="I21769" s="4">
        <v>3096.4633100000001</v>
      </c>
      <c r="J21769" s="4">
        <v>31134</v>
      </c>
      <c r="K21769" s="4">
        <f t="shared" si="340"/>
        <v>42049</v>
      </c>
      <c r="L21769" s="2"/>
      <c r="M21769" s="14">
        <f>H21769/INDEX(Installed_Capacity!$H$5:$S$11,MATCH(Source_Data!C21769,Installed_Capacity!$G$5:$G$11,0),MATCH(Source_Data!D21769,Installed_Capacity!$H$4:$S$4,0))</f>
        <v>0</v>
      </c>
    </row>
    <row r="21770" spans="1:13" x14ac:dyDescent="0.3">
      <c r="A21770" s="5">
        <v>42923</v>
      </c>
      <c r="B21770" s="5">
        <v>42912</v>
      </c>
      <c r="C21770" s="3">
        <v>2017</v>
      </c>
      <c r="D21770" s="3">
        <v>7</v>
      </c>
      <c r="E21770" s="3">
        <v>7</v>
      </c>
      <c r="F21770" s="3">
        <v>1</v>
      </c>
      <c r="G21770" s="3"/>
      <c r="H21770" s="4">
        <v>0</v>
      </c>
      <c r="I21770" s="4">
        <v>3016.2485999999999</v>
      </c>
      <c r="J21770" s="4">
        <v>28430</v>
      </c>
      <c r="K21770" s="4">
        <f t="shared" si="340"/>
        <v>45374</v>
      </c>
      <c r="L21770" s="2"/>
      <c r="M21770" s="14">
        <f>H21770/INDEX(Installed_Capacity!$H$5:$S$11,MATCH(Source_Data!C21770,Installed_Capacity!$G$5:$G$11,0),MATCH(Source_Data!D21770,Installed_Capacity!$H$4:$S$4,0))</f>
        <v>0</v>
      </c>
    </row>
    <row r="21771" spans="1:13" x14ac:dyDescent="0.3">
      <c r="A21771" s="5">
        <v>42923</v>
      </c>
      <c r="B21771" s="5">
        <v>42912</v>
      </c>
      <c r="C21771" s="3">
        <v>2017</v>
      </c>
      <c r="D21771" s="3">
        <v>7</v>
      </c>
      <c r="E21771" s="3">
        <v>7</v>
      </c>
      <c r="F21771" s="3">
        <v>2</v>
      </c>
      <c r="G21771" s="3"/>
      <c r="H21771" s="4">
        <v>0</v>
      </c>
      <c r="I21771" s="4">
        <v>2850.93309</v>
      </c>
      <c r="J21771" s="4">
        <v>26894</v>
      </c>
      <c r="K21771" s="4">
        <f t="shared" si="340"/>
        <v>45374</v>
      </c>
      <c r="L21771" s="2"/>
      <c r="M21771" s="14">
        <f>H21771/INDEX(Installed_Capacity!$H$5:$S$11,MATCH(Source_Data!C21771,Installed_Capacity!$G$5:$G$11,0),MATCH(Source_Data!D21771,Installed_Capacity!$H$4:$S$4,0))</f>
        <v>0</v>
      </c>
    </row>
    <row r="21772" spans="1:13" x14ac:dyDescent="0.3">
      <c r="A21772" s="5">
        <v>42923</v>
      </c>
      <c r="B21772" s="5">
        <v>42912</v>
      </c>
      <c r="C21772" s="3">
        <v>2017</v>
      </c>
      <c r="D21772" s="3">
        <v>7</v>
      </c>
      <c r="E21772" s="3">
        <v>7</v>
      </c>
      <c r="F21772" s="3">
        <v>3</v>
      </c>
      <c r="G21772" s="3"/>
      <c r="H21772" s="4">
        <v>0</v>
      </c>
      <c r="I21772" s="4">
        <v>2773.7867999999999</v>
      </c>
      <c r="J21772" s="4">
        <v>25701</v>
      </c>
      <c r="K21772" s="4">
        <f t="shared" si="340"/>
        <v>45374</v>
      </c>
      <c r="L21772" s="2"/>
      <c r="M21772" s="14">
        <f>H21772/INDEX(Installed_Capacity!$H$5:$S$11,MATCH(Source_Data!C21772,Installed_Capacity!$G$5:$G$11,0),MATCH(Source_Data!D21772,Installed_Capacity!$H$4:$S$4,0))</f>
        <v>0</v>
      </c>
    </row>
    <row r="21773" spans="1:13" x14ac:dyDescent="0.3">
      <c r="A21773" s="5">
        <v>42923</v>
      </c>
      <c r="B21773" s="5">
        <v>42912</v>
      </c>
      <c r="C21773" s="3">
        <v>2017</v>
      </c>
      <c r="D21773" s="3">
        <v>7</v>
      </c>
      <c r="E21773" s="3">
        <v>7</v>
      </c>
      <c r="F21773" s="3">
        <v>4</v>
      </c>
      <c r="G21773" s="3"/>
      <c r="H21773" s="4">
        <v>0</v>
      </c>
      <c r="I21773" s="4">
        <v>2737.9273199999998</v>
      </c>
      <c r="J21773" s="4">
        <v>25233</v>
      </c>
      <c r="K21773" s="4">
        <f t="shared" si="340"/>
        <v>45374</v>
      </c>
      <c r="L21773" s="2"/>
      <c r="M21773" s="14">
        <f>H21773/INDEX(Installed_Capacity!$H$5:$S$11,MATCH(Source_Data!C21773,Installed_Capacity!$G$5:$G$11,0),MATCH(Source_Data!D21773,Installed_Capacity!$H$4:$S$4,0))</f>
        <v>0</v>
      </c>
    </row>
    <row r="21774" spans="1:13" x14ac:dyDescent="0.3">
      <c r="A21774" s="5">
        <v>42923</v>
      </c>
      <c r="B21774" s="5">
        <v>42912</v>
      </c>
      <c r="C21774" s="3">
        <v>2017</v>
      </c>
      <c r="D21774" s="3">
        <v>7</v>
      </c>
      <c r="E21774" s="3">
        <v>7</v>
      </c>
      <c r="F21774" s="3">
        <v>5</v>
      </c>
      <c r="G21774" s="3"/>
      <c r="H21774" s="4">
        <v>0</v>
      </c>
      <c r="I21774" s="4">
        <v>2493.0995200000002</v>
      </c>
      <c r="J21774" s="4">
        <v>25223</v>
      </c>
      <c r="K21774" s="4">
        <f t="shared" si="340"/>
        <v>45374</v>
      </c>
      <c r="L21774" s="2"/>
      <c r="M21774" s="14">
        <f>H21774/INDEX(Installed_Capacity!$H$5:$S$11,MATCH(Source_Data!C21774,Installed_Capacity!$G$5:$G$11,0),MATCH(Source_Data!D21774,Installed_Capacity!$H$4:$S$4,0))</f>
        <v>0</v>
      </c>
    </row>
    <row r="21775" spans="1:13" x14ac:dyDescent="0.3">
      <c r="A21775" s="5">
        <v>42923</v>
      </c>
      <c r="B21775" s="5">
        <v>42912</v>
      </c>
      <c r="C21775" s="3">
        <v>2017</v>
      </c>
      <c r="D21775" s="3">
        <v>7</v>
      </c>
      <c r="E21775" s="3">
        <v>7</v>
      </c>
      <c r="F21775" s="3">
        <v>6</v>
      </c>
      <c r="G21775" s="3"/>
      <c r="H21775" s="4">
        <v>0</v>
      </c>
      <c r="I21775" s="4">
        <v>2337.2326899999998</v>
      </c>
      <c r="J21775" s="4">
        <v>25924</v>
      </c>
      <c r="K21775" s="4">
        <f t="shared" si="340"/>
        <v>45374</v>
      </c>
      <c r="L21775" s="2"/>
      <c r="M21775" s="14">
        <f>H21775/INDEX(Installed_Capacity!$H$5:$S$11,MATCH(Source_Data!C21775,Installed_Capacity!$G$5:$G$11,0),MATCH(Source_Data!D21775,Installed_Capacity!$H$4:$S$4,0))</f>
        <v>0</v>
      </c>
    </row>
    <row r="21776" spans="1:13" x14ac:dyDescent="0.3">
      <c r="A21776" s="5">
        <v>42923</v>
      </c>
      <c r="B21776" s="5">
        <v>42912</v>
      </c>
      <c r="C21776" s="3">
        <v>2017</v>
      </c>
      <c r="D21776" s="3">
        <v>7</v>
      </c>
      <c r="E21776" s="3">
        <v>7</v>
      </c>
      <c r="F21776" s="3">
        <v>7</v>
      </c>
      <c r="G21776" s="3"/>
      <c r="H21776" s="4">
        <v>830.12203</v>
      </c>
      <c r="I21776" s="4">
        <v>1984.2231999999999</v>
      </c>
      <c r="J21776" s="4">
        <v>27080</v>
      </c>
      <c r="K21776" s="4">
        <f t="shared" si="340"/>
        <v>45374</v>
      </c>
      <c r="L21776" s="2"/>
      <c r="M21776" s="14">
        <f>H21776/INDEX(Installed_Capacity!$H$5:$S$11,MATCH(Source_Data!C21776,Installed_Capacity!$G$5:$G$11,0),MATCH(Source_Data!D21776,Installed_Capacity!$H$4:$S$4,0))</f>
        <v>8.5977302221720495E-2</v>
      </c>
    </row>
    <row r="21777" spans="1:13" x14ac:dyDescent="0.3">
      <c r="A21777" s="5">
        <v>42923</v>
      </c>
      <c r="B21777" s="5">
        <v>42912</v>
      </c>
      <c r="C21777" s="3">
        <v>2017</v>
      </c>
      <c r="D21777" s="3">
        <v>7</v>
      </c>
      <c r="E21777" s="3">
        <v>7</v>
      </c>
      <c r="F21777" s="3">
        <v>8</v>
      </c>
      <c r="G21777" s="3"/>
      <c r="H21777" s="4">
        <v>3433.6785399999999</v>
      </c>
      <c r="I21777" s="4">
        <v>1625.15149</v>
      </c>
      <c r="J21777" s="4">
        <v>28883</v>
      </c>
      <c r="K21777" s="4">
        <f t="shared" si="340"/>
        <v>45374</v>
      </c>
      <c r="L21777" s="2"/>
      <c r="M21777" s="14">
        <f>H21777/INDEX(Installed_Capacity!$H$5:$S$11,MATCH(Source_Data!C21777,Installed_Capacity!$G$5:$G$11,0),MATCH(Source_Data!D21777,Installed_Capacity!$H$4:$S$4,0))</f>
        <v>0.35563255388586179</v>
      </c>
    </row>
    <row r="21778" spans="1:13" x14ac:dyDescent="0.3">
      <c r="A21778" s="5">
        <v>42923</v>
      </c>
      <c r="B21778" s="5">
        <v>42912</v>
      </c>
      <c r="C21778" s="3">
        <v>2017</v>
      </c>
      <c r="D21778" s="3">
        <v>7</v>
      </c>
      <c r="E21778" s="3">
        <v>7</v>
      </c>
      <c r="F21778" s="3">
        <v>9</v>
      </c>
      <c r="G21778" s="3"/>
      <c r="H21778" s="4">
        <v>5834.6713900000004</v>
      </c>
      <c r="I21778" s="4">
        <v>1235.3770999999999</v>
      </c>
      <c r="J21778" s="4">
        <v>30752</v>
      </c>
      <c r="K21778" s="4">
        <f t="shared" si="340"/>
        <v>45374</v>
      </c>
      <c r="L21778" s="2"/>
      <c r="M21778" s="14">
        <f>H21778/INDEX(Installed_Capacity!$H$5:$S$11,MATCH(Source_Data!C21778,Installed_Capacity!$G$5:$G$11,0),MATCH(Source_Data!D21778,Installed_Capacity!$H$4:$S$4,0))</f>
        <v>0.60430790574544335</v>
      </c>
    </row>
    <row r="21779" spans="1:13" x14ac:dyDescent="0.3">
      <c r="A21779" s="5">
        <v>42923</v>
      </c>
      <c r="B21779" s="5">
        <v>42912</v>
      </c>
      <c r="C21779" s="3">
        <v>2017</v>
      </c>
      <c r="D21779" s="3">
        <v>7</v>
      </c>
      <c r="E21779" s="3">
        <v>7</v>
      </c>
      <c r="F21779" s="3">
        <v>10</v>
      </c>
      <c r="G21779" s="3"/>
      <c r="H21779" s="4">
        <v>6968.5801700000002</v>
      </c>
      <c r="I21779" s="4">
        <v>638.64914999999996</v>
      </c>
      <c r="J21779" s="4">
        <v>32915</v>
      </c>
      <c r="K21779" s="4">
        <f t="shared" si="340"/>
        <v>45374</v>
      </c>
      <c r="L21779" s="2"/>
      <c r="M21779" s="14">
        <f>H21779/INDEX(Installed_Capacity!$H$5:$S$11,MATCH(Source_Data!C21779,Installed_Capacity!$G$5:$G$11,0),MATCH(Source_Data!D21779,Installed_Capacity!$H$4:$S$4,0))</f>
        <v>0.721748973861564</v>
      </c>
    </row>
    <row r="21780" spans="1:13" x14ac:dyDescent="0.3">
      <c r="A21780" s="5">
        <v>42923</v>
      </c>
      <c r="B21780" s="5">
        <v>42912</v>
      </c>
      <c r="C21780" s="3">
        <v>2017</v>
      </c>
      <c r="D21780" s="3">
        <v>7</v>
      </c>
      <c r="E21780" s="3">
        <v>7</v>
      </c>
      <c r="F21780" s="3">
        <v>11</v>
      </c>
      <c r="G21780" s="3"/>
      <c r="H21780" s="4">
        <v>7332.8604699999996</v>
      </c>
      <c r="I21780" s="4">
        <v>355.94573000000003</v>
      </c>
      <c r="J21780" s="4">
        <v>35238</v>
      </c>
      <c r="K21780" s="4">
        <f t="shared" si="340"/>
        <v>45374</v>
      </c>
      <c r="L21780" s="2"/>
      <c r="M21780" s="14">
        <f>H21780/INDEX(Installed_Capacity!$H$5:$S$11,MATCH(Source_Data!C21780,Installed_Capacity!$G$5:$G$11,0),MATCH(Source_Data!D21780,Installed_Capacity!$H$4:$S$4,0))</f>
        <v>0.75947817067196421</v>
      </c>
    </row>
    <row r="21781" spans="1:13" x14ac:dyDescent="0.3">
      <c r="A21781" s="5">
        <v>42923</v>
      </c>
      <c r="B21781" s="5">
        <v>42912</v>
      </c>
      <c r="C21781" s="3">
        <v>2017</v>
      </c>
      <c r="D21781" s="3">
        <v>7</v>
      </c>
      <c r="E21781" s="3">
        <v>7</v>
      </c>
      <c r="F21781" s="3">
        <v>12</v>
      </c>
      <c r="G21781" s="3"/>
      <c r="H21781" s="4">
        <v>7576.4457199999997</v>
      </c>
      <c r="I21781" s="4">
        <v>250.19014000000001</v>
      </c>
      <c r="J21781" s="4">
        <v>37608</v>
      </c>
      <c r="K21781" s="4">
        <f t="shared" si="340"/>
        <v>45374</v>
      </c>
      <c r="L21781" s="2"/>
      <c r="M21781" s="14">
        <f>H21781/INDEX(Installed_Capacity!$H$5:$S$11,MATCH(Source_Data!C21781,Installed_Capacity!$G$5:$G$11,0),MATCH(Source_Data!D21781,Installed_Capacity!$H$4:$S$4,0))</f>
        <v>0.78470675381895449</v>
      </c>
    </row>
    <row r="21782" spans="1:13" x14ac:dyDescent="0.3">
      <c r="A21782" s="5">
        <v>42923</v>
      </c>
      <c r="B21782" s="5">
        <v>42912</v>
      </c>
      <c r="C21782" s="3">
        <v>2017</v>
      </c>
      <c r="D21782" s="3">
        <v>7</v>
      </c>
      <c r="E21782" s="3">
        <v>7</v>
      </c>
      <c r="F21782" s="3">
        <v>13</v>
      </c>
      <c r="G21782" s="3"/>
      <c r="H21782" s="4">
        <v>7717.6364999999996</v>
      </c>
      <c r="I21782" s="4">
        <v>238.39928</v>
      </c>
      <c r="J21782" s="4">
        <v>39476</v>
      </c>
      <c r="K21782" s="4">
        <f t="shared" si="340"/>
        <v>45374</v>
      </c>
      <c r="L21782" s="2"/>
      <c r="M21782" s="14">
        <f>H21782/INDEX(Installed_Capacity!$H$5:$S$11,MATCH(Source_Data!C21782,Installed_Capacity!$G$5:$G$11,0),MATCH(Source_Data!D21782,Installed_Capacity!$H$4:$S$4,0))</f>
        <v>0.79933014884315401</v>
      </c>
    </row>
    <row r="21783" spans="1:13" x14ac:dyDescent="0.3">
      <c r="A21783" s="5">
        <v>42923</v>
      </c>
      <c r="B21783" s="5">
        <v>42912</v>
      </c>
      <c r="C21783" s="3">
        <v>2017</v>
      </c>
      <c r="D21783" s="3">
        <v>7</v>
      </c>
      <c r="E21783" s="3">
        <v>7</v>
      </c>
      <c r="F21783" s="3">
        <v>14</v>
      </c>
      <c r="G21783" s="3"/>
      <c r="H21783" s="4">
        <v>7764.3745399999998</v>
      </c>
      <c r="I21783" s="4">
        <v>265.64127999999999</v>
      </c>
      <c r="J21783" s="4">
        <v>41215</v>
      </c>
      <c r="K21783" s="4">
        <f t="shared" si="340"/>
        <v>45374</v>
      </c>
      <c r="L21783" s="2"/>
      <c r="M21783" s="14">
        <f>H21783/INDEX(Installed_Capacity!$H$5:$S$11,MATCH(Source_Data!C21783,Installed_Capacity!$G$5:$G$11,0),MATCH(Source_Data!D21783,Installed_Capacity!$H$4:$S$4,0))</f>
        <v>0.8041708956792919</v>
      </c>
    </row>
    <row r="21784" spans="1:13" x14ac:dyDescent="0.3">
      <c r="A21784" s="5">
        <v>42923</v>
      </c>
      <c r="B21784" s="5">
        <v>42912</v>
      </c>
      <c r="C21784" s="3">
        <v>2017</v>
      </c>
      <c r="D21784" s="3">
        <v>7</v>
      </c>
      <c r="E21784" s="3">
        <v>7</v>
      </c>
      <c r="F21784" s="3">
        <v>15</v>
      </c>
      <c r="G21784" s="3"/>
      <c r="H21784" s="4">
        <v>7509.2363699999996</v>
      </c>
      <c r="I21784" s="4">
        <v>352.38177000000002</v>
      </c>
      <c r="J21784" s="4">
        <v>42976</v>
      </c>
      <c r="K21784" s="4">
        <f t="shared" si="340"/>
        <v>45374</v>
      </c>
      <c r="L21784" s="2"/>
      <c r="M21784" s="14">
        <f>H21784/INDEX(Installed_Capacity!$H$5:$S$11,MATCH(Source_Data!C21784,Installed_Capacity!$G$5:$G$11,0),MATCH(Source_Data!D21784,Installed_Capacity!$H$4:$S$4,0))</f>
        <v>0.77774575484742325</v>
      </c>
    </row>
    <row r="21785" spans="1:13" x14ac:dyDescent="0.3">
      <c r="A21785" s="5">
        <v>42923</v>
      </c>
      <c r="B21785" s="5">
        <v>42912</v>
      </c>
      <c r="C21785" s="3">
        <v>2017</v>
      </c>
      <c r="D21785" s="3">
        <v>7</v>
      </c>
      <c r="E21785" s="3">
        <v>7</v>
      </c>
      <c r="F21785" s="3">
        <v>16</v>
      </c>
      <c r="G21785" s="3"/>
      <c r="H21785" s="4">
        <v>6697.44535</v>
      </c>
      <c r="I21785" s="4">
        <v>681.36670000000004</v>
      </c>
      <c r="J21785" s="4">
        <v>44398</v>
      </c>
      <c r="K21785" s="4">
        <f t="shared" si="340"/>
        <v>45374</v>
      </c>
      <c r="L21785" s="2"/>
      <c r="M21785" s="14">
        <f>H21785/INDEX(Installed_Capacity!$H$5:$S$11,MATCH(Source_Data!C21785,Installed_Capacity!$G$5:$G$11,0),MATCH(Source_Data!D21785,Installed_Capacity!$H$4:$S$4,0))</f>
        <v>0.69366702985873852</v>
      </c>
    </row>
    <row r="21786" spans="1:13" x14ac:dyDescent="0.3">
      <c r="A21786" s="5">
        <v>42923</v>
      </c>
      <c r="B21786" s="5">
        <v>42912</v>
      </c>
      <c r="C21786" s="3">
        <v>2017</v>
      </c>
      <c r="D21786" s="3">
        <v>7</v>
      </c>
      <c r="E21786" s="3">
        <v>7</v>
      </c>
      <c r="F21786" s="3">
        <v>17</v>
      </c>
      <c r="G21786" s="3"/>
      <c r="H21786" s="4">
        <v>5626.4654899999996</v>
      </c>
      <c r="I21786" s="4">
        <v>1187.11455</v>
      </c>
      <c r="J21786" s="4">
        <v>45143</v>
      </c>
      <c r="K21786" s="4">
        <f t="shared" si="340"/>
        <v>45374</v>
      </c>
      <c r="L21786" s="2"/>
      <c r="M21786" s="14">
        <f>H21786/INDEX(Installed_Capacity!$H$5:$S$11,MATCH(Source_Data!C21786,Installed_Capacity!$G$5:$G$11,0),MATCH(Source_Data!D21786,Installed_Capacity!$H$4:$S$4,0))</f>
        <v>0.58274362851665396</v>
      </c>
    </row>
    <row r="21787" spans="1:13" x14ac:dyDescent="0.3">
      <c r="A21787" s="5">
        <v>42923</v>
      </c>
      <c r="B21787" s="5">
        <v>42912</v>
      </c>
      <c r="C21787" s="3">
        <v>2017</v>
      </c>
      <c r="D21787" s="3">
        <v>7</v>
      </c>
      <c r="E21787" s="3">
        <v>7</v>
      </c>
      <c r="F21787" s="3">
        <v>18</v>
      </c>
      <c r="G21787" s="3"/>
      <c r="H21787" s="4">
        <v>4785.6865299999999</v>
      </c>
      <c r="I21787" s="4">
        <v>1575.68496</v>
      </c>
      <c r="J21787" s="4">
        <v>45374</v>
      </c>
      <c r="K21787" s="4">
        <f t="shared" si="340"/>
        <v>45374</v>
      </c>
      <c r="L21787" s="2"/>
      <c r="M21787" s="14">
        <f>H21787/INDEX(Installed_Capacity!$H$5:$S$11,MATCH(Source_Data!C21787,Installed_Capacity!$G$5:$G$11,0),MATCH(Source_Data!D21787,Installed_Capacity!$H$4:$S$4,0))</f>
        <v>0.49566256798199521</v>
      </c>
    </row>
    <row r="21788" spans="1:13" x14ac:dyDescent="0.3">
      <c r="A21788" s="5">
        <v>42923</v>
      </c>
      <c r="B21788" s="5">
        <v>42912</v>
      </c>
      <c r="C21788" s="3">
        <v>2017</v>
      </c>
      <c r="D21788" s="3">
        <v>7</v>
      </c>
      <c r="E21788" s="3">
        <v>7</v>
      </c>
      <c r="F21788" s="3">
        <v>19</v>
      </c>
      <c r="G21788" s="3"/>
      <c r="H21788" s="4">
        <v>3294.98794</v>
      </c>
      <c r="I21788" s="4">
        <v>1873.9623899999999</v>
      </c>
      <c r="J21788" s="4">
        <v>44867</v>
      </c>
      <c r="K21788" s="4">
        <f t="shared" si="340"/>
        <v>45374</v>
      </c>
      <c r="L21788" s="2"/>
      <c r="M21788" s="14">
        <f>H21788/INDEX(Installed_Capacity!$H$5:$S$11,MATCH(Source_Data!C21788,Installed_Capacity!$G$5:$G$11,0),MATCH(Source_Data!D21788,Installed_Capacity!$H$4:$S$4,0))</f>
        <v>0.34126810721347106</v>
      </c>
    </row>
    <row r="21789" spans="1:13" x14ac:dyDescent="0.3">
      <c r="A21789" s="5">
        <v>42923</v>
      </c>
      <c r="B21789" s="5">
        <v>42912</v>
      </c>
      <c r="C21789" s="3">
        <v>2017</v>
      </c>
      <c r="D21789" s="3">
        <v>7</v>
      </c>
      <c r="E21789" s="3">
        <v>7</v>
      </c>
      <c r="F21789" s="3">
        <v>20</v>
      </c>
      <c r="G21789" s="3"/>
      <c r="H21789" s="4">
        <v>741.31465000000003</v>
      </c>
      <c r="I21789" s="4">
        <v>1963.6001699999999</v>
      </c>
      <c r="J21789" s="4">
        <v>43740</v>
      </c>
      <c r="K21789" s="4">
        <f t="shared" si="340"/>
        <v>45374</v>
      </c>
      <c r="L21789" s="2"/>
      <c r="M21789" s="14">
        <f>H21789/INDEX(Installed_Capacity!$H$5:$S$11,MATCH(Source_Data!C21789,Installed_Capacity!$G$5:$G$11,0),MATCH(Source_Data!D21789,Installed_Capacity!$H$4:$S$4,0))</f>
        <v>7.6779354602164882E-2</v>
      </c>
    </row>
    <row r="21790" spans="1:13" x14ac:dyDescent="0.3">
      <c r="A21790" s="5">
        <v>42923</v>
      </c>
      <c r="B21790" s="5">
        <v>42912</v>
      </c>
      <c r="C21790" s="3">
        <v>2017</v>
      </c>
      <c r="D21790" s="3">
        <v>7</v>
      </c>
      <c r="E21790" s="3">
        <v>7</v>
      </c>
      <c r="F21790" s="3">
        <v>21</v>
      </c>
      <c r="G21790" s="3"/>
      <c r="H21790" s="4">
        <v>0</v>
      </c>
      <c r="I21790" s="4">
        <v>2065.5634</v>
      </c>
      <c r="J21790" s="4">
        <v>42371</v>
      </c>
      <c r="K21790" s="4">
        <f t="shared" si="340"/>
        <v>45374</v>
      </c>
      <c r="L21790" s="2"/>
      <c r="M21790" s="14">
        <f>H21790/INDEX(Installed_Capacity!$H$5:$S$11,MATCH(Source_Data!C21790,Installed_Capacity!$G$5:$G$11,0),MATCH(Source_Data!D21790,Installed_Capacity!$H$4:$S$4,0))</f>
        <v>0</v>
      </c>
    </row>
    <row r="21791" spans="1:13" x14ac:dyDescent="0.3">
      <c r="A21791" s="5">
        <v>42923</v>
      </c>
      <c r="B21791" s="5">
        <v>42912</v>
      </c>
      <c r="C21791" s="3">
        <v>2017</v>
      </c>
      <c r="D21791" s="3">
        <v>7</v>
      </c>
      <c r="E21791" s="3">
        <v>7</v>
      </c>
      <c r="F21791" s="3">
        <v>22</v>
      </c>
      <c r="G21791" s="3"/>
      <c r="H21791" s="4">
        <v>0</v>
      </c>
      <c r="I21791" s="4">
        <v>1995.4636599999999</v>
      </c>
      <c r="J21791" s="4">
        <v>40702</v>
      </c>
      <c r="K21791" s="4">
        <f t="shared" si="340"/>
        <v>45374</v>
      </c>
      <c r="L21791" s="2"/>
      <c r="M21791" s="14">
        <f>H21791/INDEX(Installed_Capacity!$H$5:$S$11,MATCH(Source_Data!C21791,Installed_Capacity!$G$5:$G$11,0),MATCH(Source_Data!D21791,Installed_Capacity!$H$4:$S$4,0))</f>
        <v>0</v>
      </c>
    </row>
    <row r="21792" spans="1:13" x14ac:dyDescent="0.3">
      <c r="A21792" s="5">
        <v>42923</v>
      </c>
      <c r="B21792" s="5">
        <v>42912</v>
      </c>
      <c r="C21792" s="3">
        <v>2017</v>
      </c>
      <c r="D21792" s="3">
        <v>7</v>
      </c>
      <c r="E21792" s="3">
        <v>7</v>
      </c>
      <c r="F21792" s="3">
        <v>23</v>
      </c>
      <c r="G21792" s="3"/>
      <c r="H21792" s="4">
        <v>0</v>
      </c>
      <c r="I21792" s="4">
        <v>1900.4875400000001</v>
      </c>
      <c r="J21792" s="4">
        <v>37412</v>
      </c>
      <c r="K21792" s="4">
        <f t="shared" si="340"/>
        <v>45374</v>
      </c>
      <c r="L21792" s="2"/>
      <c r="M21792" s="14">
        <f>H21792/INDEX(Installed_Capacity!$H$5:$S$11,MATCH(Source_Data!C21792,Installed_Capacity!$G$5:$G$11,0),MATCH(Source_Data!D21792,Installed_Capacity!$H$4:$S$4,0))</f>
        <v>0</v>
      </c>
    </row>
    <row r="21793" spans="1:13" x14ac:dyDescent="0.3">
      <c r="A21793" s="5">
        <v>42923</v>
      </c>
      <c r="B21793" s="5">
        <v>42913</v>
      </c>
      <c r="C21793" s="3">
        <v>2017</v>
      </c>
      <c r="D21793" s="3">
        <v>7</v>
      </c>
      <c r="E21793" s="3">
        <v>7</v>
      </c>
      <c r="F21793" s="3">
        <v>24</v>
      </c>
      <c r="G21793" s="3"/>
      <c r="H21793" s="4">
        <v>0</v>
      </c>
      <c r="I21793" s="4">
        <v>1754.83302</v>
      </c>
      <c r="J21793" s="4">
        <v>34113</v>
      </c>
      <c r="K21793" s="4">
        <f t="shared" si="340"/>
        <v>45374</v>
      </c>
      <c r="L21793" s="2"/>
      <c r="M21793" s="14">
        <f>H21793/INDEX(Installed_Capacity!$H$5:$S$11,MATCH(Source_Data!C21793,Installed_Capacity!$G$5:$G$11,0),MATCH(Source_Data!D21793,Installed_Capacity!$H$4:$S$4,0))</f>
        <v>0</v>
      </c>
    </row>
    <row r="21794" spans="1:13" x14ac:dyDescent="0.3">
      <c r="A21794" s="5">
        <v>42924</v>
      </c>
      <c r="B21794" s="5">
        <v>42913</v>
      </c>
      <c r="C21794" s="3">
        <v>2017</v>
      </c>
      <c r="D21794" s="3">
        <v>7</v>
      </c>
      <c r="E21794" s="3">
        <v>8</v>
      </c>
      <c r="F21794" s="3">
        <v>1</v>
      </c>
      <c r="G21794" s="3"/>
      <c r="H21794" s="4">
        <v>0</v>
      </c>
      <c r="I21794" s="4">
        <v>1589.9589900000001</v>
      </c>
      <c r="J21794" s="4">
        <v>31179</v>
      </c>
      <c r="K21794" s="4">
        <f t="shared" si="340"/>
        <v>42845</v>
      </c>
      <c r="L21794" s="2"/>
      <c r="M21794" s="14">
        <f>H21794/INDEX(Installed_Capacity!$H$5:$S$11,MATCH(Source_Data!C21794,Installed_Capacity!$G$5:$G$11,0),MATCH(Source_Data!D21794,Installed_Capacity!$H$4:$S$4,0))</f>
        <v>0</v>
      </c>
    </row>
    <row r="21795" spans="1:13" x14ac:dyDescent="0.3">
      <c r="A21795" s="5">
        <v>42924</v>
      </c>
      <c r="B21795" s="5">
        <v>42913</v>
      </c>
      <c r="C21795" s="3">
        <v>2017</v>
      </c>
      <c r="D21795" s="3">
        <v>7</v>
      </c>
      <c r="E21795" s="3">
        <v>8</v>
      </c>
      <c r="F21795" s="3">
        <v>2</v>
      </c>
      <c r="G21795" s="3"/>
      <c r="H21795" s="4">
        <v>0</v>
      </c>
      <c r="I21795" s="4">
        <v>1501.24362</v>
      </c>
      <c r="J21795" s="4">
        <v>29245</v>
      </c>
      <c r="K21795" s="4">
        <f t="shared" si="340"/>
        <v>42845</v>
      </c>
      <c r="L21795" s="2"/>
      <c r="M21795" s="14">
        <f>H21795/INDEX(Installed_Capacity!$H$5:$S$11,MATCH(Source_Data!C21795,Installed_Capacity!$G$5:$G$11,0),MATCH(Source_Data!D21795,Installed_Capacity!$H$4:$S$4,0))</f>
        <v>0</v>
      </c>
    </row>
    <row r="21796" spans="1:13" x14ac:dyDescent="0.3">
      <c r="A21796" s="5">
        <v>42924</v>
      </c>
      <c r="B21796" s="5">
        <v>42913</v>
      </c>
      <c r="C21796" s="3">
        <v>2017</v>
      </c>
      <c r="D21796" s="3">
        <v>7</v>
      </c>
      <c r="E21796" s="3">
        <v>8</v>
      </c>
      <c r="F21796" s="3">
        <v>3</v>
      </c>
      <c r="G21796" s="3"/>
      <c r="H21796" s="4">
        <v>0</v>
      </c>
      <c r="I21796" s="4">
        <v>1426.4256499999999</v>
      </c>
      <c r="J21796" s="4">
        <v>27563</v>
      </c>
      <c r="K21796" s="4">
        <f t="shared" si="340"/>
        <v>42845</v>
      </c>
      <c r="L21796" s="2"/>
      <c r="M21796" s="14">
        <f>H21796/INDEX(Installed_Capacity!$H$5:$S$11,MATCH(Source_Data!C21796,Installed_Capacity!$G$5:$G$11,0),MATCH(Source_Data!D21796,Installed_Capacity!$H$4:$S$4,0))</f>
        <v>0</v>
      </c>
    </row>
    <row r="21797" spans="1:13" x14ac:dyDescent="0.3">
      <c r="A21797" s="5">
        <v>42924</v>
      </c>
      <c r="B21797" s="5">
        <v>42913</v>
      </c>
      <c r="C21797" s="3">
        <v>2017</v>
      </c>
      <c r="D21797" s="3">
        <v>7</v>
      </c>
      <c r="E21797" s="3">
        <v>8</v>
      </c>
      <c r="F21797" s="3">
        <v>4</v>
      </c>
      <c r="G21797" s="3"/>
      <c r="H21797" s="4">
        <v>0</v>
      </c>
      <c r="I21797" s="4">
        <v>1283.28358</v>
      </c>
      <c r="J21797" s="4">
        <v>26350</v>
      </c>
      <c r="K21797" s="4">
        <f t="shared" si="340"/>
        <v>42845</v>
      </c>
      <c r="L21797" s="2"/>
      <c r="M21797" s="14">
        <f>H21797/INDEX(Installed_Capacity!$H$5:$S$11,MATCH(Source_Data!C21797,Installed_Capacity!$G$5:$G$11,0),MATCH(Source_Data!D21797,Installed_Capacity!$H$4:$S$4,0))</f>
        <v>0</v>
      </c>
    </row>
    <row r="21798" spans="1:13" x14ac:dyDescent="0.3">
      <c r="A21798" s="5">
        <v>42924</v>
      </c>
      <c r="B21798" s="5">
        <v>42913</v>
      </c>
      <c r="C21798" s="3">
        <v>2017</v>
      </c>
      <c r="D21798" s="3">
        <v>7</v>
      </c>
      <c r="E21798" s="3">
        <v>8</v>
      </c>
      <c r="F21798" s="3">
        <v>5</v>
      </c>
      <c r="G21798" s="3"/>
      <c r="H21798" s="4">
        <v>0</v>
      </c>
      <c r="I21798" s="4">
        <v>1107.7449099999999</v>
      </c>
      <c r="J21798" s="4">
        <v>25636</v>
      </c>
      <c r="K21798" s="4">
        <f t="shared" si="340"/>
        <v>42845</v>
      </c>
      <c r="L21798" s="2"/>
      <c r="M21798" s="14">
        <f>H21798/INDEX(Installed_Capacity!$H$5:$S$11,MATCH(Source_Data!C21798,Installed_Capacity!$G$5:$G$11,0),MATCH(Source_Data!D21798,Installed_Capacity!$H$4:$S$4,0))</f>
        <v>0</v>
      </c>
    </row>
    <row r="21799" spans="1:13" x14ac:dyDescent="0.3">
      <c r="A21799" s="5">
        <v>42924</v>
      </c>
      <c r="B21799" s="5">
        <v>42913</v>
      </c>
      <c r="C21799" s="3">
        <v>2017</v>
      </c>
      <c r="D21799" s="3">
        <v>7</v>
      </c>
      <c r="E21799" s="3">
        <v>8</v>
      </c>
      <c r="F21799" s="3">
        <v>6</v>
      </c>
      <c r="G21799" s="3"/>
      <c r="H21799" s="4">
        <v>0</v>
      </c>
      <c r="I21799" s="4">
        <v>1102.0938100000001</v>
      </c>
      <c r="J21799" s="4">
        <v>25829</v>
      </c>
      <c r="K21799" s="4">
        <f t="shared" si="340"/>
        <v>42845</v>
      </c>
      <c r="L21799" s="2"/>
      <c r="M21799" s="14">
        <f>H21799/INDEX(Installed_Capacity!$H$5:$S$11,MATCH(Source_Data!C21799,Installed_Capacity!$G$5:$G$11,0),MATCH(Source_Data!D21799,Installed_Capacity!$H$4:$S$4,0))</f>
        <v>0</v>
      </c>
    </row>
    <row r="21800" spans="1:13" x14ac:dyDescent="0.3">
      <c r="A21800" s="5">
        <v>42924</v>
      </c>
      <c r="B21800" s="5">
        <v>42913</v>
      </c>
      <c r="C21800" s="3">
        <v>2017</v>
      </c>
      <c r="D21800" s="3">
        <v>7</v>
      </c>
      <c r="E21800" s="3">
        <v>8</v>
      </c>
      <c r="F21800" s="3">
        <v>7</v>
      </c>
      <c r="G21800" s="3"/>
      <c r="H21800" s="4">
        <v>649.50579000000005</v>
      </c>
      <c r="I21800" s="4">
        <v>1034.55745</v>
      </c>
      <c r="J21800" s="4">
        <v>26147</v>
      </c>
      <c r="K21800" s="4">
        <f t="shared" si="340"/>
        <v>42845</v>
      </c>
      <c r="L21800" s="2"/>
      <c r="M21800" s="14">
        <f>H21800/INDEX(Installed_Capacity!$H$5:$S$11,MATCH(Source_Data!C21800,Installed_Capacity!$G$5:$G$11,0),MATCH(Source_Data!D21800,Installed_Capacity!$H$4:$S$4,0))</f>
        <v>6.7270538045577866E-2</v>
      </c>
    </row>
    <row r="21801" spans="1:13" x14ac:dyDescent="0.3">
      <c r="A21801" s="5">
        <v>42924</v>
      </c>
      <c r="B21801" s="5">
        <v>42913</v>
      </c>
      <c r="C21801" s="3">
        <v>2017</v>
      </c>
      <c r="D21801" s="3">
        <v>7</v>
      </c>
      <c r="E21801" s="3">
        <v>8</v>
      </c>
      <c r="F21801" s="3">
        <v>8</v>
      </c>
      <c r="G21801" s="3"/>
      <c r="H21801" s="4">
        <v>3068.94371</v>
      </c>
      <c r="I21801" s="4">
        <v>765.71762000000001</v>
      </c>
      <c r="J21801" s="4">
        <v>27447</v>
      </c>
      <c r="K21801" s="4">
        <f t="shared" si="340"/>
        <v>42845</v>
      </c>
      <c r="L21801" s="2"/>
      <c r="M21801" s="14">
        <f>H21801/INDEX(Installed_Capacity!$H$5:$S$11,MATCH(Source_Data!C21801,Installed_Capacity!$G$5:$G$11,0),MATCH(Source_Data!D21801,Installed_Capacity!$H$4:$S$4,0))</f>
        <v>0.31785628054723247</v>
      </c>
    </row>
    <row r="21802" spans="1:13" x14ac:dyDescent="0.3">
      <c r="A21802" s="5">
        <v>42924</v>
      </c>
      <c r="B21802" s="5">
        <v>42913</v>
      </c>
      <c r="C21802" s="3">
        <v>2017</v>
      </c>
      <c r="D21802" s="3">
        <v>7</v>
      </c>
      <c r="E21802" s="3">
        <v>8</v>
      </c>
      <c r="F21802" s="3">
        <v>9</v>
      </c>
      <c r="G21802" s="3"/>
      <c r="H21802" s="4">
        <v>5156.8322500000004</v>
      </c>
      <c r="I21802" s="4">
        <v>504.34519999999998</v>
      </c>
      <c r="J21802" s="4">
        <v>29265</v>
      </c>
      <c r="K21802" s="4">
        <f t="shared" si="340"/>
        <v>42845</v>
      </c>
      <c r="L21802" s="2"/>
      <c r="M21802" s="14">
        <f>H21802/INDEX(Installed_Capacity!$H$5:$S$11,MATCH(Source_Data!C21802,Installed_Capacity!$G$5:$G$11,0),MATCH(Source_Data!D21802,Installed_Capacity!$H$4:$S$4,0))</f>
        <v>0.53410282927314301</v>
      </c>
    </row>
    <row r="21803" spans="1:13" x14ac:dyDescent="0.3">
      <c r="A21803" s="5">
        <v>42924</v>
      </c>
      <c r="B21803" s="5">
        <v>42913</v>
      </c>
      <c r="C21803" s="3">
        <v>2017</v>
      </c>
      <c r="D21803" s="3">
        <v>7</v>
      </c>
      <c r="E21803" s="3">
        <v>8</v>
      </c>
      <c r="F21803" s="3">
        <v>10</v>
      </c>
      <c r="G21803" s="3"/>
      <c r="H21803" s="4">
        <v>6502.6329800000003</v>
      </c>
      <c r="I21803" s="4">
        <v>395.90143999999998</v>
      </c>
      <c r="J21803" s="4">
        <v>31352</v>
      </c>
      <c r="K21803" s="4">
        <f t="shared" si="340"/>
        <v>42845</v>
      </c>
      <c r="L21803" s="2"/>
      <c r="M21803" s="14">
        <f>H21803/INDEX(Installed_Capacity!$H$5:$S$11,MATCH(Source_Data!C21803,Installed_Capacity!$G$5:$G$11,0),MATCH(Source_Data!D21803,Installed_Capacity!$H$4:$S$4,0))</f>
        <v>0.6734899457594048</v>
      </c>
    </row>
    <row r="21804" spans="1:13" x14ac:dyDescent="0.3">
      <c r="A21804" s="5">
        <v>42924</v>
      </c>
      <c r="B21804" s="5">
        <v>42913</v>
      </c>
      <c r="C21804" s="3">
        <v>2017</v>
      </c>
      <c r="D21804" s="3">
        <v>7</v>
      </c>
      <c r="E21804" s="3">
        <v>8</v>
      </c>
      <c r="F21804" s="3">
        <v>11</v>
      </c>
      <c r="G21804" s="3"/>
      <c r="H21804" s="4">
        <v>7139.2394100000001</v>
      </c>
      <c r="I21804" s="4">
        <v>399.63263999999998</v>
      </c>
      <c r="J21804" s="4">
        <v>34036</v>
      </c>
      <c r="K21804" s="4">
        <f t="shared" si="340"/>
        <v>42845</v>
      </c>
      <c r="L21804" s="2"/>
      <c r="M21804" s="14">
        <f>H21804/INDEX(Installed_Capacity!$H$5:$S$11,MATCH(Source_Data!C21804,Installed_Capacity!$G$5:$G$11,0),MATCH(Source_Data!D21804,Installed_Capacity!$H$4:$S$4,0))</f>
        <v>0.73942447279321999</v>
      </c>
    </row>
    <row r="21805" spans="1:13" x14ac:dyDescent="0.3">
      <c r="A21805" s="5">
        <v>42924</v>
      </c>
      <c r="B21805" s="5">
        <v>42913</v>
      </c>
      <c r="C21805" s="3">
        <v>2017</v>
      </c>
      <c r="D21805" s="3">
        <v>7</v>
      </c>
      <c r="E21805" s="3">
        <v>8</v>
      </c>
      <c r="F21805" s="3">
        <v>12</v>
      </c>
      <c r="G21805" s="3"/>
      <c r="H21805" s="4">
        <v>7230.0258100000001</v>
      </c>
      <c r="I21805" s="4">
        <v>553.60653000000002</v>
      </c>
      <c r="J21805" s="4">
        <v>36334</v>
      </c>
      <c r="K21805" s="4">
        <f t="shared" si="340"/>
        <v>42845</v>
      </c>
      <c r="L21805" s="2"/>
      <c r="M21805" s="14">
        <f>H21805/INDEX(Installed_Capacity!$H$5:$S$11,MATCH(Source_Data!C21805,Installed_Capacity!$G$5:$G$11,0),MATCH(Source_Data!D21805,Installed_Capacity!$H$4:$S$4,0))</f>
        <v>0.74882739124175457</v>
      </c>
    </row>
    <row r="21806" spans="1:13" x14ac:dyDescent="0.3">
      <c r="A21806" s="5">
        <v>42924</v>
      </c>
      <c r="B21806" s="5">
        <v>42913</v>
      </c>
      <c r="C21806" s="3">
        <v>2017</v>
      </c>
      <c r="D21806" s="3">
        <v>7</v>
      </c>
      <c r="E21806" s="3">
        <v>8</v>
      </c>
      <c r="F21806" s="3">
        <v>13</v>
      </c>
      <c r="G21806" s="3"/>
      <c r="H21806" s="4">
        <v>7438.9966400000003</v>
      </c>
      <c r="I21806" s="4">
        <v>699.10352</v>
      </c>
      <c r="J21806" s="4">
        <v>38208</v>
      </c>
      <c r="K21806" s="4">
        <f t="shared" si="340"/>
        <v>42845</v>
      </c>
      <c r="L21806" s="2"/>
      <c r="M21806" s="14">
        <f>H21806/INDEX(Installed_Capacity!$H$5:$S$11,MATCH(Source_Data!C21806,Installed_Capacity!$G$5:$G$11,0),MATCH(Source_Data!D21806,Installed_Capacity!$H$4:$S$4,0))</f>
        <v>0.77047089371142619</v>
      </c>
    </row>
    <row r="21807" spans="1:13" x14ac:dyDescent="0.3">
      <c r="A21807" s="5">
        <v>42924</v>
      </c>
      <c r="B21807" s="5">
        <v>42913</v>
      </c>
      <c r="C21807" s="3">
        <v>2017</v>
      </c>
      <c r="D21807" s="3">
        <v>7</v>
      </c>
      <c r="E21807" s="3">
        <v>8</v>
      </c>
      <c r="F21807" s="3">
        <v>14</v>
      </c>
      <c r="G21807" s="3"/>
      <c r="H21807" s="4">
        <v>7057.2119899999998</v>
      </c>
      <c r="I21807" s="4">
        <v>906.38825999999995</v>
      </c>
      <c r="J21807" s="4">
        <v>40055</v>
      </c>
      <c r="K21807" s="4">
        <f t="shared" si="340"/>
        <v>42845</v>
      </c>
      <c r="L21807" s="2"/>
      <c r="M21807" s="14">
        <f>H21807/INDEX(Installed_Capacity!$H$5:$S$11,MATCH(Source_Data!C21807,Installed_Capacity!$G$5:$G$11,0),MATCH(Source_Data!D21807,Installed_Capacity!$H$4:$S$4,0))</f>
        <v>0.73092873840124384</v>
      </c>
    </row>
    <row r="21808" spans="1:13" x14ac:dyDescent="0.3">
      <c r="A21808" s="5">
        <v>42924</v>
      </c>
      <c r="B21808" s="5">
        <v>42913</v>
      </c>
      <c r="C21808" s="3">
        <v>2017</v>
      </c>
      <c r="D21808" s="3">
        <v>7</v>
      </c>
      <c r="E21808" s="3">
        <v>8</v>
      </c>
      <c r="F21808" s="3">
        <v>15</v>
      </c>
      <c r="G21808" s="3"/>
      <c r="H21808" s="4">
        <v>7003.01577</v>
      </c>
      <c r="I21808" s="4">
        <v>1160.5782200000001</v>
      </c>
      <c r="J21808" s="4">
        <v>41588</v>
      </c>
      <c r="K21808" s="4">
        <f t="shared" si="340"/>
        <v>42845</v>
      </c>
      <c r="L21808" s="2"/>
      <c r="M21808" s="14">
        <f>H21808/INDEX(Installed_Capacity!$H$5:$S$11,MATCH(Source_Data!C21808,Installed_Capacity!$G$5:$G$11,0),MATCH(Source_Data!D21808,Installed_Capacity!$H$4:$S$4,0))</f>
        <v>0.72531553381466662</v>
      </c>
    </row>
    <row r="21809" spans="1:13" x14ac:dyDescent="0.3">
      <c r="A21809" s="5">
        <v>42924</v>
      </c>
      <c r="B21809" s="5">
        <v>42913</v>
      </c>
      <c r="C21809" s="3">
        <v>2017</v>
      </c>
      <c r="D21809" s="3">
        <v>7</v>
      </c>
      <c r="E21809" s="3">
        <v>8</v>
      </c>
      <c r="F21809" s="3">
        <v>16</v>
      </c>
      <c r="G21809" s="3"/>
      <c r="H21809" s="4">
        <v>6790.4757300000001</v>
      </c>
      <c r="I21809" s="4">
        <v>1438.88715</v>
      </c>
      <c r="J21809" s="4">
        <v>42694</v>
      </c>
      <c r="K21809" s="4">
        <f t="shared" si="340"/>
        <v>42845</v>
      </c>
      <c r="L21809" s="2"/>
      <c r="M21809" s="14">
        <f>H21809/INDEX(Installed_Capacity!$H$5:$S$11,MATCH(Source_Data!C21809,Installed_Capacity!$G$5:$G$11,0),MATCH(Source_Data!D21809,Installed_Capacity!$H$4:$S$4,0))</f>
        <v>0.70330236154251702</v>
      </c>
    </row>
    <row r="21810" spans="1:13" x14ac:dyDescent="0.3">
      <c r="A21810" s="5">
        <v>42924</v>
      </c>
      <c r="B21810" s="5">
        <v>42913</v>
      </c>
      <c r="C21810" s="3">
        <v>2017</v>
      </c>
      <c r="D21810" s="3">
        <v>7</v>
      </c>
      <c r="E21810" s="3">
        <v>8</v>
      </c>
      <c r="F21810" s="3">
        <v>17</v>
      </c>
      <c r="G21810" s="3"/>
      <c r="H21810" s="4">
        <v>6189.1385099999998</v>
      </c>
      <c r="I21810" s="4">
        <v>1737.0996</v>
      </c>
      <c r="J21810" s="4">
        <v>42845</v>
      </c>
      <c r="K21810" s="4">
        <f t="shared" si="340"/>
        <v>42845</v>
      </c>
      <c r="L21810" s="2"/>
      <c r="M21810" s="14">
        <f>H21810/INDEX(Installed_Capacity!$H$5:$S$11,MATCH(Source_Data!C21810,Installed_Capacity!$G$5:$G$11,0),MATCH(Source_Data!D21810,Installed_Capacity!$H$4:$S$4,0))</f>
        <v>0.64102073301964879</v>
      </c>
    </row>
    <row r="21811" spans="1:13" x14ac:dyDescent="0.3">
      <c r="A21811" s="5">
        <v>42924</v>
      </c>
      <c r="B21811" s="5">
        <v>42913</v>
      </c>
      <c r="C21811" s="3">
        <v>2017</v>
      </c>
      <c r="D21811" s="3">
        <v>7</v>
      </c>
      <c r="E21811" s="3">
        <v>8</v>
      </c>
      <c r="F21811" s="3">
        <v>18</v>
      </c>
      <c r="G21811" s="3"/>
      <c r="H21811" s="4">
        <v>5051.6314400000001</v>
      </c>
      <c r="I21811" s="4">
        <v>1934.82141</v>
      </c>
      <c r="J21811" s="4">
        <v>42614</v>
      </c>
      <c r="K21811" s="4">
        <f t="shared" si="340"/>
        <v>42845</v>
      </c>
      <c r="L21811" s="2"/>
      <c r="M21811" s="14">
        <f>H21811/INDEX(Installed_Capacity!$H$5:$S$11,MATCH(Source_Data!C21811,Installed_Capacity!$G$5:$G$11,0),MATCH(Source_Data!D21811,Installed_Capacity!$H$4:$S$4,0))</f>
        <v>0.52320698323067649</v>
      </c>
    </row>
    <row r="21812" spans="1:13" x14ac:dyDescent="0.3">
      <c r="A21812" s="5">
        <v>42924</v>
      </c>
      <c r="B21812" s="5">
        <v>42913</v>
      </c>
      <c r="C21812" s="3">
        <v>2017</v>
      </c>
      <c r="D21812" s="3">
        <v>7</v>
      </c>
      <c r="E21812" s="3">
        <v>8</v>
      </c>
      <c r="F21812" s="3">
        <v>19</v>
      </c>
      <c r="G21812" s="3"/>
      <c r="H21812" s="4">
        <v>2943.2999300000001</v>
      </c>
      <c r="I21812" s="4">
        <v>1892.6783499999999</v>
      </c>
      <c r="J21812" s="4">
        <v>41999</v>
      </c>
      <c r="K21812" s="4">
        <f t="shared" si="340"/>
        <v>42845</v>
      </c>
      <c r="L21812" s="2"/>
      <c r="M21812" s="14">
        <f>H21812/INDEX(Installed_Capacity!$H$5:$S$11,MATCH(Source_Data!C21812,Installed_Capacity!$G$5:$G$11,0),MATCH(Source_Data!D21812,Installed_Capacity!$H$4:$S$4,0))</f>
        <v>0.30484311759655242</v>
      </c>
    </row>
    <row r="21813" spans="1:13" x14ac:dyDescent="0.3">
      <c r="A21813" s="5">
        <v>42924</v>
      </c>
      <c r="B21813" s="5">
        <v>42913</v>
      </c>
      <c r="C21813" s="3">
        <v>2017</v>
      </c>
      <c r="D21813" s="3">
        <v>7</v>
      </c>
      <c r="E21813" s="3">
        <v>8</v>
      </c>
      <c r="F21813" s="3">
        <v>20</v>
      </c>
      <c r="G21813" s="3"/>
      <c r="H21813" s="4">
        <v>641.77612999999997</v>
      </c>
      <c r="I21813" s="4">
        <v>1841.7103400000001</v>
      </c>
      <c r="J21813" s="4">
        <v>40689</v>
      </c>
      <c r="K21813" s="4">
        <f t="shared" si="340"/>
        <v>42845</v>
      </c>
      <c r="L21813" s="2"/>
      <c r="M21813" s="14">
        <f>H21813/INDEX(Installed_Capacity!$H$5:$S$11,MATCH(Source_Data!C21813,Installed_Capacity!$G$5:$G$11,0),MATCH(Source_Data!D21813,Installed_Capacity!$H$4:$S$4,0))</f>
        <v>6.6469962600192861E-2</v>
      </c>
    </row>
    <row r="21814" spans="1:13" x14ac:dyDescent="0.3">
      <c r="A21814" s="5">
        <v>42924</v>
      </c>
      <c r="B21814" s="5">
        <v>42913</v>
      </c>
      <c r="C21814" s="3">
        <v>2017</v>
      </c>
      <c r="D21814" s="3">
        <v>7</v>
      </c>
      <c r="E21814" s="3">
        <v>8</v>
      </c>
      <c r="F21814" s="3">
        <v>21</v>
      </c>
      <c r="G21814" s="3"/>
      <c r="H21814" s="4">
        <v>0</v>
      </c>
      <c r="I21814" s="4">
        <v>1964.2386799999999</v>
      </c>
      <c r="J21814" s="4">
        <v>39435</v>
      </c>
      <c r="K21814" s="4">
        <f t="shared" si="340"/>
        <v>42845</v>
      </c>
      <c r="L21814" s="2"/>
      <c r="M21814" s="14">
        <f>H21814/INDEX(Installed_Capacity!$H$5:$S$11,MATCH(Source_Data!C21814,Installed_Capacity!$G$5:$G$11,0),MATCH(Source_Data!D21814,Installed_Capacity!$H$4:$S$4,0))</f>
        <v>0</v>
      </c>
    </row>
    <row r="21815" spans="1:13" x14ac:dyDescent="0.3">
      <c r="A21815" s="5">
        <v>42924</v>
      </c>
      <c r="B21815" s="5">
        <v>42913</v>
      </c>
      <c r="C21815" s="3">
        <v>2017</v>
      </c>
      <c r="D21815" s="3">
        <v>7</v>
      </c>
      <c r="E21815" s="3">
        <v>8</v>
      </c>
      <c r="F21815" s="3">
        <v>22</v>
      </c>
      <c r="G21815" s="3"/>
      <c r="H21815" s="4">
        <v>0</v>
      </c>
      <c r="I21815" s="4">
        <v>2070.7008000000001</v>
      </c>
      <c r="J21815" s="4">
        <v>37981</v>
      </c>
      <c r="K21815" s="4">
        <f t="shared" si="340"/>
        <v>42845</v>
      </c>
      <c r="L21815" s="2"/>
      <c r="M21815" s="14">
        <f>H21815/INDEX(Installed_Capacity!$H$5:$S$11,MATCH(Source_Data!C21815,Installed_Capacity!$G$5:$G$11,0),MATCH(Source_Data!D21815,Installed_Capacity!$H$4:$S$4,0))</f>
        <v>0</v>
      </c>
    </row>
    <row r="21816" spans="1:13" x14ac:dyDescent="0.3">
      <c r="A21816" s="5">
        <v>42924</v>
      </c>
      <c r="B21816" s="5">
        <v>42913</v>
      </c>
      <c r="C21816" s="3">
        <v>2017</v>
      </c>
      <c r="D21816" s="3">
        <v>7</v>
      </c>
      <c r="E21816" s="3">
        <v>8</v>
      </c>
      <c r="F21816" s="3">
        <v>23</v>
      </c>
      <c r="G21816" s="3"/>
      <c r="H21816" s="4">
        <v>0</v>
      </c>
      <c r="I21816" s="4">
        <v>2084.2265699999998</v>
      </c>
      <c r="J21816" s="4">
        <v>35139</v>
      </c>
      <c r="K21816" s="4">
        <f t="shared" si="340"/>
        <v>42845</v>
      </c>
      <c r="L21816" s="2"/>
      <c r="M21816" s="14">
        <f>H21816/INDEX(Installed_Capacity!$H$5:$S$11,MATCH(Source_Data!C21816,Installed_Capacity!$G$5:$G$11,0),MATCH(Source_Data!D21816,Installed_Capacity!$H$4:$S$4,0))</f>
        <v>0</v>
      </c>
    </row>
    <row r="21817" spans="1:13" x14ac:dyDescent="0.3">
      <c r="A21817" s="5">
        <v>42924</v>
      </c>
      <c r="B21817" s="5">
        <v>42914</v>
      </c>
      <c r="C21817" s="3">
        <v>2017</v>
      </c>
      <c r="D21817" s="3">
        <v>7</v>
      </c>
      <c r="E21817" s="3">
        <v>8</v>
      </c>
      <c r="F21817" s="3">
        <v>24</v>
      </c>
      <c r="G21817" s="3"/>
      <c r="H21817" s="4">
        <v>0</v>
      </c>
      <c r="I21817" s="4">
        <v>2163.2883099999999</v>
      </c>
      <c r="J21817" s="4">
        <v>32208</v>
      </c>
      <c r="K21817" s="4">
        <f t="shared" si="340"/>
        <v>42845</v>
      </c>
      <c r="L21817" s="2"/>
      <c r="M21817" s="14">
        <f>H21817/INDEX(Installed_Capacity!$H$5:$S$11,MATCH(Source_Data!C21817,Installed_Capacity!$G$5:$G$11,0),MATCH(Source_Data!D21817,Installed_Capacity!$H$4:$S$4,0))</f>
        <v>0</v>
      </c>
    </row>
    <row r="21818" spans="1:13" x14ac:dyDescent="0.3">
      <c r="A21818" s="5">
        <v>42925</v>
      </c>
      <c r="B21818" s="5">
        <v>42914</v>
      </c>
      <c r="C21818" s="3">
        <v>2017</v>
      </c>
      <c r="D21818" s="3">
        <v>7</v>
      </c>
      <c r="E21818" s="3">
        <v>9</v>
      </c>
      <c r="F21818" s="3">
        <v>1</v>
      </c>
      <c r="G21818" s="3"/>
      <c r="H21818" s="4">
        <v>0</v>
      </c>
      <c r="I21818" s="4">
        <v>2169.7078299999998</v>
      </c>
      <c r="J21818" s="4">
        <v>29668</v>
      </c>
      <c r="K21818" s="4">
        <f t="shared" si="340"/>
        <v>40367</v>
      </c>
      <c r="L21818" s="2"/>
      <c r="M21818" s="14">
        <f>H21818/INDEX(Installed_Capacity!$H$5:$S$11,MATCH(Source_Data!C21818,Installed_Capacity!$G$5:$G$11,0),MATCH(Source_Data!D21818,Installed_Capacity!$H$4:$S$4,0))</f>
        <v>0</v>
      </c>
    </row>
    <row r="21819" spans="1:13" x14ac:dyDescent="0.3">
      <c r="A21819" s="5">
        <v>42925</v>
      </c>
      <c r="B21819" s="5">
        <v>42914</v>
      </c>
      <c r="C21819" s="3">
        <v>2017</v>
      </c>
      <c r="D21819" s="3">
        <v>7</v>
      </c>
      <c r="E21819" s="3">
        <v>9</v>
      </c>
      <c r="F21819" s="3">
        <v>2</v>
      </c>
      <c r="G21819" s="3"/>
      <c r="H21819" s="4">
        <v>0</v>
      </c>
      <c r="I21819" s="4">
        <v>2259.4126700000002</v>
      </c>
      <c r="J21819" s="4">
        <v>27790</v>
      </c>
      <c r="K21819" s="4">
        <f t="shared" si="340"/>
        <v>40367</v>
      </c>
      <c r="L21819" s="2"/>
      <c r="M21819" s="14">
        <f>H21819/INDEX(Installed_Capacity!$H$5:$S$11,MATCH(Source_Data!C21819,Installed_Capacity!$G$5:$G$11,0),MATCH(Source_Data!D21819,Installed_Capacity!$H$4:$S$4,0))</f>
        <v>0</v>
      </c>
    </row>
    <row r="21820" spans="1:13" x14ac:dyDescent="0.3">
      <c r="A21820" s="5">
        <v>42925</v>
      </c>
      <c r="B21820" s="5">
        <v>42914</v>
      </c>
      <c r="C21820" s="3">
        <v>2017</v>
      </c>
      <c r="D21820" s="3">
        <v>7</v>
      </c>
      <c r="E21820" s="3">
        <v>9</v>
      </c>
      <c r="F21820" s="3">
        <v>3</v>
      </c>
      <c r="G21820" s="3"/>
      <c r="H21820" s="4">
        <v>0</v>
      </c>
      <c r="I21820" s="4">
        <v>1945.2391399999999</v>
      </c>
      <c r="J21820" s="4">
        <v>26557</v>
      </c>
      <c r="K21820" s="4">
        <f t="shared" si="340"/>
        <v>40367</v>
      </c>
      <c r="L21820" s="2"/>
      <c r="M21820" s="14">
        <f>H21820/INDEX(Installed_Capacity!$H$5:$S$11,MATCH(Source_Data!C21820,Installed_Capacity!$G$5:$G$11,0),MATCH(Source_Data!D21820,Installed_Capacity!$H$4:$S$4,0))</f>
        <v>0</v>
      </c>
    </row>
    <row r="21821" spans="1:13" x14ac:dyDescent="0.3">
      <c r="A21821" s="5">
        <v>42925</v>
      </c>
      <c r="B21821" s="5">
        <v>42914</v>
      </c>
      <c r="C21821" s="3">
        <v>2017</v>
      </c>
      <c r="D21821" s="3">
        <v>7</v>
      </c>
      <c r="E21821" s="3">
        <v>9</v>
      </c>
      <c r="F21821" s="3">
        <v>4</v>
      </c>
      <c r="G21821" s="3"/>
      <c r="H21821" s="4">
        <v>0</v>
      </c>
      <c r="I21821" s="4">
        <v>1023.5387500000001</v>
      </c>
      <c r="J21821" s="4">
        <v>25661</v>
      </c>
      <c r="K21821" s="4">
        <f t="shared" si="340"/>
        <v>40367</v>
      </c>
      <c r="L21821" s="2"/>
      <c r="M21821" s="14">
        <f>H21821/INDEX(Installed_Capacity!$H$5:$S$11,MATCH(Source_Data!C21821,Installed_Capacity!$G$5:$G$11,0),MATCH(Source_Data!D21821,Installed_Capacity!$H$4:$S$4,0))</f>
        <v>0</v>
      </c>
    </row>
    <row r="21822" spans="1:13" x14ac:dyDescent="0.3">
      <c r="A21822" s="5">
        <v>42925</v>
      </c>
      <c r="B21822" s="5">
        <v>42914</v>
      </c>
      <c r="C21822" s="3">
        <v>2017</v>
      </c>
      <c r="D21822" s="3">
        <v>7</v>
      </c>
      <c r="E21822" s="3">
        <v>9</v>
      </c>
      <c r="F21822" s="3">
        <v>5</v>
      </c>
      <c r="G21822" s="3"/>
      <c r="H21822" s="4">
        <v>0</v>
      </c>
      <c r="I21822" s="4">
        <v>854.93577000000005</v>
      </c>
      <c r="J21822" s="4">
        <v>24997</v>
      </c>
      <c r="K21822" s="4">
        <f t="shared" si="340"/>
        <v>40367</v>
      </c>
      <c r="L21822" s="2"/>
      <c r="M21822" s="14">
        <f>H21822/INDEX(Installed_Capacity!$H$5:$S$11,MATCH(Source_Data!C21822,Installed_Capacity!$G$5:$G$11,0),MATCH(Source_Data!D21822,Installed_Capacity!$H$4:$S$4,0))</f>
        <v>0</v>
      </c>
    </row>
    <row r="21823" spans="1:13" x14ac:dyDescent="0.3">
      <c r="A21823" s="5">
        <v>42925</v>
      </c>
      <c r="B21823" s="5">
        <v>42914</v>
      </c>
      <c r="C21823" s="3">
        <v>2017</v>
      </c>
      <c r="D21823" s="3">
        <v>7</v>
      </c>
      <c r="E21823" s="3">
        <v>9</v>
      </c>
      <c r="F21823" s="3">
        <v>6</v>
      </c>
      <c r="G21823" s="3"/>
      <c r="H21823" s="4">
        <v>0</v>
      </c>
      <c r="I21823" s="4">
        <v>893.28318999999999</v>
      </c>
      <c r="J21823" s="4">
        <v>24858</v>
      </c>
      <c r="K21823" s="4">
        <f t="shared" si="340"/>
        <v>40367</v>
      </c>
      <c r="L21823" s="2"/>
      <c r="M21823" s="14">
        <f>H21823/INDEX(Installed_Capacity!$H$5:$S$11,MATCH(Source_Data!C21823,Installed_Capacity!$G$5:$G$11,0),MATCH(Source_Data!D21823,Installed_Capacity!$H$4:$S$4,0))</f>
        <v>0</v>
      </c>
    </row>
    <row r="21824" spans="1:13" x14ac:dyDescent="0.3">
      <c r="A21824" s="5">
        <v>42925</v>
      </c>
      <c r="B21824" s="5">
        <v>42914</v>
      </c>
      <c r="C21824" s="3">
        <v>2017</v>
      </c>
      <c r="D21824" s="3">
        <v>7</v>
      </c>
      <c r="E21824" s="3">
        <v>9</v>
      </c>
      <c r="F21824" s="3">
        <v>7</v>
      </c>
      <c r="G21824" s="3"/>
      <c r="H21824" s="4">
        <v>379.66843</v>
      </c>
      <c r="I21824" s="4">
        <v>757.38297999999998</v>
      </c>
      <c r="J21824" s="4">
        <v>24411</v>
      </c>
      <c r="K21824" s="4">
        <f t="shared" si="340"/>
        <v>40367</v>
      </c>
      <c r="L21824" s="2"/>
      <c r="M21824" s="14">
        <f>H21824/INDEX(Installed_Capacity!$H$5:$S$11,MATCH(Source_Data!C21824,Installed_Capacity!$G$5:$G$11,0),MATCH(Source_Data!D21824,Installed_Capacity!$H$4:$S$4,0))</f>
        <v>3.9322974418780493E-2</v>
      </c>
    </row>
    <row r="21825" spans="1:13" x14ac:dyDescent="0.3">
      <c r="A21825" s="5">
        <v>42925</v>
      </c>
      <c r="B21825" s="5">
        <v>42914</v>
      </c>
      <c r="C21825" s="3">
        <v>2017</v>
      </c>
      <c r="D21825" s="3">
        <v>7</v>
      </c>
      <c r="E21825" s="3">
        <v>9</v>
      </c>
      <c r="F21825" s="3">
        <v>8</v>
      </c>
      <c r="G21825" s="3"/>
      <c r="H21825" s="4">
        <v>1758.77018</v>
      </c>
      <c r="I21825" s="4">
        <v>497.59863999999999</v>
      </c>
      <c r="J21825" s="4">
        <v>25024</v>
      </c>
      <c r="K21825" s="4">
        <f t="shared" si="340"/>
        <v>40367</v>
      </c>
      <c r="L21825" s="2"/>
      <c r="M21825" s="14">
        <f>H21825/INDEX(Installed_Capacity!$H$5:$S$11,MATCH(Source_Data!C21825,Installed_Capacity!$G$5:$G$11,0),MATCH(Source_Data!D21825,Installed_Capacity!$H$4:$S$4,0))</f>
        <v>0.18215914027050908</v>
      </c>
    </row>
    <row r="21826" spans="1:13" x14ac:dyDescent="0.3">
      <c r="A21826" s="5">
        <v>42925</v>
      </c>
      <c r="B21826" s="5">
        <v>42914</v>
      </c>
      <c r="C21826" s="3">
        <v>2017</v>
      </c>
      <c r="D21826" s="3">
        <v>7</v>
      </c>
      <c r="E21826" s="3">
        <v>9</v>
      </c>
      <c r="F21826" s="3">
        <v>9</v>
      </c>
      <c r="G21826" s="3"/>
      <c r="H21826" s="4">
        <v>3383.1800400000002</v>
      </c>
      <c r="I21826" s="4">
        <v>404.08528999999999</v>
      </c>
      <c r="J21826" s="4">
        <v>26635</v>
      </c>
      <c r="K21826" s="4">
        <f t="shared" si="340"/>
        <v>40367</v>
      </c>
      <c r="L21826" s="2"/>
      <c r="M21826" s="14">
        <f>H21826/INDEX(Installed_Capacity!$H$5:$S$11,MATCH(Source_Data!C21826,Installed_Capacity!$G$5:$G$11,0),MATCH(Source_Data!D21826,Installed_Capacity!$H$4:$S$4,0))</f>
        <v>0.35040232912451735</v>
      </c>
    </row>
    <row r="21827" spans="1:13" x14ac:dyDescent="0.3">
      <c r="A21827" s="5">
        <v>42925</v>
      </c>
      <c r="B21827" s="5">
        <v>42914</v>
      </c>
      <c r="C21827" s="3">
        <v>2017</v>
      </c>
      <c r="D21827" s="3">
        <v>7</v>
      </c>
      <c r="E21827" s="3">
        <v>9</v>
      </c>
      <c r="F21827" s="3">
        <v>10</v>
      </c>
      <c r="G21827" s="3"/>
      <c r="H21827" s="4">
        <v>4857.0420700000004</v>
      </c>
      <c r="I21827" s="4">
        <v>376.52530999999999</v>
      </c>
      <c r="J21827" s="4">
        <v>28189</v>
      </c>
      <c r="K21827" s="4">
        <f t="shared" ref="K21827:K21890" si="341">_xlfn.MAXIFS($J:$J, $C:$C, C21827, $D:$D, D21827, $E:$E, E21827)</f>
        <v>40367</v>
      </c>
      <c r="L21827" s="2"/>
      <c r="M21827" s="14">
        <f>H21827/INDEX(Installed_Capacity!$H$5:$S$11,MATCH(Source_Data!C21827,Installed_Capacity!$G$5:$G$11,0),MATCH(Source_Data!D21827,Installed_Capacity!$H$4:$S$4,0))</f>
        <v>0.50305299566137396</v>
      </c>
    </row>
    <row r="21828" spans="1:13" x14ac:dyDescent="0.3">
      <c r="A21828" s="5">
        <v>42925</v>
      </c>
      <c r="B21828" s="5">
        <v>42914</v>
      </c>
      <c r="C21828" s="3">
        <v>2017</v>
      </c>
      <c r="D21828" s="3">
        <v>7</v>
      </c>
      <c r="E21828" s="3">
        <v>9</v>
      </c>
      <c r="F21828" s="3">
        <v>11</v>
      </c>
      <c r="G21828" s="3"/>
      <c r="H21828" s="4">
        <v>6003.46371</v>
      </c>
      <c r="I21828" s="4">
        <v>301.25380000000001</v>
      </c>
      <c r="J21828" s="4">
        <v>30286</v>
      </c>
      <c r="K21828" s="4">
        <f t="shared" si="341"/>
        <v>40367</v>
      </c>
      <c r="L21828" s="2"/>
      <c r="M21828" s="14">
        <f>H21828/INDEX(Installed_Capacity!$H$5:$S$11,MATCH(Source_Data!C21828,Installed_Capacity!$G$5:$G$11,0),MATCH(Source_Data!D21828,Installed_Capacity!$H$4:$S$4,0))</f>
        <v>0.62179004425626605</v>
      </c>
    </row>
    <row r="21829" spans="1:13" x14ac:dyDescent="0.3">
      <c r="A21829" s="5">
        <v>42925</v>
      </c>
      <c r="B21829" s="5">
        <v>42914</v>
      </c>
      <c r="C21829" s="3">
        <v>2017</v>
      </c>
      <c r="D21829" s="3">
        <v>7</v>
      </c>
      <c r="E21829" s="3">
        <v>9</v>
      </c>
      <c r="F21829" s="3">
        <v>12</v>
      </c>
      <c r="G21829" s="3"/>
      <c r="H21829" s="4">
        <v>6663.5787099999998</v>
      </c>
      <c r="I21829" s="4">
        <v>431.43252000000001</v>
      </c>
      <c r="J21829" s="4">
        <v>32625</v>
      </c>
      <c r="K21829" s="4">
        <f t="shared" si="341"/>
        <v>40367</v>
      </c>
      <c r="L21829" s="2"/>
      <c r="M21829" s="14">
        <f>H21829/INDEX(Installed_Capacity!$H$5:$S$11,MATCH(Source_Data!C21829,Installed_Capacity!$G$5:$G$11,0),MATCH(Source_Data!D21829,Installed_Capacity!$H$4:$S$4,0))</f>
        <v>0.69015939816449923</v>
      </c>
    </row>
    <row r="21830" spans="1:13" x14ac:dyDescent="0.3">
      <c r="A21830" s="5">
        <v>42925</v>
      </c>
      <c r="B21830" s="5">
        <v>42914</v>
      </c>
      <c r="C21830" s="3">
        <v>2017</v>
      </c>
      <c r="D21830" s="3">
        <v>7</v>
      </c>
      <c r="E21830" s="3">
        <v>9</v>
      </c>
      <c r="F21830" s="3">
        <v>13</v>
      </c>
      <c r="G21830" s="3"/>
      <c r="H21830" s="4">
        <v>6931.9460399999998</v>
      </c>
      <c r="I21830" s="4">
        <v>522.85212999999999</v>
      </c>
      <c r="J21830" s="4">
        <v>34462</v>
      </c>
      <c r="K21830" s="4">
        <f t="shared" si="341"/>
        <v>40367</v>
      </c>
      <c r="L21830" s="2"/>
      <c r="M21830" s="14">
        <f>H21830/INDEX(Installed_Capacity!$H$5:$S$11,MATCH(Source_Data!C21830,Installed_Capacity!$G$5:$G$11,0),MATCH(Source_Data!D21830,Installed_Capacity!$H$4:$S$4,0))</f>
        <v>0.71795470801532468</v>
      </c>
    </row>
    <row r="21831" spans="1:13" x14ac:dyDescent="0.3">
      <c r="A21831" s="5">
        <v>42925</v>
      </c>
      <c r="B21831" s="5">
        <v>42914</v>
      </c>
      <c r="C21831" s="3">
        <v>2017</v>
      </c>
      <c r="D21831" s="3">
        <v>7</v>
      </c>
      <c r="E21831" s="3">
        <v>9</v>
      </c>
      <c r="F21831" s="3">
        <v>14</v>
      </c>
      <c r="G21831" s="3"/>
      <c r="H21831" s="4">
        <v>6784.5202499999996</v>
      </c>
      <c r="I21831" s="4">
        <v>660.11541999999997</v>
      </c>
      <c r="J21831" s="4">
        <v>36159</v>
      </c>
      <c r="K21831" s="4">
        <f t="shared" si="341"/>
        <v>40367</v>
      </c>
      <c r="L21831" s="2"/>
      <c r="M21831" s="14">
        <f>H21831/INDEX(Installed_Capacity!$H$5:$S$11,MATCH(Source_Data!C21831,Installed_Capacity!$G$5:$G$11,0),MATCH(Source_Data!D21831,Installed_Capacity!$H$4:$S$4,0))</f>
        <v>0.70268554126148497</v>
      </c>
    </row>
    <row r="21832" spans="1:13" x14ac:dyDescent="0.3">
      <c r="A21832" s="5">
        <v>42925</v>
      </c>
      <c r="B21832" s="5">
        <v>42914</v>
      </c>
      <c r="C21832" s="3">
        <v>2017</v>
      </c>
      <c r="D21832" s="3">
        <v>7</v>
      </c>
      <c r="E21832" s="3">
        <v>9</v>
      </c>
      <c r="F21832" s="3">
        <v>15</v>
      </c>
      <c r="G21832" s="3"/>
      <c r="H21832" s="4">
        <v>6877.4414800000004</v>
      </c>
      <c r="I21832" s="4">
        <v>886.38277000000005</v>
      </c>
      <c r="J21832" s="4">
        <v>37723</v>
      </c>
      <c r="K21832" s="4">
        <f t="shared" si="341"/>
        <v>40367</v>
      </c>
      <c r="L21832" s="2"/>
      <c r="M21832" s="14">
        <f>H21832/INDEX(Installed_Capacity!$H$5:$S$11,MATCH(Source_Data!C21832,Installed_Capacity!$G$5:$G$11,0),MATCH(Source_Data!D21832,Installed_Capacity!$H$4:$S$4,0))</f>
        <v>0.71230956807417423</v>
      </c>
    </row>
    <row r="21833" spans="1:13" x14ac:dyDescent="0.3">
      <c r="A21833" s="5">
        <v>42925</v>
      </c>
      <c r="B21833" s="5">
        <v>42914</v>
      </c>
      <c r="C21833" s="3">
        <v>2017</v>
      </c>
      <c r="D21833" s="3">
        <v>7</v>
      </c>
      <c r="E21833" s="3">
        <v>9</v>
      </c>
      <c r="F21833" s="3">
        <v>16</v>
      </c>
      <c r="G21833" s="3"/>
      <c r="H21833" s="4">
        <v>6420.6036899999999</v>
      </c>
      <c r="I21833" s="4">
        <v>1008.60542</v>
      </c>
      <c r="J21833" s="4">
        <v>39169</v>
      </c>
      <c r="K21833" s="4">
        <f t="shared" si="341"/>
        <v>40367</v>
      </c>
      <c r="L21833" s="2"/>
      <c r="M21833" s="14">
        <f>H21833/INDEX(Installed_Capacity!$H$5:$S$11,MATCH(Source_Data!C21833,Installed_Capacity!$G$5:$G$11,0),MATCH(Source_Data!D21833,Installed_Capacity!$H$4:$S$4,0))</f>
        <v>0.66499401768800648</v>
      </c>
    </row>
    <row r="21834" spans="1:13" x14ac:dyDescent="0.3">
      <c r="A21834" s="5">
        <v>42925</v>
      </c>
      <c r="B21834" s="5">
        <v>42914</v>
      </c>
      <c r="C21834" s="3">
        <v>2017</v>
      </c>
      <c r="D21834" s="3">
        <v>7</v>
      </c>
      <c r="E21834" s="3">
        <v>9</v>
      </c>
      <c r="F21834" s="3">
        <v>17</v>
      </c>
      <c r="G21834" s="3"/>
      <c r="H21834" s="4">
        <v>5895.1342000000004</v>
      </c>
      <c r="I21834" s="4">
        <v>1058.1913099999999</v>
      </c>
      <c r="J21834" s="4">
        <v>40212</v>
      </c>
      <c r="K21834" s="4">
        <f t="shared" si="341"/>
        <v>40367</v>
      </c>
      <c r="L21834" s="2"/>
      <c r="M21834" s="14">
        <f>H21834/INDEX(Installed_Capacity!$H$5:$S$11,MATCH(Source_Data!C21834,Installed_Capacity!$G$5:$G$11,0),MATCH(Source_Data!D21834,Installed_Capacity!$H$4:$S$4,0))</f>
        <v>0.6105701528617431</v>
      </c>
    </row>
    <row r="21835" spans="1:13" x14ac:dyDescent="0.3">
      <c r="A21835" s="5">
        <v>42925</v>
      </c>
      <c r="B21835" s="5">
        <v>42914</v>
      </c>
      <c r="C21835" s="3">
        <v>2017</v>
      </c>
      <c r="D21835" s="3">
        <v>7</v>
      </c>
      <c r="E21835" s="3">
        <v>9</v>
      </c>
      <c r="F21835" s="3">
        <v>18</v>
      </c>
      <c r="G21835" s="3"/>
      <c r="H21835" s="4">
        <v>4807.0278600000001</v>
      </c>
      <c r="I21835" s="4">
        <v>1222.9237599999999</v>
      </c>
      <c r="J21835" s="4">
        <v>40367</v>
      </c>
      <c r="K21835" s="4">
        <f t="shared" si="341"/>
        <v>40367</v>
      </c>
      <c r="L21835" s="2"/>
      <c r="M21835" s="14">
        <f>H21835/INDEX(Installed_Capacity!$H$5:$S$11,MATCH(Source_Data!C21835,Installed_Capacity!$G$5:$G$11,0),MATCH(Source_Data!D21835,Installed_Capacity!$H$4:$S$4,0))</f>
        <v>0.4978729297275129</v>
      </c>
    </row>
    <row r="21836" spans="1:13" x14ac:dyDescent="0.3">
      <c r="A21836" s="5">
        <v>42925</v>
      </c>
      <c r="B21836" s="5">
        <v>42914</v>
      </c>
      <c r="C21836" s="3">
        <v>2017</v>
      </c>
      <c r="D21836" s="3">
        <v>7</v>
      </c>
      <c r="E21836" s="3">
        <v>9</v>
      </c>
      <c r="F21836" s="3">
        <v>19</v>
      </c>
      <c r="G21836" s="3"/>
      <c r="H21836" s="4">
        <v>2657.0900200000001</v>
      </c>
      <c r="I21836" s="4">
        <v>1416.1518799999999</v>
      </c>
      <c r="J21836" s="4">
        <v>40325</v>
      </c>
      <c r="K21836" s="4">
        <f t="shared" si="341"/>
        <v>40367</v>
      </c>
      <c r="L21836" s="2"/>
      <c r="M21836" s="14">
        <f>H21836/INDEX(Installed_Capacity!$H$5:$S$11,MATCH(Source_Data!C21836,Installed_Capacity!$G$5:$G$11,0),MATCH(Source_Data!D21836,Installed_Capacity!$H$4:$S$4,0))</f>
        <v>0.27519981812777256</v>
      </c>
    </row>
    <row r="21837" spans="1:13" x14ac:dyDescent="0.3">
      <c r="A21837" s="5">
        <v>42925</v>
      </c>
      <c r="B21837" s="5">
        <v>42914</v>
      </c>
      <c r="C21837" s="3">
        <v>2017</v>
      </c>
      <c r="D21837" s="3">
        <v>7</v>
      </c>
      <c r="E21837" s="3">
        <v>9</v>
      </c>
      <c r="F21837" s="3">
        <v>20</v>
      </c>
      <c r="G21837" s="3"/>
      <c r="H21837" s="4">
        <v>555.01991999999996</v>
      </c>
      <c r="I21837" s="4">
        <v>1563.72821</v>
      </c>
      <c r="J21837" s="4">
        <v>39279</v>
      </c>
      <c r="K21837" s="4">
        <f t="shared" si="341"/>
        <v>40367</v>
      </c>
      <c r="L21837" s="2"/>
      <c r="M21837" s="14">
        <f>H21837/INDEX(Installed_Capacity!$H$5:$S$11,MATCH(Source_Data!C21837,Installed_Capacity!$G$5:$G$11,0),MATCH(Source_Data!D21837,Installed_Capacity!$H$4:$S$4,0))</f>
        <v>5.7484458521014227E-2</v>
      </c>
    </row>
    <row r="21838" spans="1:13" x14ac:dyDescent="0.3">
      <c r="A21838" s="5">
        <v>42925</v>
      </c>
      <c r="B21838" s="5">
        <v>42914</v>
      </c>
      <c r="C21838" s="3">
        <v>2017</v>
      </c>
      <c r="D21838" s="3">
        <v>7</v>
      </c>
      <c r="E21838" s="3">
        <v>9</v>
      </c>
      <c r="F21838" s="3">
        <v>21</v>
      </c>
      <c r="G21838" s="3"/>
      <c r="H21838" s="4">
        <v>0</v>
      </c>
      <c r="I21838" s="4">
        <v>1803.26217</v>
      </c>
      <c r="J21838" s="4">
        <v>38446</v>
      </c>
      <c r="K21838" s="4">
        <f t="shared" si="341"/>
        <v>40367</v>
      </c>
      <c r="L21838" s="2"/>
      <c r="M21838" s="14">
        <f>H21838/INDEX(Installed_Capacity!$H$5:$S$11,MATCH(Source_Data!C21838,Installed_Capacity!$G$5:$G$11,0),MATCH(Source_Data!D21838,Installed_Capacity!$H$4:$S$4,0))</f>
        <v>0</v>
      </c>
    </row>
    <row r="21839" spans="1:13" x14ac:dyDescent="0.3">
      <c r="A21839" s="5">
        <v>42925</v>
      </c>
      <c r="B21839" s="5">
        <v>42914</v>
      </c>
      <c r="C21839" s="3">
        <v>2017</v>
      </c>
      <c r="D21839" s="3">
        <v>7</v>
      </c>
      <c r="E21839" s="3">
        <v>9</v>
      </c>
      <c r="F21839" s="3">
        <v>22</v>
      </c>
      <c r="G21839" s="3"/>
      <c r="H21839" s="4">
        <v>0</v>
      </c>
      <c r="I21839" s="4">
        <v>1781.8190400000001</v>
      </c>
      <c r="J21839" s="4">
        <v>37188</v>
      </c>
      <c r="K21839" s="4">
        <f t="shared" si="341"/>
        <v>40367</v>
      </c>
      <c r="L21839" s="2"/>
      <c r="M21839" s="14">
        <f>H21839/INDEX(Installed_Capacity!$H$5:$S$11,MATCH(Source_Data!C21839,Installed_Capacity!$G$5:$G$11,0),MATCH(Source_Data!D21839,Installed_Capacity!$H$4:$S$4,0))</f>
        <v>0</v>
      </c>
    </row>
    <row r="21840" spans="1:13" x14ac:dyDescent="0.3">
      <c r="A21840" s="5">
        <v>42925</v>
      </c>
      <c r="B21840" s="5">
        <v>42914</v>
      </c>
      <c r="C21840" s="3">
        <v>2017</v>
      </c>
      <c r="D21840" s="3">
        <v>7</v>
      </c>
      <c r="E21840" s="3">
        <v>9</v>
      </c>
      <c r="F21840" s="3">
        <v>23</v>
      </c>
      <c r="G21840" s="3"/>
      <c r="H21840" s="4">
        <v>0</v>
      </c>
      <c r="I21840" s="4">
        <v>1592.4137599999999</v>
      </c>
      <c r="J21840" s="4">
        <v>34260</v>
      </c>
      <c r="K21840" s="4">
        <f t="shared" si="341"/>
        <v>40367</v>
      </c>
      <c r="L21840" s="2"/>
      <c r="M21840" s="14">
        <f>H21840/INDEX(Installed_Capacity!$H$5:$S$11,MATCH(Source_Data!C21840,Installed_Capacity!$G$5:$G$11,0),MATCH(Source_Data!D21840,Installed_Capacity!$H$4:$S$4,0))</f>
        <v>0</v>
      </c>
    </row>
    <row r="21841" spans="1:13" x14ac:dyDescent="0.3">
      <c r="A21841" s="5">
        <v>42925</v>
      </c>
      <c r="B21841" s="5">
        <v>42915</v>
      </c>
      <c r="C21841" s="3">
        <v>2017</v>
      </c>
      <c r="D21841" s="3">
        <v>7</v>
      </c>
      <c r="E21841" s="3">
        <v>9</v>
      </c>
      <c r="F21841" s="3">
        <v>24</v>
      </c>
      <c r="G21841" s="3"/>
      <c r="H21841" s="4">
        <v>0</v>
      </c>
      <c r="I21841" s="4">
        <v>1393.8441</v>
      </c>
      <c r="J21841" s="4">
        <v>30987</v>
      </c>
      <c r="K21841" s="4">
        <f t="shared" si="341"/>
        <v>40367</v>
      </c>
      <c r="L21841" s="2"/>
      <c r="M21841" s="14">
        <f>H21841/INDEX(Installed_Capacity!$H$5:$S$11,MATCH(Source_Data!C21841,Installed_Capacity!$G$5:$G$11,0),MATCH(Source_Data!D21841,Installed_Capacity!$H$4:$S$4,0))</f>
        <v>0</v>
      </c>
    </row>
    <row r="21842" spans="1:13" x14ac:dyDescent="0.3">
      <c r="A21842" s="5">
        <v>42926</v>
      </c>
      <c r="B21842" s="5">
        <v>42915</v>
      </c>
      <c r="C21842" s="3">
        <v>2017</v>
      </c>
      <c r="D21842" s="3">
        <v>7</v>
      </c>
      <c r="E21842" s="3">
        <v>10</v>
      </c>
      <c r="F21842" s="3">
        <v>1</v>
      </c>
      <c r="G21842" s="3"/>
      <c r="H21842" s="4">
        <v>0</v>
      </c>
      <c r="I21842" s="4">
        <v>1279.4223199999999</v>
      </c>
      <c r="J21842" s="4">
        <v>28459</v>
      </c>
      <c r="K21842" s="4">
        <f t="shared" si="341"/>
        <v>43404</v>
      </c>
      <c r="L21842" s="2"/>
      <c r="M21842" s="14">
        <f>H21842/INDEX(Installed_Capacity!$H$5:$S$11,MATCH(Source_Data!C21842,Installed_Capacity!$G$5:$G$11,0),MATCH(Source_Data!D21842,Installed_Capacity!$H$4:$S$4,0))</f>
        <v>0</v>
      </c>
    </row>
    <row r="21843" spans="1:13" x14ac:dyDescent="0.3">
      <c r="A21843" s="5">
        <v>42926</v>
      </c>
      <c r="B21843" s="5">
        <v>42915</v>
      </c>
      <c r="C21843" s="3">
        <v>2017</v>
      </c>
      <c r="D21843" s="3">
        <v>7</v>
      </c>
      <c r="E21843" s="3">
        <v>10</v>
      </c>
      <c r="F21843" s="3">
        <v>2</v>
      </c>
      <c r="G21843" s="3"/>
      <c r="H21843" s="4">
        <v>0</v>
      </c>
      <c r="I21843" s="4">
        <v>1155.0422000000001</v>
      </c>
      <c r="J21843" s="4">
        <v>27043</v>
      </c>
      <c r="K21843" s="4">
        <f t="shared" si="341"/>
        <v>43404</v>
      </c>
      <c r="L21843" s="2"/>
      <c r="M21843" s="14">
        <f>H21843/INDEX(Installed_Capacity!$H$5:$S$11,MATCH(Source_Data!C21843,Installed_Capacity!$G$5:$G$11,0),MATCH(Source_Data!D21843,Installed_Capacity!$H$4:$S$4,0))</f>
        <v>0</v>
      </c>
    </row>
    <row r="21844" spans="1:13" x14ac:dyDescent="0.3">
      <c r="A21844" s="5">
        <v>42926</v>
      </c>
      <c r="B21844" s="5">
        <v>42915</v>
      </c>
      <c r="C21844" s="3">
        <v>2017</v>
      </c>
      <c r="D21844" s="3">
        <v>7</v>
      </c>
      <c r="E21844" s="3">
        <v>10</v>
      </c>
      <c r="F21844" s="3">
        <v>3</v>
      </c>
      <c r="G21844" s="3"/>
      <c r="H21844" s="4">
        <v>0</v>
      </c>
      <c r="I21844" s="4">
        <v>1337.55348</v>
      </c>
      <c r="J21844" s="4">
        <v>25915</v>
      </c>
      <c r="K21844" s="4">
        <f t="shared" si="341"/>
        <v>43404</v>
      </c>
      <c r="L21844" s="2"/>
      <c r="M21844" s="14">
        <f>H21844/INDEX(Installed_Capacity!$H$5:$S$11,MATCH(Source_Data!C21844,Installed_Capacity!$G$5:$G$11,0),MATCH(Source_Data!D21844,Installed_Capacity!$H$4:$S$4,0))</f>
        <v>0</v>
      </c>
    </row>
    <row r="21845" spans="1:13" x14ac:dyDescent="0.3">
      <c r="A21845" s="5">
        <v>42926</v>
      </c>
      <c r="B21845" s="5">
        <v>42915</v>
      </c>
      <c r="C21845" s="3">
        <v>2017</v>
      </c>
      <c r="D21845" s="3">
        <v>7</v>
      </c>
      <c r="E21845" s="3">
        <v>10</v>
      </c>
      <c r="F21845" s="3">
        <v>4</v>
      </c>
      <c r="G21845" s="3"/>
      <c r="H21845" s="4">
        <v>0</v>
      </c>
      <c r="I21845" s="4">
        <v>1263.0411799999999</v>
      </c>
      <c r="J21845" s="4">
        <v>25354</v>
      </c>
      <c r="K21845" s="4">
        <f t="shared" si="341"/>
        <v>43404</v>
      </c>
      <c r="L21845" s="2"/>
      <c r="M21845" s="14">
        <f>H21845/INDEX(Installed_Capacity!$H$5:$S$11,MATCH(Source_Data!C21845,Installed_Capacity!$G$5:$G$11,0),MATCH(Source_Data!D21845,Installed_Capacity!$H$4:$S$4,0))</f>
        <v>0</v>
      </c>
    </row>
    <row r="21846" spans="1:13" x14ac:dyDescent="0.3">
      <c r="A21846" s="5">
        <v>42926</v>
      </c>
      <c r="B21846" s="5">
        <v>42915</v>
      </c>
      <c r="C21846" s="3">
        <v>2017</v>
      </c>
      <c r="D21846" s="3">
        <v>7</v>
      </c>
      <c r="E21846" s="3">
        <v>10</v>
      </c>
      <c r="F21846" s="3">
        <v>5</v>
      </c>
      <c r="G21846" s="3"/>
      <c r="H21846" s="4">
        <v>0</v>
      </c>
      <c r="I21846" s="4">
        <v>1335.3661400000001</v>
      </c>
      <c r="J21846" s="4">
        <v>25499</v>
      </c>
      <c r="K21846" s="4">
        <f t="shared" si="341"/>
        <v>43404</v>
      </c>
      <c r="L21846" s="2"/>
      <c r="M21846" s="14">
        <f>H21846/INDEX(Installed_Capacity!$H$5:$S$11,MATCH(Source_Data!C21846,Installed_Capacity!$G$5:$G$11,0),MATCH(Source_Data!D21846,Installed_Capacity!$H$4:$S$4,0))</f>
        <v>0</v>
      </c>
    </row>
    <row r="21847" spans="1:13" x14ac:dyDescent="0.3">
      <c r="A21847" s="5">
        <v>42926</v>
      </c>
      <c r="B21847" s="5">
        <v>42915</v>
      </c>
      <c r="C21847" s="3">
        <v>2017</v>
      </c>
      <c r="D21847" s="3">
        <v>7</v>
      </c>
      <c r="E21847" s="3">
        <v>10</v>
      </c>
      <c r="F21847" s="3">
        <v>6</v>
      </c>
      <c r="G21847" s="3"/>
      <c r="H21847" s="4">
        <v>0</v>
      </c>
      <c r="I21847" s="4">
        <v>1241.7867900000001</v>
      </c>
      <c r="J21847" s="4">
        <v>26614</v>
      </c>
      <c r="K21847" s="4">
        <f t="shared" si="341"/>
        <v>43404</v>
      </c>
      <c r="L21847" s="2"/>
      <c r="M21847" s="14">
        <f>H21847/INDEX(Installed_Capacity!$H$5:$S$11,MATCH(Source_Data!C21847,Installed_Capacity!$G$5:$G$11,0),MATCH(Source_Data!D21847,Installed_Capacity!$H$4:$S$4,0))</f>
        <v>0</v>
      </c>
    </row>
    <row r="21848" spans="1:13" x14ac:dyDescent="0.3">
      <c r="A21848" s="5">
        <v>42926</v>
      </c>
      <c r="B21848" s="5">
        <v>42915</v>
      </c>
      <c r="C21848" s="3">
        <v>2017</v>
      </c>
      <c r="D21848" s="3">
        <v>7</v>
      </c>
      <c r="E21848" s="3">
        <v>10</v>
      </c>
      <c r="F21848" s="3">
        <v>7</v>
      </c>
      <c r="G21848" s="3"/>
      <c r="H21848" s="4">
        <v>489.08562999999998</v>
      </c>
      <c r="I21848" s="4">
        <v>1120.16624</v>
      </c>
      <c r="J21848" s="4">
        <v>27973</v>
      </c>
      <c r="K21848" s="4">
        <f t="shared" si="341"/>
        <v>43404</v>
      </c>
      <c r="L21848" s="2"/>
      <c r="M21848" s="14">
        <f>H21848/INDEX(Installed_Capacity!$H$5:$S$11,MATCH(Source_Data!C21848,Installed_Capacity!$G$5:$G$11,0),MATCH(Source_Data!D21848,Installed_Capacity!$H$4:$S$4,0))</f>
        <v>5.0655519915319643E-2</v>
      </c>
    </row>
    <row r="21849" spans="1:13" x14ac:dyDescent="0.3">
      <c r="A21849" s="5">
        <v>42926</v>
      </c>
      <c r="B21849" s="5">
        <v>42915</v>
      </c>
      <c r="C21849" s="3">
        <v>2017</v>
      </c>
      <c r="D21849" s="3">
        <v>7</v>
      </c>
      <c r="E21849" s="3">
        <v>10</v>
      </c>
      <c r="F21849" s="3">
        <v>8</v>
      </c>
      <c r="G21849" s="3"/>
      <c r="H21849" s="4">
        <v>2334.0459999999998</v>
      </c>
      <c r="I21849" s="4">
        <v>845.13097000000005</v>
      </c>
      <c r="J21849" s="4">
        <v>29929</v>
      </c>
      <c r="K21849" s="4">
        <f t="shared" si="341"/>
        <v>43404</v>
      </c>
      <c r="L21849" s="2"/>
      <c r="M21849" s="14">
        <f>H21849/INDEX(Installed_Capacity!$H$5:$S$11,MATCH(Source_Data!C21849,Installed_Capacity!$G$5:$G$11,0),MATCH(Source_Data!D21849,Installed_Capacity!$H$4:$S$4,0))</f>
        <v>0.24174154050748156</v>
      </c>
    </row>
    <row r="21850" spans="1:13" x14ac:dyDescent="0.3">
      <c r="A21850" s="5">
        <v>42926</v>
      </c>
      <c r="B21850" s="5">
        <v>42915</v>
      </c>
      <c r="C21850" s="3">
        <v>2017</v>
      </c>
      <c r="D21850" s="3">
        <v>7</v>
      </c>
      <c r="E21850" s="3">
        <v>10</v>
      </c>
      <c r="F21850" s="3">
        <v>9</v>
      </c>
      <c r="G21850" s="3"/>
      <c r="H21850" s="4">
        <v>4331.9978499999997</v>
      </c>
      <c r="I21850" s="4">
        <v>634.93713000000002</v>
      </c>
      <c r="J21850" s="4">
        <v>31777</v>
      </c>
      <c r="K21850" s="4">
        <f t="shared" si="341"/>
        <v>43404</v>
      </c>
      <c r="L21850" s="2"/>
      <c r="M21850" s="14">
        <f>H21850/INDEX(Installed_Capacity!$H$5:$S$11,MATCH(Source_Data!C21850,Installed_Capacity!$G$5:$G$11,0),MATCH(Source_Data!D21850,Installed_Capacity!$H$4:$S$4,0))</f>
        <v>0.44867317685002694</v>
      </c>
    </row>
    <row r="21851" spans="1:13" x14ac:dyDescent="0.3">
      <c r="A21851" s="5">
        <v>42926</v>
      </c>
      <c r="B21851" s="5">
        <v>42915</v>
      </c>
      <c r="C21851" s="3">
        <v>2017</v>
      </c>
      <c r="D21851" s="3">
        <v>7</v>
      </c>
      <c r="E21851" s="3">
        <v>10</v>
      </c>
      <c r="F21851" s="3">
        <v>10</v>
      </c>
      <c r="G21851" s="3"/>
      <c r="H21851" s="4">
        <v>5865.0456400000003</v>
      </c>
      <c r="I21851" s="4">
        <v>526.09186</v>
      </c>
      <c r="J21851" s="4">
        <v>33505</v>
      </c>
      <c r="K21851" s="4">
        <f t="shared" si="341"/>
        <v>43404</v>
      </c>
      <c r="L21851" s="2"/>
      <c r="M21851" s="14">
        <f>H21851/INDEX(Installed_Capacity!$H$5:$S$11,MATCH(Source_Data!C21851,Installed_Capacity!$G$5:$G$11,0),MATCH(Source_Data!D21851,Installed_Capacity!$H$4:$S$4,0))</f>
        <v>0.60745382402929859</v>
      </c>
    </row>
    <row r="21852" spans="1:13" x14ac:dyDescent="0.3">
      <c r="A21852" s="5">
        <v>42926</v>
      </c>
      <c r="B21852" s="5">
        <v>42915</v>
      </c>
      <c r="C21852" s="3">
        <v>2017</v>
      </c>
      <c r="D21852" s="3">
        <v>7</v>
      </c>
      <c r="E21852" s="3">
        <v>10</v>
      </c>
      <c r="F21852" s="3">
        <v>11</v>
      </c>
      <c r="G21852" s="3"/>
      <c r="H21852" s="4">
        <v>6944.2837</v>
      </c>
      <c r="I21852" s="4">
        <v>372.08557000000002</v>
      </c>
      <c r="J21852" s="4">
        <v>35369</v>
      </c>
      <c r="K21852" s="4">
        <f t="shared" si="341"/>
        <v>43404</v>
      </c>
      <c r="L21852" s="2"/>
      <c r="M21852" s="14">
        <f>H21852/INDEX(Installed_Capacity!$H$5:$S$11,MATCH(Source_Data!C21852,Installed_Capacity!$G$5:$G$11,0),MATCH(Source_Data!D21852,Installed_Capacity!$H$4:$S$4,0))</f>
        <v>0.71923254270009851</v>
      </c>
    </row>
    <row r="21853" spans="1:13" x14ac:dyDescent="0.3">
      <c r="A21853" s="5">
        <v>42926</v>
      </c>
      <c r="B21853" s="5">
        <v>42915</v>
      </c>
      <c r="C21853" s="3">
        <v>2017</v>
      </c>
      <c r="D21853" s="3">
        <v>7</v>
      </c>
      <c r="E21853" s="3">
        <v>10</v>
      </c>
      <c r="F21853" s="3">
        <v>12</v>
      </c>
      <c r="G21853" s="3"/>
      <c r="H21853" s="4">
        <v>7439.8430699999999</v>
      </c>
      <c r="I21853" s="4">
        <v>335.13312000000002</v>
      </c>
      <c r="J21853" s="4">
        <v>36839</v>
      </c>
      <c r="K21853" s="4">
        <f t="shared" si="341"/>
        <v>43404</v>
      </c>
      <c r="L21853" s="2"/>
      <c r="M21853" s="14">
        <f>H21853/INDEX(Installed_Capacity!$H$5:$S$11,MATCH(Source_Data!C21853,Installed_Capacity!$G$5:$G$11,0),MATCH(Source_Data!D21853,Installed_Capacity!$H$4:$S$4,0))</f>
        <v>0.77055856006081758</v>
      </c>
    </row>
    <row r="21854" spans="1:13" x14ac:dyDescent="0.3">
      <c r="A21854" s="5">
        <v>42926</v>
      </c>
      <c r="B21854" s="5">
        <v>42915</v>
      </c>
      <c r="C21854" s="3">
        <v>2017</v>
      </c>
      <c r="D21854" s="3">
        <v>7</v>
      </c>
      <c r="E21854" s="3">
        <v>10</v>
      </c>
      <c r="F21854" s="3">
        <v>13</v>
      </c>
      <c r="G21854" s="3"/>
      <c r="H21854" s="4">
        <v>7571.49539</v>
      </c>
      <c r="I21854" s="4">
        <v>463.53910999999999</v>
      </c>
      <c r="J21854" s="4">
        <v>38685</v>
      </c>
      <c r="K21854" s="4">
        <f t="shared" si="341"/>
        <v>43404</v>
      </c>
      <c r="L21854" s="2"/>
      <c r="M21854" s="14">
        <f>H21854/INDEX(Installed_Capacity!$H$5:$S$11,MATCH(Source_Data!C21854,Installed_Capacity!$G$5:$G$11,0),MATCH(Source_Data!D21854,Installed_Capacity!$H$4:$S$4,0))</f>
        <v>0.78419403881667071</v>
      </c>
    </row>
    <row r="21855" spans="1:13" x14ac:dyDescent="0.3">
      <c r="A21855" s="5">
        <v>42926</v>
      </c>
      <c r="B21855" s="5">
        <v>42915</v>
      </c>
      <c r="C21855" s="3">
        <v>2017</v>
      </c>
      <c r="D21855" s="3">
        <v>7</v>
      </c>
      <c r="E21855" s="3">
        <v>10</v>
      </c>
      <c r="F21855" s="3">
        <v>14</v>
      </c>
      <c r="G21855" s="3"/>
      <c r="H21855" s="4">
        <v>7407.6292599999997</v>
      </c>
      <c r="I21855" s="4">
        <v>750.35958000000005</v>
      </c>
      <c r="J21855" s="4">
        <v>40195</v>
      </c>
      <c r="K21855" s="4">
        <f t="shared" si="341"/>
        <v>43404</v>
      </c>
      <c r="L21855" s="2"/>
      <c r="M21855" s="14">
        <f>H21855/INDEX(Installed_Capacity!$H$5:$S$11,MATCH(Source_Data!C21855,Installed_Capacity!$G$5:$G$11,0),MATCH(Source_Data!D21855,Installed_Capacity!$H$4:$S$4,0))</f>
        <v>0.76722211508286287</v>
      </c>
    </row>
    <row r="21856" spans="1:13" x14ac:dyDescent="0.3">
      <c r="A21856" s="5">
        <v>42926</v>
      </c>
      <c r="B21856" s="5">
        <v>42915</v>
      </c>
      <c r="C21856" s="3">
        <v>2017</v>
      </c>
      <c r="D21856" s="3">
        <v>7</v>
      </c>
      <c r="E21856" s="3">
        <v>10</v>
      </c>
      <c r="F21856" s="3">
        <v>15</v>
      </c>
      <c r="G21856" s="3"/>
      <c r="H21856" s="4">
        <v>6782.67947</v>
      </c>
      <c r="I21856" s="4">
        <v>1308.51926</v>
      </c>
      <c r="J21856" s="4">
        <v>41368</v>
      </c>
      <c r="K21856" s="4">
        <f t="shared" si="341"/>
        <v>43404</v>
      </c>
      <c r="L21856" s="2"/>
      <c r="M21856" s="14">
        <f>H21856/INDEX(Installed_Capacity!$H$5:$S$11,MATCH(Source_Data!C21856,Installed_Capacity!$G$5:$G$11,0),MATCH(Source_Data!D21856,Installed_Capacity!$H$4:$S$4,0))</f>
        <v>0.70249488820968764</v>
      </c>
    </row>
    <row r="21857" spans="1:13" x14ac:dyDescent="0.3">
      <c r="A21857" s="5">
        <v>42926</v>
      </c>
      <c r="B21857" s="5">
        <v>42915</v>
      </c>
      <c r="C21857" s="3">
        <v>2017</v>
      </c>
      <c r="D21857" s="3">
        <v>7</v>
      </c>
      <c r="E21857" s="3">
        <v>10</v>
      </c>
      <c r="F21857" s="3">
        <v>16</v>
      </c>
      <c r="G21857" s="3"/>
      <c r="H21857" s="4">
        <v>6856.2288600000002</v>
      </c>
      <c r="I21857" s="4">
        <v>1953.17722</v>
      </c>
      <c r="J21857" s="4">
        <v>42305</v>
      </c>
      <c r="K21857" s="4">
        <f t="shared" si="341"/>
        <v>43404</v>
      </c>
      <c r="L21857" s="2"/>
      <c r="M21857" s="14">
        <f>H21857/INDEX(Installed_Capacity!$H$5:$S$11,MATCH(Source_Data!C21857,Installed_Capacity!$G$5:$G$11,0),MATCH(Source_Data!D21857,Installed_Capacity!$H$4:$S$4,0))</f>
        <v>0.71011253706578803</v>
      </c>
    </row>
    <row r="21858" spans="1:13" x14ac:dyDescent="0.3">
      <c r="A21858" s="5">
        <v>42926</v>
      </c>
      <c r="B21858" s="5">
        <v>42915</v>
      </c>
      <c r="C21858" s="3">
        <v>2017</v>
      </c>
      <c r="D21858" s="3">
        <v>7</v>
      </c>
      <c r="E21858" s="3">
        <v>10</v>
      </c>
      <c r="F21858" s="3">
        <v>17</v>
      </c>
      <c r="G21858" s="3"/>
      <c r="H21858" s="4">
        <v>6198.3009000000002</v>
      </c>
      <c r="I21858" s="4">
        <v>2489.4935500000001</v>
      </c>
      <c r="J21858" s="4">
        <v>43105</v>
      </c>
      <c r="K21858" s="4">
        <f t="shared" si="341"/>
        <v>43404</v>
      </c>
      <c r="L21858" s="2"/>
      <c r="M21858" s="14">
        <f>H21858/INDEX(Installed_Capacity!$H$5:$S$11,MATCH(Source_Data!C21858,Installed_Capacity!$G$5:$G$11,0),MATCH(Source_Data!D21858,Installed_Capacity!$H$4:$S$4,0))</f>
        <v>0.64196969900974943</v>
      </c>
    </row>
    <row r="21859" spans="1:13" x14ac:dyDescent="0.3">
      <c r="A21859" s="5">
        <v>42926</v>
      </c>
      <c r="B21859" s="5">
        <v>42915</v>
      </c>
      <c r="C21859" s="3">
        <v>2017</v>
      </c>
      <c r="D21859" s="3">
        <v>7</v>
      </c>
      <c r="E21859" s="3">
        <v>10</v>
      </c>
      <c r="F21859" s="3">
        <v>18</v>
      </c>
      <c r="G21859" s="3"/>
      <c r="H21859" s="4">
        <v>5034.26296</v>
      </c>
      <c r="I21859" s="4">
        <v>2631.3917900000001</v>
      </c>
      <c r="J21859" s="4">
        <v>43404</v>
      </c>
      <c r="K21859" s="4">
        <f t="shared" si="341"/>
        <v>43404</v>
      </c>
      <c r="L21859" s="2"/>
      <c r="M21859" s="14">
        <f>H21859/INDEX(Installed_Capacity!$H$5:$S$11,MATCH(Source_Data!C21859,Installed_Capacity!$G$5:$G$11,0),MATCH(Source_Data!D21859,Installed_Capacity!$H$4:$S$4,0))</f>
        <v>0.52140809704271218</v>
      </c>
    </row>
    <row r="21860" spans="1:13" x14ac:dyDescent="0.3">
      <c r="A21860" s="5">
        <v>42926</v>
      </c>
      <c r="B21860" s="5">
        <v>42915</v>
      </c>
      <c r="C21860" s="3">
        <v>2017</v>
      </c>
      <c r="D21860" s="3">
        <v>7</v>
      </c>
      <c r="E21860" s="3">
        <v>10</v>
      </c>
      <c r="F21860" s="3">
        <v>19</v>
      </c>
      <c r="G21860" s="3"/>
      <c r="H21860" s="4">
        <v>2947.7464500000001</v>
      </c>
      <c r="I21860" s="4">
        <v>2827.73524</v>
      </c>
      <c r="J21860" s="4">
        <v>42988</v>
      </c>
      <c r="K21860" s="4">
        <f t="shared" si="341"/>
        <v>43404</v>
      </c>
      <c r="L21860" s="2"/>
      <c r="M21860" s="14">
        <f>H21860/INDEX(Installed_Capacity!$H$5:$S$11,MATCH(Source_Data!C21860,Installed_Capacity!$G$5:$G$11,0),MATCH(Source_Data!D21860,Installed_Capacity!$H$4:$S$4,0))</f>
        <v>0.30530365204818588</v>
      </c>
    </row>
    <row r="21861" spans="1:13" x14ac:dyDescent="0.3">
      <c r="A21861" s="5">
        <v>42926</v>
      </c>
      <c r="B21861" s="5">
        <v>42915</v>
      </c>
      <c r="C21861" s="3">
        <v>2017</v>
      </c>
      <c r="D21861" s="3">
        <v>7</v>
      </c>
      <c r="E21861" s="3">
        <v>10</v>
      </c>
      <c r="F21861" s="3">
        <v>20</v>
      </c>
      <c r="G21861" s="3"/>
      <c r="H21861" s="4">
        <v>714.63090999999997</v>
      </c>
      <c r="I21861" s="4">
        <v>2771.1606700000002</v>
      </c>
      <c r="J21861" s="4">
        <v>41683</v>
      </c>
      <c r="K21861" s="4">
        <f t="shared" si="341"/>
        <v>43404</v>
      </c>
      <c r="L21861" s="2"/>
      <c r="M21861" s="14">
        <f>H21861/INDEX(Installed_Capacity!$H$5:$S$11,MATCH(Source_Data!C21861,Installed_Capacity!$G$5:$G$11,0),MATCH(Source_Data!D21861,Installed_Capacity!$H$4:$S$4,0))</f>
        <v>7.4015669390261982E-2</v>
      </c>
    </row>
    <row r="21862" spans="1:13" x14ac:dyDescent="0.3">
      <c r="A21862" s="5">
        <v>42926</v>
      </c>
      <c r="B21862" s="5">
        <v>42915</v>
      </c>
      <c r="C21862" s="3">
        <v>2017</v>
      </c>
      <c r="D21862" s="3">
        <v>7</v>
      </c>
      <c r="E21862" s="3">
        <v>10</v>
      </c>
      <c r="F21862" s="3">
        <v>21</v>
      </c>
      <c r="G21862" s="3"/>
      <c r="H21862" s="4">
        <v>84.207380000000001</v>
      </c>
      <c r="I21862" s="4">
        <v>2652.1538500000001</v>
      </c>
      <c r="J21862" s="4">
        <v>40179</v>
      </c>
      <c r="K21862" s="4">
        <f t="shared" si="341"/>
        <v>43404</v>
      </c>
      <c r="L21862" s="2"/>
      <c r="M21862" s="14">
        <f>H21862/INDEX(Installed_Capacity!$H$5:$S$11,MATCH(Source_Data!C21862,Installed_Capacity!$G$5:$G$11,0),MATCH(Source_Data!D21862,Installed_Capacity!$H$4:$S$4,0))</f>
        <v>8.7215169552351986E-3</v>
      </c>
    </row>
    <row r="21863" spans="1:13" x14ac:dyDescent="0.3">
      <c r="A21863" s="5">
        <v>42926</v>
      </c>
      <c r="B21863" s="5">
        <v>42915</v>
      </c>
      <c r="C21863" s="3">
        <v>2017</v>
      </c>
      <c r="D21863" s="3">
        <v>7</v>
      </c>
      <c r="E21863" s="3">
        <v>10</v>
      </c>
      <c r="F21863" s="3">
        <v>22</v>
      </c>
      <c r="G21863" s="3"/>
      <c r="H21863" s="4">
        <v>77.645330000000001</v>
      </c>
      <c r="I21863" s="4">
        <v>2703.2101299999999</v>
      </c>
      <c r="J21863" s="4">
        <v>38393</v>
      </c>
      <c r="K21863" s="4">
        <f t="shared" si="341"/>
        <v>43404</v>
      </c>
      <c r="L21863" s="2"/>
      <c r="M21863" s="14">
        <f>H21863/INDEX(Installed_Capacity!$H$5:$S$11,MATCH(Source_Data!C21863,Installed_Capacity!$G$5:$G$11,0),MATCH(Source_Data!D21863,Installed_Capacity!$H$4:$S$4,0))</f>
        <v>8.041873076799589E-3</v>
      </c>
    </row>
    <row r="21864" spans="1:13" x14ac:dyDescent="0.3">
      <c r="A21864" s="5">
        <v>42926</v>
      </c>
      <c r="B21864" s="5">
        <v>42915</v>
      </c>
      <c r="C21864" s="3">
        <v>2017</v>
      </c>
      <c r="D21864" s="3">
        <v>7</v>
      </c>
      <c r="E21864" s="3">
        <v>10</v>
      </c>
      <c r="F21864" s="3">
        <v>23</v>
      </c>
      <c r="G21864" s="3"/>
      <c r="H21864" s="4">
        <v>0</v>
      </c>
      <c r="I21864" s="4">
        <v>2676.0585299999998</v>
      </c>
      <c r="J21864" s="4">
        <v>34995</v>
      </c>
      <c r="K21864" s="4">
        <f t="shared" si="341"/>
        <v>43404</v>
      </c>
      <c r="L21864" s="2"/>
      <c r="M21864" s="14">
        <f>H21864/INDEX(Installed_Capacity!$H$5:$S$11,MATCH(Source_Data!C21864,Installed_Capacity!$G$5:$G$11,0),MATCH(Source_Data!D21864,Installed_Capacity!$H$4:$S$4,0))</f>
        <v>0</v>
      </c>
    </row>
    <row r="21865" spans="1:13" x14ac:dyDescent="0.3">
      <c r="A21865" s="5">
        <v>42926</v>
      </c>
      <c r="B21865" s="5">
        <v>42916</v>
      </c>
      <c r="C21865" s="3">
        <v>2017</v>
      </c>
      <c r="D21865" s="3">
        <v>7</v>
      </c>
      <c r="E21865" s="3">
        <v>10</v>
      </c>
      <c r="F21865" s="3">
        <v>24</v>
      </c>
      <c r="G21865" s="3"/>
      <c r="H21865" s="4">
        <v>0</v>
      </c>
      <c r="I21865" s="4">
        <v>2563.34447</v>
      </c>
      <c r="J21865" s="4">
        <v>31635</v>
      </c>
      <c r="K21865" s="4">
        <f t="shared" si="341"/>
        <v>43404</v>
      </c>
      <c r="L21865" s="2"/>
      <c r="M21865" s="14">
        <f>H21865/INDEX(Installed_Capacity!$H$5:$S$11,MATCH(Source_Data!C21865,Installed_Capacity!$G$5:$G$11,0),MATCH(Source_Data!D21865,Installed_Capacity!$H$4:$S$4,0))</f>
        <v>0</v>
      </c>
    </row>
    <row r="21866" spans="1:13" x14ac:dyDescent="0.3">
      <c r="A21866" s="5">
        <v>42927</v>
      </c>
      <c r="B21866" s="5">
        <v>42916</v>
      </c>
      <c r="C21866" s="3">
        <v>2017</v>
      </c>
      <c r="D21866" s="3">
        <v>7</v>
      </c>
      <c r="E21866" s="3">
        <v>11</v>
      </c>
      <c r="F21866" s="3">
        <v>1</v>
      </c>
      <c r="G21866" s="3"/>
      <c r="H21866" s="4">
        <v>0</v>
      </c>
      <c r="I21866" s="4">
        <v>2346.0381400000001</v>
      </c>
      <c r="J21866" s="4">
        <v>28967</v>
      </c>
      <c r="K21866" s="4">
        <f t="shared" si="341"/>
        <v>41636</v>
      </c>
      <c r="L21866" s="2"/>
      <c r="M21866" s="14">
        <f>H21866/INDEX(Installed_Capacity!$H$5:$S$11,MATCH(Source_Data!C21866,Installed_Capacity!$G$5:$G$11,0),MATCH(Source_Data!D21866,Installed_Capacity!$H$4:$S$4,0))</f>
        <v>0</v>
      </c>
    </row>
    <row r="21867" spans="1:13" x14ac:dyDescent="0.3">
      <c r="A21867" s="5">
        <v>42927</v>
      </c>
      <c r="B21867" s="5">
        <v>42916</v>
      </c>
      <c r="C21867" s="3">
        <v>2017</v>
      </c>
      <c r="D21867" s="3">
        <v>7</v>
      </c>
      <c r="E21867" s="3">
        <v>11</v>
      </c>
      <c r="F21867" s="3">
        <v>2</v>
      </c>
      <c r="G21867" s="3"/>
      <c r="H21867" s="4">
        <v>0</v>
      </c>
      <c r="I21867" s="4">
        <v>2184.5034300000002</v>
      </c>
      <c r="J21867" s="4">
        <v>27321</v>
      </c>
      <c r="K21867" s="4">
        <f t="shared" si="341"/>
        <v>41636</v>
      </c>
      <c r="L21867" s="2"/>
      <c r="M21867" s="14">
        <f>H21867/INDEX(Installed_Capacity!$H$5:$S$11,MATCH(Source_Data!C21867,Installed_Capacity!$G$5:$G$11,0),MATCH(Source_Data!D21867,Installed_Capacity!$H$4:$S$4,0))</f>
        <v>0</v>
      </c>
    </row>
    <row r="21868" spans="1:13" x14ac:dyDescent="0.3">
      <c r="A21868" s="5">
        <v>42927</v>
      </c>
      <c r="B21868" s="5">
        <v>42916</v>
      </c>
      <c r="C21868" s="3">
        <v>2017</v>
      </c>
      <c r="D21868" s="3">
        <v>7</v>
      </c>
      <c r="E21868" s="3">
        <v>11</v>
      </c>
      <c r="F21868" s="3">
        <v>3</v>
      </c>
      <c r="G21868" s="3"/>
      <c r="H21868" s="4">
        <v>0</v>
      </c>
      <c r="I21868" s="4">
        <v>2043.6379099999999</v>
      </c>
      <c r="J21868" s="4">
        <v>26269</v>
      </c>
      <c r="K21868" s="4">
        <f t="shared" si="341"/>
        <v>41636</v>
      </c>
      <c r="L21868" s="2"/>
      <c r="M21868" s="14">
        <f>H21868/INDEX(Installed_Capacity!$H$5:$S$11,MATCH(Source_Data!C21868,Installed_Capacity!$G$5:$G$11,0),MATCH(Source_Data!D21868,Installed_Capacity!$H$4:$S$4,0))</f>
        <v>0</v>
      </c>
    </row>
    <row r="21869" spans="1:13" x14ac:dyDescent="0.3">
      <c r="A21869" s="5">
        <v>42927</v>
      </c>
      <c r="B21869" s="5">
        <v>42916</v>
      </c>
      <c r="C21869" s="3">
        <v>2017</v>
      </c>
      <c r="D21869" s="3">
        <v>7</v>
      </c>
      <c r="E21869" s="3">
        <v>11</v>
      </c>
      <c r="F21869" s="3">
        <v>4</v>
      </c>
      <c r="G21869" s="3"/>
      <c r="H21869" s="4">
        <v>0</v>
      </c>
      <c r="I21869" s="4">
        <v>1927.1380300000001</v>
      </c>
      <c r="J21869" s="4">
        <v>25550</v>
      </c>
      <c r="K21869" s="4">
        <f t="shared" si="341"/>
        <v>41636</v>
      </c>
      <c r="L21869" s="2"/>
      <c r="M21869" s="14">
        <f>H21869/INDEX(Installed_Capacity!$H$5:$S$11,MATCH(Source_Data!C21869,Installed_Capacity!$G$5:$G$11,0),MATCH(Source_Data!D21869,Installed_Capacity!$H$4:$S$4,0))</f>
        <v>0</v>
      </c>
    </row>
    <row r="21870" spans="1:13" x14ac:dyDescent="0.3">
      <c r="A21870" s="5">
        <v>42927</v>
      </c>
      <c r="B21870" s="5">
        <v>42916</v>
      </c>
      <c r="C21870" s="3">
        <v>2017</v>
      </c>
      <c r="D21870" s="3">
        <v>7</v>
      </c>
      <c r="E21870" s="3">
        <v>11</v>
      </c>
      <c r="F21870" s="3">
        <v>5</v>
      </c>
      <c r="G21870" s="3"/>
      <c r="H21870" s="4">
        <v>0</v>
      </c>
      <c r="I21870" s="4">
        <v>1978.0068699999999</v>
      </c>
      <c r="J21870" s="4">
        <v>25576</v>
      </c>
      <c r="K21870" s="4">
        <f t="shared" si="341"/>
        <v>41636</v>
      </c>
      <c r="L21870" s="2"/>
      <c r="M21870" s="14">
        <f>H21870/INDEX(Installed_Capacity!$H$5:$S$11,MATCH(Source_Data!C21870,Installed_Capacity!$G$5:$G$11,0),MATCH(Source_Data!D21870,Installed_Capacity!$H$4:$S$4,0))</f>
        <v>0</v>
      </c>
    </row>
    <row r="21871" spans="1:13" x14ac:dyDescent="0.3">
      <c r="A21871" s="5">
        <v>42927</v>
      </c>
      <c r="B21871" s="5">
        <v>42916</v>
      </c>
      <c r="C21871" s="3">
        <v>2017</v>
      </c>
      <c r="D21871" s="3">
        <v>7</v>
      </c>
      <c r="E21871" s="3">
        <v>11</v>
      </c>
      <c r="F21871" s="3">
        <v>6</v>
      </c>
      <c r="G21871" s="3"/>
      <c r="H21871" s="4">
        <v>0</v>
      </c>
      <c r="I21871" s="4">
        <v>2136.1316400000001</v>
      </c>
      <c r="J21871" s="4">
        <v>26447</v>
      </c>
      <c r="K21871" s="4">
        <f t="shared" si="341"/>
        <v>41636</v>
      </c>
      <c r="L21871" s="2"/>
      <c r="M21871" s="14">
        <f>H21871/INDEX(Installed_Capacity!$H$5:$S$11,MATCH(Source_Data!C21871,Installed_Capacity!$G$5:$G$11,0),MATCH(Source_Data!D21871,Installed_Capacity!$H$4:$S$4,0))</f>
        <v>0</v>
      </c>
    </row>
    <row r="21872" spans="1:13" x14ac:dyDescent="0.3">
      <c r="A21872" s="5">
        <v>42927</v>
      </c>
      <c r="B21872" s="5">
        <v>42916</v>
      </c>
      <c r="C21872" s="3">
        <v>2017</v>
      </c>
      <c r="D21872" s="3">
        <v>7</v>
      </c>
      <c r="E21872" s="3">
        <v>11</v>
      </c>
      <c r="F21872" s="3">
        <v>7</v>
      </c>
      <c r="G21872" s="3"/>
      <c r="H21872" s="4">
        <v>668.27922000000001</v>
      </c>
      <c r="I21872" s="4">
        <v>2089.2891199999999</v>
      </c>
      <c r="J21872" s="4">
        <v>27729</v>
      </c>
      <c r="K21872" s="4">
        <f t="shared" si="341"/>
        <v>41636</v>
      </c>
      <c r="L21872" s="2"/>
      <c r="M21872" s="14">
        <f>H21872/INDEX(Installed_Capacity!$H$5:$S$11,MATCH(Source_Data!C21872,Installed_Capacity!$G$5:$G$11,0),MATCH(Source_Data!D21872,Installed_Capacity!$H$4:$S$4,0))</f>
        <v>6.9214937551332831E-2</v>
      </c>
    </row>
    <row r="21873" spans="1:13" x14ac:dyDescent="0.3">
      <c r="A21873" s="5">
        <v>42927</v>
      </c>
      <c r="B21873" s="5">
        <v>42916</v>
      </c>
      <c r="C21873" s="3">
        <v>2017</v>
      </c>
      <c r="D21873" s="3">
        <v>7</v>
      </c>
      <c r="E21873" s="3">
        <v>11</v>
      </c>
      <c r="F21873" s="3">
        <v>8</v>
      </c>
      <c r="G21873" s="3"/>
      <c r="H21873" s="4">
        <v>3182.3367899999998</v>
      </c>
      <c r="I21873" s="4">
        <v>1859.4290699999999</v>
      </c>
      <c r="J21873" s="4">
        <v>29478</v>
      </c>
      <c r="K21873" s="4">
        <f t="shared" si="341"/>
        <v>41636</v>
      </c>
      <c r="L21873" s="2"/>
      <c r="M21873" s="14">
        <f>H21873/INDEX(Installed_Capacity!$H$5:$S$11,MATCH(Source_Data!C21873,Installed_Capacity!$G$5:$G$11,0),MATCH(Source_Data!D21873,Installed_Capacity!$H$4:$S$4,0))</f>
        <v>0.3296006154241321</v>
      </c>
    </row>
    <row r="21874" spans="1:13" x14ac:dyDescent="0.3">
      <c r="A21874" s="5">
        <v>42927</v>
      </c>
      <c r="B21874" s="5">
        <v>42916</v>
      </c>
      <c r="C21874" s="3">
        <v>2017</v>
      </c>
      <c r="D21874" s="3">
        <v>7</v>
      </c>
      <c r="E21874" s="3">
        <v>11</v>
      </c>
      <c r="F21874" s="3">
        <v>9</v>
      </c>
      <c r="G21874" s="3"/>
      <c r="H21874" s="4">
        <v>5636.0306300000002</v>
      </c>
      <c r="I21874" s="4">
        <v>1540.6024399999999</v>
      </c>
      <c r="J21874" s="4">
        <v>30731</v>
      </c>
      <c r="K21874" s="4">
        <f t="shared" si="341"/>
        <v>41636</v>
      </c>
      <c r="L21874" s="2"/>
      <c r="M21874" s="14">
        <f>H21874/INDEX(Installed_Capacity!$H$5:$S$11,MATCH(Source_Data!C21874,Installed_Capacity!$G$5:$G$11,0),MATCH(Source_Data!D21874,Installed_Capacity!$H$4:$S$4,0))</f>
        <v>0.58373430808285354</v>
      </c>
    </row>
    <row r="21875" spans="1:13" x14ac:dyDescent="0.3">
      <c r="A21875" s="5">
        <v>42927</v>
      </c>
      <c r="B21875" s="5">
        <v>42916</v>
      </c>
      <c r="C21875" s="3">
        <v>2017</v>
      </c>
      <c r="D21875" s="3">
        <v>7</v>
      </c>
      <c r="E21875" s="3">
        <v>11</v>
      </c>
      <c r="F21875" s="3">
        <v>10</v>
      </c>
      <c r="G21875" s="3"/>
      <c r="H21875" s="4">
        <v>7120.0465299999996</v>
      </c>
      <c r="I21875" s="4">
        <v>1313.50424</v>
      </c>
      <c r="J21875" s="4">
        <v>32273</v>
      </c>
      <c r="K21875" s="4">
        <f t="shared" si="341"/>
        <v>41636</v>
      </c>
      <c r="L21875" s="2"/>
      <c r="M21875" s="14">
        <f>H21875/INDEX(Installed_Capacity!$H$5:$S$11,MATCH(Source_Data!C21875,Installed_Capacity!$G$5:$G$11,0),MATCH(Source_Data!D21875,Installed_Capacity!$H$4:$S$4,0))</f>
        <v>0.73743663006091076</v>
      </c>
    </row>
    <row r="21876" spans="1:13" x14ac:dyDescent="0.3">
      <c r="A21876" s="5">
        <v>42927</v>
      </c>
      <c r="B21876" s="5">
        <v>42916</v>
      </c>
      <c r="C21876" s="3">
        <v>2017</v>
      </c>
      <c r="D21876" s="3">
        <v>7</v>
      </c>
      <c r="E21876" s="3">
        <v>11</v>
      </c>
      <c r="F21876" s="3">
        <v>11</v>
      </c>
      <c r="G21876" s="3"/>
      <c r="H21876" s="4">
        <v>7809.6731200000004</v>
      </c>
      <c r="I21876" s="4">
        <v>1353.97199</v>
      </c>
      <c r="J21876" s="4">
        <v>33790</v>
      </c>
      <c r="K21876" s="4">
        <f t="shared" si="341"/>
        <v>41636</v>
      </c>
      <c r="L21876" s="2"/>
      <c r="M21876" s="14">
        <f>H21876/INDEX(Installed_Capacity!$H$5:$S$11,MATCH(Source_Data!C21876,Installed_Capacity!$G$5:$G$11,0),MATCH(Source_Data!D21876,Installed_Capacity!$H$4:$S$4,0))</f>
        <v>0.80886255493193804</v>
      </c>
    </row>
    <row r="21877" spans="1:13" x14ac:dyDescent="0.3">
      <c r="A21877" s="5">
        <v>42927</v>
      </c>
      <c r="B21877" s="5">
        <v>42916</v>
      </c>
      <c r="C21877" s="3">
        <v>2017</v>
      </c>
      <c r="D21877" s="3">
        <v>7</v>
      </c>
      <c r="E21877" s="3">
        <v>11</v>
      </c>
      <c r="F21877" s="3">
        <v>12</v>
      </c>
      <c r="G21877" s="3"/>
      <c r="H21877" s="4">
        <v>8089.6885599999996</v>
      </c>
      <c r="I21877" s="4">
        <v>1373.36898</v>
      </c>
      <c r="J21877" s="4">
        <v>35266</v>
      </c>
      <c r="K21877" s="4">
        <f t="shared" si="341"/>
        <v>41636</v>
      </c>
      <c r="L21877" s="2"/>
      <c r="M21877" s="14">
        <f>H21877/INDEX(Installed_Capacity!$H$5:$S$11,MATCH(Source_Data!C21877,Installed_Capacity!$G$5:$G$11,0),MATCH(Source_Data!D21877,Installed_Capacity!$H$4:$S$4,0))</f>
        <v>0.83786428147523662</v>
      </c>
    </row>
    <row r="21878" spans="1:13" x14ac:dyDescent="0.3">
      <c r="A21878" s="5">
        <v>42927</v>
      </c>
      <c r="B21878" s="5">
        <v>42916</v>
      </c>
      <c r="C21878" s="3">
        <v>2017</v>
      </c>
      <c r="D21878" s="3">
        <v>7</v>
      </c>
      <c r="E21878" s="3">
        <v>11</v>
      </c>
      <c r="F21878" s="3">
        <v>13</v>
      </c>
      <c r="G21878" s="3"/>
      <c r="H21878" s="4">
        <v>7986.1238800000001</v>
      </c>
      <c r="I21878" s="4">
        <v>1458.8318400000001</v>
      </c>
      <c r="J21878" s="4">
        <v>36515</v>
      </c>
      <c r="K21878" s="4">
        <f t="shared" si="341"/>
        <v>41636</v>
      </c>
      <c r="L21878" s="2"/>
      <c r="M21878" s="14">
        <f>H21878/INDEX(Installed_Capacity!$H$5:$S$11,MATCH(Source_Data!C21878,Installed_Capacity!$G$5:$G$11,0),MATCH(Source_Data!D21878,Installed_Capacity!$H$4:$S$4,0))</f>
        <v>0.82713789249859937</v>
      </c>
    </row>
    <row r="21879" spans="1:13" x14ac:dyDescent="0.3">
      <c r="A21879" s="5">
        <v>42927</v>
      </c>
      <c r="B21879" s="5">
        <v>42916</v>
      </c>
      <c r="C21879" s="3">
        <v>2017</v>
      </c>
      <c r="D21879" s="3">
        <v>7</v>
      </c>
      <c r="E21879" s="3">
        <v>11</v>
      </c>
      <c r="F21879" s="3">
        <v>14</v>
      </c>
      <c r="G21879" s="3"/>
      <c r="H21879" s="4">
        <v>7916.7969199999998</v>
      </c>
      <c r="I21879" s="4">
        <v>1706.9966099999999</v>
      </c>
      <c r="J21879" s="4">
        <v>38072</v>
      </c>
      <c r="K21879" s="4">
        <f t="shared" si="341"/>
        <v>41636</v>
      </c>
      <c r="L21879" s="2"/>
      <c r="M21879" s="14">
        <f>H21879/INDEX(Installed_Capacity!$H$5:$S$11,MATCH(Source_Data!C21879,Installed_Capacity!$G$5:$G$11,0),MATCH(Source_Data!D21879,Installed_Capacity!$H$4:$S$4,0))</f>
        <v>0.81995756867074832</v>
      </c>
    </row>
    <row r="21880" spans="1:13" x14ac:dyDescent="0.3">
      <c r="A21880" s="5">
        <v>42927</v>
      </c>
      <c r="B21880" s="5">
        <v>42916</v>
      </c>
      <c r="C21880" s="3">
        <v>2017</v>
      </c>
      <c r="D21880" s="3">
        <v>7</v>
      </c>
      <c r="E21880" s="3">
        <v>11</v>
      </c>
      <c r="F21880" s="3">
        <v>15</v>
      </c>
      <c r="G21880" s="3"/>
      <c r="H21880" s="4">
        <v>7851.0457800000004</v>
      </c>
      <c r="I21880" s="4">
        <v>2041.3003699999999</v>
      </c>
      <c r="J21880" s="4">
        <v>39015</v>
      </c>
      <c r="K21880" s="4">
        <f t="shared" si="341"/>
        <v>41636</v>
      </c>
      <c r="L21880" s="2"/>
      <c r="M21880" s="14">
        <f>H21880/INDEX(Installed_Capacity!$H$5:$S$11,MATCH(Source_Data!C21880,Installed_Capacity!$G$5:$G$11,0),MATCH(Source_Data!D21880,Installed_Capacity!$H$4:$S$4,0))</f>
        <v>0.8131475992555256</v>
      </c>
    </row>
    <row r="21881" spans="1:13" x14ac:dyDescent="0.3">
      <c r="A21881" s="5">
        <v>42927</v>
      </c>
      <c r="B21881" s="5">
        <v>42916</v>
      </c>
      <c r="C21881" s="3">
        <v>2017</v>
      </c>
      <c r="D21881" s="3">
        <v>7</v>
      </c>
      <c r="E21881" s="3">
        <v>11</v>
      </c>
      <c r="F21881" s="3">
        <v>16</v>
      </c>
      <c r="G21881" s="3"/>
      <c r="H21881" s="4">
        <v>7816.8693199999998</v>
      </c>
      <c r="I21881" s="4">
        <v>2316.4575300000001</v>
      </c>
      <c r="J21881" s="4">
        <v>40341</v>
      </c>
      <c r="K21881" s="4">
        <f t="shared" si="341"/>
        <v>41636</v>
      </c>
      <c r="L21881" s="2"/>
      <c r="M21881" s="14">
        <f>H21881/INDEX(Installed_Capacity!$H$5:$S$11,MATCH(Source_Data!C21881,Installed_Capacity!$G$5:$G$11,0),MATCH(Source_Data!D21881,Installed_Capacity!$H$4:$S$4,0))</f>
        <v>0.80960787892032549</v>
      </c>
    </row>
    <row r="21882" spans="1:13" x14ac:dyDescent="0.3">
      <c r="A21882" s="5">
        <v>42927</v>
      </c>
      <c r="B21882" s="5">
        <v>42916</v>
      </c>
      <c r="C21882" s="3">
        <v>2017</v>
      </c>
      <c r="D21882" s="3">
        <v>7</v>
      </c>
      <c r="E21882" s="3">
        <v>11</v>
      </c>
      <c r="F21882" s="3">
        <v>17</v>
      </c>
      <c r="G21882" s="3"/>
      <c r="H21882" s="4">
        <v>7201.9520300000004</v>
      </c>
      <c r="I21882" s="4">
        <v>2628.2378899999999</v>
      </c>
      <c r="J21882" s="4">
        <v>41273</v>
      </c>
      <c r="K21882" s="4">
        <f t="shared" si="341"/>
        <v>41636</v>
      </c>
      <c r="L21882" s="2"/>
      <c r="M21882" s="14">
        <f>H21882/INDEX(Installed_Capacity!$H$5:$S$11,MATCH(Source_Data!C21882,Installed_Capacity!$G$5:$G$11,0),MATCH(Source_Data!D21882,Installed_Capacity!$H$4:$S$4,0))</f>
        <v>0.74591973696884484</v>
      </c>
    </row>
    <row r="21883" spans="1:13" x14ac:dyDescent="0.3">
      <c r="A21883" s="5">
        <v>42927</v>
      </c>
      <c r="B21883" s="5">
        <v>42916</v>
      </c>
      <c r="C21883" s="3">
        <v>2017</v>
      </c>
      <c r="D21883" s="3">
        <v>7</v>
      </c>
      <c r="E21883" s="3">
        <v>11</v>
      </c>
      <c r="F21883" s="3">
        <v>18</v>
      </c>
      <c r="G21883" s="3"/>
      <c r="H21883" s="4">
        <v>5848.7063099999996</v>
      </c>
      <c r="I21883" s="4">
        <v>2940.3829900000001</v>
      </c>
      <c r="J21883" s="4">
        <v>41636</v>
      </c>
      <c r="K21883" s="4">
        <f t="shared" si="341"/>
        <v>41636</v>
      </c>
      <c r="L21883" s="2"/>
      <c r="M21883" s="14">
        <f>H21883/INDEX(Installed_Capacity!$H$5:$S$11,MATCH(Source_Data!C21883,Installed_Capacity!$G$5:$G$11,0),MATCH(Source_Data!D21883,Installed_Capacity!$H$4:$S$4,0))</f>
        <v>0.60576152884528756</v>
      </c>
    </row>
    <row r="21884" spans="1:13" x14ac:dyDescent="0.3">
      <c r="A21884" s="5">
        <v>42927</v>
      </c>
      <c r="B21884" s="5">
        <v>42916</v>
      </c>
      <c r="C21884" s="3">
        <v>2017</v>
      </c>
      <c r="D21884" s="3">
        <v>7</v>
      </c>
      <c r="E21884" s="3">
        <v>11</v>
      </c>
      <c r="F21884" s="3">
        <v>19</v>
      </c>
      <c r="G21884" s="3"/>
      <c r="H21884" s="4">
        <v>3517.9524299999998</v>
      </c>
      <c r="I21884" s="4">
        <v>3149.9296300000001</v>
      </c>
      <c r="J21884" s="4">
        <v>41187</v>
      </c>
      <c r="K21884" s="4">
        <f t="shared" si="341"/>
        <v>41636</v>
      </c>
      <c r="L21884" s="2"/>
      <c r="M21884" s="14">
        <f>H21884/INDEX(Installed_Capacity!$H$5:$S$11,MATCH(Source_Data!C21884,Installed_Capacity!$G$5:$G$11,0),MATCH(Source_Data!D21884,Installed_Capacity!$H$4:$S$4,0))</f>
        <v>0.36436095940707175</v>
      </c>
    </row>
    <row r="21885" spans="1:13" x14ac:dyDescent="0.3">
      <c r="A21885" s="5">
        <v>42927</v>
      </c>
      <c r="B21885" s="5">
        <v>42916</v>
      </c>
      <c r="C21885" s="3">
        <v>2017</v>
      </c>
      <c r="D21885" s="3">
        <v>7</v>
      </c>
      <c r="E21885" s="3">
        <v>11</v>
      </c>
      <c r="F21885" s="3">
        <v>20</v>
      </c>
      <c r="G21885" s="3"/>
      <c r="H21885" s="4">
        <v>918.24923999999999</v>
      </c>
      <c r="I21885" s="4">
        <v>3084.31997</v>
      </c>
      <c r="J21885" s="4">
        <v>39901</v>
      </c>
      <c r="K21885" s="4">
        <f t="shared" si="341"/>
        <v>41636</v>
      </c>
      <c r="L21885" s="2"/>
      <c r="M21885" s="14">
        <f>H21885/INDEX(Installed_Capacity!$H$5:$S$11,MATCH(Source_Data!C21885,Installed_Capacity!$G$5:$G$11,0),MATCH(Source_Data!D21885,Installed_Capacity!$H$4:$S$4,0))</f>
        <v>9.5104803353243325E-2</v>
      </c>
    </row>
    <row r="21886" spans="1:13" x14ac:dyDescent="0.3">
      <c r="A21886" s="5">
        <v>42927</v>
      </c>
      <c r="B21886" s="5">
        <v>42916</v>
      </c>
      <c r="C21886" s="3">
        <v>2017</v>
      </c>
      <c r="D21886" s="3">
        <v>7</v>
      </c>
      <c r="E21886" s="3">
        <v>11</v>
      </c>
      <c r="F21886" s="3">
        <v>21</v>
      </c>
      <c r="G21886" s="3"/>
      <c r="H21886" s="4">
        <v>14.98185</v>
      </c>
      <c r="I21886" s="4">
        <v>2896.2643200000002</v>
      </c>
      <c r="J21886" s="4">
        <v>38414</v>
      </c>
      <c r="K21886" s="4">
        <f t="shared" si="341"/>
        <v>41636</v>
      </c>
      <c r="L21886" s="2"/>
      <c r="M21886" s="14">
        <f>H21886/INDEX(Installed_Capacity!$H$5:$S$11,MATCH(Source_Data!C21886,Installed_Capacity!$G$5:$G$11,0),MATCH(Source_Data!D21886,Installed_Capacity!$H$4:$S$4,0))</f>
        <v>1.5516984235323609E-3</v>
      </c>
    </row>
    <row r="21887" spans="1:13" x14ac:dyDescent="0.3">
      <c r="A21887" s="5">
        <v>42927</v>
      </c>
      <c r="B21887" s="5">
        <v>42916</v>
      </c>
      <c r="C21887" s="3">
        <v>2017</v>
      </c>
      <c r="D21887" s="3">
        <v>7</v>
      </c>
      <c r="E21887" s="3">
        <v>11</v>
      </c>
      <c r="F21887" s="3">
        <v>22</v>
      </c>
      <c r="G21887" s="3"/>
      <c r="H21887" s="4">
        <v>0</v>
      </c>
      <c r="I21887" s="4">
        <v>2843.3051999999998</v>
      </c>
      <c r="J21887" s="4">
        <v>36759</v>
      </c>
      <c r="K21887" s="4">
        <f t="shared" si="341"/>
        <v>41636</v>
      </c>
      <c r="L21887" s="2"/>
      <c r="M21887" s="14">
        <f>H21887/INDEX(Installed_Capacity!$H$5:$S$11,MATCH(Source_Data!C21887,Installed_Capacity!$G$5:$G$11,0),MATCH(Source_Data!D21887,Installed_Capacity!$H$4:$S$4,0))</f>
        <v>0</v>
      </c>
    </row>
    <row r="21888" spans="1:13" x14ac:dyDescent="0.3">
      <c r="A21888" s="5">
        <v>42927</v>
      </c>
      <c r="B21888" s="5">
        <v>42916</v>
      </c>
      <c r="C21888" s="3">
        <v>2017</v>
      </c>
      <c r="D21888" s="3">
        <v>7</v>
      </c>
      <c r="E21888" s="3">
        <v>11</v>
      </c>
      <c r="F21888" s="3">
        <v>23</v>
      </c>
      <c r="G21888" s="3"/>
      <c r="H21888" s="4">
        <v>0</v>
      </c>
      <c r="I21888" s="4">
        <v>2866.5776099999998</v>
      </c>
      <c r="J21888" s="4">
        <v>33529</v>
      </c>
      <c r="K21888" s="4">
        <f t="shared" si="341"/>
        <v>41636</v>
      </c>
      <c r="L21888" s="2"/>
      <c r="M21888" s="14">
        <f>H21888/INDEX(Installed_Capacity!$H$5:$S$11,MATCH(Source_Data!C21888,Installed_Capacity!$G$5:$G$11,0),MATCH(Source_Data!D21888,Installed_Capacity!$H$4:$S$4,0))</f>
        <v>0</v>
      </c>
    </row>
    <row r="21889" spans="1:13" x14ac:dyDescent="0.3">
      <c r="A21889" s="5">
        <v>42927</v>
      </c>
      <c r="B21889" s="5">
        <v>42917</v>
      </c>
      <c r="C21889" s="3">
        <v>2017</v>
      </c>
      <c r="D21889" s="3">
        <v>7</v>
      </c>
      <c r="E21889" s="3">
        <v>11</v>
      </c>
      <c r="F21889" s="3">
        <v>24</v>
      </c>
      <c r="G21889" s="3"/>
      <c r="H21889" s="4">
        <v>0</v>
      </c>
      <c r="I21889" s="4">
        <v>2770.5752000000002</v>
      </c>
      <c r="J21889" s="4">
        <v>30448</v>
      </c>
      <c r="K21889" s="4">
        <f t="shared" si="341"/>
        <v>41636</v>
      </c>
      <c r="L21889" s="2"/>
      <c r="M21889" s="14">
        <f>H21889/INDEX(Installed_Capacity!$H$5:$S$11,MATCH(Source_Data!C21889,Installed_Capacity!$G$5:$G$11,0),MATCH(Source_Data!D21889,Installed_Capacity!$H$4:$S$4,0))</f>
        <v>0</v>
      </c>
    </row>
    <row r="21890" spans="1:13" x14ac:dyDescent="0.3">
      <c r="A21890" s="5">
        <v>42928</v>
      </c>
      <c r="B21890" s="5">
        <v>42917</v>
      </c>
      <c r="C21890" s="3">
        <v>2017</v>
      </c>
      <c r="D21890" s="3">
        <v>7</v>
      </c>
      <c r="E21890" s="3">
        <v>12</v>
      </c>
      <c r="F21890" s="3">
        <v>1</v>
      </c>
      <c r="G21890" s="3"/>
      <c r="H21890" s="4">
        <v>0</v>
      </c>
      <c r="I21890" s="4">
        <v>2808.5119</v>
      </c>
      <c r="J21890" s="4">
        <v>27954</v>
      </c>
      <c r="K21890" s="4">
        <f t="shared" si="341"/>
        <v>40901</v>
      </c>
      <c r="L21890" s="2"/>
      <c r="M21890" s="14">
        <f>H21890/INDEX(Installed_Capacity!$H$5:$S$11,MATCH(Source_Data!C21890,Installed_Capacity!$G$5:$G$11,0),MATCH(Source_Data!D21890,Installed_Capacity!$H$4:$S$4,0))</f>
        <v>0</v>
      </c>
    </row>
    <row r="21891" spans="1:13" x14ac:dyDescent="0.3">
      <c r="A21891" s="5">
        <v>42928</v>
      </c>
      <c r="B21891" s="5">
        <v>42917</v>
      </c>
      <c r="C21891" s="3">
        <v>2017</v>
      </c>
      <c r="D21891" s="3">
        <v>7</v>
      </c>
      <c r="E21891" s="3">
        <v>12</v>
      </c>
      <c r="F21891" s="3">
        <v>2</v>
      </c>
      <c r="G21891" s="3"/>
      <c r="H21891" s="4">
        <v>0</v>
      </c>
      <c r="I21891" s="4">
        <v>2750.29279</v>
      </c>
      <c r="J21891" s="4">
        <v>26187</v>
      </c>
      <c r="K21891" s="4">
        <f t="shared" ref="K21891:K21954" si="342">_xlfn.MAXIFS($J:$J, $C:$C, C21891, $D:$D, D21891, $E:$E, E21891)</f>
        <v>40901</v>
      </c>
      <c r="L21891" s="2"/>
      <c r="M21891" s="14">
        <f>H21891/INDEX(Installed_Capacity!$H$5:$S$11,MATCH(Source_Data!C21891,Installed_Capacity!$G$5:$G$11,0),MATCH(Source_Data!D21891,Installed_Capacity!$H$4:$S$4,0))</f>
        <v>0</v>
      </c>
    </row>
    <row r="21892" spans="1:13" x14ac:dyDescent="0.3">
      <c r="A21892" s="5">
        <v>42928</v>
      </c>
      <c r="B21892" s="5">
        <v>42917</v>
      </c>
      <c r="C21892" s="3">
        <v>2017</v>
      </c>
      <c r="D21892" s="3">
        <v>7</v>
      </c>
      <c r="E21892" s="3">
        <v>12</v>
      </c>
      <c r="F21892" s="3">
        <v>3</v>
      </c>
      <c r="G21892" s="3"/>
      <c r="H21892" s="4">
        <v>0</v>
      </c>
      <c r="I21892" s="4">
        <v>2700.9243900000001</v>
      </c>
      <c r="J21892" s="4">
        <v>25086</v>
      </c>
      <c r="K21892" s="4">
        <f t="shared" si="342"/>
        <v>40901</v>
      </c>
      <c r="L21892" s="2"/>
      <c r="M21892" s="14">
        <f>H21892/INDEX(Installed_Capacity!$H$5:$S$11,MATCH(Source_Data!C21892,Installed_Capacity!$G$5:$G$11,0),MATCH(Source_Data!D21892,Installed_Capacity!$H$4:$S$4,0))</f>
        <v>0</v>
      </c>
    </row>
    <row r="21893" spans="1:13" x14ac:dyDescent="0.3">
      <c r="A21893" s="5">
        <v>42928</v>
      </c>
      <c r="B21893" s="5">
        <v>42917</v>
      </c>
      <c r="C21893" s="3">
        <v>2017</v>
      </c>
      <c r="D21893" s="3">
        <v>7</v>
      </c>
      <c r="E21893" s="3">
        <v>12</v>
      </c>
      <c r="F21893" s="3">
        <v>4</v>
      </c>
      <c r="G21893" s="3"/>
      <c r="H21893" s="4">
        <v>0</v>
      </c>
      <c r="I21893" s="4">
        <v>2451.1440400000001</v>
      </c>
      <c r="J21893" s="4">
        <v>24574</v>
      </c>
      <c r="K21893" s="4">
        <f t="shared" si="342"/>
        <v>40901</v>
      </c>
      <c r="L21893" s="2"/>
      <c r="M21893" s="14">
        <f>H21893/INDEX(Installed_Capacity!$H$5:$S$11,MATCH(Source_Data!C21893,Installed_Capacity!$G$5:$G$11,0),MATCH(Source_Data!D21893,Installed_Capacity!$H$4:$S$4,0))</f>
        <v>0</v>
      </c>
    </row>
    <row r="21894" spans="1:13" x14ac:dyDescent="0.3">
      <c r="A21894" s="5">
        <v>42928</v>
      </c>
      <c r="B21894" s="5">
        <v>42917</v>
      </c>
      <c r="C21894" s="3">
        <v>2017</v>
      </c>
      <c r="D21894" s="3">
        <v>7</v>
      </c>
      <c r="E21894" s="3">
        <v>12</v>
      </c>
      <c r="F21894" s="3">
        <v>5</v>
      </c>
      <c r="G21894" s="3"/>
      <c r="H21894" s="4">
        <v>0</v>
      </c>
      <c r="I21894" s="4">
        <v>2323.2702899999999</v>
      </c>
      <c r="J21894" s="4">
        <v>24598</v>
      </c>
      <c r="K21894" s="4">
        <f t="shared" si="342"/>
        <v>40901</v>
      </c>
      <c r="L21894" s="2"/>
      <c r="M21894" s="14">
        <f>H21894/INDEX(Installed_Capacity!$H$5:$S$11,MATCH(Source_Data!C21894,Installed_Capacity!$G$5:$G$11,0),MATCH(Source_Data!D21894,Installed_Capacity!$H$4:$S$4,0))</f>
        <v>0</v>
      </c>
    </row>
    <row r="21895" spans="1:13" x14ac:dyDescent="0.3">
      <c r="A21895" s="5">
        <v>42928</v>
      </c>
      <c r="B21895" s="5">
        <v>42917</v>
      </c>
      <c r="C21895" s="3">
        <v>2017</v>
      </c>
      <c r="D21895" s="3">
        <v>7</v>
      </c>
      <c r="E21895" s="3">
        <v>12</v>
      </c>
      <c r="F21895" s="3">
        <v>6</v>
      </c>
      <c r="G21895" s="3"/>
      <c r="H21895" s="4">
        <v>0</v>
      </c>
      <c r="I21895" s="4">
        <v>2139.0968400000002</v>
      </c>
      <c r="J21895" s="4">
        <v>25598</v>
      </c>
      <c r="K21895" s="4">
        <f t="shared" si="342"/>
        <v>40901</v>
      </c>
      <c r="L21895" s="2"/>
      <c r="M21895" s="14">
        <f>H21895/INDEX(Installed_Capacity!$H$5:$S$11,MATCH(Source_Data!C21895,Installed_Capacity!$G$5:$G$11,0),MATCH(Source_Data!D21895,Installed_Capacity!$H$4:$S$4,0))</f>
        <v>0</v>
      </c>
    </row>
    <row r="21896" spans="1:13" x14ac:dyDescent="0.3">
      <c r="A21896" s="5">
        <v>42928</v>
      </c>
      <c r="B21896" s="5">
        <v>42917</v>
      </c>
      <c r="C21896" s="3">
        <v>2017</v>
      </c>
      <c r="D21896" s="3">
        <v>7</v>
      </c>
      <c r="E21896" s="3">
        <v>12</v>
      </c>
      <c r="F21896" s="3">
        <v>7</v>
      </c>
      <c r="G21896" s="3"/>
      <c r="H21896" s="4">
        <v>775.07347000000004</v>
      </c>
      <c r="I21896" s="4">
        <v>1869.7042200000001</v>
      </c>
      <c r="J21896" s="4">
        <v>26962</v>
      </c>
      <c r="K21896" s="4">
        <f t="shared" si="342"/>
        <v>40901</v>
      </c>
      <c r="L21896" s="2"/>
      <c r="M21896" s="14">
        <f>H21896/INDEX(Installed_Capacity!$H$5:$S$11,MATCH(Source_Data!C21896,Installed_Capacity!$G$5:$G$11,0),MATCH(Source_Data!D21896,Installed_Capacity!$H$4:$S$4,0))</f>
        <v>8.0275819175919971E-2</v>
      </c>
    </row>
    <row r="21897" spans="1:13" x14ac:dyDescent="0.3">
      <c r="A21897" s="5">
        <v>42928</v>
      </c>
      <c r="B21897" s="5">
        <v>42917</v>
      </c>
      <c r="C21897" s="3">
        <v>2017</v>
      </c>
      <c r="D21897" s="3">
        <v>7</v>
      </c>
      <c r="E21897" s="3">
        <v>12</v>
      </c>
      <c r="F21897" s="3">
        <v>8</v>
      </c>
      <c r="G21897" s="3"/>
      <c r="H21897" s="4">
        <v>3667.2132700000002</v>
      </c>
      <c r="I21897" s="4">
        <v>1658.03358</v>
      </c>
      <c r="J21897" s="4">
        <v>28840</v>
      </c>
      <c r="K21897" s="4">
        <f t="shared" si="342"/>
        <v>40901</v>
      </c>
      <c r="L21897" s="2"/>
      <c r="M21897" s="14">
        <f>H21897/INDEX(Installed_Capacity!$H$5:$S$11,MATCH(Source_Data!C21897,Installed_Capacity!$G$5:$G$11,0),MATCH(Source_Data!D21897,Installed_Capacity!$H$4:$S$4,0))</f>
        <v>0.37982018574581605</v>
      </c>
    </row>
    <row r="21898" spans="1:13" x14ac:dyDescent="0.3">
      <c r="A21898" s="5">
        <v>42928</v>
      </c>
      <c r="B21898" s="5">
        <v>42917</v>
      </c>
      <c r="C21898" s="3">
        <v>2017</v>
      </c>
      <c r="D21898" s="3">
        <v>7</v>
      </c>
      <c r="E21898" s="3">
        <v>12</v>
      </c>
      <c r="F21898" s="3">
        <v>9</v>
      </c>
      <c r="G21898" s="3"/>
      <c r="H21898" s="4">
        <v>6227.9113600000001</v>
      </c>
      <c r="I21898" s="4">
        <v>1494.5501400000001</v>
      </c>
      <c r="J21898" s="4">
        <v>30190</v>
      </c>
      <c r="K21898" s="4">
        <f t="shared" si="342"/>
        <v>40901</v>
      </c>
      <c r="L21898" s="2"/>
      <c r="M21898" s="14">
        <f>H21898/INDEX(Installed_Capacity!$H$5:$S$11,MATCH(Source_Data!C21898,Installed_Capacity!$G$5:$G$11,0),MATCH(Source_Data!D21898,Installed_Capacity!$H$4:$S$4,0))</f>
        <v>0.64503651012466967</v>
      </c>
    </row>
    <row r="21899" spans="1:13" x14ac:dyDescent="0.3">
      <c r="A21899" s="5">
        <v>42928</v>
      </c>
      <c r="B21899" s="5">
        <v>42917</v>
      </c>
      <c r="C21899" s="3">
        <v>2017</v>
      </c>
      <c r="D21899" s="3">
        <v>7</v>
      </c>
      <c r="E21899" s="3">
        <v>12</v>
      </c>
      <c r="F21899" s="3">
        <v>10</v>
      </c>
      <c r="G21899" s="3"/>
      <c r="H21899" s="4">
        <v>7339.2708400000001</v>
      </c>
      <c r="I21899" s="4">
        <v>1272.50649</v>
      </c>
      <c r="J21899" s="4">
        <v>31457</v>
      </c>
      <c r="K21899" s="4">
        <f t="shared" si="342"/>
        <v>40901</v>
      </c>
      <c r="L21899" s="2"/>
      <c r="M21899" s="14">
        <f>H21899/INDEX(Installed_Capacity!$H$5:$S$11,MATCH(Source_Data!C21899,Installed_Capacity!$G$5:$G$11,0),MATCH(Source_Data!D21899,Installed_Capacity!$H$4:$S$4,0))</f>
        <v>0.76014210476710331</v>
      </c>
    </row>
    <row r="21900" spans="1:13" x14ac:dyDescent="0.3">
      <c r="A21900" s="5">
        <v>42928</v>
      </c>
      <c r="B21900" s="5">
        <v>42917</v>
      </c>
      <c r="C21900" s="3">
        <v>2017</v>
      </c>
      <c r="D21900" s="3">
        <v>7</v>
      </c>
      <c r="E21900" s="3">
        <v>12</v>
      </c>
      <c r="F21900" s="3">
        <v>11</v>
      </c>
      <c r="G21900" s="3"/>
      <c r="H21900" s="4">
        <v>7957.4494299999997</v>
      </c>
      <c r="I21900" s="4">
        <v>1104.99416</v>
      </c>
      <c r="J21900" s="4">
        <v>32870</v>
      </c>
      <c r="K21900" s="4">
        <f t="shared" si="342"/>
        <v>40901</v>
      </c>
      <c r="L21900" s="2"/>
      <c r="M21900" s="14">
        <f>H21900/INDEX(Installed_Capacity!$H$5:$S$11,MATCH(Source_Data!C21900,Installed_Capacity!$G$5:$G$11,0),MATCH(Source_Data!D21900,Installed_Capacity!$H$4:$S$4,0))</f>
        <v>0.82416802570239878</v>
      </c>
    </row>
    <row r="21901" spans="1:13" x14ac:dyDescent="0.3">
      <c r="A21901" s="5">
        <v>42928</v>
      </c>
      <c r="B21901" s="5">
        <v>42917</v>
      </c>
      <c r="C21901" s="3">
        <v>2017</v>
      </c>
      <c r="D21901" s="3">
        <v>7</v>
      </c>
      <c r="E21901" s="3">
        <v>12</v>
      </c>
      <c r="F21901" s="3">
        <v>12</v>
      </c>
      <c r="G21901" s="3"/>
      <c r="H21901" s="4">
        <v>8293.4428000000007</v>
      </c>
      <c r="I21901" s="4">
        <v>1036.9936299999999</v>
      </c>
      <c r="J21901" s="4">
        <v>34155</v>
      </c>
      <c r="K21901" s="4">
        <f t="shared" si="342"/>
        <v>40901</v>
      </c>
      <c r="L21901" s="2"/>
      <c r="M21901" s="14">
        <f>H21901/INDEX(Installed_Capacity!$H$5:$S$11,MATCH(Source_Data!C21901,Installed_Capacity!$G$5:$G$11,0),MATCH(Source_Data!D21901,Installed_Capacity!$H$4:$S$4,0))</f>
        <v>0.85896749189291111</v>
      </c>
    </row>
    <row r="21902" spans="1:13" x14ac:dyDescent="0.3">
      <c r="A21902" s="5">
        <v>42928</v>
      </c>
      <c r="B21902" s="5">
        <v>42917</v>
      </c>
      <c r="C21902" s="3">
        <v>2017</v>
      </c>
      <c r="D21902" s="3">
        <v>7</v>
      </c>
      <c r="E21902" s="3">
        <v>12</v>
      </c>
      <c r="F21902" s="3">
        <v>13</v>
      </c>
      <c r="G21902" s="3"/>
      <c r="H21902" s="4">
        <v>8348.7279099999996</v>
      </c>
      <c r="I21902" s="4">
        <v>1154.1921299999999</v>
      </c>
      <c r="J21902" s="4">
        <v>35419</v>
      </c>
      <c r="K21902" s="4">
        <f t="shared" si="342"/>
        <v>40901</v>
      </c>
      <c r="L21902" s="2"/>
      <c r="M21902" s="14">
        <f>H21902/INDEX(Installed_Capacity!$H$5:$S$11,MATCH(Source_Data!C21902,Installed_Capacity!$G$5:$G$11,0),MATCH(Source_Data!D21902,Installed_Capacity!$H$4:$S$4,0))</f>
        <v>0.86469347486776482</v>
      </c>
    </row>
    <row r="21903" spans="1:13" x14ac:dyDescent="0.3">
      <c r="A21903" s="5">
        <v>42928</v>
      </c>
      <c r="B21903" s="5">
        <v>42917</v>
      </c>
      <c r="C21903" s="3">
        <v>2017</v>
      </c>
      <c r="D21903" s="3">
        <v>7</v>
      </c>
      <c r="E21903" s="3">
        <v>12</v>
      </c>
      <c r="F21903" s="3">
        <v>14</v>
      </c>
      <c r="G21903" s="3"/>
      <c r="H21903" s="4">
        <v>8041.5109700000003</v>
      </c>
      <c r="I21903" s="4">
        <v>1293.3972699999999</v>
      </c>
      <c r="J21903" s="4">
        <v>36850</v>
      </c>
      <c r="K21903" s="4">
        <f t="shared" si="342"/>
        <v>40901</v>
      </c>
      <c r="L21903" s="2"/>
      <c r="M21903" s="14">
        <f>H21903/INDEX(Installed_Capacity!$H$5:$S$11,MATCH(Source_Data!C21903,Installed_Capacity!$G$5:$G$11,0),MATCH(Source_Data!D21903,Installed_Capacity!$H$4:$S$4,0))</f>
        <v>0.8328744377341375</v>
      </c>
    </row>
    <row r="21904" spans="1:13" x14ac:dyDescent="0.3">
      <c r="A21904" s="5">
        <v>42928</v>
      </c>
      <c r="B21904" s="5">
        <v>42917</v>
      </c>
      <c r="C21904" s="3">
        <v>2017</v>
      </c>
      <c r="D21904" s="3">
        <v>7</v>
      </c>
      <c r="E21904" s="3">
        <v>12</v>
      </c>
      <c r="F21904" s="3">
        <v>15</v>
      </c>
      <c r="G21904" s="3"/>
      <c r="H21904" s="4">
        <v>7995.7015199999996</v>
      </c>
      <c r="I21904" s="4">
        <v>1570.18613</v>
      </c>
      <c r="J21904" s="4">
        <v>37986</v>
      </c>
      <c r="K21904" s="4">
        <f t="shared" si="342"/>
        <v>40901</v>
      </c>
      <c r="L21904" s="2"/>
      <c r="M21904" s="14">
        <f>H21904/INDEX(Installed_Capacity!$H$5:$S$11,MATCH(Source_Data!C21904,Installed_Capacity!$G$5:$G$11,0),MATCH(Source_Data!D21904,Installed_Capacity!$H$4:$S$4,0))</f>
        <v>0.82812986671334321</v>
      </c>
    </row>
    <row r="21905" spans="1:13" x14ac:dyDescent="0.3">
      <c r="A21905" s="5">
        <v>42928</v>
      </c>
      <c r="B21905" s="5">
        <v>42917</v>
      </c>
      <c r="C21905" s="3">
        <v>2017</v>
      </c>
      <c r="D21905" s="3">
        <v>7</v>
      </c>
      <c r="E21905" s="3">
        <v>12</v>
      </c>
      <c r="F21905" s="3">
        <v>16</v>
      </c>
      <c r="G21905" s="3"/>
      <c r="H21905" s="4">
        <v>7754.4784600000003</v>
      </c>
      <c r="I21905" s="4">
        <v>2082.0810000000001</v>
      </c>
      <c r="J21905" s="4">
        <v>39460</v>
      </c>
      <c r="K21905" s="4">
        <f t="shared" si="342"/>
        <v>40901</v>
      </c>
      <c r="L21905" s="2"/>
      <c r="M21905" s="14">
        <f>H21905/INDEX(Installed_Capacity!$H$5:$S$11,MATCH(Source_Data!C21905,Installed_Capacity!$G$5:$G$11,0),MATCH(Source_Data!D21905,Installed_Capacity!$H$4:$S$4,0))</f>
        <v>0.80314594003395112</v>
      </c>
    </row>
    <row r="21906" spans="1:13" x14ac:dyDescent="0.3">
      <c r="A21906" s="5">
        <v>42928</v>
      </c>
      <c r="B21906" s="5">
        <v>42917</v>
      </c>
      <c r="C21906" s="3">
        <v>2017</v>
      </c>
      <c r="D21906" s="3">
        <v>7</v>
      </c>
      <c r="E21906" s="3">
        <v>12</v>
      </c>
      <c r="F21906" s="3">
        <v>17</v>
      </c>
      <c r="G21906" s="3"/>
      <c r="H21906" s="4">
        <v>7352.8859499999999</v>
      </c>
      <c r="I21906" s="4">
        <v>2455.78289</v>
      </c>
      <c r="J21906" s="4">
        <v>40476</v>
      </c>
      <c r="K21906" s="4">
        <f t="shared" si="342"/>
        <v>40901</v>
      </c>
      <c r="L21906" s="2"/>
      <c r="M21906" s="14">
        <f>H21906/INDEX(Installed_Capacity!$H$5:$S$11,MATCH(Source_Data!C21906,Installed_Capacity!$G$5:$G$11,0),MATCH(Source_Data!D21906,Installed_Capacity!$H$4:$S$4,0))</f>
        <v>0.76155224735451532</v>
      </c>
    </row>
    <row r="21907" spans="1:13" x14ac:dyDescent="0.3">
      <c r="A21907" s="5">
        <v>42928</v>
      </c>
      <c r="B21907" s="5">
        <v>42917</v>
      </c>
      <c r="C21907" s="3">
        <v>2017</v>
      </c>
      <c r="D21907" s="3">
        <v>7</v>
      </c>
      <c r="E21907" s="3">
        <v>12</v>
      </c>
      <c r="F21907" s="3">
        <v>18</v>
      </c>
      <c r="G21907" s="3"/>
      <c r="H21907" s="4">
        <v>6215.2328799999996</v>
      </c>
      <c r="I21907" s="4">
        <v>2571.8155999999999</v>
      </c>
      <c r="J21907" s="4">
        <v>40901</v>
      </c>
      <c r="K21907" s="4">
        <f t="shared" si="342"/>
        <v>40901</v>
      </c>
      <c r="L21907" s="2"/>
      <c r="M21907" s="14">
        <f>H21907/INDEX(Installed_Capacity!$H$5:$S$11,MATCH(Source_Data!C21907,Installed_Capacity!$G$5:$G$11,0),MATCH(Source_Data!D21907,Installed_Capacity!$H$4:$S$4,0))</f>
        <v>0.64372337607054497</v>
      </c>
    </row>
    <row r="21908" spans="1:13" x14ac:dyDescent="0.3">
      <c r="A21908" s="5">
        <v>42928</v>
      </c>
      <c r="B21908" s="5">
        <v>42917</v>
      </c>
      <c r="C21908" s="3">
        <v>2017</v>
      </c>
      <c r="D21908" s="3">
        <v>7</v>
      </c>
      <c r="E21908" s="3">
        <v>12</v>
      </c>
      <c r="F21908" s="3">
        <v>19</v>
      </c>
      <c r="G21908" s="3"/>
      <c r="H21908" s="4">
        <v>3804.29421</v>
      </c>
      <c r="I21908" s="4">
        <v>2607.7285999999999</v>
      </c>
      <c r="J21908" s="4">
        <v>40675</v>
      </c>
      <c r="K21908" s="4">
        <f t="shared" si="342"/>
        <v>40901</v>
      </c>
      <c r="L21908" s="2"/>
      <c r="M21908" s="14">
        <f>H21908/INDEX(Installed_Capacity!$H$5:$S$11,MATCH(Source_Data!C21908,Installed_Capacity!$G$5:$G$11,0),MATCH(Source_Data!D21908,Installed_Capacity!$H$4:$S$4,0))</f>
        <v>0.39401791690013505</v>
      </c>
    </row>
    <row r="21909" spans="1:13" x14ac:dyDescent="0.3">
      <c r="A21909" s="5">
        <v>42928</v>
      </c>
      <c r="B21909" s="5">
        <v>42917</v>
      </c>
      <c r="C21909" s="3">
        <v>2017</v>
      </c>
      <c r="D21909" s="3">
        <v>7</v>
      </c>
      <c r="E21909" s="3">
        <v>12</v>
      </c>
      <c r="F21909" s="3">
        <v>20</v>
      </c>
      <c r="G21909" s="3"/>
      <c r="H21909" s="4">
        <v>886.46803999999997</v>
      </c>
      <c r="I21909" s="4">
        <v>2619.3051700000001</v>
      </c>
      <c r="J21909" s="4">
        <v>39543</v>
      </c>
      <c r="K21909" s="4">
        <f t="shared" si="342"/>
        <v>40901</v>
      </c>
      <c r="L21909" s="2"/>
      <c r="M21909" s="14">
        <f>H21909/INDEX(Installed_Capacity!$H$5:$S$11,MATCH(Source_Data!C21909,Installed_Capacity!$G$5:$G$11,0),MATCH(Source_Data!D21909,Installed_Capacity!$H$4:$S$4,0))</f>
        <v>9.1813164607830261E-2</v>
      </c>
    </row>
    <row r="21910" spans="1:13" x14ac:dyDescent="0.3">
      <c r="A21910" s="5">
        <v>42928</v>
      </c>
      <c r="B21910" s="5">
        <v>42917</v>
      </c>
      <c r="C21910" s="3">
        <v>2017</v>
      </c>
      <c r="D21910" s="3">
        <v>7</v>
      </c>
      <c r="E21910" s="3">
        <v>12</v>
      </c>
      <c r="F21910" s="3">
        <v>21</v>
      </c>
      <c r="G21910" s="3"/>
      <c r="H21910" s="4">
        <v>2.9825699999999999</v>
      </c>
      <c r="I21910" s="4">
        <v>2595.7503099999999</v>
      </c>
      <c r="J21910" s="4">
        <v>38345</v>
      </c>
      <c r="K21910" s="4">
        <f t="shared" si="342"/>
        <v>40901</v>
      </c>
      <c r="L21910" s="2"/>
      <c r="M21910" s="14">
        <f>H21910/INDEX(Installed_Capacity!$H$5:$S$11,MATCH(Source_Data!C21910,Installed_Capacity!$G$5:$G$11,0),MATCH(Source_Data!D21910,Installed_Capacity!$H$4:$S$4,0))</f>
        <v>3.0891039271351093E-4</v>
      </c>
    </row>
    <row r="21911" spans="1:13" x14ac:dyDescent="0.3">
      <c r="A21911" s="5">
        <v>42928</v>
      </c>
      <c r="B21911" s="5">
        <v>42917</v>
      </c>
      <c r="C21911" s="3">
        <v>2017</v>
      </c>
      <c r="D21911" s="3">
        <v>7</v>
      </c>
      <c r="E21911" s="3">
        <v>12</v>
      </c>
      <c r="F21911" s="3">
        <v>22</v>
      </c>
      <c r="G21911" s="3"/>
      <c r="H21911" s="4">
        <v>0</v>
      </c>
      <c r="I21911" s="4">
        <v>2736.7471599999999</v>
      </c>
      <c r="J21911" s="4">
        <v>36637</v>
      </c>
      <c r="K21911" s="4">
        <f t="shared" si="342"/>
        <v>40901</v>
      </c>
      <c r="L21911" s="2"/>
      <c r="M21911" s="14">
        <f>H21911/INDEX(Installed_Capacity!$H$5:$S$11,MATCH(Source_Data!C21911,Installed_Capacity!$G$5:$G$11,0),MATCH(Source_Data!D21911,Installed_Capacity!$H$4:$S$4,0))</f>
        <v>0</v>
      </c>
    </row>
    <row r="21912" spans="1:13" x14ac:dyDescent="0.3">
      <c r="A21912" s="5">
        <v>42928</v>
      </c>
      <c r="B21912" s="5">
        <v>42917</v>
      </c>
      <c r="C21912" s="3">
        <v>2017</v>
      </c>
      <c r="D21912" s="3">
        <v>7</v>
      </c>
      <c r="E21912" s="3">
        <v>12</v>
      </c>
      <c r="F21912" s="3">
        <v>23</v>
      </c>
      <c r="G21912" s="3"/>
      <c r="H21912" s="4">
        <v>0</v>
      </c>
      <c r="I21912" s="4">
        <v>2751.6875</v>
      </c>
      <c r="J21912" s="4">
        <v>33466</v>
      </c>
      <c r="K21912" s="4">
        <f t="shared" si="342"/>
        <v>40901</v>
      </c>
      <c r="L21912" s="2"/>
      <c r="M21912" s="14">
        <f>H21912/INDEX(Installed_Capacity!$H$5:$S$11,MATCH(Source_Data!C21912,Installed_Capacity!$G$5:$G$11,0),MATCH(Source_Data!D21912,Installed_Capacity!$H$4:$S$4,0))</f>
        <v>0</v>
      </c>
    </row>
    <row r="21913" spans="1:13" x14ac:dyDescent="0.3">
      <c r="A21913" s="5">
        <v>42928</v>
      </c>
      <c r="B21913" s="5">
        <v>42918</v>
      </c>
      <c r="C21913" s="3">
        <v>2017</v>
      </c>
      <c r="D21913" s="3">
        <v>7</v>
      </c>
      <c r="E21913" s="3">
        <v>12</v>
      </c>
      <c r="F21913" s="3">
        <v>24</v>
      </c>
      <c r="G21913" s="3"/>
      <c r="H21913" s="4">
        <v>0</v>
      </c>
      <c r="I21913" s="4">
        <v>2603.5760599999999</v>
      </c>
      <c r="J21913" s="4">
        <v>30155</v>
      </c>
      <c r="K21913" s="4">
        <f t="shared" si="342"/>
        <v>40901</v>
      </c>
      <c r="L21913" s="2"/>
      <c r="M21913" s="14">
        <f>H21913/INDEX(Installed_Capacity!$H$5:$S$11,MATCH(Source_Data!C21913,Installed_Capacity!$G$5:$G$11,0),MATCH(Source_Data!D21913,Installed_Capacity!$H$4:$S$4,0))</f>
        <v>0</v>
      </c>
    </row>
    <row r="21914" spans="1:13" x14ac:dyDescent="0.3">
      <c r="A21914" s="5">
        <v>42929</v>
      </c>
      <c r="B21914" s="5">
        <v>42918</v>
      </c>
      <c r="C21914" s="3">
        <v>2017</v>
      </c>
      <c r="D21914" s="3">
        <v>7</v>
      </c>
      <c r="E21914" s="3">
        <v>13</v>
      </c>
      <c r="F21914" s="3">
        <v>1</v>
      </c>
      <c r="G21914" s="3"/>
      <c r="H21914" s="4">
        <v>0</v>
      </c>
      <c r="I21914" s="4">
        <v>2426.5313700000002</v>
      </c>
      <c r="J21914" s="4">
        <v>27799</v>
      </c>
      <c r="K21914" s="4">
        <f t="shared" si="342"/>
        <v>40753</v>
      </c>
      <c r="L21914" s="2"/>
      <c r="M21914" s="14">
        <f>H21914/INDEX(Installed_Capacity!$H$5:$S$11,MATCH(Source_Data!C21914,Installed_Capacity!$G$5:$G$11,0),MATCH(Source_Data!D21914,Installed_Capacity!$H$4:$S$4,0))</f>
        <v>0</v>
      </c>
    </row>
    <row r="21915" spans="1:13" x14ac:dyDescent="0.3">
      <c r="A21915" s="5">
        <v>42929</v>
      </c>
      <c r="B21915" s="5">
        <v>42918</v>
      </c>
      <c r="C21915" s="3">
        <v>2017</v>
      </c>
      <c r="D21915" s="3">
        <v>7</v>
      </c>
      <c r="E21915" s="3">
        <v>13</v>
      </c>
      <c r="F21915" s="3">
        <v>2</v>
      </c>
      <c r="G21915" s="3"/>
      <c r="H21915" s="4">
        <v>0</v>
      </c>
      <c r="I21915" s="4">
        <v>2311.55834</v>
      </c>
      <c r="J21915" s="4">
        <v>26439</v>
      </c>
      <c r="K21915" s="4">
        <f t="shared" si="342"/>
        <v>40753</v>
      </c>
      <c r="L21915" s="2"/>
      <c r="M21915" s="14">
        <f>H21915/INDEX(Installed_Capacity!$H$5:$S$11,MATCH(Source_Data!C21915,Installed_Capacity!$G$5:$G$11,0),MATCH(Source_Data!D21915,Installed_Capacity!$H$4:$S$4,0))</f>
        <v>0</v>
      </c>
    </row>
    <row r="21916" spans="1:13" x14ac:dyDescent="0.3">
      <c r="A21916" s="5">
        <v>42929</v>
      </c>
      <c r="B21916" s="5">
        <v>42918</v>
      </c>
      <c r="C21916" s="3">
        <v>2017</v>
      </c>
      <c r="D21916" s="3">
        <v>7</v>
      </c>
      <c r="E21916" s="3">
        <v>13</v>
      </c>
      <c r="F21916" s="3">
        <v>3</v>
      </c>
      <c r="G21916" s="3"/>
      <c r="H21916" s="4">
        <v>0</v>
      </c>
      <c r="I21916" s="4">
        <v>2158.1840299999999</v>
      </c>
      <c r="J21916" s="4">
        <v>25372</v>
      </c>
      <c r="K21916" s="4">
        <f t="shared" si="342"/>
        <v>40753</v>
      </c>
      <c r="L21916" s="2"/>
      <c r="M21916" s="14">
        <f>H21916/INDEX(Installed_Capacity!$H$5:$S$11,MATCH(Source_Data!C21916,Installed_Capacity!$G$5:$G$11,0),MATCH(Source_Data!D21916,Installed_Capacity!$H$4:$S$4,0))</f>
        <v>0</v>
      </c>
    </row>
    <row r="21917" spans="1:13" x14ac:dyDescent="0.3">
      <c r="A21917" s="5">
        <v>42929</v>
      </c>
      <c r="B21917" s="5">
        <v>42918</v>
      </c>
      <c r="C21917" s="3">
        <v>2017</v>
      </c>
      <c r="D21917" s="3">
        <v>7</v>
      </c>
      <c r="E21917" s="3">
        <v>13</v>
      </c>
      <c r="F21917" s="3">
        <v>4</v>
      </c>
      <c r="G21917" s="3"/>
      <c r="H21917" s="4">
        <v>0</v>
      </c>
      <c r="I21917" s="4">
        <v>1998.7223200000001</v>
      </c>
      <c r="J21917" s="4">
        <v>24761</v>
      </c>
      <c r="K21917" s="4">
        <f t="shared" si="342"/>
        <v>40753</v>
      </c>
      <c r="L21917" s="2"/>
      <c r="M21917" s="14">
        <f>H21917/INDEX(Installed_Capacity!$H$5:$S$11,MATCH(Source_Data!C21917,Installed_Capacity!$G$5:$G$11,0),MATCH(Source_Data!D21917,Installed_Capacity!$H$4:$S$4,0))</f>
        <v>0</v>
      </c>
    </row>
    <row r="21918" spans="1:13" x14ac:dyDescent="0.3">
      <c r="A21918" s="5">
        <v>42929</v>
      </c>
      <c r="B21918" s="5">
        <v>42918</v>
      </c>
      <c r="C21918" s="3">
        <v>2017</v>
      </c>
      <c r="D21918" s="3">
        <v>7</v>
      </c>
      <c r="E21918" s="3">
        <v>13</v>
      </c>
      <c r="F21918" s="3">
        <v>5</v>
      </c>
      <c r="G21918" s="3"/>
      <c r="H21918" s="4">
        <v>0</v>
      </c>
      <c r="I21918" s="4">
        <v>1898.13193</v>
      </c>
      <c r="J21918" s="4">
        <v>24796</v>
      </c>
      <c r="K21918" s="4">
        <f t="shared" si="342"/>
        <v>40753</v>
      </c>
      <c r="L21918" s="2"/>
      <c r="M21918" s="14">
        <f>H21918/INDEX(Installed_Capacity!$H$5:$S$11,MATCH(Source_Data!C21918,Installed_Capacity!$G$5:$G$11,0),MATCH(Source_Data!D21918,Installed_Capacity!$H$4:$S$4,0))</f>
        <v>0</v>
      </c>
    </row>
    <row r="21919" spans="1:13" x14ac:dyDescent="0.3">
      <c r="A21919" s="5">
        <v>42929</v>
      </c>
      <c r="B21919" s="5">
        <v>42918</v>
      </c>
      <c r="C21919" s="3">
        <v>2017</v>
      </c>
      <c r="D21919" s="3">
        <v>7</v>
      </c>
      <c r="E21919" s="3">
        <v>13</v>
      </c>
      <c r="F21919" s="3">
        <v>6</v>
      </c>
      <c r="G21919" s="3"/>
      <c r="H21919" s="4">
        <v>0</v>
      </c>
      <c r="I21919" s="4">
        <v>1628.2907399999999</v>
      </c>
      <c r="J21919" s="4">
        <v>25857</v>
      </c>
      <c r="K21919" s="4">
        <f t="shared" si="342"/>
        <v>40753</v>
      </c>
      <c r="L21919" s="2"/>
      <c r="M21919" s="14">
        <f>H21919/INDEX(Installed_Capacity!$H$5:$S$11,MATCH(Source_Data!C21919,Installed_Capacity!$G$5:$G$11,0),MATCH(Source_Data!D21919,Installed_Capacity!$H$4:$S$4,0))</f>
        <v>0</v>
      </c>
    </row>
    <row r="21920" spans="1:13" x14ac:dyDescent="0.3">
      <c r="A21920" s="5">
        <v>42929</v>
      </c>
      <c r="B21920" s="5">
        <v>42918</v>
      </c>
      <c r="C21920" s="3">
        <v>2017</v>
      </c>
      <c r="D21920" s="3">
        <v>7</v>
      </c>
      <c r="E21920" s="3">
        <v>13</v>
      </c>
      <c r="F21920" s="3">
        <v>7</v>
      </c>
      <c r="G21920" s="3"/>
      <c r="H21920" s="4">
        <v>790.12021000000004</v>
      </c>
      <c r="I21920" s="4">
        <v>1687.31828</v>
      </c>
      <c r="J21920" s="4">
        <v>27009</v>
      </c>
      <c r="K21920" s="4">
        <f t="shared" si="342"/>
        <v>40753</v>
      </c>
      <c r="L21920" s="2"/>
      <c r="M21920" s="14">
        <f>H21920/INDEX(Installed_Capacity!$H$5:$S$11,MATCH(Source_Data!C21920,Installed_Capacity!$G$5:$G$11,0),MATCH(Source_Data!D21920,Installed_Capacity!$H$4:$S$4,0))</f>
        <v>8.1834238378975757E-2</v>
      </c>
    </row>
    <row r="21921" spans="1:13" x14ac:dyDescent="0.3">
      <c r="A21921" s="5">
        <v>42929</v>
      </c>
      <c r="B21921" s="5">
        <v>42918</v>
      </c>
      <c r="C21921" s="3">
        <v>2017</v>
      </c>
      <c r="D21921" s="3">
        <v>7</v>
      </c>
      <c r="E21921" s="3">
        <v>13</v>
      </c>
      <c r="F21921" s="3">
        <v>8</v>
      </c>
      <c r="G21921" s="3"/>
      <c r="H21921" s="4">
        <v>3598.3843400000001</v>
      </c>
      <c r="I21921" s="4">
        <v>1493.02422</v>
      </c>
      <c r="J21921" s="4">
        <v>28528</v>
      </c>
      <c r="K21921" s="4">
        <f t="shared" si="342"/>
        <v>40753</v>
      </c>
      <c r="L21921" s="2"/>
      <c r="M21921" s="14">
        <f>H21921/INDEX(Installed_Capacity!$H$5:$S$11,MATCH(Source_Data!C21921,Installed_Capacity!$G$5:$G$11,0),MATCH(Source_Data!D21921,Installed_Capacity!$H$4:$S$4,0))</f>
        <v>0.37269144382312835</v>
      </c>
    </row>
    <row r="21922" spans="1:13" x14ac:dyDescent="0.3">
      <c r="A21922" s="5">
        <v>42929</v>
      </c>
      <c r="B21922" s="5">
        <v>42918</v>
      </c>
      <c r="C21922" s="3">
        <v>2017</v>
      </c>
      <c r="D21922" s="3">
        <v>7</v>
      </c>
      <c r="E21922" s="3">
        <v>13</v>
      </c>
      <c r="F21922" s="3">
        <v>9</v>
      </c>
      <c r="G21922" s="3"/>
      <c r="H21922" s="4">
        <v>6200.9695099999999</v>
      </c>
      <c r="I21922" s="4">
        <v>1264.4559400000001</v>
      </c>
      <c r="J21922" s="4">
        <v>29749</v>
      </c>
      <c r="K21922" s="4">
        <f t="shared" si="342"/>
        <v>40753</v>
      </c>
      <c r="L21922" s="2"/>
      <c r="M21922" s="14">
        <f>H21922/INDEX(Installed_Capacity!$H$5:$S$11,MATCH(Source_Data!C21922,Installed_Capacity!$G$5:$G$11,0),MATCH(Source_Data!D21922,Installed_Capacity!$H$4:$S$4,0))</f>
        <v>0.64224609197390414</v>
      </c>
    </row>
    <row r="21923" spans="1:13" x14ac:dyDescent="0.3">
      <c r="A21923" s="5">
        <v>42929</v>
      </c>
      <c r="B21923" s="5">
        <v>42918</v>
      </c>
      <c r="C21923" s="3">
        <v>2017</v>
      </c>
      <c r="D21923" s="3">
        <v>7</v>
      </c>
      <c r="E21923" s="3">
        <v>13</v>
      </c>
      <c r="F21923" s="3">
        <v>10</v>
      </c>
      <c r="G21923" s="3"/>
      <c r="H21923" s="4">
        <v>7404.34987</v>
      </c>
      <c r="I21923" s="4">
        <v>971.59712999999999</v>
      </c>
      <c r="J21923" s="4">
        <v>31406</v>
      </c>
      <c r="K21923" s="4">
        <f t="shared" si="342"/>
        <v>40753</v>
      </c>
      <c r="L21923" s="2"/>
      <c r="M21923" s="14">
        <f>H21923/INDEX(Installed_Capacity!$H$5:$S$11,MATCH(Source_Data!C21923,Installed_Capacity!$G$5:$G$11,0),MATCH(Source_Data!D21923,Installed_Capacity!$H$4:$S$4,0))</f>
        <v>0.76688246248367464</v>
      </c>
    </row>
    <row r="21924" spans="1:13" x14ac:dyDescent="0.3">
      <c r="A21924" s="5">
        <v>42929</v>
      </c>
      <c r="B21924" s="5">
        <v>42918</v>
      </c>
      <c r="C21924" s="3">
        <v>2017</v>
      </c>
      <c r="D21924" s="3">
        <v>7</v>
      </c>
      <c r="E21924" s="3">
        <v>13</v>
      </c>
      <c r="F21924" s="3">
        <v>11</v>
      </c>
      <c r="G21924" s="3"/>
      <c r="H21924" s="4">
        <v>7794.2013500000003</v>
      </c>
      <c r="I21924" s="4">
        <v>824.83852000000002</v>
      </c>
      <c r="J21924" s="4">
        <v>32882</v>
      </c>
      <c r="K21924" s="4">
        <f t="shared" si="342"/>
        <v>40753</v>
      </c>
      <c r="L21924" s="2"/>
      <c r="M21924" s="14">
        <f>H21924/INDEX(Installed_Capacity!$H$5:$S$11,MATCH(Source_Data!C21924,Installed_Capacity!$G$5:$G$11,0),MATCH(Source_Data!D21924,Installed_Capacity!$H$4:$S$4,0))</f>
        <v>0.80726011457121782</v>
      </c>
    </row>
    <row r="21925" spans="1:13" x14ac:dyDescent="0.3">
      <c r="A21925" s="5">
        <v>42929</v>
      </c>
      <c r="B21925" s="5">
        <v>42918</v>
      </c>
      <c r="C21925" s="3">
        <v>2017</v>
      </c>
      <c r="D21925" s="3">
        <v>7</v>
      </c>
      <c r="E21925" s="3">
        <v>13</v>
      </c>
      <c r="F21925" s="3">
        <v>12</v>
      </c>
      <c r="G21925" s="3"/>
      <c r="H21925" s="4">
        <v>8132.8996800000004</v>
      </c>
      <c r="I21925" s="4">
        <v>769.13337999999999</v>
      </c>
      <c r="J21925" s="4">
        <v>33734</v>
      </c>
      <c r="K21925" s="4">
        <f t="shared" si="342"/>
        <v>40753</v>
      </c>
      <c r="L21925" s="2"/>
      <c r="M21925" s="14">
        <f>H21925/INDEX(Installed_Capacity!$H$5:$S$11,MATCH(Source_Data!C21925,Installed_Capacity!$G$5:$G$11,0),MATCH(Source_Data!D21925,Installed_Capacity!$H$4:$S$4,0))</f>
        <v>0.8423397385638518</v>
      </c>
    </row>
    <row r="21926" spans="1:13" x14ac:dyDescent="0.3">
      <c r="A21926" s="5">
        <v>42929</v>
      </c>
      <c r="B21926" s="5">
        <v>42918</v>
      </c>
      <c r="C21926" s="3">
        <v>2017</v>
      </c>
      <c r="D21926" s="3">
        <v>7</v>
      </c>
      <c r="E21926" s="3">
        <v>13</v>
      </c>
      <c r="F21926" s="3">
        <v>13</v>
      </c>
      <c r="G21926" s="3"/>
      <c r="H21926" s="4">
        <v>8332.6083999999992</v>
      </c>
      <c r="I21926" s="4">
        <v>851.11955</v>
      </c>
      <c r="J21926" s="4">
        <v>34959</v>
      </c>
      <c r="K21926" s="4">
        <f t="shared" si="342"/>
        <v>40753</v>
      </c>
      <c r="L21926" s="2"/>
      <c r="M21926" s="14">
        <f>H21926/INDEX(Installed_Capacity!$H$5:$S$11,MATCH(Source_Data!C21926,Installed_Capacity!$G$5:$G$11,0),MATCH(Source_Data!D21926,Installed_Capacity!$H$4:$S$4,0))</f>
        <v>0.86302394685519523</v>
      </c>
    </row>
    <row r="21927" spans="1:13" x14ac:dyDescent="0.3">
      <c r="A21927" s="5">
        <v>42929</v>
      </c>
      <c r="B21927" s="5">
        <v>42918</v>
      </c>
      <c r="C21927" s="3">
        <v>2017</v>
      </c>
      <c r="D21927" s="3">
        <v>7</v>
      </c>
      <c r="E21927" s="3">
        <v>13</v>
      </c>
      <c r="F21927" s="3">
        <v>14</v>
      </c>
      <c r="G21927" s="3"/>
      <c r="H21927" s="4">
        <v>8113.6337899999999</v>
      </c>
      <c r="I21927" s="4">
        <v>973.16967</v>
      </c>
      <c r="J21927" s="4">
        <v>36634</v>
      </c>
      <c r="K21927" s="4">
        <f t="shared" si="342"/>
        <v>40753</v>
      </c>
      <c r="L21927" s="2"/>
      <c r="M21927" s="14">
        <f>H21927/INDEX(Installed_Capacity!$H$5:$S$11,MATCH(Source_Data!C21927,Installed_Capacity!$G$5:$G$11,0),MATCH(Source_Data!D21927,Installed_Capacity!$H$4:$S$4,0))</f>
        <v>0.84034433404832476</v>
      </c>
    </row>
    <row r="21928" spans="1:13" x14ac:dyDescent="0.3">
      <c r="A21928" s="5">
        <v>42929</v>
      </c>
      <c r="B21928" s="5">
        <v>42918</v>
      </c>
      <c r="C21928" s="3">
        <v>2017</v>
      </c>
      <c r="D21928" s="3">
        <v>7</v>
      </c>
      <c r="E21928" s="3">
        <v>13</v>
      </c>
      <c r="F21928" s="3">
        <v>15</v>
      </c>
      <c r="G21928" s="3"/>
      <c r="H21928" s="4">
        <v>7975.3668799999996</v>
      </c>
      <c r="I21928" s="4">
        <v>1133.9629</v>
      </c>
      <c r="J21928" s="4">
        <v>38127</v>
      </c>
      <c r="K21928" s="4">
        <f t="shared" si="342"/>
        <v>40753</v>
      </c>
      <c r="L21928" s="2"/>
      <c r="M21928" s="14">
        <f>H21928/INDEX(Installed_Capacity!$H$5:$S$11,MATCH(Source_Data!C21928,Installed_Capacity!$G$5:$G$11,0),MATCH(Source_Data!D21928,Installed_Capacity!$H$4:$S$4,0))</f>
        <v>0.82602376974727443</v>
      </c>
    </row>
    <row r="21929" spans="1:13" x14ac:dyDescent="0.3">
      <c r="A21929" s="5">
        <v>42929</v>
      </c>
      <c r="B21929" s="5">
        <v>42918</v>
      </c>
      <c r="C21929" s="3">
        <v>2017</v>
      </c>
      <c r="D21929" s="3">
        <v>7</v>
      </c>
      <c r="E21929" s="3">
        <v>13</v>
      </c>
      <c r="F21929" s="3">
        <v>16</v>
      </c>
      <c r="G21929" s="3"/>
      <c r="H21929" s="4">
        <v>7845.1637099999998</v>
      </c>
      <c r="I21929" s="4">
        <v>1366.51468</v>
      </c>
      <c r="J21929" s="4">
        <v>39603</v>
      </c>
      <c r="K21929" s="4">
        <f t="shared" si="342"/>
        <v>40753</v>
      </c>
      <c r="L21929" s="2"/>
      <c r="M21929" s="14">
        <f>H21929/INDEX(Installed_Capacity!$H$5:$S$11,MATCH(Source_Data!C21929,Installed_Capacity!$G$5:$G$11,0),MATCH(Source_Data!D21929,Installed_Capacity!$H$4:$S$4,0))</f>
        <v>0.81253838218646479</v>
      </c>
    </row>
    <row r="21930" spans="1:13" x14ac:dyDescent="0.3">
      <c r="A21930" s="5">
        <v>42929</v>
      </c>
      <c r="B21930" s="5">
        <v>42918</v>
      </c>
      <c r="C21930" s="3">
        <v>2017</v>
      </c>
      <c r="D21930" s="3">
        <v>7</v>
      </c>
      <c r="E21930" s="3">
        <v>13</v>
      </c>
      <c r="F21930" s="3">
        <v>17</v>
      </c>
      <c r="G21930" s="3"/>
      <c r="H21930" s="4">
        <v>7054.7082600000003</v>
      </c>
      <c r="I21930" s="4">
        <v>1561.88526</v>
      </c>
      <c r="J21930" s="4">
        <v>40557</v>
      </c>
      <c r="K21930" s="4">
        <f t="shared" si="342"/>
        <v>40753</v>
      </c>
      <c r="L21930" s="2"/>
      <c r="M21930" s="14">
        <f>H21930/INDEX(Installed_Capacity!$H$5:$S$11,MATCH(Source_Data!C21930,Installed_Capacity!$G$5:$G$11,0),MATCH(Source_Data!D21930,Installed_Capacity!$H$4:$S$4,0))</f>
        <v>0.73066942236924848</v>
      </c>
    </row>
    <row r="21931" spans="1:13" x14ac:dyDescent="0.3">
      <c r="A21931" s="5">
        <v>42929</v>
      </c>
      <c r="B21931" s="5">
        <v>42918</v>
      </c>
      <c r="C21931" s="3">
        <v>2017</v>
      </c>
      <c r="D21931" s="3">
        <v>7</v>
      </c>
      <c r="E21931" s="3">
        <v>13</v>
      </c>
      <c r="F21931" s="3">
        <v>18</v>
      </c>
      <c r="G21931" s="3"/>
      <c r="H21931" s="4">
        <v>5846.0352999999996</v>
      </c>
      <c r="I21931" s="4">
        <v>1795.34556</v>
      </c>
      <c r="J21931" s="4">
        <v>40753</v>
      </c>
      <c r="K21931" s="4">
        <f t="shared" si="342"/>
        <v>40753</v>
      </c>
      <c r="L21931" s="2"/>
      <c r="M21931" s="14">
        <f>H21931/INDEX(Installed_Capacity!$H$5:$S$11,MATCH(Source_Data!C21931,Installed_Capacity!$G$5:$G$11,0),MATCH(Source_Data!D21931,Installed_Capacity!$H$4:$S$4,0))</f>
        <v>0.60548488730861227</v>
      </c>
    </row>
    <row r="21932" spans="1:13" x14ac:dyDescent="0.3">
      <c r="A21932" s="5">
        <v>42929</v>
      </c>
      <c r="B21932" s="5">
        <v>42918</v>
      </c>
      <c r="C21932" s="3">
        <v>2017</v>
      </c>
      <c r="D21932" s="3">
        <v>7</v>
      </c>
      <c r="E21932" s="3">
        <v>13</v>
      </c>
      <c r="F21932" s="3">
        <v>19</v>
      </c>
      <c r="G21932" s="3"/>
      <c r="H21932" s="4">
        <v>3341.6614199999999</v>
      </c>
      <c r="I21932" s="4">
        <v>2059.36321</v>
      </c>
      <c r="J21932" s="4">
        <v>40301</v>
      </c>
      <c r="K21932" s="4">
        <f t="shared" si="342"/>
        <v>40753</v>
      </c>
      <c r="L21932" s="2"/>
      <c r="M21932" s="14">
        <f>H21932/INDEX(Installed_Capacity!$H$5:$S$11,MATCH(Source_Data!C21932,Installed_Capacity!$G$5:$G$11,0),MATCH(Source_Data!D21932,Installed_Capacity!$H$4:$S$4,0))</f>
        <v>0.34610216744880712</v>
      </c>
    </row>
    <row r="21933" spans="1:13" x14ac:dyDescent="0.3">
      <c r="A21933" s="5">
        <v>42929</v>
      </c>
      <c r="B21933" s="5">
        <v>42918</v>
      </c>
      <c r="C21933" s="3">
        <v>2017</v>
      </c>
      <c r="D21933" s="3">
        <v>7</v>
      </c>
      <c r="E21933" s="3">
        <v>13</v>
      </c>
      <c r="F21933" s="3">
        <v>20</v>
      </c>
      <c r="G21933" s="3"/>
      <c r="H21933" s="4">
        <v>666.31532000000004</v>
      </c>
      <c r="I21933" s="4">
        <v>2218.4466200000002</v>
      </c>
      <c r="J21933" s="4">
        <v>39087</v>
      </c>
      <c r="K21933" s="4">
        <f t="shared" si="342"/>
        <v>40753</v>
      </c>
      <c r="L21933" s="2"/>
      <c r="M21933" s="14">
        <f>H21933/INDEX(Installed_Capacity!$H$5:$S$11,MATCH(Source_Data!C21933,Installed_Capacity!$G$5:$G$11,0),MATCH(Source_Data!D21933,Installed_Capacity!$H$4:$S$4,0))</f>
        <v>6.9011532729233077E-2</v>
      </c>
    </row>
    <row r="21934" spans="1:13" x14ac:dyDescent="0.3">
      <c r="A21934" s="5">
        <v>42929</v>
      </c>
      <c r="B21934" s="5">
        <v>42918</v>
      </c>
      <c r="C21934" s="3">
        <v>2017</v>
      </c>
      <c r="D21934" s="3">
        <v>7</v>
      </c>
      <c r="E21934" s="3">
        <v>13</v>
      </c>
      <c r="F21934" s="3">
        <v>21</v>
      </c>
      <c r="G21934" s="3"/>
      <c r="H21934" s="4">
        <v>0</v>
      </c>
      <c r="I21934" s="4">
        <v>2768.2722800000001</v>
      </c>
      <c r="J21934" s="4">
        <v>37865</v>
      </c>
      <c r="K21934" s="4">
        <f t="shared" si="342"/>
        <v>40753</v>
      </c>
      <c r="L21934" s="2"/>
      <c r="M21934" s="14">
        <f>H21934/INDEX(Installed_Capacity!$H$5:$S$11,MATCH(Source_Data!C21934,Installed_Capacity!$G$5:$G$11,0),MATCH(Source_Data!D21934,Installed_Capacity!$H$4:$S$4,0))</f>
        <v>0</v>
      </c>
    </row>
    <row r="21935" spans="1:13" x14ac:dyDescent="0.3">
      <c r="A21935" s="5">
        <v>42929</v>
      </c>
      <c r="B21935" s="5">
        <v>42918</v>
      </c>
      <c r="C21935" s="3">
        <v>2017</v>
      </c>
      <c r="D21935" s="3">
        <v>7</v>
      </c>
      <c r="E21935" s="3">
        <v>13</v>
      </c>
      <c r="F21935" s="3">
        <v>22</v>
      </c>
      <c r="G21935" s="3"/>
      <c r="H21935" s="4">
        <v>0</v>
      </c>
      <c r="I21935" s="4">
        <v>2754.24953</v>
      </c>
      <c r="J21935" s="4">
        <v>36312</v>
      </c>
      <c r="K21935" s="4">
        <f t="shared" si="342"/>
        <v>40753</v>
      </c>
      <c r="L21935" s="2"/>
      <c r="M21935" s="14">
        <f>H21935/INDEX(Installed_Capacity!$H$5:$S$11,MATCH(Source_Data!C21935,Installed_Capacity!$G$5:$G$11,0),MATCH(Source_Data!D21935,Installed_Capacity!$H$4:$S$4,0))</f>
        <v>0</v>
      </c>
    </row>
    <row r="21936" spans="1:13" x14ac:dyDescent="0.3">
      <c r="A21936" s="5">
        <v>42929</v>
      </c>
      <c r="B21936" s="5">
        <v>42918</v>
      </c>
      <c r="C21936" s="3">
        <v>2017</v>
      </c>
      <c r="D21936" s="3">
        <v>7</v>
      </c>
      <c r="E21936" s="3">
        <v>13</v>
      </c>
      <c r="F21936" s="3">
        <v>23</v>
      </c>
      <c r="G21936" s="3"/>
      <c r="H21936" s="4">
        <v>0</v>
      </c>
      <c r="I21936" s="4">
        <v>2718.36805</v>
      </c>
      <c r="J21936" s="4">
        <v>33139</v>
      </c>
      <c r="K21936" s="4">
        <f t="shared" si="342"/>
        <v>40753</v>
      </c>
      <c r="L21936" s="2"/>
      <c r="M21936" s="14">
        <f>H21936/INDEX(Installed_Capacity!$H$5:$S$11,MATCH(Source_Data!C21936,Installed_Capacity!$G$5:$G$11,0),MATCH(Source_Data!D21936,Installed_Capacity!$H$4:$S$4,0))</f>
        <v>0</v>
      </c>
    </row>
    <row r="21937" spans="1:13" x14ac:dyDescent="0.3">
      <c r="A21937" s="5">
        <v>42929</v>
      </c>
      <c r="B21937" s="5">
        <v>42919</v>
      </c>
      <c r="C21937" s="3">
        <v>2017</v>
      </c>
      <c r="D21937" s="3">
        <v>7</v>
      </c>
      <c r="E21937" s="3">
        <v>13</v>
      </c>
      <c r="F21937" s="3">
        <v>24</v>
      </c>
      <c r="G21937" s="3"/>
      <c r="H21937" s="4">
        <v>0</v>
      </c>
      <c r="I21937" s="4">
        <v>2605.0439700000002</v>
      </c>
      <c r="J21937" s="4">
        <v>30142</v>
      </c>
      <c r="K21937" s="4">
        <f t="shared" si="342"/>
        <v>40753</v>
      </c>
      <c r="L21937" s="2"/>
      <c r="M21937" s="14">
        <f>H21937/INDEX(Installed_Capacity!$H$5:$S$11,MATCH(Source_Data!C21937,Installed_Capacity!$G$5:$G$11,0),MATCH(Source_Data!D21937,Installed_Capacity!$H$4:$S$4,0))</f>
        <v>0</v>
      </c>
    </row>
    <row r="21938" spans="1:13" x14ac:dyDescent="0.3">
      <c r="A21938" s="5">
        <v>42930</v>
      </c>
      <c r="B21938" s="5">
        <v>42919</v>
      </c>
      <c r="C21938" s="3">
        <v>2017</v>
      </c>
      <c r="D21938" s="3">
        <v>7</v>
      </c>
      <c r="E21938" s="3">
        <v>14</v>
      </c>
      <c r="F21938" s="3">
        <v>1</v>
      </c>
      <c r="G21938" s="3"/>
      <c r="H21938" s="4">
        <v>0</v>
      </c>
      <c r="I21938" s="4">
        <v>2284.70001</v>
      </c>
      <c r="J21938" s="4">
        <v>27754</v>
      </c>
      <c r="K21938" s="4">
        <f t="shared" si="342"/>
        <v>40631</v>
      </c>
      <c r="L21938" s="2"/>
      <c r="M21938" s="14">
        <f>H21938/INDEX(Installed_Capacity!$H$5:$S$11,MATCH(Source_Data!C21938,Installed_Capacity!$G$5:$G$11,0),MATCH(Source_Data!D21938,Installed_Capacity!$H$4:$S$4,0))</f>
        <v>0</v>
      </c>
    </row>
    <row r="21939" spans="1:13" x14ac:dyDescent="0.3">
      <c r="A21939" s="5">
        <v>42930</v>
      </c>
      <c r="B21939" s="5">
        <v>42919</v>
      </c>
      <c r="C21939" s="3">
        <v>2017</v>
      </c>
      <c r="D21939" s="3">
        <v>7</v>
      </c>
      <c r="E21939" s="3">
        <v>14</v>
      </c>
      <c r="F21939" s="3">
        <v>2</v>
      </c>
      <c r="G21939" s="3"/>
      <c r="H21939" s="4">
        <v>0</v>
      </c>
      <c r="I21939" s="4">
        <v>2186.6867900000002</v>
      </c>
      <c r="J21939" s="4">
        <v>26136</v>
      </c>
      <c r="K21939" s="4">
        <f t="shared" si="342"/>
        <v>40631</v>
      </c>
      <c r="L21939" s="2"/>
      <c r="M21939" s="14">
        <f>H21939/INDEX(Installed_Capacity!$H$5:$S$11,MATCH(Source_Data!C21939,Installed_Capacity!$G$5:$G$11,0),MATCH(Source_Data!D21939,Installed_Capacity!$H$4:$S$4,0))</f>
        <v>0</v>
      </c>
    </row>
    <row r="21940" spans="1:13" x14ac:dyDescent="0.3">
      <c r="A21940" s="5">
        <v>42930</v>
      </c>
      <c r="B21940" s="5">
        <v>42919</v>
      </c>
      <c r="C21940" s="3">
        <v>2017</v>
      </c>
      <c r="D21940" s="3">
        <v>7</v>
      </c>
      <c r="E21940" s="3">
        <v>14</v>
      </c>
      <c r="F21940" s="3">
        <v>3</v>
      </c>
      <c r="G21940" s="3"/>
      <c r="H21940" s="4">
        <v>0</v>
      </c>
      <c r="I21940" s="4">
        <v>2160.4163199999998</v>
      </c>
      <c r="J21940" s="4">
        <v>25222</v>
      </c>
      <c r="K21940" s="4">
        <f t="shared" si="342"/>
        <v>40631</v>
      </c>
      <c r="L21940" s="2"/>
      <c r="M21940" s="14">
        <f>H21940/INDEX(Installed_Capacity!$H$5:$S$11,MATCH(Source_Data!C21940,Installed_Capacity!$G$5:$G$11,0),MATCH(Source_Data!D21940,Installed_Capacity!$H$4:$S$4,0))</f>
        <v>0</v>
      </c>
    </row>
    <row r="21941" spans="1:13" x14ac:dyDescent="0.3">
      <c r="A21941" s="5">
        <v>42930</v>
      </c>
      <c r="B21941" s="5">
        <v>42919</v>
      </c>
      <c r="C21941" s="3">
        <v>2017</v>
      </c>
      <c r="D21941" s="3">
        <v>7</v>
      </c>
      <c r="E21941" s="3">
        <v>14</v>
      </c>
      <c r="F21941" s="3">
        <v>4</v>
      </c>
      <c r="G21941" s="3"/>
      <c r="H21941" s="4">
        <v>0</v>
      </c>
      <c r="I21941" s="4">
        <v>1771.55169</v>
      </c>
      <c r="J21941" s="4">
        <v>24619</v>
      </c>
      <c r="K21941" s="4">
        <f t="shared" si="342"/>
        <v>40631</v>
      </c>
      <c r="L21941" s="2"/>
      <c r="M21941" s="14">
        <f>H21941/INDEX(Installed_Capacity!$H$5:$S$11,MATCH(Source_Data!C21941,Installed_Capacity!$G$5:$G$11,0),MATCH(Source_Data!D21941,Installed_Capacity!$H$4:$S$4,0))</f>
        <v>0</v>
      </c>
    </row>
    <row r="21942" spans="1:13" x14ac:dyDescent="0.3">
      <c r="A21942" s="5">
        <v>42930</v>
      </c>
      <c r="B21942" s="5">
        <v>42919</v>
      </c>
      <c r="C21942" s="3">
        <v>2017</v>
      </c>
      <c r="D21942" s="3">
        <v>7</v>
      </c>
      <c r="E21942" s="3">
        <v>14</v>
      </c>
      <c r="F21942" s="3">
        <v>5</v>
      </c>
      <c r="G21942" s="3"/>
      <c r="H21942" s="4">
        <v>0</v>
      </c>
      <c r="I21942" s="4">
        <v>1507.8687299999999</v>
      </c>
      <c r="J21942" s="4">
        <v>24710</v>
      </c>
      <c r="K21942" s="4">
        <f t="shared" si="342"/>
        <v>40631</v>
      </c>
      <c r="L21942" s="2"/>
      <c r="M21942" s="14">
        <f>H21942/INDEX(Installed_Capacity!$H$5:$S$11,MATCH(Source_Data!C21942,Installed_Capacity!$G$5:$G$11,0),MATCH(Source_Data!D21942,Installed_Capacity!$H$4:$S$4,0))</f>
        <v>0</v>
      </c>
    </row>
    <row r="21943" spans="1:13" x14ac:dyDescent="0.3">
      <c r="A21943" s="5">
        <v>42930</v>
      </c>
      <c r="B21943" s="5">
        <v>42919</v>
      </c>
      <c r="C21943" s="3">
        <v>2017</v>
      </c>
      <c r="D21943" s="3">
        <v>7</v>
      </c>
      <c r="E21943" s="3">
        <v>14</v>
      </c>
      <c r="F21943" s="3">
        <v>6</v>
      </c>
      <c r="G21943" s="3"/>
      <c r="H21943" s="4">
        <v>0</v>
      </c>
      <c r="I21943" s="4">
        <v>1520.8175699999999</v>
      </c>
      <c r="J21943" s="4">
        <v>25649</v>
      </c>
      <c r="K21943" s="4">
        <f t="shared" si="342"/>
        <v>40631</v>
      </c>
      <c r="L21943" s="2"/>
      <c r="M21943" s="14">
        <f>H21943/INDEX(Installed_Capacity!$H$5:$S$11,MATCH(Source_Data!C21943,Installed_Capacity!$G$5:$G$11,0),MATCH(Source_Data!D21943,Installed_Capacity!$H$4:$S$4,0))</f>
        <v>0</v>
      </c>
    </row>
    <row r="21944" spans="1:13" x14ac:dyDescent="0.3">
      <c r="A21944" s="5">
        <v>42930</v>
      </c>
      <c r="B21944" s="5">
        <v>42919</v>
      </c>
      <c r="C21944" s="3">
        <v>2017</v>
      </c>
      <c r="D21944" s="3">
        <v>7</v>
      </c>
      <c r="E21944" s="3">
        <v>14</v>
      </c>
      <c r="F21944" s="3">
        <v>7</v>
      </c>
      <c r="G21944" s="3"/>
      <c r="H21944" s="4">
        <v>765.37072000000001</v>
      </c>
      <c r="I21944" s="4">
        <v>1308.0368800000001</v>
      </c>
      <c r="J21944" s="4">
        <v>26753</v>
      </c>
      <c r="K21944" s="4">
        <f t="shared" si="342"/>
        <v>40631</v>
      </c>
      <c r="L21944" s="2"/>
      <c r="M21944" s="14">
        <f>H21944/INDEX(Installed_Capacity!$H$5:$S$11,MATCH(Source_Data!C21944,Installed_Capacity!$G$5:$G$11,0),MATCH(Source_Data!D21944,Installed_Capacity!$H$4:$S$4,0))</f>
        <v>7.9270887082825425E-2</v>
      </c>
    </row>
    <row r="21945" spans="1:13" x14ac:dyDescent="0.3">
      <c r="A21945" s="5">
        <v>42930</v>
      </c>
      <c r="B21945" s="5">
        <v>42919</v>
      </c>
      <c r="C21945" s="3">
        <v>2017</v>
      </c>
      <c r="D21945" s="3">
        <v>7</v>
      </c>
      <c r="E21945" s="3">
        <v>14</v>
      </c>
      <c r="F21945" s="3">
        <v>8</v>
      </c>
      <c r="G21945" s="3"/>
      <c r="H21945" s="4">
        <v>3620.6958500000001</v>
      </c>
      <c r="I21945" s="4">
        <v>946.53529000000003</v>
      </c>
      <c r="J21945" s="4">
        <v>28254</v>
      </c>
      <c r="K21945" s="4">
        <f t="shared" si="342"/>
        <v>40631</v>
      </c>
      <c r="L21945" s="2"/>
      <c r="M21945" s="14">
        <f>H21945/INDEX(Installed_Capacity!$H$5:$S$11,MATCH(Source_Data!C21945,Installed_Capacity!$G$5:$G$11,0),MATCH(Source_Data!D21945,Installed_Capacity!$H$4:$S$4,0))</f>
        <v>0.37500228893862653</v>
      </c>
    </row>
    <row r="21946" spans="1:13" x14ac:dyDescent="0.3">
      <c r="A21946" s="5">
        <v>42930</v>
      </c>
      <c r="B21946" s="5">
        <v>42919</v>
      </c>
      <c r="C21946" s="3">
        <v>2017</v>
      </c>
      <c r="D21946" s="3">
        <v>7</v>
      </c>
      <c r="E21946" s="3">
        <v>14</v>
      </c>
      <c r="F21946" s="3">
        <v>9</v>
      </c>
      <c r="G21946" s="3"/>
      <c r="H21946" s="4">
        <v>6261.0834199999999</v>
      </c>
      <c r="I21946" s="4">
        <v>740.78191000000004</v>
      </c>
      <c r="J21946" s="4">
        <v>29793</v>
      </c>
      <c r="K21946" s="4">
        <f t="shared" si="342"/>
        <v>40631</v>
      </c>
      <c r="L21946" s="2"/>
      <c r="M21946" s="14">
        <f>H21946/INDEX(Installed_Capacity!$H$5:$S$11,MATCH(Source_Data!C21946,Installed_Capacity!$G$5:$G$11,0),MATCH(Source_Data!D21946,Installed_Capacity!$H$4:$S$4,0))</f>
        <v>0.64847220286003415</v>
      </c>
    </row>
    <row r="21947" spans="1:13" x14ac:dyDescent="0.3">
      <c r="A21947" s="5">
        <v>42930</v>
      </c>
      <c r="B21947" s="5">
        <v>42919</v>
      </c>
      <c r="C21947" s="3">
        <v>2017</v>
      </c>
      <c r="D21947" s="3">
        <v>7</v>
      </c>
      <c r="E21947" s="3">
        <v>14</v>
      </c>
      <c r="F21947" s="3">
        <v>10</v>
      </c>
      <c r="G21947" s="3"/>
      <c r="H21947" s="4">
        <v>7495.1783100000002</v>
      </c>
      <c r="I21947" s="4">
        <v>355.21697</v>
      </c>
      <c r="J21947" s="4">
        <v>31064</v>
      </c>
      <c r="K21947" s="4">
        <f t="shared" si="342"/>
        <v>40631</v>
      </c>
      <c r="L21947" s="2"/>
      <c r="M21947" s="14">
        <f>H21947/INDEX(Installed_Capacity!$H$5:$S$11,MATCH(Source_Data!C21947,Installed_Capacity!$G$5:$G$11,0),MATCH(Source_Data!D21947,Installed_Capacity!$H$4:$S$4,0))</f>
        <v>0.77628973509419363</v>
      </c>
    </row>
    <row r="21948" spans="1:13" x14ac:dyDescent="0.3">
      <c r="A21948" s="5">
        <v>42930</v>
      </c>
      <c r="B21948" s="5">
        <v>42919</v>
      </c>
      <c r="C21948" s="3">
        <v>2017</v>
      </c>
      <c r="D21948" s="3">
        <v>7</v>
      </c>
      <c r="E21948" s="3">
        <v>14</v>
      </c>
      <c r="F21948" s="3">
        <v>11</v>
      </c>
      <c r="G21948" s="3"/>
      <c r="H21948" s="4">
        <v>8146.5027799999998</v>
      </c>
      <c r="I21948" s="4">
        <v>306.71519000000001</v>
      </c>
      <c r="J21948" s="4">
        <v>32498</v>
      </c>
      <c r="K21948" s="4">
        <f t="shared" si="342"/>
        <v>40631</v>
      </c>
      <c r="L21948" s="2"/>
      <c r="M21948" s="14">
        <f>H21948/INDEX(Installed_Capacity!$H$5:$S$11,MATCH(Source_Data!C21948,Installed_Capacity!$G$5:$G$11,0),MATCH(Source_Data!D21948,Installed_Capacity!$H$4:$S$4,0))</f>
        <v>0.84374863725294247</v>
      </c>
    </row>
    <row r="21949" spans="1:13" x14ac:dyDescent="0.3">
      <c r="A21949" s="5">
        <v>42930</v>
      </c>
      <c r="B21949" s="5">
        <v>42919</v>
      </c>
      <c r="C21949" s="3">
        <v>2017</v>
      </c>
      <c r="D21949" s="3">
        <v>7</v>
      </c>
      <c r="E21949" s="3">
        <v>14</v>
      </c>
      <c r="F21949" s="3">
        <v>12</v>
      </c>
      <c r="G21949" s="3"/>
      <c r="H21949" s="4">
        <v>8534.4269000000004</v>
      </c>
      <c r="I21949" s="4">
        <v>362.67527000000001</v>
      </c>
      <c r="J21949" s="4">
        <v>33901</v>
      </c>
      <c r="K21949" s="4">
        <f t="shared" si="342"/>
        <v>40631</v>
      </c>
      <c r="L21949" s="2"/>
      <c r="M21949" s="14">
        <f>H21949/INDEX(Installed_Capacity!$H$5:$S$11,MATCH(Source_Data!C21949,Installed_Capacity!$G$5:$G$11,0),MATCH(Source_Data!D21949,Installed_Capacity!$H$4:$S$4,0))</f>
        <v>0.88392666903501071</v>
      </c>
    </row>
    <row r="21950" spans="1:13" x14ac:dyDescent="0.3">
      <c r="A21950" s="5">
        <v>42930</v>
      </c>
      <c r="B21950" s="5">
        <v>42919</v>
      </c>
      <c r="C21950" s="3">
        <v>2017</v>
      </c>
      <c r="D21950" s="3">
        <v>7</v>
      </c>
      <c r="E21950" s="3">
        <v>14</v>
      </c>
      <c r="F21950" s="3">
        <v>13</v>
      </c>
      <c r="G21950" s="3"/>
      <c r="H21950" s="4">
        <v>8638.8090200000006</v>
      </c>
      <c r="I21950" s="4">
        <v>485.03667999999999</v>
      </c>
      <c r="J21950" s="4">
        <v>35094</v>
      </c>
      <c r="K21950" s="4">
        <f t="shared" si="342"/>
        <v>40631</v>
      </c>
      <c r="L21950" s="2"/>
      <c r="M21950" s="14">
        <f>H21950/INDEX(Installed_Capacity!$H$5:$S$11,MATCH(Source_Data!C21950,Installed_Capacity!$G$5:$G$11,0),MATCH(Source_Data!D21950,Installed_Capacity!$H$4:$S$4,0))</f>
        <v>0.8947377218121354</v>
      </c>
    </row>
    <row r="21951" spans="1:13" x14ac:dyDescent="0.3">
      <c r="A21951" s="5">
        <v>42930</v>
      </c>
      <c r="B21951" s="5">
        <v>42919</v>
      </c>
      <c r="C21951" s="3">
        <v>2017</v>
      </c>
      <c r="D21951" s="3">
        <v>7</v>
      </c>
      <c r="E21951" s="3">
        <v>14</v>
      </c>
      <c r="F21951" s="3">
        <v>14</v>
      </c>
      <c r="G21951" s="3"/>
      <c r="H21951" s="4">
        <v>8378.94578</v>
      </c>
      <c r="I21951" s="4">
        <v>795.07416000000001</v>
      </c>
      <c r="J21951" s="4">
        <v>36207</v>
      </c>
      <c r="K21951" s="4">
        <f t="shared" si="342"/>
        <v>40631</v>
      </c>
      <c r="L21951" s="2"/>
      <c r="M21951" s="14">
        <f>H21951/INDEX(Installed_Capacity!$H$5:$S$11,MATCH(Source_Data!C21951,Installed_Capacity!$G$5:$G$11,0),MATCH(Source_Data!D21951,Installed_Capacity!$H$4:$S$4,0))</f>
        <v>0.86782319658047091</v>
      </c>
    </row>
    <row r="21952" spans="1:13" x14ac:dyDescent="0.3">
      <c r="A21952" s="5">
        <v>42930</v>
      </c>
      <c r="B21952" s="5">
        <v>42919</v>
      </c>
      <c r="C21952" s="3">
        <v>2017</v>
      </c>
      <c r="D21952" s="3">
        <v>7</v>
      </c>
      <c r="E21952" s="3">
        <v>14</v>
      </c>
      <c r="F21952" s="3">
        <v>15</v>
      </c>
      <c r="G21952" s="3"/>
      <c r="H21952" s="4">
        <v>8107.4836999999998</v>
      </c>
      <c r="I21952" s="4">
        <v>1121.1839</v>
      </c>
      <c r="J21952" s="4">
        <v>37805</v>
      </c>
      <c r="K21952" s="4">
        <f t="shared" si="342"/>
        <v>40631</v>
      </c>
      <c r="L21952" s="2"/>
      <c r="M21952" s="14">
        <f>H21952/INDEX(Installed_Capacity!$H$5:$S$11,MATCH(Source_Data!C21952,Installed_Capacity!$G$5:$G$11,0),MATCH(Source_Data!D21952,Installed_Capacity!$H$4:$S$4,0))</f>
        <v>0.83970735764303561</v>
      </c>
    </row>
    <row r="21953" spans="1:13" x14ac:dyDescent="0.3">
      <c r="A21953" s="5">
        <v>42930</v>
      </c>
      <c r="B21953" s="5">
        <v>42919</v>
      </c>
      <c r="C21953" s="3">
        <v>2017</v>
      </c>
      <c r="D21953" s="3">
        <v>7</v>
      </c>
      <c r="E21953" s="3">
        <v>14</v>
      </c>
      <c r="F21953" s="3">
        <v>16</v>
      </c>
      <c r="G21953" s="3"/>
      <c r="H21953" s="4">
        <v>7850.1066499999997</v>
      </c>
      <c r="I21953" s="4">
        <v>1560.5454</v>
      </c>
      <c r="J21953" s="4">
        <v>39138</v>
      </c>
      <c r="K21953" s="4">
        <f t="shared" si="342"/>
        <v>40631</v>
      </c>
      <c r="L21953" s="2"/>
      <c r="M21953" s="14">
        <f>H21953/INDEX(Installed_Capacity!$H$5:$S$11,MATCH(Source_Data!C21953,Installed_Capacity!$G$5:$G$11,0),MATCH(Source_Data!D21953,Installed_Capacity!$H$4:$S$4,0))</f>
        <v>0.81305033179252917</v>
      </c>
    </row>
    <row r="21954" spans="1:13" x14ac:dyDescent="0.3">
      <c r="A21954" s="5">
        <v>42930</v>
      </c>
      <c r="B21954" s="5">
        <v>42919</v>
      </c>
      <c r="C21954" s="3">
        <v>2017</v>
      </c>
      <c r="D21954" s="3">
        <v>7</v>
      </c>
      <c r="E21954" s="3">
        <v>14</v>
      </c>
      <c r="F21954" s="3">
        <v>17</v>
      </c>
      <c r="G21954" s="3"/>
      <c r="H21954" s="4">
        <v>7105.7807499999999</v>
      </c>
      <c r="I21954" s="4">
        <v>1961.05035</v>
      </c>
      <c r="J21954" s="4">
        <v>40252</v>
      </c>
      <c r="K21954" s="4">
        <f t="shared" si="342"/>
        <v>40631</v>
      </c>
      <c r="L21954" s="2"/>
      <c r="M21954" s="14">
        <f>H21954/INDEX(Installed_Capacity!$H$5:$S$11,MATCH(Source_Data!C21954,Installed_Capacity!$G$5:$G$11,0),MATCH(Source_Data!D21954,Installed_Capacity!$H$4:$S$4,0))</f>
        <v>0.73595909635603063</v>
      </c>
    </row>
    <row r="21955" spans="1:13" x14ac:dyDescent="0.3">
      <c r="A21955" s="5">
        <v>42930</v>
      </c>
      <c r="B21955" s="5">
        <v>42919</v>
      </c>
      <c r="C21955" s="3">
        <v>2017</v>
      </c>
      <c r="D21955" s="3">
        <v>7</v>
      </c>
      <c r="E21955" s="3">
        <v>14</v>
      </c>
      <c r="F21955" s="3">
        <v>18</v>
      </c>
      <c r="G21955" s="3"/>
      <c r="H21955" s="4">
        <v>5845.7583400000003</v>
      </c>
      <c r="I21955" s="4">
        <v>2177.4093699999999</v>
      </c>
      <c r="J21955" s="4">
        <v>40631</v>
      </c>
      <c r="K21955" s="4">
        <f t="shared" ref="K21955:K22018" si="343">_xlfn.MAXIFS($J:$J, $C:$C, C21955, $D:$D, D21955, $E:$E, E21955)</f>
        <v>40631</v>
      </c>
      <c r="L21955" s="2"/>
      <c r="M21955" s="14">
        <f>H21955/INDEX(Installed_Capacity!$H$5:$S$11,MATCH(Source_Data!C21955,Installed_Capacity!$G$5:$G$11,0),MATCH(Source_Data!D21955,Installed_Capacity!$H$4:$S$4,0))</f>
        <v>0.60545620203974482</v>
      </c>
    </row>
    <row r="21956" spans="1:13" x14ac:dyDescent="0.3">
      <c r="A21956" s="5">
        <v>42930</v>
      </c>
      <c r="B21956" s="5">
        <v>42919</v>
      </c>
      <c r="C21956" s="3">
        <v>2017</v>
      </c>
      <c r="D21956" s="3">
        <v>7</v>
      </c>
      <c r="E21956" s="3">
        <v>14</v>
      </c>
      <c r="F21956" s="3">
        <v>19</v>
      </c>
      <c r="G21956" s="3"/>
      <c r="H21956" s="4">
        <v>3549.6287699999998</v>
      </c>
      <c r="I21956" s="4">
        <v>2424.3105599999999</v>
      </c>
      <c r="J21956" s="4">
        <v>40282</v>
      </c>
      <c r="K21956" s="4">
        <f t="shared" si="343"/>
        <v>40631</v>
      </c>
      <c r="L21956" s="2"/>
      <c r="M21956" s="14">
        <f>H21956/INDEX(Installed_Capacity!$H$5:$S$11,MATCH(Source_Data!C21956,Installed_Capacity!$G$5:$G$11,0),MATCH(Source_Data!D21956,Installed_Capacity!$H$4:$S$4,0))</f>
        <v>0.36764173760477598</v>
      </c>
    </row>
    <row r="21957" spans="1:13" x14ac:dyDescent="0.3">
      <c r="A21957" s="5">
        <v>42930</v>
      </c>
      <c r="B21957" s="5">
        <v>42919</v>
      </c>
      <c r="C21957" s="3">
        <v>2017</v>
      </c>
      <c r="D21957" s="3">
        <v>7</v>
      </c>
      <c r="E21957" s="3">
        <v>14</v>
      </c>
      <c r="F21957" s="3">
        <v>20</v>
      </c>
      <c r="G21957" s="3"/>
      <c r="H21957" s="4">
        <v>783.43041000000005</v>
      </c>
      <c r="I21957" s="4">
        <v>2601.7622500000002</v>
      </c>
      <c r="J21957" s="4">
        <v>39024</v>
      </c>
      <c r="K21957" s="4">
        <f t="shared" si="343"/>
        <v>40631</v>
      </c>
      <c r="L21957" s="2"/>
      <c r="M21957" s="14">
        <f>H21957/INDEX(Installed_Capacity!$H$5:$S$11,MATCH(Source_Data!C21957,Installed_Capacity!$G$5:$G$11,0),MATCH(Source_Data!D21957,Installed_Capacity!$H$4:$S$4,0))</f>
        <v>8.114136319241691E-2</v>
      </c>
    </row>
    <row r="21958" spans="1:13" x14ac:dyDescent="0.3">
      <c r="A21958" s="5">
        <v>42930</v>
      </c>
      <c r="B21958" s="5">
        <v>42919</v>
      </c>
      <c r="C21958" s="3">
        <v>2017</v>
      </c>
      <c r="D21958" s="3">
        <v>7</v>
      </c>
      <c r="E21958" s="3">
        <v>14</v>
      </c>
      <c r="F21958" s="3">
        <v>21</v>
      </c>
      <c r="G21958" s="3"/>
      <c r="H21958" s="4">
        <v>0</v>
      </c>
      <c r="I21958" s="4">
        <v>2632.26539</v>
      </c>
      <c r="J21958" s="4">
        <v>37718</v>
      </c>
      <c r="K21958" s="4">
        <f t="shared" si="343"/>
        <v>40631</v>
      </c>
      <c r="L21958" s="2"/>
      <c r="M21958" s="14">
        <f>H21958/INDEX(Installed_Capacity!$H$5:$S$11,MATCH(Source_Data!C21958,Installed_Capacity!$G$5:$G$11,0),MATCH(Source_Data!D21958,Installed_Capacity!$H$4:$S$4,0))</f>
        <v>0</v>
      </c>
    </row>
    <row r="21959" spans="1:13" x14ac:dyDescent="0.3">
      <c r="A21959" s="5">
        <v>42930</v>
      </c>
      <c r="B21959" s="5">
        <v>42919</v>
      </c>
      <c r="C21959" s="3">
        <v>2017</v>
      </c>
      <c r="D21959" s="3">
        <v>7</v>
      </c>
      <c r="E21959" s="3">
        <v>14</v>
      </c>
      <c r="F21959" s="3">
        <v>22</v>
      </c>
      <c r="G21959" s="3"/>
      <c r="H21959" s="4">
        <v>0</v>
      </c>
      <c r="I21959" s="4">
        <v>2654.1262299999999</v>
      </c>
      <c r="J21959" s="4">
        <v>36182</v>
      </c>
      <c r="K21959" s="4">
        <f t="shared" si="343"/>
        <v>40631</v>
      </c>
      <c r="L21959" s="2"/>
      <c r="M21959" s="14">
        <f>H21959/INDEX(Installed_Capacity!$H$5:$S$11,MATCH(Source_Data!C21959,Installed_Capacity!$G$5:$G$11,0),MATCH(Source_Data!D21959,Installed_Capacity!$H$4:$S$4,0))</f>
        <v>0</v>
      </c>
    </row>
    <row r="21960" spans="1:13" x14ac:dyDescent="0.3">
      <c r="A21960" s="5">
        <v>42930</v>
      </c>
      <c r="B21960" s="5">
        <v>42919</v>
      </c>
      <c r="C21960" s="3">
        <v>2017</v>
      </c>
      <c r="D21960" s="3">
        <v>7</v>
      </c>
      <c r="E21960" s="3">
        <v>14</v>
      </c>
      <c r="F21960" s="3">
        <v>23</v>
      </c>
      <c r="G21960" s="3"/>
      <c r="H21960" s="4">
        <v>0</v>
      </c>
      <c r="I21960" s="4">
        <v>2619.6627400000002</v>
      </c>
      <c r="J21960" s="4">
        <v>33268</v>
      </c>
      <c r="K21960" s="4">
        <f t="shared" si="343"/>
        <v>40631</v>
      </c>
      <c r="L21960" s="2"/>
      <c r="M21960" s="14">
        <f>H21960/INDEX(Installed_Capacity!$H$5:$S$11,MATCH(Source_Data!C21960,Installed_Capacity!$G$5:$G$11,0),MATCH(Source_Data!D21960,Installed_Capacity!$H$4:$S$4,0))</f>
        <v>0</v>
      </c>
    </row>
    <row r="21961" spans="1:13" x14ac:dyDescent="0.3">
      <c r="A21961" s="5">
        <v>42930</v>
      </c>
      <c r="B21961" s="5">
        <v>42920</v>
      </c>
      <c r="C21961" s="3">
        <v>2017</v>
      </c>
      <c r="D21961" s="3">
        <v>7</v>
      </c>
      <c r="E21961" s="3">
        <v>14</v>
      </c>
      <c r="F21961" s="3">
        <v>24</v>
      </c>
      <c r="G21961" s="3"/>
      <c r="H21961" s="4">
        <v>0</v>
      </c>
      <c r="I21961" s="4">
        <v>2488.4954499999999</v>
      </c>
      <c r="J21961" s="4">
        <v>30502</v>
      </c>
      <c r="K21961" s="4">
        <f t="shared" si="343"/>
        <v>40631</v>
      </c>
      <c r="L21961" s="2"/>
      <c r="M21961" s="14">
        <f>H21961/INDEX(Installed_Capacity!$H$5:$S$11,MATCH(Source_Data!C21961,Installed_Capacity!$G$5:$G$11,0),MATCH(Source_Data!D21961,Installed_Capacity!$H$4:$S$4,0))</f>
        <v>0</v>
      </c>
    </row>
    <row r="21962" spans="1:13" x14ac:dyDescent="0.3">
      <c r="A21962" s="5">
        <v>42931</v>
      </c>
      <c r="B21962" s="5">
        <v>42920</v>
      </c>
      <c r="C21962" s="3">
        <v>2017</v>
      </c>
      <c r="D21962" s="3">
        <v>7</v>
      </c>
      <c r="E21962" s="3">
        <v>15</v>
      </c>
      <c r="F21962" s="3">
        <v>1</v>
      </c>
      <c r="G21962" s="3"/>
      <c r="H21962" s="4">
        <v>0</v>
      </c>
      <c r="I21962" s="4">
        <v>2328.2835500000001</v>
      </c>
      <c r="J21962" s="4">
        <v>28080</v>
      </c>
      <c r="K21962" s="4">
        <f t="shared" si="343"/>
        <v>39243</v>
      </c>
      <c r="L21962" s="2"/>
      <c r="M21962" s="14">
        <f>H21962/INDEX(Installed_Capacity!$H$5:$S$11,MATCH(Source_Data!C21962,Installed_Capacity!$G$5:$G$11,0),MATCH(Source_Data!D21962,Installed_Capacity!$H$4:$S$4,0))</f>
        <v>0</v>
      </c>
    </row>
    <row r="21963" spans="1:13" x14ac:dyDescent="0.3">
      <c r="A21963" s="5">
        <v>42931</v>
      </c>
      <c r="B21963" s="5">
        <v>42920</v>
      </c>
      <c r="C21963" s="3">
        <v>2017</v>
      </c>
      <c r="D21963" s="3">
        <v>7</v>
      </c>
      <c r="E21963" s="3">
        <v>15</v>
      </c>
      <c r="F21963" s="3">
        <v>2</v>
      </c>
      <c r="G21963" s="3"/>
      <c r="H21963" s="4">
        <v>0</v>
      </c>
      <c r="I21963" s="4">
        <v>2297.5093000000002</v>
      </c>
      <c r="J21963" s="4">
        <v>26449</v>
      </c>
      <c r="K21963" s="4">
        <f t="shared" si="343"/>
        <v>39243</v>
      </c>
      <c r="L21963" s="2"/>
      <c r="M21963" s="14">
        <f>H21963/INDEX(Installed_Capacity!$H$5:$S$11,MATCH(Source_Data!C21963,Installed_Capacity!$G$5:$G$11,0),MATCH(Source_Data!D21963,Installed_Capacity!$H$4:$S$4,0))</f>
        <v>0</v>
      </c>
    </row>
    <row r="21964" spans="1:13" x14ac:dyDescent="0.3">
      <c r="A21964" s="5">
        <v>42931</v>
      </c>
      <c r="B21964" s="5">
        <v>42920</v>
      </c>
      <c r="C21964" s="3">
        <v>2017</v>
      </c>
      <c r="D21964" s="3">
        <v>7</v>
      </c>
      <c r="E21964" s="3">
        <v>15</v>
      </c>
      <c r="F21964" s="3">
        <v>3</v>
      </c>
      <c r="G21964" s="3"/>
      <c r="H21964" s="4">
        <v>0</v>
      </c>
      <c r="I21964" s="4">
        <v>2141.82753</v>
      </c>
      <c r="J21964" s="4">
        <v>25289</v>
      </c>
      <c r="K21964" s="4">
        <f t="shared" si="343"/>
        <v>39243</v>
      </c>
      <c r="L21964" s="2"/>
      <c r="M21964" s="14">
        <f>H21964/INDEX(Installed_Capacity!$H$5:$S$11,MATCH(Source_Data!C21964,Installed_Capacity!$G$5:$G$11,0),MATCH(Source_Data!D21964,Installed_Capacity!$H$4:$S$4,0))</f>
        <v>0</v>
      </c>
    </row>
    <row r="21965" spans="1:13" x14ac:dyDescent="0.3">
      <c r="A21965" s="5">
        <v>42931</v>
      </c>
      <c r="B21965" s="5">
        <v>42920</v>
      </c>
      <c r="C21965" s="3">
        <v>2017</v>
      </c>
      <c r="D21965" s="3">
        <v>7</v>
      </c>
      <c r="E21965" s="3">
        <v>15</v>
      </c>
      <c r="F21965" s="3">
        <v>4</v>
      </c>
      <c r="G21965" s="3"/>
      <c r="H21965" s="4">
        <v>0</v>
      </c>
      <c r="I21965" s="4">
        <v>1966.5406499999999</v>
      </c>
      <c r="J21965" s="4">
        <v>24429</v>
      </c>
      <c r="K21965" s="4">
        <f t="shared" si="343"/>
        <v>39243</v>
      </c>
      <c r="L21965" s="2"/>
      <c r="M21965" s="14">
        <f>H21965/INDEX(Installed_Capacity!$H$5:$S$11,MATCH(Source_Data!C21965,Installed_Capacity!$G$5:$G$11,0),MATCH(Source_Data!D21965,Installed_Capacity!$H$4:$S$4,0))</f>
        <v>0</v>
      </c>
    </row>
    <row r="21966" spans="1:13" x14ac:dyDescent="0.3">
      <c r="A21966" s="5">
        <v>42931</v>
      </c>
      <c r="B21966" s="5">
        <v>42920</v>
      </c>
      <c r="C21966" s="3">
        <v>2017</v>
      </c>
      <c r="D21966" s="3">
        <v>7</v>
      </c>
      <c r="E21966" s="3">
        <v>15</v>
      </c>
      <c r="F21966" s="3">
        <v>5</v>
      </c>
      <c r="G21966" s="3"/>
      <c r="H21966" s="4">
        <v>0</v>
      </c>
      <c r="I21966" s="4">
        <v>1742.2123300000001</v>
      </c>
      <c r="J21966" s="4">
        <v>24137</v>
      </c>
      <c r="K21966" s="4">
        <f t="shared" si="343"/>
        <v>39243</v>
      </c>
      <c r="L21966" s="2"/>
      <c r="M21966" s="14">
        <f>H21966/INDEX(Installed_Capacity!$H$5:$S$11,MATCH(Source_Data!C21966,Installed_Capacity!$G$5:$G$11,0),MATCH(Source_Data!D21966,Installed_Capacity!$H$4:$S$4,0))</f>
        <v>0</v>
      </c>
    </row>
    <row r="21967" spans="1:13" x14ac:dyDescent="0.3">
      <c r="A21967" s="5">
        <v>42931</v>
      </c>
      <c r="B21967" s="5">
        <v>42920</v>
      </c>
      <c r="C21967" s="3">
        <v>2017</v>
      </c>
      <c r="D21967" s="3">
        <v>7</v>
      </c>
      <c r="E21967" s="3">
        <v>15</v>
      </c>
      <c r="F21967" s="3">
        <v>6</v>
      </c>
      <c r="G21967" s="3"/>
      <c r="H21967" s="4">
        <v>0</v>
      </c>
      <c r="I21967" s="4">
        <v>1488.8336999999999</v>
      </c>
      <c r="J21967" s="4">
        <v>24310</v>
      </c>
      <c r="K21967" s="4">
        <f t="shared" si="343"/>
        <v>39243</v>
      </c>
      <c r="L21967" s="2"/>
      <c r="M21967" s="14">
        <f>H21967/INDEX(Installed_Capacity!$H$5:$S$11,MATCH(Source_Data!C21967,Installed_Capacity!$G$5:$G$11,0),MATCH(Source_Data!D21967,Installed_Capacity!$H$4:$S$4,0))</f>
        <v>0</v>
      </c>
    </row>
    <row r="21968" spans="1:13" x14ac:dyDescent="0.3">
      <c r="A21968" s="5">
        <v>42931</v>
      </c>
      <c r="B21968" s="5">
        <v>42920</v>
      </c>
      <c r="C21968" s="3">
        <v>2017</v>
      </c>
      <c r="D21968" s="3">
        <v>7</v>
      </c>
      <c r="E21968" s="3">
        <v>15</v>
      </c>
      <c r="F21968" s="3">
        <v>7</v>
      </c>
      <c r="G21968" s="3"/>
      <c r="H21968" s="4">
        <v>664.74257</v>
      </c>
      <c r="I21968" s="4">
        <v>1219.3099400000001</v>
      </c>
      <c r="J21968" s="4">
        <v>24693</v>
      </c>
      <c r="K21968" s="4">
        <f t="shared" si="343"/>
        <v>39243</v>
      </c>
      <c r="L21968" s="2"/>
      <c r="M21968" s="14">
        <f>H21968/INDEX(Installed_Capacity!$H$5:$S$11,MATCH(Source_Data!C21968,Installed_Capacity!$G$5:$G$11,0),MATCH(Source_Data!D21968,Installed_Capacity!$H$4:$S$4,0))</f>
        <v>6.8848640049383097E-2</v>
      </c>
    </row>
    <row r="21969" spans="1:13" x14ac:dyDescent="0.3">
      <c r="A21969" s="5">
        <v>42931</v>
      </c>
      <c r="B21969" s="5">
        <v>42920</v>
      </c>
      <c r="C21969" s="3">
        <v>2017</v>
      </c>
      <c r="D21969" s="3">
        <v>7</v>
      </c>
      <c r="E21969" s="3">
        <v>15</v>
      </c>
      <c r="F21969" s="3">
        <v>8</v>
      </c>
      <c r="G21969" s="3"/>
      <c r="H21969" s="4">
        <v>3194.09773</v>
      </c>
      <c r="I21969" s="4">
        <v>1045.6227899999999</v>
      </c>
      <c r="J21969" s="4">
        <v>25544</v>
      </c>
      <c r="K21969" s="4">
        <f t="shared" si="343"/>
        <v>39243</v>
      </c>
      <c r="L21969" s="2"/>
      <c r="M21969" s="14">
        <f>H21969/INDEX(Installed_Capacity!$H$5:$S$11,MATCH(Source_Data!C21969,Installed_Capacity!$G$5:$G$11,0),MATCH(Source_Data!D21969,Installed_Capacity!$H$4:$S$4,0))</f>
        <v>0.33081871813222619</v>
      </c>
    </row>
    <row r="21970" spans="1:13" x14ac:dyDescent="0.3">
      <c r="A21970" s="5">
        <v>42931</v>
      </c>
      <c r="B21970" s="5">
        <v>42920</v>
      </c>
      <c r="C21970" s="3">
        <v>2017</v>
      </c>
      <c r="D21970" s="3">
        <v>7</v>
      </c>
      <c r="E21970" s="3">
        <v>15</v>
      </c>
      <c r="F21970" s="3">
        <v>9</v>
      </c>
      <c r="G21970" s="3"/>
      <c r="H21970" s="4">
        <v>5711.2356900000004</v>
      </c>
      <c r="I21970" s="4">
        <v>581.04857000000004</v>
      </c>
      <c r="J21970" s="4">
        <v>26880</v>
      </c>
      <c r="K21970" s="4">
        <f t="shared" si="343"/>
        <v>39243</v>
      </c>
      <c r="L21970" s="2"/>
      <c r="M21970" s="14">
        <f>H21970/INDEX(Installed_Capacity!$H$5:$S$11,MATCH(Source_Data!C21970,Installed_Capacity!$G$5:$G$11,0),MATCH(Source_Data!D21970,Installed_Capacity!$H$4:$S$4,0))</f>
        <v>0.59152343779938765</v>
      </c>
    </row>
    <row r="21971" spans="1:13" x14ac:dyDescent="0.3">
      <c r="A21971" s="5">
        <v>42931</v>
      </c>
      <c r="B21971" s="5">
        <v>42920</v>
      </c>
      <c r="C21971" s="3">
        <v>2017</v>
      </c>
      <c r="D21971" s="3">
        <v>7</v>
      </c>
      <c r="E21971" s="3">
        <v>15</v>
      </c>
      <c r="F21971" s="3">
        <v>10</v>
      </c>
      <c r="G21971" s="3"/>
      <c r="H21971" s="4">
        <v>7172.3241699999999</v>
      </c>
      <c r="I21971" s="4">
        <v>352.37457999999998</v>
      </c>
      <c r="J21971" s="4">
        <v>28395</v>
      </c>
      <c r="K21971" s="4">
        <f t="shared" si="343"/>
        <v>39243</v>
      </c>
      <c r="L21971" s="2"/>
      <c r="M21971" s="14">
        <f>H21971/INDEX(Installed_Capacity!$H$5:$S$11,MATCH(Source_Data!C21971,Installed_Capacity!$G$5:$G$11,0),MATCH(Source_Data!D21971,Installed_Capacity!$H$4:$S$4,0))</f>
        <v>0.74285112370315076</v>
      </c>
    </row>
    <row r="21972" spans="1:13" x14ac:dyDescent="0.3">
      <c r="A21972" s="5">
        <v>42931</v>
      </c>
      <c r="B21972" s="5">
        <v>42920</v>
      </c>
      <c r="C21972" s="3">
        <v>2017</v>
      </c>
      <c r="D21972" s="3">
        <v>7</v>
      </c>
      <c r="E21972" s="3">
        <v>15</v>
      </c>
      <c r="F21972" s="3">
        <v>11</v>
      </c>
      <c r="G21972" s="3"/>
      <c r="H21972" s="4">
        <v>7829.8738899999998</v>
      </c>
      <c r="I21972" s="4">
        <v>227.18347</v>
      </c>
      <c r="J21972" s="4">
        <v>30166</v>
      </c>
      <c r="K21972" s="4">
        <f t="shared" si="343"/>
        <v>39243</v>
      </c>
      <c r="L21972" s="2"/>
      <c r="M21972" s="14">
        <f>H21972/INDEX(Installed_Capacity!$H$5:$S$11,MATCH(Source_Data!C21972,Installed_Capacity!$G$5:$G$11,0),MATCH(Source_Data!D21972,Installed_Capacity!$H$4:$S$4,0))</f>
        <v>0.81095478672995625</v>
      </c>
    </row>
    <row r="21973" spans="1:13" x14ac:dyDescent="0.3">
      <c r="A21973" s="5">
        <v>42931</v>
      </c>
      <c r="B21973" s="5">
        <v>42920</v>
      </c>
      <c r="C21973" s="3">
        <v>2017</v>
      </c>
      <c r="D21973" s="3">
        <v>7</v>
      </c>
      <c r="E21973" s="3">
        <v>15</v>
      </c>
      <c r="F21973" s="3">
        <v>12</v>
      </c>
      <c r="G21973" s="3"/>
      <c r="H21973" s="4">
        <v>8289.4470700000002</v>
      </c>
      <c r="I21973" s="4">
        <v>270.22009000000003</v>
      </c>
      <c r="J21973" s="4">
        <v>31981</v>
      </c>
      <c r="K21973" s="4">
        <f t="shared" si="343"/>
        <v>39243</v>
      </c>
      <c r="L21973" s="2"/>
      <c r="M21973" s="14">
        <f>H21973/INDEX(Installed_Capacity!$H$5:$S$11,MATCH(Source_Data!C21973,Installed_Capacity!$G$5:$G$11,0),MATCH(Source_Data!D21973,Installed_Capacity!$H$4:$S$4,0))</f>
        <v>0.85855364661066214</v>
      </c>
    </row>
    <row r="21974" spans="1:13" x14ac:dyDescent="0.3">
      <c r="A21974" s="5">
        <v>42931</v>
      </c>
      <c r="B21974" s="5">
        <v>42920</v>
      </c>
      <c r="C21974" s="3">
        <v>2017</v>
      </c>
      <c r="D21974" s="3">
        <v>7</v>
      </c>
      <c r="E21974" s="3">
        <v>15</v>
      </c>
      <c r="F21974" s="3">
        <v>13</v>
      </c>
      <c r="G21974" s="3"/>
      <c r="H21974" s="4">
        <v>8499.7386100000003</v>
      </c>
      <c r="I21974" s="4">
        <v>467.13567999999998</v>
      </c>
      <c r="J21974" s="4">
        <v>33606</v>
      </c>
      <c r="K21974" s="4">
        <f t="shared" si="343"/>
        <v>39243</v>
      </c>
      <c r="L21974" s="2"/>
      <c r="M21974" s="14">
        <f>H21974/INDEX(Installed_Capacity!$H$5:$S$11,MATCH(Source_Data!C21974,Installed_Capacity!$G$5:$G$11,0),MATCH(Source_Data!D21974,Installed_Capacity!$H$4:$S$4,0))</f>
        <v>0.88033393750265432</v>
      </c>
    </row>
    <row r="21975" spans="1:13" x14ac:dyDescent="0.3">
      <c r="A21975" s="5">
        <v>42931</v>
      </c>
      <c r="B21975" s="5">
        <v>42920</v>
      </c>
      <c r="C21975" s="3">
        <v>2017</v>
      </c>
      <c r="D21975" s="3">
        <v>7</v>
      </c>
      <c r="E21975" s="3">
        <v>15</v>
      </c>
      <c r="F21975" s="3">
        <v>14</v>
      </c>
      <c r="G21975" s="3"/>
      <c r="H21975" s="4">
        <v>8411.5621499999997</v>
      </c>
      <c r="I21975" s="4">
        <v>718.01315999999997</v>
      </c>
      <c r="J21975" s="4">
        <v>35016</v>
      </c>
      <c r="K21975" s="4">
        <f t="shared" si="343"/>
        <v>39243</v>
      </c>
      <c r="L21975" s="2"/>
      <c r="M21975" s="14">
        <f>H21975/INDEX(Installed_Capacity!$H$5:$S$11,MATCH(Source_Data!C21975,Installed_Capacity!$G$5:$G$11,0),MATCH(Source_Data!D21975,Installed_Capacity!$H$4:$S$4,0))</f>
        <v>0.87120133545586664</v>
      </c>
    </row>
    <row r="21976" spans="1:13" x14ac:dyDescent="0.3">
      <c r="A21976" s="5">
        <v>42931</v>
      </c>
      <c r="B21976" s="5">
        <v>42920</v>
      </c>
      <c r="C21976" s="3">
        <v>2017</v>
      </c>
      <c r="D21976" s="3">
        <v>7</v>
      </c>
      <c r="E21976" s="3">
        <v>15</v>
      </c>
      <c r="F21976" s="3">
        <v>15</v>
      </c>
      <c r="G21976" s="3"/>
      <c r="H21976" s="4">
        <v>7947.4225699999997</v>
      </c>
      <c r="I21976" s="4">
        <v>1195.5850499999999</v>
      </c>
      <c r="J21976" s="4">
        <v>36617</v>
      </c>
      <c r="K21976" s="4">
        <f t="shared" si="343"/>
        <v>39243</v>
      </c>
      <c r="L21976" s="2"/>
      <c r="M21976" s="14">
        <f>H21976/INDEX(Installed_Capacity!$H$5:$S$11,MATCH(Source_Data!C21976,Installed_Capacity!$G$5:$G$11,0),MATCH(Source_Data!D21976,Installed_Capacity!$H$4:$S$4,0))</f>
        <v>0.82312952492612756</v>
      </c>
    </row>
    <row r="21977" spans="1:13" x14ac:dyDescent="0.3">
      <c r="A21977" s="5">
        <v>42931</v>
      </c>
      <c r="B21977" s="5">
        <v>42920</v>
      </c>
      <c r="C21977" s="3">
        <v>2017</v>
      </c>
      <c r="D21977" s="3">
        <v>7</v>
      </c>
      <c r="E21977" s="3">
        <v>15</v>
      </c>
      <c r="F21977" s="3">
        <v>16</v>
      </c>
      <c r="G21977" s="3"/>
      <c r="H21977" s="4">
        <v>7270.1544299999996</v>
      </c>
      <c r="I21977" s="4">
        <v>1451.26854</v>
      </c>
      <c r="J21977" s="4">
        <v>37930</v>
      </c>
      <c r="K21977" s="4">
        <f t="shared" si="343"/>
        <v>39243</v>
      </c>
      <c r="L21977" s="2"/>
      <c r="M21977" s="14">
        <f>H21977/INDEX(Installed_Capacity!$H$5:$S$11,MATCH(Source_Data!C21977,Installed_Capacity!$G$5:$G$11,0),MATCH(Source_Data!D21977,Installed_Capacity!$H$4:$S$4,0))</f>
        <v>0.75298358799933318</v>
      </c>
    </row>
    <row r="21978" spans="1:13" x14ac:dyDescent="0.3">
      <c r="A21978" s="5">
        <v>42931</v>
      </c>
      <c r="B21978" s="5">
        <v>42920</v>
      </c>
      <c r="C21978" s="3">
        <v>2017</v>
      </c>
      <c r="D21978" s="3">
        <v>7</v>
      </c>
      <c r="E21978" s="3">
        <v>15</v>
      </c>
      <c r="F21978" s="3">
        <v>17</v>
      </c>
      <c r="G21978" s="3"/>
      <c r="H21978" s="4">
        <v>6782.9074300000002</v>
      </c>
      <c r="I21978" s="4">
        <v>1704.08492</v>
      </c>
      <c r="J21978" s="4">
        <v>38877</v>
      </c>
      <c r="K21978" s="4">
        <f t="shared" si="343"/>
        <v>39243</v>
      </c>
      <c r="L21978" s="2"/>
      <c r="M21978" s="14">
        <f>H21978/INDEX(Installed_Capacity!$H$5:$S$11,MATCH(Source_Data!C21978,Installed_Capacity!$G$5:$G$11,0),MATCH(Source_Data!D21978,Installed_Capacity!$H$4:$S$4,0))</f>
        <v>0.70251849845626124</v>
      </c>
    </row>
    <row r="21979" spans="1:13" x14ac:dyDescent="0.3">
      <c r="A21979" s="5">
        <v>42931</v>
      </c>
      <c r="B21979" s="5">
        <v>42920</v>
      </c>
      <c r="C21979" s="3">
        <v>2017</v>
      </c>
      <c r="D21979" s="3">
        <v>7</v>
      </c>
      <c r="E21979" s="3">
        <v>15</v>
      </c>
      <c r="F21979" s="3">
        <v>18</v>
      </c>
      <c r="G21979" s="3"/>
      <c r="H21979" s="4">
        <v>5746.2365900000004</v>
      </c>
      <c r="I21979" s="4">
        <v>2111.9265399999999</v>
      </c>
      <c r="J21979" s="4">
        <v>39243</v>
      </c>
      <c r="K21979" s="4">
        <f t="shared" si="343"/>
        <v>39243</v>
      </c>
      <c r="L21979" s="2"/>
      <c r="M21979" s="14">
        <f>H21979/INDEX(Installed_Capacity!$H$5:$S$11,MATCH(Source_Data!C21979,Installed_Capacity!$G$5:$G$11,0),MATCH(Source_Data!D21979,Installed_Capacity!$H$4:$S$4,0))</f>
        <v>0.59514854693826003</v>
      </c>
    </row>
    <row r="21980" spans="1:13" x14ac:dyDescent="0.3">
      <c r="A21980" s="5">
        <v>42931</v>
      </c>
      <c r="B21980" s="5">
        <v>42920</v>
      </c>
      <c r="C21980" s="3">
        <v>2017</v>
      </c>
      <c r="D21980" s="3">
        <v>7</v>
      </c>
      <c r="E21980" s="3">
        <v>15</v>
      </c>
      <c r="F21980" s="3">
        <v>19</v>
      </c>
      <c r="G21980" s="3"/>
      <c r="H21980" s="4">
        <v>3312.0572099999999</v>
      </c>
      <c r="I21980" s="4">
        <v>2379.991</v>
      </c>
      <c r="J21980" s="4">
        <v>39150</v>
      </c>
      <c r="K21980" s="4">
        <f t="shared" si="343"/>
        <v>39243</v>
      </c>
      <c r="L21980" s="2"/>
      <c r="M21980" s="14">
        <f>H21980/INDEX(Installed_Capacity!$H$5:$S$11,MATCH(Source_Data!C21980,Installed_Capacity!$G$5:$G$11,0),MATCH(Source_Data!D21980,Installed_Capacity!$H$4:$S$4,0))</f>
        <v>0.34303600365815901</v>
      </c>
    </row>
    <row r="21981" spans="1:13" x14ac:dyDescent="0.3">
      <c r="A21981" s="5">
        <v>42931</v>
      </c>
      <c r="B21981" s="5">
        <v>42920</v>
      </c>
      <c r="C21981" s="3">
        <v>2017</v>
      </c>
      <c r="D21981" s="3">
        <v>7</v>
      </c>
      <c r="E21981" s="3">
        <v>15</v>
      </c>
      <c r="F21981" s="3">
        <v>20</v>
      </c>
      <c r="G21981" s="3"/>
      <c r="H21981" s="4">
        <v>669.90291999999999</v>
      </c>
      <c r="I21981" s="4">
        <v>2535.4531900000002</v>
      </c>
      <c r="J21981" s="4">
        <v>38074</v>
      </c>
      <c r="K21981" s="4">
        <f t="shared" si="343"/>
        <v>39243</v>
      </c>
      <c r="L21981" s="2"/>
      <c r="M21981" s="14">
        <f>H21981/INDEX(Installed_Capacity!$H$5:$S$11,MATCH(Source_Data!C21981,Installed_Capacity!$G$5:$G$11,0),MATCH(Source_Data!D21981,Installed_Capacity!$H$4:$S$4,0))</f>
        <v>6.9383107218649584E-2</v>
      </c>
    </row>
    <row r="21982" spans="1:13" x14ac:dyDescent="0.3">
      <c r="A21982" s="5">
        <v>42931</v>
      </c>
      <c r="B21982" s="5">
        <v>42920</v>
      </c>
      <c r="C21982" s="3">
        <v>2017</v>
      </c>
      <c r="D21982" s="3">
        <v>7</v>
      </c>
      <c r="E21982" s="3">
        <v>15</v>
      </c>
      <c r="F21982" s="3">
        <v>21</v>
      </c>
      <c r="G21982" s="3"/>
      <c r="H21982" s="4">
        <v>0</v>
      </c>
      <c r="I21982" s="4">
        <v>2715.60941</v>
      </c>
      <c r="J21982" s="4">
        <v>37096</v>
      </c>
      <c r="K21982" s="4">
        <f t="shared" si="343"/>
        <v>39243</v>
      </c>
      <c r="L21982" s="2"/>
      <c r="M21982" s="14">
        <f>H21982/INDEX(Installed_Capacity!$H$5:$S$11,MATCH(Source_Data!C21982,Installed_Capacity!$G$5:$G$11,0),MATCH(Source_Data!D21982,Installed_Capacity!$H$4:$S$4,0))</f>
        <v>0</v>
      </c>
    </row>
    <row r="21983" spans="1:13" x14ac:dyDescent="0.3">
      <c r="A21983" s="5">
        <v>42931</v>
      </c>
      <c r="B21983" s="5">
        <v>42920</v>
      </c>
      <c r="C21983" s="3">
        <v>2017</v>
      </c>
      <c r="D21983" s="3">
        <v>7</v>
      </c>
      <c r="E21983" s="3">
        <v>15</v>
      </c>
      <c r="F21983" s="3">
        <v>22</v>
      </c>
      <c r="G21983" s="3"/>
      <c r="H21983" s="4">
        <v>0</v>
      </c>
      <c r="I21983" s="4">
        <v>2755.69319</v>
      </c>
      <c r="J21983" s="4">
        <v>35872</v>
      </c>
      <c r="K21983" s="4">
        <f t="shared" si="343"/>
        <v>39243</v>
      </c>
      <c r="L21983" s="2"/>
      <c r="M21983" s="14">
        <f>H21983/INDEX(Installed_Capacity!$H$5:$S$11,MATCH(Source_Data!C21983,Installed_Capacity!$G$5:$G$11,0),MATCH(Source_Data!D21983,Installed_Capacity!$H$4:$S$4,0))</f>
        <v>0</v>
      </c>
    </row>
    <row r="21984" spans="1:13" x14ac:dyDescent="0.3">
      <c r="A21984" s="5">
        <v>42931</v>
      </c>
      <c r="B21984" s="5">
        <v>42920</v>
      </c>
      <c r="C21984" s="3">
        <v>2017</v>
      </c>
      <c r="D21984" s="3">
        <v>7</v>
      </c>
      <c r="E21984" s="3">
        <v>15</v>
      </c>
      <c r="F21984" s="3">
        <v>23</v>
      </c>
      <c r="G21984" s="3"/>
      <c r="H21984" s="4">
        <v>0</v>
      </c>
      <c r="I21984" s="4">
        <v>2451.4559599999998</v>
      </c>
      <c r="J21984" s="4">
        <v>33235</v>
      </c>
      <c r="K21984" s="4">
        <f t="shared" si="343"/>
        <v>39243</v>
      </c>
      <c r="L21984" s="2"/>
      <c r="M21984" s="14">
        <f>H21984/INDEX(Installed_Capacity!$H$5:$S$11,MATCH(Source_Data!C21984,Installed_Capacity!$G$5:$G$11,0),MATCH(Source_Data!D21984,Installed_Capacity!$H$4:$S$4,0))</f>
        <v>0</v>
      </c>
    </row>
    <row r="21985" spans="1:13" x14ac:dyDescent="0.3">
      <c r="A21985" s="5">
        <v>42931</v>
      </c>
      <c r="B21985" s="5">
        <v>42921</v>
      </c>
      <c r="C21985" s="3">
        <v>2017</v>
      </c>
      <c r="D21985" s="3">
        <v>7</v>
      </c>
      <c r="E21985" s="3">
        <v>15</v>
      </c>
      <c r="F21985" s="3">
        <v>24</v>
      </c>
      <c r="G21985" s="3"/>
      <c r="H21985" s="4">
        <v>0</v>
      </c>
      <c r="I21985" s="4">
        <v>2164.6127099999999</v>
      </c>
      <c r="J21985" s="4">
        <v>30614</v>
      </c>
      <c r="K21985" s="4">
        <f t="shared" si="343"/>
        <v>39243</v>
      </c>
      <c r="L21985" s="2"/>
      <c r="M21985" s="14">
        <f>H21985/INDEX(Installed_Capacity!$H$5:$S$11,MATCH(Source_Data!C21985,Installed_Capacity!$G$5:$G$11,0),MATCH(Source_Data!D21985,Installed_Capacity!$H$4:$S$4,0))</f>
        <v>0</v>
      </c>
    </row>
    <row r="21986" spans="1:13" x14ac:dyDescent="0.3">
      <c r="A21986" s="5">
        <v>42932</v>
      </c>
      <c r="B21986" s="5">
        <v>42921</v>
      </c>
      <c r="C21986" s="3">
        <v>2017</v>
      </c>
      <c r="D21986" s="3">
        <v>7</v>
      </c>
      <c r="E21986" s="3">
        <v>16</v>
      </c>
      <c r="F21986" s="3">
        <v>1</v>
      </c>
      <c r="G21986" s="3"/>
      <c r="H21986" s="4">
        <v>0</v>
      </c>
      <c r="I21986" s="4">
        <v>2105.8775999999998</v>
      </c>
      <c r="J21986" s="4">
        <v>28362</v>
      </c>
      <c r="K21986" s="4">
        <f t="shared" si="343"/>
        <v>39775</v>
      </c>
      <c r="L21986" s="2"/>
      <c r="M21986" s="14">
        <f>H21986/INDEX(Installed_Capacity!$H$5:$S$11,MATCH(Source_Data!C21986,Installed_Capacity!$G$5:$G$11,0),MATCH(Source_Data!D21986,Installed_Capacity!$H$4:$S$4,0))</f>
        <v>0</v>
      </c>
    </row>
    <row r="21987" spans="1:13" x14ac:dyDescent="0.3">
      <c r="A21987" s="5">
        <v>42932</v>
      </c>
      <c r="B21987" s="5">
        <v>42921</v>
      </c>
      <c r="C21987" s="3">
        <v>2017</v>
      </c>
      <c r="D21987" s="3">
        <v>7</v>
      </c>
      <c r="E21987" s="3">
        <v>16</v>
      </c>
      <c r="F21987" s="3">
        <v>2</v>
      </c>
      <c r="G21987" s="3"/>
      <c r="H21987" s="4">
        <v>0</v>
      </c>
      <c r="I21987" s="4">
        <v>1930.75803</v>
      </c>
      <c r="J21987" s="4">
        <v>26734</v>
      </c>
      <c r="K21987" s="4">
        <f t="shared" si="343"/>
        <v>39775</v>
      </c>
      <c r="L21987" s="2"/>
      <c r="M21987" s="14">
        <f>H21987/INDEX(Installed_Capacity!$H$5:$S$11,MATCH(Source_Data!C21987,Installed_Capacity!$G$5:$G$11,0),MATCH(Source_Data!D21987,Installed_Capacity!$H$4:$S$4,0))</f>
        <v>0</v>
      </c>
    </row>
    <row r="21988" spans="1:13" x14ac:dyDescent="0.3">
      <c r="A21988" s="5">
        <v>42932</v>
      </c>
      <c r="B21988" s="5">
        <v>42921</v>
      </c>
      <c r="C21988" s="3">
        <v>2017</v>
      </c>
      <c r="D21988" s="3">
        <v>7</v>
      </c>
      <c r="E21988" s="3">
        <v>16</v>
      </c>
      <c r="F21988" s="3">
        <v>3</v>
      </c>
      <c r="G21988" s="3"/>
      <c r="H21988" s="4">
        <v>0</v>
      </c>
      <c r="I21988" s="4">
        <v>1997.65076</v>
      </c>
      <c r="J21988" s="4">
        <v>25522</v>
      </c>
      <c r="K21988" s="4">
        <f t="shared" si="343"/>
        <v>39775</v>
      </c>
      <c r="L21988" s="2"/>
      <c r="M21988" s="14">
        <f>H21988/INDEX(Installed_Capacity!$H$5:$S$11,MATCH(Source_Data!C21988,Installed_Capacity!$G$5:$G$11,0),MATCH(Source_Data!D21988,Installed_Capacity!$H$4:$S$4,0))</f>
        <v>0</v>
      </c>
    </row>
    <row r="21989" spans="1:13" x14ac:dyDescent="0.3">
      <c r="A21989" s="5">
        <v>42932</v>
      </c>
      <c r="B21989" s="5">
        <v>42921</v>
      </c>
      <c r="C21989" s="3">
        <v>2017</v>
      </c>
      <c r="D21989" s="3">
        <v>7</v>
      </c>
      <c r="E21989" s="3">
        <v>16</v>
      </c>
      <c r="F21989" s="3">
        <v>4</v>
      </c>
      <c r="G21989" s="3"/>
      <c r="H21989" s="4">
        <v>0</v>
      </c>
      <c r="I21989" s="4">
        <v>1991.6890100000001</v>
      </c>
      <c r="J21989" s="4">
        <v>24873</v>
      </c>
      <c r="K21989" s="4">
        <f t="shared" si="343"/>
        <v>39775</v>
      </c>
      <c r="L21989" s="2"/>
      <c r="M21989" s="14">
        <f>H21989/INDEX(Installed_Capacity!$H$5:$S$11,MATCH(Source_Data!C21989,Installed_Capacity!$G$5:$G$11,0),MATCH(Source_Data!D21989,Installed_Capacity!$H$4:$S$4,0))</f>
        <v>0</v>
      </c>
    </row>
    <row r="21990" spans="1:13" x14ac:dyDescent="0.3">
      <c r="A21990" s="5">
        <v>42932</v>
      </c>
      <c r="B21990" s="5">
        <v>42921</v>
      </c>
      <c r="C21990" s="3">
        <v>2017</v>
      </c>
      <c r="D21990" s="3">
        <v>7</v>
      </c>
      <c r="E21990" s="3">
        <v>16</v>
      </c>
      <c r="F21990" s="3">
        <v>5</v>
      </c>
      <c r="G21990" s="3"/>
      <c r="H21990" s="4">
        <v>0</v>
      </c>
      <c r="I21990" s="4">
        <v>1938.7011</v>
      </c>
      <c r="J21990" s="4">
        <v>24427</v>
      </c>
      <c r="K21990" s="4">
        <f t="shared" si="343"/>
        <v>39775</v>
      </c>
      <c r="L21990" s="2"/>
      <c r="M21990" s="14">
        <f>H21990/INDEX(Installed_Capacity!$H$5:$S$11,MATCH(Source_Data!C21990,Installed_Capacity!$G$5:$G$11,0),MATCH(Source_Data!D21990,Installed_Capacity!$H$4:$S$4,0))</f>
        <v>0</v>
      </c>
    </row>
    <row r="21991" spans="1:13" x14ac:dyDescent="0.3">
      <c r="A21991" s="5">
        <v>42932</v>
      </c>
      <c r="B21991" s="5">
        <v>42921</v>
      </c>
      <c r="C21991" s="3">
        <v>2017</v>
      </c>
      <c r="D21991" s="3">
        <v>7</v>
      </c>
      <c r="E21991" s="3">
        <v>16</v>
      </c>
      <c r="F21991" s="3">
        <v>6</v>
      </c>
      <c r="G21991" s="3"/>
      <c r="H21991" s="4">
        <v>0</v>
      </c>
      <c r="I21991" s="4">
        <v>1861.3765800000001</v>
      </c>
      <c r="J21991" s="4">
        <v>24294</v>
      </c>
      <c r="K21991" s="4">
        <f t="shared" si="343"/>
        <v>39775</v>
      </c>
      <c r="L21991" s="2"/>
      <c r="M21991" s="14">
        <f>H21991/INDEX(Installed_Capacity!$H$5:$S$11,MATCH(Source_Data!C21991,Installed_Capacity!$G$5:$G$11,0),MATCH(Source_Data!D21991,Installed_Capacity!$H$4:$S$4,0))</f>
        <v>0</v>
      </c>
    </row>
    <row r="21992" spans="1:13" x14ac:dyDescent="0.3">
      <c r="A21992" s="5">
        <v>42932</v>
      </c>
      <c r="B21992" s="5">
        <v>42921</v>
      </c>
      <c r="C21992" s="3">
        <v>2017</v>
      </c>
      <c r="D21992" s="3">
        <v>7</v>
      </c>
      <c r="E21992" s="3">
        <v>16</v>
      </c>
      <c r="F21992" s="3">
        <v>7</v>
      </c>
      <c r="G21992" s="3"/>
      <c r="H21992" s="4">
        <v>544.25266999999997</v>
      </c>
      <c r="I21992" s="4">
        <v>1513.0518500000001</v>
      </c>
      <c r="J21992" s="4">
        <v>23954</v>
      </c>
      <c r="K21992" s="4">
        <f t="shared" si="343"/>
        <v>39775</v>
      </c>
      <c r="L21992" s="2"/>
      <c r="M21992" s="14">
        <f>H21992/INDEX(Installed_Capacity!$H$5:$S$11,MATCH(Source_Data!C21992,Installed_Capacity!$G$5:$G$11,0),MATCH(Source_Data!D21992,Installed_Capacity!$H$4:$S$4,0))</f>
        <v>5.6369274157882919E-2</v>
      </c>
    </row>
    <row r="21993" spans="1:13" x14ac:dyDescent="0.3">
      <c r="A21993" s="5">
        <v>42932</v>
      </c>
      <c r="B21993" s="5">
        <v>42921</v>
      </c>
      <c r="C21993" s="3">
        <v>2017</v>
      </c>
      <c r="D21993" s="3">
        <v>7</v>
      </c>
      <c r="E21993" s="3">
        <v>16</v>
      </c>
      <c r="F21993" s="3">
        <v>8</v>
      </c>
      <c r="G21993" s="3"/>
      <c r="H21993" s="4">
        <v>2856.7071000000001</v>
      </c>
      <c r="I21993" s="4">
        <v>1035.5570700000001</v>
      </c>
      <c r="J21993" s="4">
        <v>24592</v>
      </c>
      <c r="K21993" s="4">
        <f t="shared" si="343"/>
        <v>39775</v>
      </c>
      <c r="L21993" s="2"/>
      <c r="M21993" s="14">
        <f>H21993/INDEX(Installed_Capacity!$H$5:$S$11,MATCH(Source_Data!C21993,Installed_Capacity!$G$5:$G$11,0),MATCH(Source_Data!D21993,Installed_Capacity!$H$4:$S$4,0))</f>
        <v>0.2958745350917078</v>
      </c>
    </row>
    <row r="21994" spans="1:13" x14ac:dyDescent="0.3">
      <c r="A21994" s="5">
        <v>42932</v>
      </c>
      <c r="B21994" s="5">
        <v>42921</v>
      </c>
      <c r="C21994" s="3">
        <v>2017</v>
      </c>
      <c r="D21994" s="3">
        <v>7</v>
      </c>
      <c r="E21994" s="3">
        <v>16</v>
      </c>
      <c r="F21994" s="3">
        <v>9</v>
      </c>
      <c r="G21994" s="3"/>
      <c r="H21994" s="4">
        <v>4611.5921500000004</v>
      </c>
      <c r="I21994" s="4">
        <v>708.39230999999995</v>
      </c>
      <c r="J21994" s="4">
        <v>25905</v>
      </c>
      <c r="K21994" s="4">
        <f t="shared" si="343"/>
        <v>39775</v>
      </c>
      <c r="L21994" s="2"/>
      <c r="M21994" s="14">
        <f>H21994/INDEX(Installed_Capacity!$H$5:$S$11,MATCH(Source_Data!C21994,Installed_Capacity!$G$5:$G$11,0),MATCH(Source_Data!D21994,Installed_Capacity!$H$4:$S$4,0))</f>
        <v>0.47763128513028841</v>
      </c>
    </row>
    <row r="21995" spans="1:13" x14ac:dyDescent="0.3">
      <c r="A21995" s="5">
        <v>42932</v>
      </c>
      <c r="B21995" s="5">
        <v>42921</v>
      </c>
      <c r="C21995" s="3">
        <v>2017</v>
      </c>
      <c r="D21995" s="3">
        <v>7</v>
      </c>
      <c r="E21995" s="3">
        <v>16</v>
      </c>
      <c r="F21995" s="3">
        <v>10</v>
      </c>
      <c r="G21995" s="3"/>
      <c r="H21995" s="4">
        <v>6813.4282300000004</v>
      </c>
      <c r="I21995" s="4">
        <v>544.09803999999997</v>
      </c>
      <c r="J21995" s="4">
        <v>27579</v>
      </c>
      <c r="K21995" s="4">
        <f t="shared" si="343"/>
        <v>39775</v>
      </c>
      <c r="L21995" s="2"/>
      <c r="M21995" s="14">
        <f>H21995/INDEX(Installed_Capacity!$H$5:$S$11,MATCH(Source_Data!C21995,Installed_Capacity!$G$5:$G$11,0),MATCH(Source_Data!D21995,Installed_Capacity!$H$4:$S$4,0))</f>
        <v>0.70567959519965062</v>
      </c>
    </row>
    <row r="21996" spans="1:13" x14ac:dyDescent="0.3">
      <c r="A21996" s="5">
        <v>42932</v>
      </c>
      <c r="B21996" s="5">
        <v>42921</v>
      </c>
      <c r="C21996" s="3">
        <v>2017</v>
      </c>
      <c r="D21996" s="3">
        <v>7</v>
      </c>
      <c r="E21996" s="3">
        <v>16</v>
      </c>
      <c r="F21996" s="3">
        <v>11</v>
      </c>
      <c r="G21996" s="3"/>
      <c r="H21996" s="4">
        <v>7652.3844099999997</v>
      </c>
      <c r="I21996" s="4">
        <v>382.85736000000003</v>
      </c>
      <c r="J21996" s="4">
        <v>29644</v>
      </c>
      <c r="K21996" s="4">
        <f t="shared" si="343"/>
        <v>39775</v>
      </c>
      <c r="L21996" s="2"/>
      <c r="M21996" s="14">
        <f>H21996/INDEX(Installed_Capacity!$H$5:$S$11,MATCH(Source_Data!C21996,Installed_Capacity!$G$5:$G$11,0),MATCH(Source_Data!D21996,Installed_Capacity!$H$4:$S$4,0))</f>
        <v>0.7925718669764158</v>
      </c>
    </row>
    <row r="21997" spans="1:13" x14ac:dyDescent="0.3">
      <c r="A21997" s="5">
        <v>42932</v>
      </c>
      <c r="B21997" s="5">
        <v>42921</v>
      </c>
      <c r="C21997" s="3">
        <v>2017</v>
      </c>
      <c r="D21997" s="3">
        <v>7</v>
      </c>
      <c r="E21997" s="3">
        <v>16</v>
      </c>
      <c r="F21997" s="3">
        <v>12</v>
      </c>
      <c r="G21997" s="3"/>
      <c r="H21997" s="4">
        <v>7837.8493799999997</v>
      </c>
      <c r="I21997" s="4">
        <v>412.86149999999998</v>
      </c>
      <c r="J21997" s="4">
        <v>31676</v>
      </c>
      <c r="K21997" s="4">
        <f t="shared" si="343"/>
        <v>39775</v>
      </c>
      <c r="L21997" s="2"/>
      <c r="M21997" s="14">
        <f>H21997/INDEX(Installed_Capacity!$H$5:$S$11,MATCH(Source_Data!C21997,Installed_Capacity!$G$5:$G$11,0),MATCH(Source_Data!D21997,Installed_Capacity!$H$4:$S$4,0))</f>
        <v>0.81178082325147372</v>
      </c>
    </row>
    <row r="21998" spans="1:13" x14ac:dyDescent="0.3">
      <c r="A21998" s="5">
        <v>42932</v>
      </c>
      <c r="B21998" s="5">
        <v>42921</v>
      </c>
      <c r="C21998" s="3">
        <v>2017</v>
      </c>
      <c r="D21998" s="3">
        <v>7</v>
      </c>
      <c r="E21998" s="3">
        <v>16</v>
      </c>
      <c r="F21998" s="3">
        <v>13</v>
      </c>
      <c r="G21998" s="3"/>
      <c r="H21998" s="4">
        <v>8035.4477200000001</v>
      </c>
      <c r="I21998" s="4">
        <v>750.56293000000005</v>
      </c>
      <c r="J21998" s="4">
        <v>33464</v>
      </c>
      <c r="K21998" s="4">
        <f t="shared" si="343"/>
        <v>39775</v>
      </c>
      <c r="L21998" s="2"/>
      <c r="M21998" s="14">
        <f>H21998/INDEX(Installed_Capacity!$H$5:$S$11,MATCH(Source_Data!C21998,Installed_Capacity!$G$5:$G$11,0),MATCH(Source_Data!D21998,Installed_Capacity!$H$4:$S$4,0))</f>
        <v>0.83224645551121557</v>
      </c>
    </row>
    <row r="21999" spans="1:13" x14ac:dyDescent="0.3">
      <c r="A21999" s="5">
        <v>42932</v>
      </c>
      <c r="B21999" s="5">
        <v>42921</v>
      </c>
      <c r="C21999" s="3">
        <v>2017</v>
      </c>
      <c r="D21999" s="3">
        <v>7</v>
      </c>
      <c r="E21999" s="3">
        <v>16</v>
      </c>
      <c r="F21999" s="3">
        <v>14</v>
      </c>
      <c r="G21999" s="3"/>
      <c r="H21999" s="4">
        <v>7898.19866</v>
      </c>
      <c r="I21999" s="4">
        <v>1110.8228799999999</v>
      </c>
      <c r="J21999" s="4">
        <v>34841</v>
      </c>
      <c r="K21999" s="4">
        <f t="shared" si="343"/>
        <v>39775</v>
      </c>
      <c r="L21999" s="2"/>
      <c r="M21999" s="14">
        <f>H21999/INDEX(Installed_Capacity!$H$5:$S$11,MATCH(Source_Data!C21999,Installed_Capacity!$G$5:$G$11,0),MATCH(Source_Data!D21999,Installed_Capacity!$H$4:$S$4,0))</f>
        <v>0.81803131185183442</v>
      </c>
    </row>
    <row r="22000" spans="1:13" x14ac:dyDescent="0.3">
      <c r="A22000" s="5">
        <v>42932</v>
      </c>
      <c r="B22000" s="5">
        <v>42921</v>
      </c>
      <c r="C22000" s="3">
        <v>2017</v>
      </c>
      <c r="D22000" s="3">
        <v>7</v>
      </c>
      <c r="E22000" s="3">
        <v>16</v>
      </c>
      <c r="F22000" s="3">
        <v>15</v>
      </c>
      <c r="G22000" s="3"/>
      <c r="H22000" s="4">
        <v>7987.97138</v>
      </c>
      <c r="I22000" s="4">
        <v>1318.02817</v>
      </c>
      <c r="J22000" s="4">
        <v>36385</v>
      </c>
      <c r="K22000" s="4">
        <f t="shared" si="343"/>
        <v>39775</v>
      </c>
      <c r="L22000" s="2"/>
      <c r="M22000" s="14">
        <f>H22000/INDEX(Installed_Capacity!$H$5:$S$11,MATCH(Source_Data!C22000,Installed_Capacity!$G$5:$G$11,0),MATCH(Source_Data!D22000,Installed_Capacity!$H$4:$S$4,0))</f>
        <v>0.82732924155345422</v>
      </c>
    </row>
    <row r="22001" spans="1:13" x14ac:dyDescent="0.3">
      <c r="A22001" s="5">
        <v>42932</v>
      </c>
      <c r="B22001" s="5">
        <v>42921</v>
      </c>
      <c r="C22001" s="3">
        <v>2017</v>
      </c>
      <c r="D22001" s="3">
        <v>7</v>
      </c>
      <c r="E22001" s="3">
        <v>16</v>
      </c>
      <c r="F22001" s="3">
        <v>16</v>
      </c>
      <c r="G22001" s="3"/>
      <c r="H22001" s="4">
        <v>7515.6513299999997</v>
      </c>
      <c r="I22001" s="4">
        <v>1746.1578300000001</v>
      </c>
      <c r="J22001" s="4">
        <v>37735</v>
      </c>
      <c r="K22001" s="4">
        <f t="shared" si="343"/>
        <v>39775</v>
      </c>
      <c r="L22001" s="2"/>
      <c r="M22001" s="14">
        <f>H22001/INDEX(Installed_Capacity!$H$5:$S$11,MATCH(Source_Data!C22001,Installed_Capacity!$G$5:$G$11,0),MATCH(Source_Data!D22001,Installed_Capacity!$H$4:$S$4,0))</f>
        <v>0.77841016433750776</v>
      </c>
    </row>
    <row r="22002" spans="1:13" x14ac:dyDescent="0.3">
      <c r="A22002" s="5">
        <v>42932</v>
      </c>
      <c r="B22002" s="5">
        <v>42921</v>
      </c>
      <c r="C22002" s="3">
        <v>2017</v>
      </c>
      <c r="D22002" s="3">
        <v>7</v>
      </c>
      <c r="E22002" s="3">
        <v>16</v>
      </c>
      <c r="F22002" s="3">
        <v>17</v>
      </c>
      <c r="G22002" s="3"/>
      <c r="H22002" s="4">
        <v>7075.1455400000004</v>
      </c>
      <c r="I22002" s="4">
        <v>2077.8154800000002</v>
      </c>
      <c r="J22002" s="4">
        <v>39039</v>
      </c>
      <c r="K22002" s="4">
        <f t="shared" si="343"/>
        <v>39775</v>
      </c>
      <c r="L22002" s="2"/>
      <c r="M22002" s="14">
        <f>H22002/INDEX(Installed_Capacity!$H$5:$S$11,MATCH(Source_Data!C22002,Installed_Capacity!$G$5:$G$11,0),MATCH(Source_Data!D22002,Installed_Capacity!$H$4:$S$4,0))</f>
        <v>0.73278614995344471</v>
      </c>
    </row>
    <row r="22003" spans="1:13" x14ac:dyDescent="0.3">
      <c r="A22003" s="5">
        <v>42932</v>
      </c>
      <c r="B22003" s="5">
        <v>42921</v>
      </c>
      <c r="C22003" s="3">
        <v>2017</v>
      </c>
      <c r="D22003" s="3">
        <v>7</v>
      </c>
      <c r="E22003" s="3">
        <v>16</v>
      </c>
      <c r="F22003" s="3">
        <v>18</v>
      </c>
      <c r="G22003" s="3"/>
      <c r="H22003" s="4">
        <v>5894.0044900000003</v>
      </c>
      <c r="I22003" s="4">
        <v>2389.2376399999998</v>
      </c>
      <c r="J22003" s="4">
        <v>39708</v>
      </c>
      <c r="K22003" s="4">
        <f t="shared" si="343"/>
        <v>39775</v>
      </c>
      <c r="L22003" s="2"/>
      <c r="M22003" s="14">
        <f>H22003/INDEX(Installed_Capacity!$H$5:$S$11,MATCH(Source_Data!C22003,Installed_Capacity!$G$5:$G$11,0),MATCH(Source_Data!D22003,Installed_Capacity!$H$4:$S$4,0))</f>
        <v>0.61045314666918016</v>
      </c>
    </row>
    <row r="22004" spans="1:13" x14ac:dyDescent="0.3">
      <c r="A22004" s="5">
        <v>42932</v>
      </c>
      <c r="B22004" s="5">
        <v>42921</v>
      </c>
      <c r="C22004" s="3">
        <v>2017</v>
      </c>
      <c r="D22004" s="3">
        <v>7</v>
      </c>
      <c r="E22004" s="3">
        <v>16</v>
      </c>
      <c r="F22004" s="3">
        <v>19</v>
      </c>
      <c r="G22004" s="3"/>
      <c r="H22004" s="4">
        <v>3508.0454599999998</v>
      </c>
      <c r="I22004" s="4">
        <v>2690.7495399999998</v>
      </c>
      <c r="J22004" s="4">
        <v>39775</v>
      </c>
      <c r="K22004" s="4">
        <f t="shared" si="343"/>
        <v>39775</v>
      </c>
      <c r="L22004" s="2"/>
      <c r="M22004" s="14">
        <f>H22004/INDEX(Installed_Capacity!$H$5:$S$11,MATCH(Source_Data!C22004,Installed_Capacity!$G$5:$G$11,0),MATCH(Source_Data!D22004,Installed_Capacity!$H$4:$S$4,0))</f>
        <v>0.36333487586391905</v>
      </c>
    </row>
    <row r="22005" spans="1:13" x14ac:dyDescent="0.3">
      <c r="A22005" s="5">
        <v>42932</v>
      </c>
      <c r="B22005" s="5">
        <v>42921</v>
      </c>
      <c r="C22005" s="3">
        <v>2017</v>
      </c>
      <c r="D22005" s="3">
        <v>7</v>
      </c>
      <c r="E22005" s="3">
        <v>16</v>
      </c>
      <c r="F22005" s="3">
        <v>20</v>
      </c>
      <c r="G22005" s="3"/>
      <c r="H22005" s="4">
        <v>736.77115000000003</v>
      </c>
      <c r="I22005" s="4">
        <v>2846.2718</v>
      </c>
      <c r="J22005" s="4">
        <v>38861</v>
      </c>
      <c r="K22005" s="4">
        <f t="shared" si="343"/>
        <v>39775</v>
      </c>
      <c r="L22005" s="2"/>
      <c r="M22005" s="14">
        <f>H22005/INDEX(Installed_Capacity!$H$5:$S$11,MATCH(Source_Data!C22005,Installed_Capacity!$G$5:$G$11,0),MATCH(Source_Data!D22005,Installed_Capacity!$H$4:$S$4,0))</f>
        <v>7.6308775749264923E-2</v>
      </c>
    </row>
    <row r="22006" spans="1:13" x14ac:dyDescent="0.3">
      <c r="A22006" s="5">
        <v>42932</v>
      </c>
      <c r="B22006" s="5">
        <v>42921</v>
      </c>
      <c r="C22006" s="3">
        <v>2017</v>
      </c>
      <c r="D22006" s="3">
        <v>7</v>
      </c>
      <c r="E22006" s="3">
        <v>16</v>
      </c>
      <c r="F22006" s="3">
        <v>21</v>
      </c>
      <c r="G22006" s="3"/>
      <c r="H22006" s="4">
        <v>0</v>
      </c>
      <c r="I22006" s="4">
        <v>2952.5690800000002</v>
      </c>
      <c r="J22006" s="4">
        <v>37818</v>
      </c>
      <c r="K22006" s="4">
        <f t="shared" si="343"/>
        <v>39775</v>
      </c>
      <c r="L22006" s="2"/>
      <c r="M22006" s="14">
        <f>H22006/INDEX(Installed_Capacity!$H$5:$S$11,MATCH(Source_Data!C22006,Installed_Capacity!$G$5:$G$11,0),MATCH(Source_Data!D22006,Installed_Capacity!$H$4:$S$4,0))</f>
        <v>0</v>
      </c>
    </row>
    <row r="22007" spans="1:13" x14ac:dyDescent="0.3">
      <c r="A22007" s="5">
        <v>42932</v>
      </c>
      <c r="B22007" s="5">
        <v>42921</v>
      </c>
      <c r="C22007" s="3">
        <v>2017</v>
      </c>
      <c r="D22007" s="3">
        <v>7</v>
      </c>
      <c r="E22007" s="3">
        <v>16</v>
      </c>
      <c r="F22007" s="3">
        <v>22</v>
      </c>
      <c r="G22007" s="3"/>
      <c r="H22007" s="4">
        <v>0</v>
      </c>
      <c r="I22007" s="4">
        <v>2857.4376200000002</v>
      </c>
      <c r="J22007" s="4">
        <v>36501</v>
      </c>
      <c r="K22007" s="4">
        <f t="shared" si="343"/>
        <v>39775</v>
      </c>
      <c r="L22007" s="2"/>
      <c r="M22007" s="14">
        <f>H22007/INDEX(Installed_Capacity!$H$5:$S$11,MATCH(Source_Data!C22007,Installed_Capacity!$G$5:$G$11,0),MATCH(Source_Data!D22007,Installed_Capacity!$H$4:$S$4,0))</f>
        <v>0</v>
      </c>
    </row>
    <row r="22008" spans="1:13" x14ac:dyDescent="0.3">
      <c r="A22008" s="5">
        <v>42932</v>
      </c>
      <c r="B22008" s="5">
        <v>42921</v>
      </c>
      <c r="C22008" s="3">
        <v>2017</v>
      </c>
      <c r="D22008" s="3">
        <v>7</v>
      </c>
      <c r="E22008" s="3">
        <v>16</v>
      </c>
      <c r="F22008" s="3">
        <v>23</v>
      </c>
      <c r="G22008" s="3"/>
      <c r="H22008" s="4">
        <v>0</v>
      </c>
      <c r="I22008" s="4">
        <v>2720.96956</v>
      </c>
      <c r="J22008" s="4">
        <v>33482</v>
      </c>
      <c r="K22008" s="4">
        <f t="shared" si="343"/>
        <v>39775</v>
      </c>
      <c r="L22008" s="2"/>
      <c r="M22008" s="14">
        <f>H22008/INDEX(Installed_Capacity!$H$5:$S$11,MATCH(Source_Data!C22008,Installed_Capacity!$G$5:$G$11,0),MATCH(Source_Data!D22008,Installed_Capacity!$H$4:$S$4,0))</f>
        <v>0</v>
      </c>
    </row>
    <row r="22009" spans="1:13" x14ac:dyDescent="0.3">
      <c r="A22009" s="5">
        <v>42932</v>
      </c>
      <c r="B22009" s="5">
        <v>42922</v>
      </c>
      <c r="C22009" s="3">
        <v>2017</v>
      </c>
      <c r="D22009" s="3">
        <v>7</v>
      </c>
      <c r="E22009" s="3">
        <v>16</v>
      </c>
      <c r="F22009" s="3">
        <v>24</v>
      </c>
      <c r="G22009" s="3"/>
      <c r="H22009" s="4">
        <v>0</v>
      </c>
      <c r="I22009" s="4">
        <v>2707.7303400000001</v>
      </c>
      <c r="J22009" s="4">
        <v>30348</v>
      </c>
      <c r="K22009" s="4">
        <f t="shared" si="343"/>
        <v>39775</v>
      </c>
      <c r="L22009" s="2"/>
      <c r="M22009" s="14">
        <f>H22009/INDEX(Installed_Capacity!$H$5:$S$11,MATCH(Source_Data!C22009,Installed_Capacity!$G$5:$G$11,0),MATCH(Source_Data!D22009,Installed_Capacity!$H$4:$S$4,0))</f>
        <v>0</v>
      </c>
    </row>
    <row r="22010" spans="1:13" x14ac:dyDescent="0.3">
      <c r="A22010" s="5">
        <v>42933</v>
      </c>
      <c r="B22010" s="5">
        <v>42922</v>
      </c>
      <c r="C22010" s="3">
        <v>2017</v>
      </c>
      <c r="D22010" s="3">
        <v>7</v>
      </c>
      <c r="E22010" s="3">
        <v>17</v>
      </c>
      <c r="F22010" s="3">
        <v>1</v>
      </c>
      <c r="G22010" s="3"/>
      <c r="H22010" s="4">
        <v>0</v>
      </c>
      <c r="I22010" s="4">
        <v>2732.4243299999998</v>
      </c>
      <c r="J22010" s="4">
        <v>28092</v>
      </c>
      <c r="K22010" s="4">
        <f t="shared" si="343"/>
        <v>42634</v>
      </c>
      <c r="L22010" s="2"/>
      <c r="M22010" s="14">
        <f>H22010/INDEX(Installed_Capacity!$H$5:$S$11,MATCH(Source_Data!C22010,Installed_Capacity!$G$5:$G$11,0),MATCH(Source_Data!D22010,Installed_Capacity!$H$4:$S$4,0))</f>
        <v>0</v>
      </c>
    </row>
    <row r="22011" spans="1:13" x14ac:dyDescent="0.3">
      <c r="A22011" s="5">
        <v>42933</v>
      </c>
      <c r="B22011" s="5">
        <v>42922</v>
      </c>
      <c r="C22011" s="3">
        <v>2017</v>
      </c>
      <c r="D22011" s="3">
        <v>7</v>
      </c>
      <c r="E22011" s="3">
        <v>17</v>
      </c>
      <c r="F22011" s="3">
        <v>2</v>
      </c>
      <c r="G22011" s="3"/>
      <c r="H22011" s="4">
        <v>0</v>
      </c>
      <c r="I22011" s="4">
        <v>2694.3638099999998</v>
      </c>
      <c r="J22011" s="4">
        <v>26385</v>
      </c>
      <c r="K22011" s="4">
        <f t="shared" si="343"/>
        <v>42634</v>
      </c>
      <c r="L22011" s="2"/>
      <c r="M22011" s="14">
        <f>H22011/INDEX(Installed_Capacity!$H$5:$S$11,MATCH(Source_Data!C22011,Installed_Capacity!$G$5:$G$11,0),MATCH(Source_Data!D22011,Installed_Capacity!$H$4:$S$4,0))</f>
        <v>0</v>
      </c>
    </row>
    <row r="22012" spans="1:13" x14ac:dyDescent="0.3">
      <c r="A22012" s="5">
        <v>42933</v>
      </c>
      <c r="B22012" s="5">
        <v>42922</v>
      </c>
      <c r="C22012" s="3">
        <v>2017</v>
      </c>
      <c r="D22012" s="3">
        <v>7</v>
      </c>
      <c r="E22012" s="3">
        <v>17</v>
      </c>
      <c r="F22012" s="3">
        <v>3</v>
      </c>
      <c r="G22012" s="3"/>
      <c r="H22012" s="4">
        <v>0</v>
      </c>
      <c r="I22012" s="4">
        <v>2644.01091</v>
      </c>
      <c r="J22012" s="4">
        <v>25585</v>
      </c>
      <c r="K22012" s="4">
        <f t="shared" si="343"/>
        <v>42634</v>
      </c>
      <c r="L22012" s="2"/>
      <c r="M22012" s="14">
        <f>H22012/INDEX(Installed_Capacity!$H$5:$S$11,MATCH(Source_Data!C22012,Installed_Capacity!$G$5:$G$11,0),MATCH(Source_Data!D22012,Installed_Capacity!$H$4:$S$4,0))</f>
        <v>0</v>
      </c>
    </row>
    <row r="22013" spans="1:13" x14ac:dyDescent="0.3">
      <c r="A22013" s="5">
        <v>42933</v>
      </c>
      <c r="B22013" s="5">
        <v>42922</v>
      </c>
      <c r="C22013" s="3">
        <v>2017</v>
      </c>
      <c r="D22013" s="3">
        <v>7</v>
      </c>
      <c r="E22013" s="3">
        <v>17</v>
      </c>
      <c r="F22013" s="3">
        <v>4</v>
      </c>
      <c r="G22013" s="3"/>
      <c r="H22013" s="4">
        <v>0</v>
      </c>
      <c r="I22013" s="4">
        <v>2396.5654100000002</v>
      </c>
      <c r="J22013" s="4">
        <v>25051</v>
      </c>
      <c r="K22013" s="4">
        <f t="shared" si="343"/>
        <v>42634</v>
      </c>
      <c r="L22013" s="2"/>
      <c r="M22013" s="14">
        <f>H22013/INDEX(Installed_Capacity!$H$5:$S$11,MATCH(Source_Data!C22013,Installed_Capacity!$G$5:$G$11,0),MATCH(Source_Data!D22013,Installed_Capacity!$H$4:$S$4,0))</f>
        <v>0</v>
      </c>
    </row>
    <row r="22014" spans="1:13" x14ac:dyDescent="0.3">
      <c r="A22014" s="5">
        <v>42933</v>
      </c>
      <c r="B22014" s="5">
        <v>42922</v>
      </c>
      <c r="C22014" s="3">
        <v>2017</v>
      </c>
      <c r="D22014" s="3">
        <v>7</v>
      </c>
      <c r="E22014" s="3">
        <v>17</v>
      </c>
      <c r="F22014" s="3">
        <v>5</v>
      </c>
      <c r="G22014" s="3"/>
      <c r="H22014" s="4">
        <v>0</v>
      </c>
      <c r="I22014" s="4">
        <v>2471.5351599999999</v>
      </c>
      <c r="J22014" s="4">
        <v>25172</v>
      </c>
      <c r="K22014" s="4">
        <f t="shared" si="343"/>
        <v>42634</v>
      </c>
      <c r="L22014" s="2"/>
      <c r="M22014" s="14">
        <f>H22014/INDEX(Installed_Capacity!$H$5:$S$11,MATCH(Source_Data!C22014,Installed_Capacity!$G$5:$G$11,0),MATCH(Source_Data!D22014,Installed_Capacity!$H$4:$S$4,0))</f>
        <v>0</v>
      </c>
    </row>
    <row r="22015" spans="1:13" x14ac:dyDescent="0.3">
      <c r="A22015" s="5">
        <v>42933</v>
      </c>
      <c r="B22015" s="5">
        <v>42922</v>
      </c>
      <c r="C22015" s="3">
        <v>2017</v>
      </c>
      <c r="D22015" s="3">
        <v>7</v>
      </c>
      <c r="E22015" s="3">
        <v>17</v>
      </c>
      <c r="F22015" s="3">
        <v>6</v>
      </c>
      <c r="G22015" s="3"/>
      <c r="H22015" s="4">
        <v>0</v>
      </c>
      <c r="I22015" s="4">
        <v>2293.4063700000002</v>
      </c>
      <c r="J22015" s="4">
        <v>26243</v>
      </c>
      <c r="K22015" s="4">
        <f t="shared" si="343"/>
        <v>42634</v>
      </c>
      <c r="L22015" s="2"/>
      <c r="M22015" s="14">
        <f>H22015/INDEX(Installed_Capacity!$H$5:$S$11,MATCH(Source_Data!C22015,Installed_Capacity!$G$5:$G$11,0),MATCH(Source_Data!D22015,Installed_Capacity!$H$4:$S$4,0))</f>
        <v>0</v>
      </c>
    </row>
    <row r="22016" spans="1:13" x14ac:dyDescent="0.3">
      <c r="A22016" s="5">
        <v>42933</v>
      </c>
      <c r="B22016" s="5">
        <v>42922</v>
      </c>
      <c r="C22016" s="3">
        <v>2017</v>
      </c>
      <c r="D22016" s="3">
        <v>7</v>
      </c>
      <c r="E22016" s="3">
        <v>17</v>
      </c>
      <c r="F22016" s="3">
        <v>7</v>
      </c>
      <c r="G22016" s="3"/>
      <c r="H22016" s="4">
        <v>629.01261999999997</v>
      </c>
      <c r="I22016" s="4">
        <v>1871.3032700000001</v>
      </c>
      <c r="J22016" s="4">
        <v>27535</v>
      </c>
      <c r="K22016" s="4">
        <f t="shared" si="343"/>
        <v>42634</v>
      </c>
      <c r="L22016" s="2"/>
      <c r="M22016" s="14">
        <f>H22016/INDEX(Installed_Capacity!$H$5:$S$11,MATCH(Source_Data!C22016,Installed_Capacity!$G$5:$G$11,0),MATCH(Source_Data!D22016,Installed_Capacity!$H$4:$S$4,0))</f>
        <v>6.5148021828810188E-2</v>
      </c>
    </row>
    <row r="22017" spans="1:13" x14ac:dyDescent="0.3">
      <c r="A22017" s="5">
        <v>42933</v>
      </c>
      <c r="B22017" s="5">
        <v>42922</v>
      </c>
      <c r="C22017" s="3">
        <v>2017</v>
      </c>
      <c r="D22017" s="3">
        <v>7</v>
      </c>
      <c r="E22017" s="3">
        <v>17</v>
      </c>
      <c r="F22017" s="3">
        <v>8</v>
      </c>
      <c r="G22017" s="3"/>
      <c r="H22017" s="4">
        <v>3240.43181</v>
      </c>
      <c r="I22017" s="4">
        <v>1476.6420700000001</v>
      </c>
      <c r="J22017" s="4">
        <v>29421</v>
      </c>
      <c r="K22017" s="4">
        <f t="shared" si="343"/>
        <v>42634</v>
      </c>
      <c r="L22017" s="2"/>
      <c r="M22017" s="14">
        <f>H22017/INDEX(Installed_Capacity!$H$5:$S$11,MATCH(Source_Data!C22017,Installed_Capacity!$G$5:$G$11,0),MATCH(Source_Data!D22017,Installed_Capacity!$H$4:$S$4,0))</f>
        <v>0.33561762607028606</v>
      </c>
    </row>
    <row r="22018" spans="1:13" x14ac:dyDescent="0.3">
      <c r="A22018" s="5">
        <v>42933</v>
      </c>
      <c r="B22018" s="5">
        <v>42922</v>
      </c>
      <c r="C22018" s="3">
        <v>2017</v>
      </c>
      <c r="D22018" s="3">
        <v>7</v>
      </c>
      <c r="E22018" s="3">
        <v>17</v>
      </c>
      <c r="F22018" s="3">
        <v>9</v>
      </c>
      <c r="G22018" s="3"/>
      <c r="H22018" s="4">
        <v>5931.1888399999998</v>
      </c>
      <c r="I22018" s="4">
        <v>1576.12301</v>
      </c>
      <c r="J22018" s="4">
        <v>31160</v>
      </c>
      <c r="K22018" s="4">
        <f t="shared" si="343"/>
        <v>42634</v>
      </c>
      <c r="L22018" s="2"/>
      <c r="M22018" s="14">
        <f>H22018/INDEX(Installed_Capacity!$H$5:$S$11,MATCH(Source_Data!C22018,Installed_Capacity!$G$5:$G$11,0),MATCH(Source_Data!D22018,Installed_Capacity!$H$4:$S$4,0))</f>
        <v>0.6143043998371851</v>
      </c>
    </row>
    <row r="22019" spans="1:13" x14ac:dyDescent="0.3">
      <c r="A22019" s="5">
        <v>42933</v>
      </c>
      <c r="B22019" s="5">
        <v>42922</v>
      </c>
      <c r="C22019" s="3">
        <v>2017</v>
      </c>
      <c r="D22019" s="3">
        <v>7</v>
      </c>
      <c r="E22019" s="3">
        <v>17</v>
      </c>
      <c r="F22019" s="3">
        <v>10</v>
      </c>
      <c r="G22019" s="3"/>
      <c r="H22019" s="4">
        <v>7030.2220500000003</v>
      </c>
      <c r="I22019" s="4">
        <v>1627.85067</v>
      </c>
      <c r="J22019" s="4">
        <v>32665</v>
      </c>
      <c r="K22019" s="4">
        <f t="shared" ref="K22019:K22082" si="344">_xlfn.MAXIFS($J:$J, $C:$C, C22019, $D:$D, D22019, $E:$E, E22019)</f>
        <v>42634</v>
      </c>
      <c r="L22019" s="2"/>
      <c r="M22019" s="14">
        <f>H22019/INDEX(Installed_Capacity!$H$5:$S$11,MATCH(Source_Data!C22019,Installed_Capacity!$G$5:$G$11,0),MATCH(Source_Data!D22019,Installed_Capacity!$H$4:$S$4,0))</f>
        <v>0.72813333947859871</v>
      </c>
    </row>
    <row r="22020" spans="1:13" x14ac:dyDescent="0.3">
      <c r="A22020" s="5">
        <v>42933</v>
      </c>
      <c r="B22020" s="5">
        <v>42922</v>
      </c>
      <c r="C22020" s="3">
        <v>2017</v>
      </c>
      <c r="D22020" s="3">
        <v>7</v>
      </c>
      <c r="E22020" s="3">
        <v>17</v>
      </c>
      <c r="F22020" s="3">
        <v>11</v>
      </c>
      <c r="G22020" s="3"/>
      <c r="H22020" s="4">
        <v>7496.3089200000004</v>
      </c>
      <c r="I22020" s="4">
        <v>1517.3531499999999</v>
      </c>
      <c r="J22020" s="4">
        <v>34409</v>
      </c>
      <c r="K22020" s="4">
        <f t="shared" si="344"/>
        <v>42634</v>
      </c>
      <c r="L22020" s="2"/>
      <c r="M22020" s="14">
        <f>H22020/INDEX(Installed_Capacity!$H$5:$S$11,MATCH(Source_Data!C22020,Installed_Capacity!$G$5:$G$11,0),MATCH(Source_Data!D22020,Installed_Capacity!$H$4:$S$4,0))</f>
        <v>0.77640683450145176</v>
      </c>
    </row>
    <row r="22021" spans="1:13" x14ac:dyDescent="0.3">
      <c r="A22021" s="5">
        <v>42933</v>
      </c>
      <c r="B22021" s="5">
        <v>42922</v>
      </c>
      <c r="C22021" s="3">
        <v>2017</v>
      </c>
      <c r="D22021" s="3">
        <v>7</v>
      </c>
      <c r="E22021" s="3">
        <v>17</v>
      </c>
      <c r="F22021" s="3">
        <v>12</v>
      </c>
      <c r="G22021" s="3"/>
      <c r="H22021" s="4">
        <v>7730.8882599999997</v>
      </c>
      <c r="I22021" s="4">
        <v>1560.96279</v>
      </c>
      <c r="J22021" s="4">
        <v>35938</v>
      </c>
      <c r="K22021" s="4">
        <f t="shared" si="344"/>
        <v>42634</v>
      </c>
      <c r="L22021" s="2"/>
      <c r="M22021" s="14">
        <f>H22021/INDEX(Installed_Capacity!$H$5:$S$11,MATCH(Source_Data!C22021,Installed_Capacity!$G$5:$G$11,0),MATCH(Source_Data!D22021,Installed_Capacity!$H$4:$S$4,0))</f>
        <v>0.80070265858667899</v>
      </c>
    </row>
    <row r="22022" spans="1:13" x14ac:dyDescent="0.3">
      <c r="A22022" s="5">
        <v>42933</v>
      </c>
      <c r="B22022" s="5">
        <v>42922</v>
      </c>
      <c r="C22022" s="3">
        <v>2017</v>
      </c>
      <c r="D22022" s="3">
        <v>7</v>
      </c>
      <c r="E22022" s="3">
        <v>17</v>
      </c>
      <c r="F22022" s="3">
        <v>13</v>
      </c>
      <c r="G22022" s="3"/>
      <c r="H22022" s="4">
        <v>7729.0618100000002</v>
      </c>
      <c r="I22022" s="4">
        <v>1720.3752199999999</v>
      </c>
      <c r="J22022" s="4">
        <v>37130</v>
      </c>
      <c r="K22022" s="4">
        <f t="shared" si="344"/>
        <v>42634</v>
      </c>
      <c r="L22022" s="2"/>
      <c r="M22022" s="14">
        <f>H22022/INDEX(Installed_Capacity!$H$5:$S$11,MATCH(Source_Data!C22022,Installed_Capacity!$G$5:$G$11,0),MATCH(Source_Data!D22022,Installed_Capacity!$H$4:$S$4,0))</f>
        <v>0.80051348971997294</v>
      </c>
    </row>
    <row r="22023" spans="1:13" x14ac:dyDescent="0.3">
      <c r="A22023" s="5">
        <v>42933</v>
      </c>
      <c r="B22023" s="5">
        <v>42922</v>
      </c>
      <c r="C22023" s="3">
        <v>2017</v>
      </c>
      <c r="D22023" s="3">
        <v>7</v>
      </c>
      <c r="E22023" s="3">
        <v>17</v>
      </c>
      <c r="F22023" s="3">
        <v>14</v>
      </c>
      <c r="G22023" s="3"/>
      <c r="H22023" s="4">
        <v>7623.4547300000004</v>
      </c>
      <c r="I22023" s="4">
        <v>1988.62481</v>
      </c>
      <c r="J22023" s="4">
        <v>38794</v>
      </c>
      <c r="K22023" s="4">
        <f t="shared" si="344"/>
        <v>42634</v>
      </c>
      <c r="L22023" s="2"/>
      <c r="M22023" s="14">
        <f>H22023/INDEX(Installed_Capacity!$H$5:$S$11,MATCH(Source_Data!C22023,Installed_Capacity!$G$5:$G$11,0),MATCH(Source_Data!D22023,Installed_Capacity!$H$4:$S$4,0))</f>
        <v>0.78957556552837738</v>
      </c>
    </row>
    <row r="22024" spans="1:13" x14ac:dyDescent="0.3">
      <c r="A22024" s="5">
        <v>42933</v>
      </c>
      <c r="B22024" s="5">
        <v>42922</v>
      </c>
      <c r="C22024" s="3">
        <v>2017</v>
      </c>
      <c r="D22024" s="3">
        <v>7</v>
      </c>
      <c r="E22024" s="3">
        <v>17</v>
      </c>
      <c r="F22024" s="3">
        <v>15</v>
      </c>
      <c r="G22024" s="3"/>
      <c r="H22024" s="4">
        <v>7564.2158300000001</v>
      </c>
      <c r="I22024" s="4">
        <v>2306.7320399999999</v>
      </c>
      <c r="J22024" s="4">
        <v>40217</v>
      </c>
      <c r="K22024" s="4">
        <f t="shared" si="344"/>
        <v>42634</v>
      </c>
      <c r="L22024" s="2"/>
      <c r="M22024" s="14">
        <f>H22024/INDEX(Installed_Capacity!$H$5:$S$11,MATCH(Source_Data!C22024,Installed_Capacity!$G$5:$G$11,0),MATCH(Source_Data!D22024,Installed_Capacity!$H$4:$S$4,0))</f>
        <v>0.78344008107607066</v>
      </c>
    </row>
    <row r="22025" spans="1:13" x14ac:dyDescent="0.3">
      <c r="A22025" s="5">
        <v>42933</v>
      </c>
      <c r="B22025" s="5">
        <v>42922</v>
      </c>
      <c r="C22025" s="3">
        <v>2017</v>
      </c>
      <c r="D22025" s="3">
        <v>7</v>
      </c>
      <c r="E22025" s="3">
        <v>17</v>
      </c>
      <c r="F22025" s="3">
        <v>16</v>
      </c>
      <c r="G22025" s="3"/>
      <c r="H22025" s="4">
        <v>7474.6247300000005</v>
      </c>
      <c r="I22025" s="4">
        <v>2443.5839299999998</v>
      </c>
      <c r="J22025" s="4">
        <v>41477</v>
      </c>
      <c r="K22025" s="4">
        <f t="shared" si="344"/>
        <v>42634</v>
      </c>
      <c r="L22025" s="2"/>
      <c r="M22025" s="14">
        <f>H22025/INDEX(Installed_Capacity!$H$5:$S$11,MATCH(Source_Data!C22025,Installed_Capacity!$G$5:$G$11,0),MATCH(Source_Data!D22025,Installed_Capacity!$H$4:$S$4,0))</f>
        <v>0.7741609620999409</v>
      </c>
    </row>
    <row r="22026" spans="1:13" x14ac:dyDescent="0.3">
      <c r="A22026" s="5">
        <v>42933</v>
      </c>
      <c r="B22026" s="5">
        <v>42922</v>
      </c>
      <c r="C22026" s="3">
        <v>2017</v>
      </c>
      <c r="D22026" s="3">
        <v>7</v>
      </c>
      <c r="E22026" s="3">
        <v>17</v>
      </c>
      <c r="F22026" s="3">
        <v>17</v>
      </c>
      <c r="G22026" s="3"/>
      <c r="H22026" s="4">
        <v>6755.8616700000002</v>
      </c>
      <c r="I22026" s="4">
        <v>2587.2957900000001</v>
      </c>
      <c r="J22026" s="4">
        <v>42331</v>
      </c>
      <c r="K22026" s="4">
        <f t="shared" si="344"/>
        <v>42634</v>
      </c>
      <c r="L22026" s="2"/>
      <c r="M22026" s="14">
        <f>H22026/INDEX(Installed_Capacity!$H$5:$S$11,MATCH(Source_Data!C22026,Installed_Capacity!$G$5:$G$11,0),MATCH(Source_Data!D22026,Installed_Capacity!$H$4:$S$4,0))</f>
        <v>0.69971731815107641</v>
      </c>
    </row>
    <row r="22027" spans="1:13" x14ac:dyDescent="0.3">
      <c r="A22027" s="5">
        <v>42933</v>
      </c>
      <c r="B22027" s="5">
        <v>42922</v>
      </c>
      <c r="C22027" s="3">
        <v>2017</v>
      </c>
      <c r="D22027" s="3">
        <v>7</v>
      </c>
      <c r="E22027" s="3">
        <v>17</v>
      </c>
      <c r="F22027" s="3">
        <v>18</v>
      </c>
      <c r="G22027" s="3"/>
      <c r="H22027" s="4">
        <v>5704.4825899999996</v>
      </c>
      <c r="I22027" s="4">
        <v>2900.6511599999999</v>
      </c>
      <c r="J22027" s="4">
        <v>42634</v>
      </c>
      <c r="K22027" s="4">
        <f t="shared" si="344"/>
        <v>42634</v>
      </c>
      <c r="L22027" s="2"/>
      <c r="M22027" s="14">
        <f>H22027/INDEX(Installed_Capacity!$H$5:$S$11,MATCH(Source_Data!C22027,Installed_Capacity!$G$5:$G$11,0),MATCH(Source_Data!D22027,Installed_Capacity!$H$4:$S$4,0))</f>
        <v>0.59082400651260014</v>
      </c>
    </row>
    <row r="22028" spans="1:13" x14ac:dyDescent="0.3">
      <c r="A22028" s="5">
        <v>42933</v>
      </c>
      <c r="B22028" s="5">
        <v>42922</v>
      </c>
      <c r="C22028" s="3">
        <v>2017</v>
      </c>
      <c r="D22028" s="3">
        <v>7</v>
      </c>
      <c r="E22028" s="3">
        <v>17</v>
      </c>
      <c r="F22028" s="3">
        <v>19</v>
      </c>
      <c r="G22028" s="3"/>
      <c r="H22028" s="4">
        <v>3414.55404</v>
      </c>
      <c r="I22028" s="4">
        <v>2980.3565699999999</v>
      </c>
      <c r="J22028" s="4">
        <v>42150</v>
      </c>
      <c r="K22028" s="4">
        <f t="shared" si="344"/>
        <v>42634</v>
      </c>
      <c r="L22028" s="2"/>
      <c r="M22028" s="14">
        <f>H22028/INDEX(Installed_Capacity!$H$5:$S$11,MATCH(Source_Data!C22028,Installed_Capacity!$G$5:$G$11,0),MATCH(Source_Data!D22028,Installed_Capacity!$H$4:$S$4,0))</f>
        <v>0.35365179339894964</v>
      </c>
    </row>
    <row r="22029" spans="1:13" x14ac:dyDescent="0.3">
      <c r="A22029" s="5">
        <v>42933</v>
      </c>
      <c r="B22029" s="5">
        <v>42922</v>
      </c>
      <c r="C22029" s="3">
        <v>2017</v>
      </c>
      <c r="D22029" s="3">
        <v>7</v>
      </c>
      <c r="E22029" s="3">
        <v>17</v>
      </c>
      <c r="F22029" s="3">
        <v>20</v>
      </c>
      <c r="G22029" s="3"/>
      <c r="H22029" s="4">
        <v>732.98703999999998</v>
      </c>
      <c r="I22029" s="4">
        <v>2920.3072299999999</v>
      </c>
      <c r="J22029" s="4">
        <v>40761</v>
      </c>
      <c r="K22029" s="4">
        <f t="shared" si="344"/>
        <v>42634</v>
      </c>
      <c r="L22029" s="2"/>
      <c r="M22029" s="14">
        <f>H22029/INDEX(Installed_Capacity!$H$5:$S$11,MATCH(Source_Data!C22029,Installed_Capacity!$G$5:$G$11,0),MATCH(Source_Data!D22029,Installed_Capacity!$H$4:$S$4,0))</f>
        <v>7.5916848349012411E-2</v>
      </c>
    </row>
    <row r="22030" spans="1:13" x14ac:dyDescent="0.3">
      <c r="A22030" s="5">
        <v>42933</v>
      </c>
      <c r="B22030" s="5">
        <v>42922</v>
      </c>
      <c r="C22030" s="3">
        <v>2017</v>
      </c>
      <c r="D22030" s="3">
        <v>7</v>
      </c>
      <c r="E22030" s="3">
        <v>17</v>
      </c>
      <c r="F22030" s="3">
        <v>21</v>
      </c>
      <c r="G22030" s="3"/>
      <c r="H22030" s="4">
        <v>0</v>
      </c>
      <c r="I22030" s="4">
        <v>3001.8118800000002</v>
      </c>
      <c r="J22030" s="4">
        <v>39368</v>
      </c>
      <c r="K22030" s="4">
        <f t="shared" si="344"/>
        <v>42634</v>
      </c>
      <c r="L22030" s="2"/>
      <c r="M22030" s="14">
        <f>H22030/INDEX(Installed_Capacity!$H$5:$S$11,MATCH(Source_Data!C22030,Installed_Capacity!$G$5:$G$11,0),MATCH(Source_Data!D22030,Installed_Capacity!$H$4:$S$4,0))</f>
        <v>0</v>
      </c>
    </row>
    <row r="22031" spans="1:13" x14ac:dyDescent="0.3">
      <c r="A22031" s="5">
        <v>42933</v>
      </c>
      <c r="B22031" s="5">
        <v>42922</v>
      </c>
      <c r="C22031" s="3">
        <v>2017</v>
      </c>
      <c r="D22031" s="3">
        <v>7</v>
      </c>
      <c r="E22031" s="3">
        <v>17</v>
      </c>
      <c r="F22031" s="3">
        <v>22</v>
      </c>
      <c r="G22031" s="3"/>
      <c r="H22031" s="4">
        <v>0</v>
      </c>
      <c r="I22031" s="4">
        <v>2944.4063200000001</v>
      </c>
      <c r="J22031" s="4">
        <v>37508</v>
      </c>
      <c r="K22031" s="4">
        <f t="shared" si="344"/>
        <v>42634</v>
      </c>
      <c r="L22031" s="2"/>
      <c r="M22031" s="14">
        <f>H22031/INDEX(Installed_Capacity!$H$5:$S$11,MATCH(Source_Data!C22031,Installed_Capacity!$G$5:$G$11,0),MATCH(Source_Data!D22031,Installed_Capacity!$H$4:$S$4,0))</f>
        <v>0</v>
      </c>
    </row>
    <row r="22032" spans="1:13" x14ac:dyDescent="0.3">
      <c r="A22032" s="5">
        <v>42933</v>
      </c>
      <c r="B22032" s="5">
        <v>42922</v>
      </c>
      <c r="C22032" s="3">
        <v>2017</v>
      </c>
      <c r="D22032" s="3">
        <v>7</v>
      </c>
      <c r="E22032" s="3">
        <v>17</v>
      </c>
      <c r="F22032" s="3">
        <v>23</v>
      </c>
      <c r="G22032" s="3"/>
      <c r="H22032" s="4">
        <v>0</v>
      </c>
      <c r="I22032" s="4">
        <v>2720.6880700000002</v>
      </c>
      <c r="J22032" s="4">
        <v>34135</v>
      </c>
      <c r="K22032" s="4">
        <f t="shared" si="344"/>
        <v>42634</v>
      </c>
      <c r="L22032" s="2"/>
      <c r="M22032" s="14">
        <f>H22032/INDEX(Installed_Capacity!$H$5:$S$11,MATCH(Source_Data!C22032,Installed_Capacity!$G$5:$G$11,0),MATCH(Source_Data!D22032,Installed_Capacity!$H$4:$S$4,0))</f>
        <v>0</v>
      </c>
    </row>
    <row r="22033" spans="1:13" x14ac:dyDescent="0.3">
      <c r="A22033" s="5">
        <v>42933</v>
      </c>
      <c r="B22033" s="5">
        <v>42923</v>
      </c>
      <c r="C22033" s="3">
        <v>2017</v>
      </c>
      <c r="D22033" s="3">
        <v>7</v>
      </c>
      <c r="E22033" s="3">
        <v>17</v>
      </c>
      <c r="F22033" s="3">
        <v>24</v>
      </c>
      <c r="G22033" s="3"/>
      <c r="H22033" s="4">
        <v>0</v>
      </c>
      <c r="I22033" s="4">
        <v>2629.4969599999999</v>
      </c>
      <c r="J22033" s="4">
        <v>30835</v>
      </c>
      <c r="K22033" s="4">
        <f t="shared" si="344"/>
        <v>42634</v>
      </c>
      <c r="L22033" s="2"/>
      <c r="M22033" s="14">
        <f>H22033/INDEX(Installed_Capacity!$H$5:$S$11,MATCH(Source_Data!C22033,Installed_Capacity!$G$5:$G$11,0),MATCH(Source_Data!D22033,Installed_Capacity!$H$4:$S$4,0))</f>
        <v>0</v>
      </c>
    </row>
    <row r="22034" spans="1:13" x14ac:dyDescent="0.3">
      <c r="A22034" s="5">
        <v>42934</v>
      </c>
      <c r="B22034" s="5">
        <v>42923</v>
      </c>
      <c r="C22034" s="3">
        <v>2017</v>
      </c>
      <c r="D22034" s="3">
        <v>7</v>
      </c>
      <c r="E22034" s="3">
        <v>18</v>
      </c>
      <c r="F22034" s="3">
        <v>1</v>
      </c>
      <c r="G22034" s="3"/>
      <c r="H22034" s="4">
        <v>0</v>
      </c>
      <c r="I22034" s="4">
        <v>2627.3014699999999</v>
      </c>
      <c r="J22034" s="4">
        <v>28347</v>
      </c>
      <c r="K22034" s="4">
        <f t="shared" si="344"/>
        <v>39463</v>
      </c>
      <c r="L22034" s="2"/>
      <c r="M22034" s="14">
        <f>H22034/INDEX(Installed_Capacity!$H$5:$S$11,MATCH(Source_Data!C22034,Installed_Capacity!$G$5:$G$11,0),MATCH(Source_Data!D22034,Installed_Capacity!$H$4:$S$4,0))</f>
        <v>0</v>
      </c>
    </row>
    <row r="22035" spans="1:13" x14ac:dyDescent="0.3">
      <c r="A22035" s="5">
        <v>42934</v>
      </c>
      <c r="B22035" s="5">
        <v>42923</v>
      </c>
      <c r="C22035" s="3">
        <v>2017</v>
      </c>
      <c r="D22035" s="3">
        <v>7</v>
      </c>
      <c r="E22035" s="3">
        <v>18</v>
      </c>
      <c r="F22035" s="3">
        <v>2</v>
      </c>
      <c r="G22035" s="3"/>
      <c r="H22035" s="4">
        <v>0</v>
      </c>
      <c r="I22035" s="4">
        <v>2701.1024900000002</v>
      </c>
      <c r="J22035" s="4">
        <v>27019</v>
      </c>
      <c r="K22035" s="4">
        <f t="shared" si="344"/>
        <v>39463</v>
      </c>
      <c r="L22035" s="2"/>
      <c r="M22035" s="14">
        <f>H22035/INDEX(Installed_Capacity!$H$5:$S$11,MATCH(Source_Data!C22035,Installed_Capacity!$G$5:$G$11,0),MATCH(Source_Data!D22035,Installed_Capacity!$H$4:$S$4,0))</f>
        <v>0</v>
      </c>
    </row>
    <row r="22036" spans="1:13" x14ac:dyDescent="0.3">
      <c r="A22036" s="5">
        <v>42934</v>
      </c>
      <c r="B22036" s="5">
        <v>42923</v>
      </c>
      <c r="C22036" s="3">
        <v>2017</v>
      </c>
      <c r="D22036" s="3">
        <v>7</v>
      </c>
      <c r="E22036" s="3">
        <v>18</v>
      </c>
      <c r="F22036" s="3">
        <v>3</v>
      </c>
      <c r="G22036" s="3"/>
      <c r="H22036" s="4">
        <v>0</v>
      </c>
      <c r="I22036" s="4">
        <v>2594.2030399999999</v>
      </c>
      <c r="J22036" s="4">
        <v>25886</v>
      </c>
      <c r="K22036" s="4">
        <f t="shared" si="344"/>
        <v>39463</v>
      </c>
      <c r="L22036" s="2"/>
      <c r="M22036" s="14">
        <f>H22036/INDEX(Installed_Capacity!$H$5:$S$11,MATCH(Source_Data!C22036,Installed_Capacity!$G$5:$G$11,0),MATCH(Source_Data!D22036,Installed_Capacity!$H$4:$S$4,0))</f>
        <v>0</v>
      </c>
    </row>
    <row r="22037" spans="1:13" x14ac:dyDescent="0.3">
      <c r="A22037" s="5">
        <v>42934</v>
      </c>
      <c r="B22037" s="5">
        <v>42923</v>
      </c>
      <c r="C22037" s="3">
        <v>2017</v>
      </c>
      <c r="D22037" s="3">
        <v>7</v>
      </c>
      <c r="E22037" s="3">
        <v>18</v>
      </c>
      <c r="F22037" s="3">
        <v>4</v>
      </c>
      <c r="G22037" s="3"/>
      <c r="H22037" s="4">
        <v>0</v>
      </c>
      <c r="I22037" s="4">
        <v>2457.8919099999998</v>
      </c>
      <c r="J22037" s="4">
        <v>25210</v>
      </c>
      <c r="K22037" s="4">
        <f t="shared" si="344"/>
        <v>39463</v>
      </c>
      <c r="L22037" s="2"/>
      <c r="M22037" s="14">
        <f>H22037/INDEX(Installed_Capacity!$H$5:$S$11,MATCH(Source_Data!C22037,Installed_Capacity!$G$5:$G$11,0),MATCH(Source_Data!D22037,Installed_Capacity!$H$4:$S$4,0))</f>
        <v>0</v>
      </c>
    </row>
    <row r="22038" spans="1:13" x14ac:dyDescent="0.3">
      <c r="A22038" s="5">
        <v>42934</v>
      </c>
      <c r="B22038" s="5">
        <v>42923</v>
      </c>
      <c r="C22038" s="3">
        <v>2017</v>
      </c>
      <c r="D22038" s="3">
        <v>7</v>
      </c>
      <c r="E22038" s="3">
        <v>18</v>
      </c>
      <c r="F22038" s="3">
        <v>5</v>
      </c>
      <c r="G22038" s="3"/>
      <c r="H22038" s="4">
        <v>0</v>
      </c>
      <c r="I22038" s="4">
        <v>2213.3571200000001</v>
      </c>
      <c r="J22038" s="4">
        <v>24998</v>
      </c>
      <c r="K22038" s="4">
        <f t="shared" si="344"/>
        <v>39463</v>
      </c>
      <c r="L22038" s="2"/>
      <c r="M22038" s="14">
        <f>H22038/INDEX(Installed_Capacity!$H$5:$S$11,MATCH(Source_Data!C22038,Installed_Capacity!$G$5:$G$11,0),MATCH(Source_Data!D22038,Installed_Capacity!$H$4:$S$4,0))</f>
        <v>0</v>
      </c>
    </row>
    <row r="22039" spans="1:13" x14ac:dyDescent="0.3">
      <c r="A22039" s="5">
        <v>42934</v>
      </c>
      <c r="B22039" s="5">
        <v>42923</v>
      </c>
      <c r="C22039" s="3">
        <v>2017</v>
      </c>
      <c r="D22039" s="3">
        <v>7</v>
      </c>
      <c r="E22039" s="3">
        <v>18</v>
      </c>
      <c r="F22039" s="3">
        <v>6</v>
      </c>
      <c r="G22039" s="3"/>
      <c r="H22039" s="4">
        <v>0</v>
      </c>
      <c r="I22039" s="4">
        <v>1999.4410800000001</v>
      </c>
      <c r="J22039" s="4">
        <v>25875</v>
      </c>
      <c r="K22039" s="4">
        <f t="shared" si="344"/>
        <v>39463</v>
      </c>
      <c r="L22039" s="2"/>
      <c r="M22039" s="14">
        <f>H22039/INDEX(Installed_Capacity!$H$5:$S$11,MATCH(Source_Data!C22039,Installed_Capacity!$G$5:$G$11,0),MATCH(Source_Data!D22039,Installed_Capacity!$H$4:$S$4,0))</f>
        <v>0</v>
      </c>
    </row>
    <row r="22040" spans="1:13" x14ac:dyDescent="0.3">
      <c r="A22040" s="5">
        <v>42934</v>
      </c>
      <c r="B22040" s="5">
        <v>42923</v>
      </c>
      <c r="C22040" s="3">
        <v>2017</v>
      </c>
      <c r="D22040" s="3">
        <v>7</v>
      </c>
      <c r="E22040" s="3">
        <v>18</v>
      </c>
      <c r="F22040" s="3">
        <v>7</v>
      </c>
      <c r="G22040" s="3"/>
      <c r="H22040" s="4">
        <v>607.11665000000005</v>
      </c>
      <c r="I22040" s="4">
        <v>1697.09157</v>
      </c>
      <c r="J22040" s="4">
        <v>27082</v>
      </c>
      <c r="K22040" s="4">
        <f t="shared" si="344"/>
        <v>39463</v>
      </c>
      <c r="L22040" s="2"/>
      <c r="M22040" s="14">
        <f>H22040/INDEX(Installed_Capacity!$H$5:$S$11,MATCH(Source_Data!C22040,Installed_Capacity!$G$5:$G$11,0),MATCH(Source_Data!D22040,Installed_Capacity!$H$4:$S$4,0))</f>
        <v>6.2880214973801515E-2</v>
      </c>
    </row>
    <row r="22041" spans="1:13" x14ac:dyDescent="0.3">
      <c r="A22041" s="5">
        <v>42934</v>
      </c>
      <c r="B22041" s="5">
        <v>42923</v>
      </c>
      <c r="C22041" s="3">
        <v>2017</v>
      </c>
      <c r="D22041" s="3">
        <v>7</v>
      </c>
      <c r="E22041" s="3">
        <v>18</v>
      </c>
      <c r="F22041" s="3">
        <v>8</v>
      </c>
      <c r="G22041" s="3"/>
      <c r="H22041" s="4">
        <v>3287.1464799999999</v>
      </c>
      <c r="I22041" s="4">
        <v>1605.43004</v>
      </c>
      <c r="J22041" s="4">
        <v>28604</v>
      </c>
      <c r="K22041" s="4">
        <f t="shared" si="344"/>
        <v>39463</v>
      </c>
      <c r="L22041" s="2"/>
      <c r="M22041" s="14">
        <f>H22041/INDEX(Installed_Capacity!$H$5:$S$11,MATCH(Source_Data!C22041,Installed_Capacity!$G$5:$G$11,0),MATCH(Source_Data!D22041,Installed_Capacity!$H$4:$S$4,0))</f>
        <v>0.34045595243150539</v>
      </c>
    </row>
    <row r="22042" spans="1:13" x14ac:dyDescent="0.3">
      <c r="A22042" s="5">
        <v>42934</v>
      </c>
      <c r="B22042" s="5">
        <v>42923</v>
      </c>
      <c r="C22042" s="3">
        <v>2017</v>
      </c>
      <c r="D22042" s="3">
        <v>7</v>
      </c>
      <c r="E22042" s="3">
        <v>18</v>
      </c>
      <c r="F22042" s="3">
        <v>9</v>
      </c>
      <c r="G22042" s="3"/>
      <c r="H22042" s="4">
        <v>5649.1586299999999</v>
      </c>
      <c r="I22042" s="4">
        <v>1425.4532300000001</v>
      </c>
      <c r="J22042" s="4">
        <v>29944</v>
      </c>
      <c r="K22042" s="4">
        <f t="shared" si="344"/>
        <v>39463</v>
      </c>
      <c r="L22042" s="2"/>
      <c r="M22042" s="14">
        <f>H22042/INDEX(Installed_Capacity!$H$5:$S$11,MATCH(Source_Data!C22042,Installed_Capacity!$G$5:$G$11,0),MATCH(Source_Data!D22042,Installed_Capacity!$H$4:$S$4,0))</f>
        <v>0.58509399977007059</v>
      </c>
    </row>
    <row r="22043" spans="1:13" x14ac:dyDescent="0.3">
      <c r="A22043" s="5">
        <v>42934</v>
      </c>
      <c r="B22043" s="5">
        <v>42923</v>
      </c>
      <c r="C22043" s="3">
        <v>2017</v>
      </c>
      <c r="D22043" s="3">
        <v>7</v>
      </c>
      <c r="E22043" s="3">
        <v>18</v>
      </c>
      <c r="F22043" s="3">
        <v>10</v>
      </c>
      <c r="G22043" s="3"/>
      <c r="H22043" s="4">
        <v>6706.3989499999998</v>
      </c>
      <c r="I22043" s="4">
        <v>1387.3140599999999</v>
      </c>
      <c r="J22043" s="4">
        <v>31345</v>
      </c>
      <c r="K22043" s="4">
        <f t="shared" si="344"/>
        <v>39463</v>
      </c>
      <c r="L22043" s="2"/>
      <c r="M22043" s="14">
        <f>H22043/INDEX(Installed_Capacity!$H$5:$S$11,MATCH(Source_Data!C22043,Installed_Capacity!$G$5:$G$11,0),MATCH(Source_Data!D22043,Installed_Capacity!$H$4:$S$4,0))</f>
        <v>0.69459437107527311</v>
      </c>
    </row>
    <row r="22044" spans="1:13" x14ac:dyDescent="0.3">
      <c r="A22044" s="5">
        <v>42934</v>
      </c>
      <c r="B22044" s="5">
        <v>42923</v>
      </c>
      <c r="C22044" s="3">
        <v>2017</v>
      </c>
      <c r="D22044" s="3">
        <v>7</v>
      </c>
      <c r="E22044" s="3">
        <v>18</v>
      </c>
      <c r="F22044" s="3">
        <v>11</v>
      </c>
      <c r="G22044" s="3"/>
      <c r="H22044" s="4">
        <v>7479.55861</v>
      </c>
      <c r="I22044" s="4">
        <v>1489.28295</v>
      </c>
      <c r="J22044" s="4">
        <v>32419</v>
      </c>
      <c r="K22044" s="4">
        <f t="shared" si="344"/>
        <v>39463</v>
      </c>
      <c r="L22044" s="2"/>
      <c r="M22044" s="14">
        <f>H22044/INDEX(Installed_Capacity!$H$5:$S$11,MATCH(Source_Data!C22044,Installed_Capacity!$G$5:$G$11,0),MATCH(Source_Data!D22044,Installed_Capacity!$H$4:$S$4,0))</f>
        <v>0.77467197334474025</v>
      </c>
    </row>
    <row r="22045" spans="1:13" x14ac:dyDescent="0.3">
      <c r="A22045" s="5">
        <v>42934</v>
      </c>
      <c r="B22045" s="5">
        <v>42923</v>
      </c>
      <c r="C22045" s="3">
        <v>2017</v>
      </c>
      <c r="D22045" s="3">
        <v>7</v>
      </c>
      <c r="E22045" s="3">
        <v>18</v>
      </c>
      <c r="F22045" s="3">
        <v>12</v>
      </c>
      <c r="G22045" s="3"/>
      <c r="H22045" s="4">
        <v>7964.5760300000002</v>
      </c>
      <c r="I22045" s="4">
        <v>1735.8879899999999</v>
      </c>
      <c r="J22045" s="4">
        <v>33412</v>
      </c>
      <c r="K22045" s="4">
        <f t="shared" si="344"/>
        <v>39463</v>
      </c>
      <c r="L22045" s="2"/>
      <c r="M22045" s="14">
        <f>H22045/INDEX(Installed_Capacity!$H$5:$S$11,MATCH(Source_Data!C22045,Installed_Capacity!$G$5:$G$11,0),MATCH(Source_Data!D22045,Installed_Capacity!$H$4:$S$4,0))</f>
        <v>0.82490614108769145</v>
      </c>
    </row>
    <row r="22046" spans="1:13" x14ac:dyDescent="0.3">
      <c r="A22046" s="5">
        <v>42934</v>
      </c>
      <c r="B22046" s="5">
        <v>42923</v>
      </c>
      <c r="C22046" s="3">
        <v>2017</v>
      </c>
      <c r="D22046" s="3">
        <v>7</v>
      </c>
      <c r="E22046" s="3">
        <v>18</v>
      </c>
      <c r="F22046" s="3">
        <v>13</v>
      </c>
      <c r="G22046" s="3"/>
      <c r="H22046" s="4">
        <v>8345.4849900000008</v>
      </c>
      <c r="I22046" s="4">
        <v>1891.5934500000001</v>
      </c>
      <c r="J22046" s="4">
        <v>34597</v>
      </c>
      <c r="K22046" s="4">
        <f t="shared" si="344"/>
        <v>39463</v>
      </c>
      <c r="L22046" s="2"/>
      <c r="M22046" s="14">
        <f>H22046/INDEX(Installed_Capacity!$H$5:$S$11,MATCH(Source_Data!C22046,Installed_Capacity!$G$5:$G$11,0),MATCH(Source_Data!D22046,Installed_Capacity!$H$4:$S$4,0))</f>
        <v>0.86435759953516966</v>
      </c>
    </row>
    <row r="22047" spans="1:13" x14ac:dyDescent="0.3">
      <c r="A22047" s="5">
        <v>42934</v>
      </c>
      <c r="B22047" s="5">
        <v>42923</v>
      </c>
      <c r="C22047" s="3">
        <v>2017</v>
      </c>
      <c r="D22047" s="3">
        <v>7</v>
      </c>
      <c r="E22047" s="3">
        <v>18</v>
      </c>
      <c r="F22047" s="3">
        <v>14</v>
      </c>
      <c r="G22047" s="3"/>
      <c r="H22047" s="4">
        <v>8167.7082899999996</v>
      </c>
      <c r="I22047" s="4">
        <v>1991.99092</v>
      </c>
      <c r="J22047" s="4">
        <v>36010</v>
      </c>
      <c r="K22047" s="4">
        <f t="shared" si="344"/>
        <v>39463</v>
      </c>
      <c r="L22047" s="2"/>
      <c r="M22047" s="14">
        <f>H22047/INDEX(Installed_Capacity!$H$5:$S$11,MATCH(Source_Data!C22047,Installed_Capacity!$G$5:$G$11,0),MATCH(Source_Data!D22047,Installed_Capacity!$H$4:$S$4,0))</f>
        <v>0.84594493186523656</v>
      </c>
    </row>
    <row r="22048" spans="1:13" x14ac:dyDescent="0.3">
      <c r="A22048" s="5">
        <v>42934</v>
      </c>
      <c r="B22048" s="5">
        <v>42923</v>
      </c>
      <c r="C22048" s="3">
        <v>2017</v>
      </c>
      <c r="D22048" s="3">
        <v>7</v>
      </c>
      <c r="E22048" s="3">
        <v>18</v>
      </c>
      <c r="F22048" s="3">
        <v>15</v>
      </c>
      <c r="G22048" s="3"/>
      <c r="H22048" s="4">
        <v>7340.7302600000003</v>
      </c>
      <c r="I22048" s="4">
        <v>2073.32258</v>
      </c>
      <c r="J22048" s="4">
        <v>37110</v>
      </c>
      <c r="K22048" s="4">
        <f t="shared" si="344"/>
        <v>39463</v>
      </c>
      <c r="L22048" s="2"/>
      <c r="M22048" s="14">
        <f>H22048/INDEX(Installed_Capacity!$H$5:$S$11,MATCH(Source_Data!C22048,Installed_Capacity!$G$5:$G$11,0),MATCH(Source_Data!D22048,Installed_Capacity!$H$4:$S$4,0))</f>
        <v>0.76029325964539085</v>
      </c>
    </row>
    <row r="22049" spans="1:13" x14ac:dyDescent="0.3">
      <c r="A22049" s="5">
        <v>42934</v>
      </c>
      <c r="B22049" s="5">
        <v>42923</v>
      </c>
      <c r="C22049" s="3">
        <v>2017</v>
      </c>
      <c r="D22049" s="3">
        <v>7</v>
      </c>
      <c r="E22049" s="3">
        <v>18</v>
      </c>
      <c r="F22049" s="3">
        <v>16</v>
      </c>
      <c r="G22049" s="3"/>
      <c r="H22049" s="4">
        <v>7124.0583100000003</v>
      </c>
      <c r="I22049" s="4">
        <v>2239.7764099999999</v>
      </c>
      <c r="J22049" s="4">
        <v>38150</v>
      </c>
      <c r="K22049" s="4">
        <f t="shared" si="344"/>
        <v>39463</v>
      </c>
      <c r="L22049" s="2"/>
      <c r="M22049" s="14">
        <f>H22049/INDEX(Installed_Capacity!$H$5:$S$11,MATCH(Source_Data!C22049,Installed_Capacity!$G$5:$G$11,0),MATCH(Source_Data!D22049,Installed_Capacity!$H$4:$S$4,0))</f>
        <v>0.73785213767189073</v>
      </c>
    </row>
    <row r="22050" spans="1:13" x14ac:dyDescent="0.3">
      <c r="A22050" s="5">
        <v>42934</v>
      </c>
      <c r="B22050" s="5">
        <v>42923</v>
      </c>
      <c r="C22050" s="3">
        <v>2017</v>
      </c>
      <c r="D22050" s="3">
        <v>7</v>
      </c>
      <c r="E22050" s="3">
        <v>18</v>
      </c>
      <c r="F22050" s="3">
        <v>17</v>
      </c>
      <c r="G22050" s="3"/>
      <c r="H22050" s="4">
        <v>6743.5065699999996</v>
      </c>
      <c r="I22050" s="4">
        <v>2347.8631599999999</v>
      </c>
      <c r="J22050" s="4">
        <v>39019</v>
      </c>
      <c r="K22050" s="4">
        <f t="shared" si="344"/>
        <v>39463</v>
      </c>
      <c r="L22050" s="2"/>
      <c r="M22050" s="14">
        <f>H22050/INDEX(Installed_Capacity!$H$5:$S$11,MATCH(Source_Data!C22050,Installed_Capacity!$G$5:$G$11,0),MATCH(Source_Data!D22050,Installed_Capacity!$H$4:$S$4,0))</f>
        <v>0.69843767717265348</v>
      </c>
    </row>
    <row r="22051" spans="1:13" x14ac:dyDescent="0.3">
      <c r="A22051" s="5">
        <v>42934</v>
      </c>
      <c r="B22051" s="5">
        <v>42923</v>
      </c>
      <c r="C22051" s="3">
        <v>2017</v>
      </c>
      <c r="D22051" s="3">
        <v>7</v>
      </c>
      <c r="E22051" s="3">
        <v>18</v>
      </c>
      <c r="F22051" s="3">
        <v>18</v>
      </c>
      <c r="G22051" s="3"/>
      <c r="H22051" s="4">
        <v>5439.52736</v>
      </c>
      <c r="I22051" s="4">
        <v>2553.9619400000001</v>
      </c>
      <c r="J22051" s="4">
        <v>39463</v>
      </c>
      <c r="K22051" s="4">
        <f t="shared" si="344"/>
        <v>39463</v>
      </c>
      <c r="L22051" s="2"/>
      <c r="M22051" s="14">
        <f>H22051/INDEX(Installed_Capacity!$H$5:$S$11,MATCH(Source_Data!C22051,Installed_Capacity!$G$5:$G$11,0),MATCH(Source_Data!D22051,Installed_Capacity!$H$4:$S$4,0))</f>
        <v>0.56338209428562858</v>
      </c>
    </row>
    <row r="22052" spans="1:13" x14ac:dyDescent="0.3">
      <c r="A22052" s="5">
        <v>42934</v>
      </c>
      <c r="B22052" s="5">
        <v>42923</v>
      </c>
      <c r="C22052" s="3">
        <v>2017</v>
      </c>
      <c r="D22052" s="3">
        <v>7</v>
      </c>
      <c r="E22052" s="3">
        <v>18</v>
      </c>
      <c r="F22052" s="3">
        <v>19</v>
      </c>
      <c r="G22052" s="3"/>
      <c r="H22052" s="4">
        <v>3096.2313100000001</v>
      </c>
      <c r="I22052" s="4">
        <v>2798.4132199999999</v>
      </c>
      <c r="J22052" s="4">
        <v>39242</v>
      </c>
      <c r="K22052" s="4">
        <f t="shared" si="344"/>
        <v>39463</v>
      </c>
      <c r="L22052" s="2"/>
      <c r="M22052" s="14">
        <f>H22052/INDEX(Installed_Capacity!$H$5:$S$11,MATCH(Source_Data!C22052,Installed_Capacity!$G$5:$G$11,0),MATCH(Source_Data!D22052,Installed_Capacity!$H$4:$S$4,0))</f>
        <v>0.32068250867673465</v>
      </c>
    </row>
    <row r="22053" spans="1:13" x14ac:dyDescent="0.3">
      <c r="A22053" s="5">
        <v>42934</v>
      </c>
      <c r="B22053" s="5">
        <v>42923</v>
      </c>
      <c r="C22053" s="3">
        <v>2017</v>
      </c>
      <c r="D22053" s="3">
        <v>7</v>
      </c>
      <c r="E22053" s="3">
        <v>18</v>
      </c>
      <c r="F22053" s="3">
        <v>20</v>
      </c>
      <c r="G22053" s="3"/>
      <c r="H22053" s="4">
        <v>687.10154999999997</v>
      </c>
      <c r="I22053" s="4">
        <v>2871.2669099999998</v>
      </c>
      <c r="J22053" s="4">
        <v>38194</v>
      </c>
      <c r="K22053" s="4">
        <f t="shared" si="344"/>
        <v>39463</v>
      </c>
      <c r="L22053" s="2"/>
      <c r="M22053" s="14">
        <f>H22053/INDEX(Installed_Capacity!$H$5:$S$11,MATCH(Source_Data!C22053,Installed_Capacity!$G$5:$G$11,0),MATCH(Source_Data!D22053,Installed_Capacity!$H$4:$S$4,0))</f>
        <v>7.1164401722193293E-2</v>
      </c>
    </row>
    <row r="22054" spans="1:13" x14ac:dyDescent="0.3">
      <c r="A22054" s="5">
        <v>42934</v>
      </c>
      <c r="B22054" s="5">
        <v>42923</v>
      </c>
      <c r="C22054" s="3">
        <v>2017</v>
      </c>
      <c r="D22054" s="3">
        <v>7</v>
      </c>
      <c r="E22054" s="3">
        <v>18</v>
      </c>
      <c r="F22054" s="3">
        <v>21</v>
      </c>
      <c r="G22054" s="3"/>
      <c r="H22054" s="4">
        <v>0</v>
      </c>
      <c r="I22054" s="4">
        <v>2890.0814099999998</v>
      </c>
      <c r="J22054" s="4">
        <v>37304</v>
      </c>
      <c r="K22054" s="4">
        <f t="shared" si="344"/>
        <v>39463</v>
      </c>
      <c r="L22054" s="2"/>
      <c r="M22054" s="14">
        <f>H22054/INDEX(Installed_Capacity!$H$5:$S$11,MATCH(Source_Data!C22054,Installed_Capacity!$G$5:$G$11,0),MATCH(Source_Data!D22054,Installed_Capacity!$H$4:$S$4,0))</f>
        <v>0</v>
      </c>
    </row>
    <row r="22055" spans="1:13" x14ac:dyDescent="0.3">
      <c r="A22055" s="5">
        <v>42934</v>
      </c>
      <c r="B22055" s="5">
        <v>42923</v>
      </c>
      <c r="C22055" s="3">
        <v>2017</v>
      </c>
      <c r="D22055" s="3">
        <v>7</v>
      </c>
      <c r="E22055" s="3">
        <v>18</v>
      </c>
      <c r="F22055" s="3">
        <v>22</v>
      </c>
      <c r="G22055" s="3"/>
      <c r="H22055" s="4">
        <v>0</v>
      </c>
      <c r="I22055" s="4">
        <v>2677.1936500000002</v>
      </c>
      <c r="J22055" s="4">
        <v>35912</v>
      </c>
      <c r="K22055" s="4">
        <f t="shared" si="344"/>
        <v>39463</v>
      </c>
      <c r="L22055" s="2"/>
      <c r="M22055" s="14">
        <f>H22055/INDEX(Installed_Capacity!$H$5:$S$11,MATCH(Source_Data!C22055,Installed_Capacity!$G$5:$G$11,0),MATCH(Source_Data!D22055,Installed_Capacity!$H$4:$S$4,0))</f>
        <v>0</v>
      </c>
    </row>
    <row r="22056" spans="1:13" x14ac:dyDescent="0.3">
      <c r="A22056" s="5">
        <v>42934</v>
      </c>
      <c r="B22056" s="5">
        <v>42923</v>
      </c>
      <c r="C22056" s="3">
        <v>2017</v>
      </c>
      <c r="D22056" s="3">
        <v>7</v>
      </c>
      <c r="E22056" s="3">
        <v>18</v>
      </c>
      <c r="F22056" s="3">
        <v>23</v>
      </c>
      <c r="G22056" s="3"/>
      <c r="H22056" s="4">
        <v>0</v>
      </c>
      <c r="I22056" s="4">
        <v>2603.6642000000002</v>
      </c>
      <c r="J22056" s="4">
        <v>32904</v>
      </c>
      <c r="K22056" s="4">
        <f t="shared" si="344"/>
        <v>39463</v>
      </c>
      <c r="L22056" s="2"/>
      <c r="M22056" s="14">
        <f>H22056/INDEX(Installed_Capacity!$H$5:$S$11,MATCH(Source_Data!C22056,Installed_Capacity!$G$5:$G$11,0),MATCH(Source_Data!D22056,Installed_Capacity!$H$4:$S$4,0))</f>
        <v>0</v>
      </c>
    </row>
    <row r="22057" spans="1:13" x14ac:dyDescent="0.3">
      <c r="A22057" s="5">
        <v>42934</v>
      </c>
      <c r="B22057" s="5">
        <v>42924</v>
      </c>
      <c r="C22057" s="3">
        <v>2017</v>
      </c>
      <c r="D22057" s="3">
        <v>7</v>
      </c>
      <c r="E22057" s="3">
        <v>18</v>
      </c>
      <c r="F22057" s="3">
        <v>24</v>
      </c>
      <c r="G22057" s="3"/>
      <c r="H22057" s="4">
        <v>0</v>
      </c>
      <c r="I22057" s="4">
        <v>2754.6965300000002</v>
      </c>
      <c r="J22057" s="4">
        <v>29791</v>
      </c>
      <c r="K22057" s="4">
        <f t="shared" si="344"/>
        <v>39463</v>
      </c>
      <c r="L22057" s="2"/>
      <c r="M22057" s="14">
        <f>H22057/INDEX(Installed_Capacity!$H$5:$S$11,MATCH(Source_Data!C22057,Installed_Capacity!$G$5:$G$11,0),MATCH(Source_Data!D22057,Installed_Capacity!$H$4:$S$4,0))</f>
        <v>0</v>
      </c>
    </row>
    <row r="22058" spans="1:13" x14ac:dyDescent="0.3">
      <c r="A22058" s="5">
        <v>42935</v>
      </c>
      <c r="B22058" s="5">
        <v>42924</v>
      </c>
      <c r="C22058" s="3">
        <v>2017</v>
      </c>
      <c r="D22058" s="3">
        <v>7</v>
      </c>
      <c r="E22058" s="3">
        <v>19</v>
      </c>
      <c r="F22058" s="3">
        <v>1</v>
      </c>
      <c r="G22058" s="3"/>
      <c r="H22058" s="4">
        <v>0</v>
      </c>
      <c r="I22058" s="4">
        <v>2635.98101</v>
      </c>
      <c r="J22058" s="4">
        <v>27579</v>
      </c>
      <c r="K22058" s="4">
        <f t="shared" si="344"/>
        <v>40266</v>
      </c>
      <c r="L22058" s="2"/>
      <c r="M22058" s="14">
        <f>H22058/INDEX(Installed_Capacity!$H$5:$S$11,MATCH(Source_Data!C22058,Installed_Capacity!$G$5:$G$11,0),MATCH(Source_Data!D22058,Installed_Capacity!$H$4:$S$4,0))</f>
        <v>0</v>
      </c>
    </row>
    <row r="22059" spans="1:13" x14ac:dyDescent="0.3">
      <c r="A22059" s="5">
        <v>42935</v>
      </c>
      <c r="B22059" s="5">
        <v>42924</v>
      </c>
      <c r="C22059" s="3">
        <v>2017</v>
      </c>
      <c r="D22059" s="3">
        <v>7</v>
      </c>
      <c r="E22059" s="3">
        <v>19</v>
      </c>
      <c r="F22059" s="3">
        <v>2</v>
      </c>
      <c r="G22059" s="3"/>
      <c r="H22059" s="4">
        <v>0</v>
      </c>
      <c r="I22059" s="4">
        <v>2598.3348900000001</v>
      </c>
      <c r="J22059" s="4">
        <v>26156</v>
      </c>
      <c r="K22059" s="4">
        <f t="shared" si="344"/>
        <v>40266</v>
      </c>
      <c r="L22059" s="2"/>
      <c r="M22059" s="14">
        <f>H22059/INDEX(Installed_Capacity!$H$5:$S$11,MATCH(Source_Data!C22059,Installed_Capacity!$G$5:$G$11,0),MATCH(Source_Data!D22059,Installed_Capacity!$H$4:$S$4,0))</f>
        <v>0</v>
      </c>
    </row>
    <row r="22060" spans="1:13" x14ac:dyDescent="0.3">
      <c r="A22060" s="5">
        <v>42935</v>
      </c>
      <c r="B22060" s="5">
        <v>42924</v>
      </c>
      <c r="C22060" s="3">
        <v>2017</v>
      </c>
      <c r="D22060" s="3">
        <v>7</v>
      </c>
      <c r="E22060" s="3">
        <v>19</v>
      </c>
      <c r="F22060" s="3">
        <v>3</v>
      </c>
      <c r="G22060" s="3"/>
      <c r="H22060" s="4">
        <v>0</v>
      </c>
      <c r="I22060" s="4">
        <v>2632.9245000000001</v>
      </c>
      <c r="J22060" s="4">
        <v>25139</v>
      </c>
      <c r="K22060" s="4">
        <f t="shared" si="344"/>
        <v>40266</v>
      </c>
      <c r="L22060" s="2"/>
      <c r="M22060" s="14">
        <f>H22060/INDEX(Installed_Capacity!$H$5:$S$11,MATCH(Source_Data!C22060,Installed_Capacity!$G$5:$G$11,0),MATCH(Source_Data!D22060,Installed_Capacity!$H$4:$S$4,0))</f>
        <v>0</v>
      </c>
    </row>
    <row r="22061" spans="1:13" x14ac:dyDescent="0.3">
      <c r="A22061" s="5">
        <v>42935</v>
      </c>
      <c r="B22061" s="5">
        <v>42924</v>
      </c>
      <c r="C22061" s="3">
        <v>2017</v>
      </c>
      <c r="D22061" s="3">
        <v>7</v>
      </c>
      <c r="E22061" s="3">
        <v>19</v>
      </c>
      <c r="F22061" s="3">
        <v>4</v>
      </c>
      <c r="G22061" s="3"/>
      <c r="H22061" s="4">
        <v>0</v>
      </c>
      <c r="I22061" s="4">
        <v>2481.0823300000002</v>
      </c>
      <c r="J22061" s="4">
        <v>24333</v>
      </c>
      <c r="K22061" s="4">
        <f t="shared" si="344"/>
        <v>40266</v>
      </c>
      <c r="L22061" s="2"/>
      <c r="M22061" s="14">
        <f>H22061/INDEX(Installed_Capacity!$H$5:$S$11,MATCH(Source_Data!C22061,Installed_Capacity!$G$5:$G$11,0),MATCH(Source_Data!D22061,Installed_Capacity!$H$4:$S$4,0))</f>
        <v>0</v>
      </c>
    </row>
    <row r="22062" spans="1:13" x14ac:dyDescent="0.3">
      <c r="A22062" s="5">
        <v>42935</v>
      </c>
      <c r="B22062" s="5">
        <v>42924</v>
      </c>
      <c r="C22062" s="3">
        <v>2017</v>
      </c>
      <c r="D22062" s="3">
        <v>7</v>
      </c>
      <c r="E22062" s="3">
        <v>19</v>
      </c>
      <c r="F22062" s="3">
        <v>5</v>
      </c>
      <c r="G22062" s="3"/>
      <c r="H22062" s="4">
        <v>0</v>
      </c>
      <c r="I22062" s="4">
        <v>1935.78808</v>
      </c>
      <c r="J22062" s="4">
        <v>24414</v>
      </c>
      <c r="K22062" s="4">
        <f t="shared" si="344"/>
        <v>40266</v>
      </c>
      <c r="L22062" s="2"/>
      <c r="M22062" s="14">
        <f>H22062/INDEX(Installed_Capacity!$H$5:$S$11,MATCH(Source_Data!C22062,Installed_Capacity!$G$5:$G$11,0),MATCH(Source_Data!D22062,Installed_Capacity!$H$4:$S$4,0))</f>
        <v>0</v>
      </c>
    </row>
    <row r="22063" spans="1:13" x14ac:dyDescent="0.3">
      <c r="A22063" s="5">
        <v>42935</v>
      </c>
      <c r="B22063" s="5">
        <v>42924</v>
      </c>
      <c r="C22063" s="3">
        <v>2017</v>
      </c>
      <c r="D22063" s="3">
        <v>7</v>
      </c>
      <c r="E22063" s="3">
        <v>19</v>
      </c>
      <c r="F22063" s="3">
        <v>6</v>
      </c>
      <c r="G22063" s="3"/>
      <c r="H22063" s="4">
        <v>0</v>
      </c>
      <c r="I22063" s="4">
        <v>1485.0225700000001</v>
      </c>
      <c r="J22063" s="4">
        <v>25640</v>
      </c>
      <c r="K22063" s="4">
        <f t="shared" si="344"/>
        <v>40266</v>
      </c>
      <c r="L22063" s="2"/>
      <c r="M22063" s="14">
        <f>H22063/INDEX(Installed_Capacity!$H$5:$S$11,MATCH(Source_Data!C22063,Installed_Capacity!$G$5:$G$11,0),MATCH(Source_Data!D22063,Installed_Capacity!$H$4:$S$4,0))</f>
        <v>0</v>
      </c>
    </row>
    <row r="22064" spans="1:13" x14ac:dyDescent="0.3">
      <c r="A22064" s="5">
        <v>42935</v>
      </c>
      <c r="B22064" s="5">
        <v>42924</v>
      </c>
      <c r="C22064" s="3">
        <v>2017</v>
      </c>
      <c r="D22064" s="3">
        <v>7</v>
      </c>
      <c r="E22064" s="3">
        <v>19</v>
      </c>
      <c r="F22064" s="3">
        <v>7</v>
      </c>
      <c r="G22064" s="3"/>
      <c r="H22064" s="4">
        <v>556.91498999999999</v>
      </c>
      <c r="I22064" s="4">
        <v>1248.15329</v>
      </c>
      <c r="J22064" s="4">
        <v>26779</v>
      </c>
      <c r="K22064" s="4">
        <f t="shared" si="344"/>
        <v>40266</v>
      </c>
      <c r="L22064" s="2"/>
      <c r="M22064" s="14">
        <f>H22064/INDEX(Installed_Capacity!$H$5:$S$11,MATCH(Source_Data!C22064,Installed_Capacity!$G$5:$G$11,0),MATCH(Source_Data!D22064,Installed_Capacity!$H$4:$S$4,0))</f>
        <v>5.7680734490369381E-2</v>
      </c>
    </row>
    <row r="22065" spans="1:13" x14ac:dyDescent="0.3">
      <c r="A22065" s="5">
        <v>42935</v>
      </c>
      <c r="B22065" s="5">
        <v>42924</v>
      </c>
      <c r="C22065" s="3">
        <v>2017</v>
      </c>
      <c r="D22065" s="3">
        <v>7</v>
      </c>
      <c r="E22065" s="3">
        <v>19</v>
      </c>
      <c r="F22065" s="3">
        <v>8</v>
      </c>
      <c r="G22065" s="3"/>
      <c r="H22065" s="4">
        <v>2982.9722200000001</v>
      </c>
      <c r="I22065" s="4">
        <v>1322.2609</v>
      </c>
      <c r="J22065" s="4">
        <v>28488</v>
      </c>
      <c r="K22065" s="4">
        <f t="shared" si="344"/>
        <v>40266</v>
      </c>
      <c r="L22065" s="2"/>
      <c r="M22065" s="14">
        <f>H22065/INDEX(Installed_Capacity!$H$5:$S$11,MATCH(Source_Data!C22065,Installed_Capacity!$G$5:$G$11,0),MATCH(Source_Data!D22065,Installed_Capacity!$H$4:$S$4,0))</f>
        <v>0.30895205139651161</v>
      </c>
    </row>
    <row r="22066" spans="1:13" x14ac:dyDescent="0.3">
      <c r="A22066" s="5">
        <v>42935</v>
      </c>
      <c r="B22066" s="5">
        <v>42924</v>
      </c>
      <c r="C22066" s="3">
        <v>2017</v>
      </c>
      <c r="D22066" s="3">
        <v>7</v>
      </c>
      <c r="E22066" s="3">
        <v>19</v>
      </c>
      <c r="F22066" s="3">
        <v>9</v>
      </c>
      <c r="G22066" s="3"/>
      <c r="H22066" s="4">
        <v>4999.90319</v>
      </c>
      <c r="I22066" s="4">
        <v>1440.3151700000001</v>
      </c>
      <c r="J22066" s="4">
        <v>29889</v>
      </c>
      <c r="K22066" s="4">
        <f t="shared" si="344"/>
        <v>40266</v>
      </c>
      <c r="L22066" s="2"/>
      <c r="M22066" s="14">
        <f>H22066/INDEX(Installed_Capacity!$H$5:$S$11,MATCH(Source_Data!C22066,Installed_Capacity!$G$5:$G$11,0),MATCH(Source_Data!D22066,Installed_Capacity!$H$4:$S$4,0))</f>
        <v>0.51784939094553895</v>
      </c>
    </row>
    <row r="22067" spans="1:13" x14ac:dyDescent="0.3">
      <c r="A22067" s="5">
        <v>42935</v>
      </c>
      <c r="B22067" s="5">
        <v>42924</v>
      </c>
      <c r="C22067" s="3">
        <v>2017</v>
      </c>
      <c r="D22067" s="3">
        <v>7</v>
      </c>
      <c r="E22067" s="3">
        <v>19</v>
      </c>
      <c r="F22067" s="3">
        <v>10</v>
      </c>
      <c r="G22067" s="3"/>
      <c r="H22067" s="4">
        <v>5956.9901</v>
      </c>
      <c r="I22067" s="4">
        <v>1265.5937200000001</v>
      </c>
      <c r="J22067" s="4">
        <v>31002</v>
      </c>
      <c r="K22067" s="4">
        <f t="shared" si="344"/>
        <v>40266</v>
      </c>
      <c r="L22067" s="2"/>
      <c r="M22067" s="14">
        <f>H22067/INDEX(Installed_Capacity!$H$5:$S$11,MATCH(Source_Data!C22067,Installed_Capacity!$G$5:$G$11,0),MATCH(Source_Data!D22067,Installed_Capacity!$H$4:$S$4,0))</f>
        <v>0.61697668493329472</v>
      </c>
    </row>
    <row r="22068" spans="1:13" x14ac:dyDescent="0.3">
      <c r="A22068" s="5">
        <v>42935</v>
      </c>
      <c r="B22068" s="5">
        <v>42924</v>
      </c>
      <c r="C22068" s="3">
        <v>2017</v>
      </c>
      <c r="D22068" s="3">
        <v>7</v>
      </c>
      <c r="E22068" s="3">
        <v>19</v>
      </c>
      <c r="F22068" s="3">
        <v>11</v>
      </c>
      <c r="G22068" s="3"/>
      <c r="H22068" s="4">
        <v>6584.0277800000003</v>
      </c>
      <c r="I22068" s="4">
        <v>1098.61193</v>
      </c>
      <c r="J22068" s="4">
        <v>32270</v>
      </c>
      <c r="K22068" s="4">
        <f t="shared" si="344"/>
        <v>40266</v>
      </c>
      <c r="L22068" s="2"/>
      <c r="M22068" s="14">
        <f>H22068/INDEX(Installed_Capacity!$H$5:$S$11,MATCH(Source_Data!C22068,Installed_Capacity!$G$5:$G$11,0),MATCH(Source_Data!D22068,Installed_Capacity!$H$4:$S$4,0))</f>
        <v>0.68192015850641086</v>
      </c>
    </row>
    <row r="22069" spans="1:13" x14ac:dyDescent="0.3">
      <c r="A22069" s="5">
        <v>42935</v>
      </c>
      <c r="B22069" s="5">
        <v>42924</v>
      </c>
      <c r="C22069" s="3">
        <v>2017</v>
      </c>
      <c r="D22069" s="3">
        <v>7</v>
      </c>
      <c r="E22069" s="3">
        <v>19</v>
      </c>
      <c r="F22069" s="3">
        <v>12</v>
      </c>
      <c r="G22069" s="3"/>
      <c r="H22069" s="4">
        <v>6554.4976200000001</v>
      </c>
      <c r="I22069" s="4">
        <v>1003.02763</v>
      </c>
      <c r="J22069" s="4">
        <v>33252</v>
      </c>
      <c r="K22069" s="4">
        <f t="shared" si="344"/>
        <v>40266</v>
      </c>
      <c r="L22069" s="2"/>
      <c r="M22069" s="14">
        <f>H22069/INDEX(Installed_Capacity!$H$5:$S$11,MATCH(Source_Data!C22069,Installed_Capacity!$G$5:$G$11,0),MATCH(Source_Data!D22069,Installed_Capacity!$H$4:$S$4,0))</f>
        <v>0.67886166421373939</v>
      </c>
    </row>
    <row r="22070" spans="1:13" x14ac:dyDescent="0.3">
      <c r="A22070" s="5">
        <v>42935</v>
      </c>
      <c r="B22070" s="5">
        <v>42924</v>
      </c>
      <c r="C22070" s="3">
        <v>2017</v>
      </c>
      <c r="D22070" s="3">
        <v>7</v>
      </c>
      <c r="E22070" s="3">
        <v>19</v>
      </c>
      <c r="F22070" s="3">
        <v>13</v>
      </c>
      <c r="G22070" s="3"/>
      <c r="H22070" s="4">
        <v>6464.6707299999998</v>
      </c>
      <c r="I22070" s="4">
        <v>1029.1368399999999</v>
      </c>
      <c r="J22070" s="4">
        <v>34196</v>
      </c>
      <c r="K22070" s="4">
        <f t="shared" si="344"/>
        <v>40266</v>
      </c>
      <c r="L22070" s="2"/>
      <c r="M22070" s="14">
        <f>H22070/INDEX(Installed_Capacity!$H$5:$S$11,MATCH(Source_Data!C22070,Installed_Capacity!$G$5:$G$11,0),MATCH(Source_Data!D22070,Installed_Capacity!$H$4:$S$4,0))</f>
        <v>0.66955812402318782</v>
      </c>
    </row>
    <row r="22071" spans="1:13" x14ac:dyDescent="0.3">
      <c r="A22071" s="5">
        <v>42935</v>
      </c>
      <c r="B22071" s="5">
        <v>42924</v>
      </c>
      <c r="C22071" s="3">
        <v>2017</v>
      </c>
      <c r="D22071" s="3">
        <v>7</v>
      </c>
      <c r="E22071" s="3">
        <v>19</v>
      </c>
      <c r="F22071" s="3">
        <v>14</v>
      </c>
      <c r="G22071" s="3"/>
      <c r="H22071" s="4">
        <v>6750.08007</v>
      </c>
      <c r="I22071" s="4">
        <v>1100.8540700000001</v>
      </c>
      <c r="J22071" s="4">
        <v>35808</v>
      </c>
      <c r="K22071" s="4">
        <f t="shared" si="344"/>
        <v>40266</v>
      </c>
      <c r="L22071" s="2"/>
      <c r="M22071" s="14">
        <f>H22071/INDEX(Installed_Capacity!$H$5:$S$11,MATCH(Source_Data!C22071,Installed_Capacity!$G$5:$G$11,0),MATCH(Source_Data!D22071,Installed_Capacity!$H$4:$S$4,0))</f>
        <v>0.69911850694915567</v>
      </c>
    </row>
    <row r="22072" spans="1:13" x14ac:dyDescent="0.3">
      <c r="A22072" s="5">
        <v>42935</v>
      </c>
      <c r="B22072" s="5">
        <v>42924</v>
      </c>
      <c r="C22072" s="3">
        <v>2017</v>
      </c>
      <c r="D22072" s="3">
        <v>7</v>
      </c>
      <c r="E22072" s="3">
        <v>19</v>
      </c>
      <c r="F22072" s="3">
        <v>15</v>
      </c>
      <c r="G22072" s="3"/>
      <c r="H22072" s="4">
        <v>7097.5645299999996</v>
      </c>
      <c r="I22072" s="4">
        <v>1272.15167</v>
      </c>
      <c r="J22072" s="4">
        <v>37331</v>
      </c>
      <c r="K22072" s="4">
        <f t="shared" si="344"/>
        <v>40266</v>
      </c>
      <c r="L22072" s="2"/>
      <c r="M22072" s="14">
        <f>H22072/INDEX(Installed_Capacity!$H$5:$S$11,MATCH(Source_Data!C22072,Installed_Capacity!$G$5:$G$11,0),MATCH(Source_Data!D22072,Installed_Capacity!$H$4:$S$4,0))</f>
        <v>0.73510812697498651</v>
      </c>
    </row>
    <row r="22073" spans="1:13" x14ac:dyDescent="0.3">
      <c r="A22073" s="5">
        <v>42935</v>
      </c>
      <c r="B22073" s="5">
        <v>42924</v>
      </c>
      <c r="C22073" s="3">
        <v>2017</v>
      </c>
      <c r="D22073" s="3">
        <v>7</v>
      </c>
      <c r="E22073" s="3">
        <v>19</v>
      </c>
      <c r="F22073" s="3">
        <v>16</v>
      </c>
      <c r="G22073" s="3"/>
      <c r="H22073" s="4">
        <v>7317.2352199999996</v>
      </c>
      <c r="I22073" s="4">
        <v>1539.22576</v>
      </c>
      <c r="J22073" s="4">
        <v>38788</v>
      </c>
      <c r="K22073" s="4">
        <f t="shared" si="344"/>
        <v>40266</v>
      </c>
      <c r="L22073" s="2"/>
      <c r="M22073" s="14">
        <f>H22073/INDEX(Installed_Capacity!$H$5:$S$11,MATCH(Source_Data!C22073,Installed_Capacity!$G$5:$G$11,0),MATCH(Source_Data!D22073,Installed_Capacity!$H$4:$S$4,0))</f>
        <v>0.75785983409855706</v>
      </c>
    </row>
    <row r="22074" spans="1:13" x14ac:dyDescent="0.3">
      <c r="A22074" s="5">
        <v>42935</v>
      </c>
      <c r="B22074" s="5">
        <v>42924</v>
      </c>
      <c r="C22074" s="3">
        <v>2017</v>
      </c>
      <c r="D22074" s="3">
        <v>7</v>
      </c>
      <c r="E22074" s="3">
        <v>19</v>
      </c>
      <c r="F22074" s="3">
        <v>17</v>
      </c>
      <c r="G22074" s="3"/>
      <c r="H22074" s="4">
        <v>6574.0165299999999</v>
      </c>
      <c r="I22074" s="4">
        <v>1684.82304</v>
      </c>
      <c r="J22074" s="4">
        <v>39948</v>
      </c>
      <c r="K22074" s="4">
        <f t="shared" si="344"/>
        <v>40266</v>
      </c>
      <c r="L22074" s="2"/>
      <c r="M22074" s="14">
        <f>H22074/INDEX(Installed_Capacity!$H$5:$S$11,MATCH(Source_Data!C22074,Installed_Capacity!$G$5:$G$11,0),MATCH(Source_Data!D22074,Installed_Capacity!$H$4:$S$4,0))</f>
        <v>0.68088327448724162</v>
      </c>
    </row>
    <row r="22075" spans="1:13" x14ac:dyDescent="0.3">
      <c r="A22075" s="5">
        <v>42935</v>
      </c>
      <c r="B22075" s="5">
        <v>42924</v>
      </c>
      <c r="C22075" s="3">
        <v>2017</v>
      </c>
      <c r="D22075" s="3">
        <v>7</v>
      </c>
      <c r="E22075" s="3">
        <v>19</v>
      </c>
      <c r="F22075" s="3">
        <v>18</v>
      </c>
      <c r="G22075" s="3"/>
      <c r="H22075" s="4">
        <v>5307.5679899999996</v>
      </c>
      <c r="I22075" s="4">
        <v>1587.8996299999999</v>
      </c>
      <c r="J22075" s="4">
        <v>40266</v>
      </c>
      <c r="K22075" s="4">
        <f t="shared" si="344"/>
        <v>40266</v>
      </c>
      <c r="L22075" s="2"/>
      <c r="M22075" s="14">
        <f>H22075/INDEX(Installed_Capacity!$H$5:$S$11,MATCH(Source_Data!C22075,Installed_Capacity!$G$5:$G$11,0),MATCH(Source_Data!D22075,Installed_Capacity!$H$4:$S$4,0))</f>
        <v>0.54971481378293208</v>
      </c>
    </row>
    <row r="22076" spans="1:13" x14ac:dyDescent="0.3">
      <c r="A22076" s="5">
        <v>42935</v>
      </c>
      <c r="B22076" s="5">
        <v>42924</v>
      </c>
      <c r="C22076" s="3">
        <v>2017</v>
      </c>
      <c r="D22076" s="3">
        <v>7</v>
      </c>
      <c r="E22076" s="3">
        <v>19</v>
      </c>
      <c r="F22076" s="3">
        <v>19</v>
      </c>
      <c r="G22076" s="3"/>
      <c r="H22076" s="4">
        <v>3002.1636100000001</v>
      </c>
      <c r="I22076" s="4">
        <v>1370.0977700000001</v>
      </c>
      <c r="J22076" s="4">
        <v>39815</v>
      </c>
      <c r="K22076" s="4">
        <f t="shared" si="344"/>
        <v>40266</v>
      </c>
      <c r="L22076" s="2"/>
      <c r="M22076" s="14">
        <f>H22076/INDEX(Installed_Capacity!$H$5:$S$11,MATCH(Source_Data!C22076,Installed_Capacity!$G$5:$G$11,0),MATCH(Source_Data!D22076,Installed_Capacity!$H$4:$S$4,0))</f>
        <v>0.31093973980671424</v>
      </c>
    </row>
    <row r="22077" spans="1:13" x14ac:dyDescent="0.3">
      <c r="A22077" s="5">
        <v>42935</v>
      </c>
      <c r="B22077" s="5">
        <v>42924</v>
      </c>
      <c r="C22077" s="3">
        <v>2017</v>
      </c>
      <c r="D22077" s="3">
        <v>7</v>
      </c>
      <c r="E22077" s="3">
        <v>19</v>
      </c>
      <c r="F22077" s="3">
        <v>20</v>
      </c>
      <c r="G22077" s="3"/>
      <c r="H22077" s="4">
        <v>644.68885999999998</v>
      </c>
      <c r="I22077" s="4">
        <v>1379.7000499999999</v>
      </c>
      <c r="J22077" s="4">
        <v>38627</v>
      </c>
      <c r="K22077" s="4">
        <f t="shared" si="344"/>
        <v>40266</v>
      </c>
      <c r="L22077" s="2"/>
      <c r="M22077" s="14">
        <f>H22077/INDEX(Installed_Capacity!$H$5:$S$11,MATCH(Source_Data!C22077,Installed_Capacity!$G$5:$G$11,0),MATCH(Source_Data!D22077,Installed_Capacity!$H$4:$S$4,0))</f>
        <v>6.6771639532559393E-2</v>
      </c>
    </row>
    <row r="22078" spans="1:13" x14ac:dyDescent="0.3">
      <c r="A22078" s="5">
        <v>42935</v>
      </c>
      <c r="B22078" s="5">
        <v>42924</v>
      </c>
      <c r="C22078" s="3">
        <v>2017</v>
      </c>
      <c r="D22078" s="3">
        <v>7</v>
      </c>
      <c r="E22078" s="3">
        <v>19</v>
      </c>
      <c r="F22078" s="3">
        <v>21</v>
      </c>
      <c r="G22078" s="3"/>
      <c r="H22078" s="4">
        <v>0</v>
      </c>
      <c r="I22078" s="4">
        <v>1610.3175900000001</v>
      </c>
      <c r="J22078" s="4">
        <v>37691</v>
      </c>
      <c r="K22078" s="4">
        <f t="shared" si="344"/>
        <v>40266</v>
      </c>
      <c r="L22078" s="2"/>
      <c r="M22078" s="14">
        <f>H22078/INDEX(Installed_Capacity!$H$5:$S$11,MATCH(Source_Data!C22078,Installed_Capacity!$G$5:$G$11,0),MATCH(Source_Data!D22078,Installed_Capacity!$H$4:$S$4,0))</f>
        <v>0</v>
      </c>
    </row>
    <row r="22079" spans="1:13" x14ac:dyDescent="0.3">
      <c r="A22079" s="5">
        <v>42935</v>
      </c>
      <c r="B22079" s="5">
        <v>42924</v>
      </c>
      <c r="C22079" s="3">
        <v>2017</v>
      </c>
      <c r="D22079" s="3">
        <v>7</v>
      </c>
      <c r="E22079" s="3">
        <v>19</v>
      </c>
      <c r="F22079" s="3">
        <v>22</v>
      </c>
      <c r="G22079" s="3"/>
      <c r="H22079" s="4">
        <v>0</v>
      </c>
      <c r="I22079" s="4">
        <v>2134.2446199999999</v>
      </c>
      <c r="J22079" s="4">
        <v>36271</v>
      </c>
      <c r="K22079" s="4">
        <f t="shared" si="344"/>
        <v>40266</v>
      </c>
      <c r="L22079" s="2"/>
      <c r="M22079" s="14">
        <f>H22079/INDEX(Installed_Capacity!$H$5:$S$11,MATCH(Source_Data!C22079,Installed_Capacity!$G$5:$G$11,0),MATCH(Source_Data!D22079,Installed_Capacity!$H$4:$S$4,0))</f>
        <v>0</v>
      </c>
    </row>
    <row r="22080" spans="1:13" x14ac:dyDescent="0.3">
      <c r="A22080" s="5">
        <v>42935</v>
      </c>
      <c r="B22080" s="5">
        <v>42924</v>
      </c>
      <c r="C22080" s="3">
        <v>2017</v>
      </c>
      <c r="D22080" s="3">
        <v>7</v>
      </c>
      <c r="E22080" s="3">
        <v>19</v>
      </c>
      <c r="F22080" s="3">
        <v>23</v>
      </c>
      <c r="G22080" s="3"/>
      <c r="H22080" s="4">
        <v>0</v>
      </c>
      <c r="I22080" s="4">
        <v>2389.1237099999998</v>
      </c>
      <c r="J22080" s="4">
        <v>33183</v>
      </c>
      <c r="K22080" s="4">
        <f t="shared" si="344"/>
        <v>40266</v>
      </c>
      <c r="L22080" s="2"/>
      <c r="M22080" s="14">
        <f>H22080/INDEX(Installed_Capacity!$H$5:$S$11,MATCH(Source_Data!C22080,Installed_Capacity!$G$5:$G$11,0),MATCH(Source_Data!D22080,Installed_Capacity!$H$4:$S$4,0))</f>
        <v>0</v>
      </c>
    </row>
    <row r="22081" spans="1:13" x14ac:dyDescent="0.3">
      <c r="A22081" s="5">
        <v>42935</v>
      </c>
      <c r="B22081" s="5">
        <v>42925</v>
      </c>
      <c r="C22081" s="3">
        <v>2017</v>
      </c>
      <c r="D22081" s="3">
        <v>7</v>
      </c>
      <c r="E22081" s="3">
        <v>19</v>
      </c>
      <c r="F22081" s="3">
        <v>24</v>
      </c>
      <c r="G22081" s="3"/>
      <c r="H22081" s="4">
        <v>0</v>
      </c>
      <c r="I22081" s="4">
        <v>2496.6400699999999</v>
      </c>
      <c r="J22081" s="4">
        <v>30034</v>
      </c>
      <c r="K22081" s="4">
        <f t="shared" si="344"/>
        <v>40266</v>
      </c>
      <c r="L22081" s="2"/>
      <c r="M22081" s="14">
        <f>H22081/INDEX(Installed_Capacity!$H$5:$S$11,MATCH(Source_Data!C22081,Installed_Capacity!$G$5:$G$11,0),MATCH(Source_Data!D22081,Installed_Capacity!$H$4:$S$4,0))</f>
        <v>0</v>
      </c>
    </row>
    <row r="22082" spans="1:13" x14ac:dyDescent="0.3">
      <c r="A22082" s="5">
        <v>42936</v>
      </c>
      <c r="B22082" s="5">
        <v>42925</v>
      </c>
      <c r="C22082" s="3">
        <v>2017</v>
      </c>
      <c r="D22082" s="3">
        <v>7</v>
      </c>
      <c r="E22082" s="3">
        <v>20</v>
      </c>
      <c r="F22082" s="3">
        <v>1</v>
      </c>
      <c r="G22082" s="3"/>
      <c r="H22082" s="4">
        <v>0</v>
      </c>
      <c r="I22082" s="4">
        <v>2547.80807</v>
      </c>
      <c r="J22082" s="4">
        <v>27831</v>
      </c>
      <c r="K22082" s="4">
        <f t="shared" si="344"/>
        <v>40136</v>
      </c>
      <c r="L22082" s="2"/>
      <c r="M22082" s="14">
        <f>H22082/INDEX(Installed_Capacity!$H$5:$S$11,MATCH(Source_Data!C22082,Installed_Capacity!$G$5:$G$11,0),MATCH(Source_Data!D22082,Installed_Capacity!$H$4:$S$4,0))</f>
        <v>0</v>
      </c>
    </row>
    <row r="22083" spans="1:13" x14ac:dyDescent="0.3">
      <c r="A22083" s="5">
        <v>42936</v>
      </c>
      <c r="B22083" s="5">
        <v>42925</v>
      </c>
      <c r="C22083" s="3">
        <v>2017</v>
      </c>
      <c r="D22083" s="3">
        <v>7</v>
      </c>
      <c r="E22083" s="3">
        <v>20</v>
      </c>
      <c r="F22083" s="3">
        <v>2</v>
      </c>
      <c r="G22083" s="3"/>
      <c r="H22083" s="4">
        <v>0</v>
      </c>
      <c r="I22083" s="4">
        <v>2579.5576700000001</v>
      </c>
      <c r="J22083" s="4">
        <v>26519</v>
      </c>
      <c r="K22083" s="4">
        <f t="shared" ref="K22083:K22146" si="345">_xlfn.MAXIFS($J:$J, $C:$C, C22083, $D:$D, D22083, $E:$E, E22083)</f>
        <v>40136</v>
      </c>
      <c r="L22083" s="2"/>
      <c r="M22083" s="14">
        <f>H22083/INDEX(Installed_Capacity!$H$5:$S$11,MATCH(Source_Data!C22083,Installed_Capacity!$G$5:$G$11,0),MATCH(Source_Data!D22083,Installed_Capacity!$H$4:$S$4,0))</f>
        <v>0</v>
      </c>
    </row>
    <row r="22084" spans="1:13" x14ac:dyDescent="0.3">
      <c r="A22084" s="5">
        <v>42936</v>
      </c>
      <c r="B22084" s="5">
        <v>42925</v>
      </c>
      <c r="C22084" s="3">
        <v>2017</v>
      </c>
      <c r="D22084" s="3">
        <v>7</v>
      </c>
      <c r="E22084" s="3">
        <v>20</v>
      </c>
      <c r="F22084" s="3">
        <v>3</v>
      </c>
      <c r="G22084" s="3"/>
      <c r="H22084" s="4">
        <v>0</v>
      </c>
      <c r="I22084" s="4">
        <v>2588.1982600000001</v>
      </c>
      <c r="J22084" s="4">
        <v>25275</v>
      </c>
      <c r="K22084" s="4">
        <f t="shared" si="345"/>
        <v>40136</v>
      </c>
      <c r="L22084" s="2"/>
      <c r="M22084" s="14">
        <f>H22084/INDEX(Installed_Capacity!$H$5:$S$11,MATCH(Source_Data!C22084,Installed_Capacity!$G$5:$G$11,0),MATCH(Source_Data!D22084,Installed_Capacity!$H$4:$S$4,0))</f>
        <v>0</v>
      </c>
    </row>
    <row r="22085" spans="1:13" x14ac:dyDescent="0.3">
      <c r="A22085" s="5">
        <v>42936</v>
      </c>
      <c r="B22085" s="5">
        <v>42925</v>
      </c>
      <c r="C22085" s="3">
        <v>2017</v>
      </c>
      <c r="D22085" s="3">
        <v>7</v>
      </c>
      <c r="E22085" s="3">
        <v>20</v>
      </c>
      <c r="F22085" s="3">
        <v>4</v>
      </c>
      <c r="G22085" s="3"/>
      <c r="H22085" s="4">
        <v>0</v>
      </c>
      <c r="I22085" s="4">
        <v>2425.52151</v>
      </c>
      <c r="J22085" s="4">
        <v>24651</v>
      </c>
      <c r="K22085" s="4">
        <f t="shared" si="345"/>
        <v>40136</v>
      </c>
      <c r="L22085" s="2"/>
      <c r="M22085" s="14">
        <f>H22085/INDEX(Installed_Capacity!$H$5:$S$11,MATCH(Source_Data!C22085,Installed_Capacity!$G$5:$G$11,0),MATCH(Source_Data!D22085,Installed_Capacity!$H$4:$S$4,0))</f>
        <v>0</v>
      </c>
    </row>
    <row r="22086" spans="1:13" x14ac:dyDescent="0.3">
      <c r="A22086" s="5">
        <v>42936</v>
      </c>
      <c r="B22086" s="5">
        <v>42925</v>
      </c>
      <c r="C22086" s="3">
        <v>2017</v>
      </c>
      <c r="D22086" s="3">
        <v>7</v>
      </c>
      <c r="E22086" s="3">
        <v>20</v>
      </c>
      <c r="F22086" s="3">
        <v>5</v>
      </c>
      <c r="G22086" s="3"/>
      <c r="H22086" s="4">
        <v>0</v>
      </c>
      <c r="I22086" s="4">
        <v>2333.0066200000001</v>
      </c>
      <c r="J22086" s="4">
        <v>24756</v>
      </c>
      <c r="K22086" s="4">
        <f t="shared" si="345"/>
        <v>40136</v>
      </c>
      <c r="L22086" s="2"/>
      <c r="M22086" s="14">
        <f>H22086/INDEX(Installed_Capacity!$H$5:$S$11,MATCH(Source_Data!C22086,Installed_Capacity!$G$5:$G$11,0),MATCH(Source_Data!D22086,Installed_Capacity!$H$4:$S$4,0))</f>
        <v>0</v>
      </c>
    </row>
    <row r="22087" spans="1:13" x14ac:dyDescent="0.3">
      <c r="A22087" s="5">
        <v>42936</v>
      </c>
      <c r="B22087" s="5">
        <v>42925</v>
      </c>
      <c r="C22087" s="3">
        <v>2017</v>
      </c>
      <c r="D22087" s="3">
        <v>7</v>
      </c>
      <c r="E22087" s="3">
        <v>20</v>
      </c>
      <c r="F22087" s="3">
        <v>6</v>
      </c>
      <c r="G22087" s="3"/>
      <c r="H22087" s="4">
        <v>0</v>
      </c>
      <c r="I22087" s="4">
        <v>2071.0840899999998</v>
      </c>
      <c r="J22087" s="4">
        <v>25789</v>
      </c>
      <c r="K22087" s="4">
        <f t="shared" si="345"/>
        <v>40136</v>
      </c>
      <c r="L22087" s="2"/>
      <c r="M22087" s="14">
        <f>H22087/INDEX(Installed_Capacity!$H$5:$S$11,MATCH(Source_Data!C22087,Installed_Capacity!$G$5:$G$11,0),MATCH(Source_Data!D22087,Installed_Capacity!$H$4:$S$4,0))</f>
        <v>0</v>
      </c>
    </row>
    <row r="22088" spans="1:13" x14ac:dyDescent="0.3">
      <c r="A22088" s="5">
        <v>42936</v>
      </c>
      <c r="B22088" s="5">
        <v>42925</v>
      </c>
      <c r="C22088" s="3">
        <v>2017</v>
      </c>
      <c r="D22088" s="3">
        <v>7</v>
      </c>
      <c r="E22088" s="3">
        <v>20</v>
      </c>
      <c r="F22088" s="3">
        <v>7</v>
      </c>
      <c r="G22088" s="3"/>
      <c r="H22088" s="4">
        <v>572.58659999999998</v>
      </c>
      <c r="I22088" s="4">
        <v>1780.2394099999999</v>
      </c>
      <c r="J22088" s="4">
        <v>26820</v>
      </c>
      <c r="K22088" s="4">
        <f t="shared" si="345"/>
        <v>40136</v>
      </c>
      <c r="L22088" s="2"/>
      <c r="M22088" s="14">
        <f>H22088/INDEX(Installed_Capacity!$H$5:$S$11,MATCH(Source_Data!C22088,Installed_Capacity!$G$5:$G$11,0),MATCH(Source_Data!D22088,Installed_Capacity!$H$4:$S$4,0))</f>
        <v>5.9303872656297753E-2</v>
      </c>
    </row>
    <row r="22089" spans="1:13" x14ac:dyDescent="0.3">
      <c r="A22089" s="5">
        <v>42936</v>
      </c>
      <c r="B22089" s="5">
        <v>42925</v>
      </c>
      <c r="C22089" s="3">
        <v>2017</v>
      </c>
      <c r="D22089" s="3">
        <v>7</v>
      </c>
      <c r="E22089" s="3">
        <v>20</v>
      </c>
      <c r="F22089" s="3">
        <v>8</v>
      </c>
      <c r="G22089" s="3"/>
      <c r="H22089" s="4">
        <v>3167.4563800000001</v>
      </c>
      <c r="I22089" s="4">
        <v>1507.2913000000001</v>
      </c>
      <c r="J22089" s="4">
        <v>27984</v>
      </c>
      <c r="K22089" s="4">
        <f t="shared" si="345"/>
        <v>40136</v>
      </c>
      <c r="L22089" s="2"/>
      <c r="M22089" s="14">
        <f>H22089/INDEX(Installed_Capacity!$H$5:$S$11,MATCH(Source_Data!C22089,Installed_Capacity!$G$5:$G$11,0),MATCH(Source_Data!D22089,Installed_Capacity!$H$4:$S$4,0))</f>
        <v>0.3280594233324669</v>
      </c>
    </row>
    <row r="22090" spans="1:13" x14ac:dyDescent="0.3">
      <c r="A22090" s="5">
        <v>42936</v>
      </c>
      <c r="B22090" s="5">
        <v>42925</v>
      </c>
      <c r="C22090" s="3">
        <v>2017</v>
      </c>
      <c r="D22090" s="3">
        <v>7</v>
      </c>
      <c r="E22090" s="3">
        <v>20</v>
      </c>
      <c r="F22090" s="3">
        <v>9</v>
      </c>
      <c r="G22090" s="3"/>
      <c r="H22090" s="4">
        <v>5407.1191200000003</v>
      </c>
      <c r="I22090" s="4">
        <v>1202.77586</v>
      </c>
      <c r="J22090" s="4">
        <v>29178</v>
      </c>
      <c r="K22090" s="4">
        <f t="shared" si="345"/>
        <v>40136</v>
      </c>
      <c r="L22090" s="2"/>
      <c r="M22090" s="14">
        <f>H22090/INDEX(Installed_Capacity!$H$5:$S$11,MATCH(Source_Data!C22090,Installed_Capacity!$G$5:$G$11,0),MATCH(Source_Data!D22090,Installed_Capacity!$H$4:$S$4,0))</f>
        <v>0.56002551182635574</v>
      </c>
    </row>
    <row r="22091" spans="1:13" x14ac:dyDescent="0.3">
      <c r="A22091" s="5">
        <v>42936</v>
      </c>
      <c r="B22091" s="5">
        <v>42925</v>
      </c>
      <c r="C22091" s="3">
        <v>2017</v>
      </c>
      <c r="D22091" s="3">
        <v>7</v>
      </c>
      <c r="E22091" s="3">
        <v>20</v>
      </c>
      <c r="F22091" s="3">
        <v>10</v>
      </c>
      <c r="G22091" s="3"/>
      <c r="H22091" s="4">
        <v>6735.0383899999997</v>
      </c>
      <c r="I22091" s="4">
        <v>1014.72556</v>
      </c>
      <c r="J22091" s="4">
        <v>30661</v>
      </c>
      <c r="K22091" s="4">
        <f t="shared" si="345"/>
        <v>40136</v>
      </c>
      <c r="L22091" s="2"/>
      <c r="M22091" s="14">
        <f>H22091/INDEX(Installed_Capacity!$H$5:$S$11,MATCH(Source_Data!C22091,Installed_Capacity!$G$5:$G$11,0),MATCH(Source_Data!D22091,Installed_Capacity!$H$4:$S$4,0))</f>
        <v>0.69756061181983064</v>
      </c>
    </row>
    <row r="22092" spans="1:13" x14ac:dyDescent="0.3">
      <c r="A22092" s="5">
        <v>42936</v>
      </c>
      <c r="B22092" s="5">
        <v>42925</v>
      </c>
      <c r="C22092" s="3">
        <v>2017</v>
      </c>
      <c r="D22092" s="3">
        <v>7</v>
      </c>
      <c r="E22092" s="3">
        <v>20</v>
      </c>
      <c r="F22092" s="3">
        <v>11</v>
      </c>
      <c r="G22092" s="3"/>
      <c r="H22092" s="4">
        <v>7644.7023399999998</v>
      </c>
      <c r="I22092" s="4">
        <v>973.33549000000005</v>
      </c>
      <c r="J22092" s="4">
        <v>31971</v>
      </c>
      <c r="K22092" s="4">
        <f t="shared" si="345"/>
        <v>40136</v>
      </c>
      <c r="L22092" s="2"/>
      <c r="M22092" s="14">
        <f>H22092/INDEX(Installed_Capacity!$H$5:$S$11,MATCH(Source_Data!C22092,Installed_Capacity!$G$5:$G$11,0),MATCH(Source_Data!D22092,Installed_Capacity!$H$4:$S$4,0))</f>
        <v>0.79177622051696894</v>
      </c>
    </row>
    <row r="22093" spans="1:13" x14ac:dyDescent="0.3">
      <c r="A22093" s="5">
        <v>42936</v>
      </c>
      <c r="B22093" s="5">
        <v>42925</v>
      </c>
      <c r="C22093" s="3">
        <v>2017</v>
      </c>
      <c r="D22093" s="3">
        <v>7</v>
      </c>
      <c r="E22093" s="3">
        <v>20</v>
      </c>
      <c r="F22093" s="3">
        <v>12</v>
      </c>
      <c r="G22093" s="3"/>
      <c r="H22093" s="4">
        <v>8002.3906999999999</v>
      </c>
      <c r="I22093" s="4">
        <v>931.33828000000005</v>
      </c>
      <c r="J22093" s="4">
        <v>33133</v>
      </c>
      <c r="K22093" s="4">
        <f t="shared" si="345"/>
        <v>40136</v>
      </c>
      <c r="L22093" s="2"/>
      <c r="M22093" s="14">
        <f>H22093/INDEX(Installed_Capacity!$H$5:$S$11,MATCH(Source_Data!C22093,Installed_Capacity!$G$5:$G$11,0),MATCH(Source_Data!D22093,Installed_Capacity!$H$4:$S$4,0))</f>
        <v>0.82882267768533435</v>
      </c>
    </row>
    <row r="22094" spans="1:13" x14ac:dyDescent="0.3">
      <c r="A22094" s="5">
        <v>42936</v>
      </c>
      <c r="B22094" s="5">
        <v>42925</v>
      </c>
      <c r="C22094" s="3">
        <v>2017</v>
      </c>
      <c r="D22094" s="3">
        <v>7</v>
      </c>
      <c r="E22094" s="3">
        <v>20</v>
      </c>
      <c r="F22094" s="3">
        <v>13</v>
      </c>
      <c r="G22094" s="3"/>
      <c r="H22094" s="4">
        <v>8145.6354499999998</v>
      </c>
      <c r="I22094" s="4">
        <v>1048.25172</v>
      </c>
      <c r="J22094" s="4">
        <v>34161</v>
      </c>
      <c r="K22094" s="4">
        <f t="shared" si="345"/>
        <v>40136</v>
      </c>
      <c r="L22094" s="2"/>
      <c r="M22094" s="14">
        <f>H22094/INDEX(Installed_Capacity!$H$5:$S$11,MATCH(Source_Data!C22094,Installed_Capacity!$G$5:$G$11,0),MATCH(Source_Data!D22094,Installed_Capacity!$H$4:$S$4,0))</f>
        <v>0.84365880625118483</v>
      </c>
    </row>
    <row r="22095" spans="1:13" x14ac:dyDescent="0.3">
      <c r="A22095" s="5">
        <v>42936</v>
      </c>
      <c r="B22095" s="5">
        <v>42925</v>
      </c>
      <c r="C22095" s="3">
        <v>2017</v>
      </c>
      <c r="D22095" s="3">
        <v>7</v>
      </c>
      <c r="E22095" s="3">
        <v>20</v>
      </c>
      <c r="F22095" s="3">
        <v>14</v>
      </c>
      <c r="G22095" s="3"/>
      <c r="H22095" s="4">
        <v>8163.9753799999999</v>
      </c>
      <c r="I22095" s="4">
        <v>1255.91086</v>
      </c>
      <c r="J22095" s="4">
        <v>35835</v>
      </c>
      <c r="K22095" s="4">
        <f t="shared" si="345"/>
        <v>40136</v>
      </c>
      <c r="L22095" s="2"/>
      <c r="M22095" s="14">
        <f>H22095/INDEX(Installed_Capacity!$H$5:$S$11,MATCH(Source_Data!C22095,Installed_Capacity!$G$5:$G$11,0),MATCH(Source_Data!D22095,Installed_Capacity!$H$4:$S$4,0))</f>
        <v>0.84555830734542181</v>
      </c>
    </row>
    <row r="22096" spans="1:13" x14ac:dyDescent="0.3">
      <c r="A22096" s="5">
        <v>42936</v>
      </c>
      <c r="B22096" s="5">
        <v>42925</v>
      </c>
      <c r="C22096" s="3">
        <v>2017</v>
      </c>
      <c r="D22096" s="3">
        <v>7</v>
      </c>
      <c r="E22096" s="3">
        <v>20</v>
      </c>
      <c r="F22096" s="3">
        <v>15</v>
      </c>
      <c r="G22096" s="3"/>
      <c r="H22096" s="4">
        <v>8147.1264000000001</v>
      </c>
      <c r="I22096" s="4">
        <v>1657.56449</v>
      </c>
      <c r="J22096" s="4">
        <v>37395</v>
      </c>
      <c r="K22096" s="4">
        <f t="shared" si="345"/>
        <v>40136</v>
      </c>
      <c r="L22096" s="2"/>
      <c r="M22096" s="14">
        <f>H22096/INDEX(Installed_Capacity!$H$5:$S$11,MATCH(Source_Data!C22096,Installed_Capacity!$G$5:$G$11,0),MATCH(Source_Data!D22096,Installed_Capacity!$H$4:$S$4,0))</f>
        <v>0.8438132267509606</v>
      </c>
    </row>
    <row r="22097" spans="1:13" x14ac:dyDescent="0.3">
      <c r="A22097" s="5">
        <v>42936</v>
      </c>
      <c r="B22097" s="5">
        <v>42925</v>
      </c>
      <c r="C22097" s="3">
        <v>2017</v>
      </c>
      <c r="D22097" s="3">
        <v>7</v>
      </c>
      <c r="E22097" s="3">
        <v>20</v>
      </c>
      <c r="F22097" s="3">
        <v>16</v>
      </c>
      <c r="G22097" s="3"/>
      <c r="H22097" s="4">
        <v>7630.5207499999997</v>
      </c>
      <c r="I22097" s="4">
        <v>2028.3841399999999</v>
      </c>
      <c r="J22097" s="4">
        <v>38719</v>
      </c>
      <c r="K22097" s="4">
        <f t="shared" si="345"/>
        <v>40136</v>
      </c>
      <c r="L22097" s="2"/>
      <c r="M22097" s="14">
        <f>H22097/INDEX(Installed_Capacity!$H$5:$S$11,MATCH(Source_Data!C22097,Installed_Capacity!$G$5:$G$11,0),MATCH(Source_Data!D22097,Installed_Capacity!$H$4:$S$4,0))</f>
        <v>0.79030740652896458</v>
      </c>
    </row>
    <row r="22098" spans="1:13" x14ac:dyDescent="0.3">
      <c r="A22098" s="5">
        <v>42936</v>
      </c>
      <c r="B22098" s="5">
        <v>42925</v>
      </c>
      <c r="C22098" s="3">
        <v>2017</v>
      </c>
      <c r="D22098" s="3">
        <v>7</v>
      </c>
      <c r="E22098" s="3">
        <v>20</v>
      </c>
      <c r="F22098" s="3">
        <v>17</v>
      </c>
      <c r="G22098" s="3"/>
      <c r="H22098" s="4">
        <v>7126.3113000000003</v>
      </c>
      <c r="I22098" s="4">
        <v>2392.0751399999999</v>
      </c>
      <c r="J22098" s="4">
        <v>39672</v>
      </c>
      <c r="K22098" s="4">
        <f t="shared" si="345"/>
        <v>40136</v>
      </c>
      <c r="L22098" s="2"/>
      <c r="M22098" s="14">
        <f>H22098/INDEX(Installed_Capacity!$H$5:$S$11,MATCH(Source_Data!C22098,Installed_Capacity!$G$5:$G$11,0),MATCH(Source_Data!D22098,Installed_Capacity!$H$4:$S$4,0))</f>
        <v>0.73808548408980534</v>
      </c>
    </row>
    <row r="22099" spans="1:13" x14ac:dyDescent="0.3">
      <c r="A22099" s="5">
        <v>42936</v>
      </c>
      <c r="B22099" s="5">
        <v>42925</v>
      </c>
      <c r="C22099" s="3">
        <v>2017</v>
      </c>
      <c r="D22099" s="3">
        <v>7</v>
      </c>
      <c r="E22099" s="3">
        <v>20</v>
      </c>
      <c r="F22099" s="3">
        <v>18</v>
      </c>
      <c r="G22099" s="3"/>
      <c r="H22099" s="4">
        <v>5954.8569299999999</v>
      </c>
      <c r="I22099" s="4">
        <v>2769.0565700000002</v>
      </c>
      <c r="J22099" s="4">
        <v>40136</v>
      </c>
      <c r="K22099" s="4">
        <f t="shared" si="345"/>
        <v>40136</v>
      </c>
      <c r="L22099" s="2"/>
      <c r="M22099" s="14">
        <f>H22099/INDEX(Installed_Capacity!$H$5:$S$11,MATCH(Source_Data!C22099,Installed_Capacity!$G$5:$G$11,0),MATCH(Source_Data!D22099,Installed_Capacity!$H$4:$S$4,0))</f>
        <v>0.61675574849846682</v>
      </c>
    </row>
    <row r="22100" spans="1:13" x14ac:dyDescent="0.3">
      <c r="A22100" s="5">
        <v>42936</v>
      </c>
      <c r="B22100" s="5">
        <v>42925</v>
      </c>
      <c r="C22100" s="3">
        <v>2017</v>
      </c>
      <c r="D22100" s="3">
        <v>7</v>
      </c>
      <c r="E22100" s="3">
        <v>20</v>
      </c>
      <c r="F22100" s="3">
        <v>19</v>
      </c>
      <c r="G22100" s="3"/>
      <c r="H22100" s="4">
        <v>3555.0321600000002</v>
      </c>
      <c r="I22100" s="4">
        <v>2928.7443499999999</v>
      </c>
      <c r="J22100" s="4">
        <v>39772</v>
      </c>
      <c r="K22100" s="4">
        <f t="shared" si="345"/>
        <v>40136</v>
      </c>
      <c r="L22100" s="2"/>
      <c r="M22100" s="14">
        <f>H22100/INDEX(Installed_Capacity!$H$5:$S$11,MATCH(Source_Data!C22100,Installed_Capacity!$G$5:$G$11,0),MATCH(Source_Data!D22100,Installed_Capacity!$H$4:$S$4,0))</f>
        <v>0.36820137688462001</v>
      </c>
    </row>
    <row r="22101" spans="1:13" x14ac:dyDescent="0.3">
      <c r="A22101" s="5">
        <v>42936</v>
      </c>
      <c r="B22101" s="5">
        <v>42925</v>
      </c>
      <c r="C22101" s="3">
        <v>2017</v>
      </c>
      <c r="D22101" s="3">
        <v>7</v>
      </c>
      <c r="E22101" s="3">
        <v>20</v>
      </c>
      <c r="F22101" s="3">
        <v>20</v>
      </c>
      <c r="G22101" s="3"/>
      <c r="H22101" s="4">
        <v>732.71776</v>
      </c>
      <c r="I22101" s="4">
        <v>2842.4995399999998</v>
      </c>
      <c r="J22101" s="4">
        <v>38557</v>
      </c>
      <c r="K22101" s="4">
        <f t="shared" si="345"/>
        <v>40136</v>
      </c>
      <c r="L22101" s="2"/>
      <c r="M22101" s="14">
        <f>H22101/INDEX(Installed_Capacity!$H$5:$S$11,MATCH(Source_Data!C22101,Installed_Capacity!$G$5:$G$11,0),MATCH(Source_Data!D22101,Installed_Capacity!$H$4:$S$4,0))</f>
        <v>7.5888958512210627E-2</v>
      </c>
    </row>
    <row r="22102" spans="1:13" x14ac:dyDescent="0.3">
      <c r="A22102" s="5">
        <v>42936</v>
      </c>
      <c r="B22102" s="5">
        <v>42925</v>
      </c>
      <c r="C22102" s="3">
        <v>2017</v>
      </c>
      <c r="D22102" s="3">
        <v>7</v>
      </c>
      <c r="E22102" s="3">
        <v>20</v>
      </c>
      <c r="F22102" s="3">
        <v>21</v>
      </c>
      <c r="G22102" s="3"/>
      <c r="H22102" s="4">
        <v>0</v>
      </c>
      <c r="I22102" s="4">
        <v>2957.5966100000001</v>
      </c>
      <c r="J22102" s="4">
        <v>37338</v>
      </c>
      <c r="K22102" s="4">
        <f t="shared" si="345"/>
        <v>40136</v>
      </c>
      <c r="L22102" s="2"/>
      <c r="M22102" s="14">
        <f>H22102/INDEX(Installed_Capacity!$H$5:$S$11,MATCH(Source_Data!C22102,Installed_Capacity!$G$5:$G$11,0),MATCH(Source_Data!D22102,Installed_Capacity!$H$4:$S$4,0))</f>
        <v>0</v>
      </c>
    </row>
    <row r="22103" spans="1:13" x14ac:dyDescent="0.3">
      <c r="A22103" s="5">
        <v>42936</v>
      </c>
      <c r="B22103" s="5">
        <v>42925</v>
      </c>
      <c r="C22103" s="3">
        <v>2017</v>
      </c>
      <c r="D22103" s="3">
        <v>7</v>
      </c>
      <c r="E22103" s="3">
        <v>20</v>
      </c>
      <c r="F22103" s="3">
        <v>22</v>
      </c>
      <c r="G22103" s="3"/>
      <c r="H22103" s="4">
        <v>0</v>
      </c>
      <c r="I22103" s="4">
        <v>3118.6417000000001</v>
      </c>
      <c r="J22103" s="4">
        <v>35748</v>
      </c>
      <c r="K22103" s="4">
        <f t="shared" si="345"/>
        <v>40136</v>
      </c>
      <c r="L22103" s="2"/>
      <c r="M22103" s="14">
        <f>H22103/INDEX(Installed_Capacity!$H$5:$S$11,MATCH(Source_Data!C22103,Installed_Capacity!$G$5:$G$11,0),MATCH(Source_Data!D22103,Installed_Capacity!$H$4:$S$4,0))</f>
        <v>0</v>
      </c>
    </row>
    <row r="22104" spans="1:13" x14ac:dyDescent="0.3">
      <c r="A22104" s="5">
        <v>42936</v>
      </c>
      <c r="B22104" s="5">
        <v>42925</v>
      </c>
      <c r="C22104" s="3">
        <v>2017</v>
      </c>
      <c r="D22104" s="3">
        <v>7</v>
      </c>
      <c r="E22104" s="3">
        <v>20</v>
      </c>
      <c r="F22104" s="3">
        <v>23</v>
      </c>
      <c r="G22104" s="3"/>
      <c r="H22104" s="4">
        <v>0</v>
      </c>
      <c r="I22104" s="4">
        <v>2930.9834300000002</v>
      </c>
      <c r="J22104" s="4">
        <v>32714</v>
      </c>
      <c r="K22104" s="4">
        <f t="shared" si="345"/>
        <v>40136</v>
      </c>
      <c r="L22104" s="2"/>
      <c r="M22104" s="14">
        <f>H22104/INDEX(Installed_Capacity!$H$5:$S$11,MATCH(Source_Data!C22104,Installed_Capacity!$G$5:$G$11,0),MATCH(Source_Data!D22104,Installed_Capacity!$H$4:$S$4,0))</f>
        <v>0</v>
      </c>
    </row>
    <row r="22105" spans="1:13" x14ac:dyDescent="0.3">
      <c r="A22105" s="5">
        <v>42936</v>
      </c>
      <c r="B22105" s="5">
        <v>42926</v>
      </c>
      <c r="C22105" s="3">
        <v>2017</v>
      </c>
      <c r="D22105" s="3">
        <v>7</v>
      </c>
      <c r="E22105" s="3">
        <v>20</v>
      </c>
      <c r="F22105" s="3">
        <v>24</v>
      </c>
      <c r="G22105" s="3"/>
      <c r="H22105" s="4">
        <v>0</v>
      </c>
      <c r="I22105" s="4">
        <v>2725.6600400000002</v>
      </c>
      <c r="J22105" s="4">
        <v>29609</v>
      </c>
      <c r="K22105" s="4">
        <f t="shared" si="345"/>
        <v>40136</v>
      </c>
      <c r="L22105" s="2"/>
      <c r="M22105" s="14">
        <f>H22105/INDEX(Installed_Capacity!$H$5:$S$11,MATCH(Source_Data!C22105,Installed_Capacity!$G$5:$G$11,0),MATCH(Source_Data!D22105,Installed_Capacity!$H$4:$S$4,0))</f>
        <v>0</v>
      </c>
    </row>
    <row r="22106" spans="1:13" x14ac:dyDescent="0.3">
      <c r="A22106" s="5">
        <v>42937</v>
      </c>
      <c r="B22106" s="5">
        <v>42926</v>
      </c>
      <c r="C22106" s="3">
        <v>2017</v>
      </c>
      <c r="D22106" s="3">
        <v>7</v>
      </c>
      <c r="E22106" s="3">
        <v>21</v>
      </c>
      <c r="F22106" s="3">
        <v>1</v>
      </c>
      <c r="G22106" s="3"/>
      <c r="H22106" s="4">
        <v>0</v>
      </c>
      <c r="I22106" s="4">
        <v>2740.29268</v>
      </c>
      <c r="J22106" s="4">
        <v>27302</v>
      </c>
      <c r="K22106" s="4">
        <f t="shared" si="345"/>
        <v>39667</v>
      </c>
      <c r="L22106" s="2"/>
      <c r="M22106" s="14">
        <f>H22106/INDEX(Installed_Capacity!$H$5:$S$11,MATCH(Source_Data!C22106,Installed_Capacity!$G$5:$G$11,0),MATCH(Source_Data!D22106,Installed_Capacity!$H$4:$S$4,0))</f>
        <v>0</v>
      </c>
    </row>
    <row r="22107" spans="1:13" x14ac:dyDescent="0.3">
      <c r="A22107" s="5">
        <v>42937</v>
      </c>
      <c r="B22107" s="5">
        <v>42926</v>
      </c>
      <c r="C22107" s="3">
        <v>2017</v>
      </c>
      <c r="D22107" s="3">
        <v>7</v>
      </c>
      <c r="E22107" s="3">
        <v>21</v>
      </c>
      <c r="F22107" s="3">
        <v>2</v>
      </c>
      <c r="G22107" s="3"/>
      <c r="H22107" s="4">
        <v>0</v>
      </c>
      <c r="I22107" s="4">
        <v>2799.1695300000001</v>
      </c>
      <c r="J22107" s="4">
        <v>25994</v>
      </c>
      <c r="K22107" s="4">
        <f t="shared" si="345"/>
        <v>39667</v>
      </c>
      <c r="L22107" s="2"/>
      <c r="M22107" s="14">
        <f>H22107/INDEX(Installed_Capacity!$H$5:$S$11,MATCH(Source_Data!C22107,Installed_Capacity!$G$5:$G$11,0),MATCH(Source_Data!D22107,Installed_Capacity!$H$4:$S$4,0))</f>
        <v>0</v>
      </c>
    </row>
    <row r="22108" spans="1:13" x14ac:dyDescent="0.3">
      <c r="A22108" s="5">
        <v>42937</v>
      </c>
      <c r="B22108" s="5">
        <v>42926</v>
      </c>
      <c r="C22108" s="3">
        <v>2017</v>
      </c>
      <c r="D22108" s="3">
        <v>7</v>
      </c>
      <c r="E22108" s="3">
        <v>21</v>
      </c>
      <c r="F22108" s="3">
        <v>3</v>
      </c>
      <c r="G22108" s="3"/>
      <c r="H22108" s="4">
        <v>0</v>
      </c>
      <c r="I22108" s="4">
        <v>2684.2499800000001</v>
      </c>
      <c r="J22108" s="4">
        <v>24872</v>
      </c>
      <c r="K22108" s="4">
        <f t="shared" si="345"/>
        <v>39667</v>
      </c>
      <c r="L22108" s="2"/>
      <c r="M22108" s="14">
        <f>H22108/INDEX(Installed_Capacity!$H$5:$S$11,MATCH(Source_Data!C22108,Installed_Capacity!$G$5:$G$11,0),MATCH(Source_Data!D22108,Installed_Capacity!$H$4:$S$4,0))</f>
        <v>0</v>
      </c>
    </row>
    <row r="22109" spans="1:13" x14ac:dyDescent="0.3">
      <c r="A22109" s="5">
        <v>42937</v>
      </c>
      <c r="B22109" s="5">
        <v>42926</v>
      </c>
      <c r="C22109" s="3">
        <v>2017</v>
      </c>
      <c r="D22109" s="3">
        <v>7</v>
      </c>
      <c r="E22109" s="3">
        <v>21</v>
      </c>
      <c r="F22109" s="3">
        <v>4</v>
      </c>
      <c r="G22109" s="3"/>
      <c r="H22109" s="4">
        <v>0</v>
      </c>
      <c r="I22109" s="4">
        <v>2668.91986</v>
      </c>
      <c r="J22109" s="4">
        <v>24268</v>
      </c>
      <c r="K22109" s="4">
        <f t="shared" si="345"/>
        <v>39667</v>
      </c>
      <c r="L22109" s="2"/>
      <c r="M22109" s="14">
        <f>H22109/INDEX(Installed_Capacity!$H$5:$S$11,MATCH(Source_Data!C22109,Installed_Capacity!$G$5:$G$11,0),MATCH(Source_Data!D22109,Installed_Capacity!$H$4:$S$4,0))</f>
        <v>0</v>
      </c>
    </row>
    <row r="22110" spans="1:13" x14ac:dyDescent="0.3">
      <c r="A22110" s="5">
        <v>42937</v>
      </c>
      <c r="B22110" s="5">
        <v>42926</v>
      </c>
      <c r="C22110" s="3">
        <v>2017</v>
      </c>
      <c r="D22110" s="3">
        <v>7</v>
      </c>
      <c r="E22110" s="3">
        <v>21</v>
      </c>
      <c r="F22110" s="3">
        <v>5</v>
      </c>
      <c r="G22110" s="3"/>
      <c r="H22110" s="4">
        <v>0</v>
      </c>
      <c r="I22110" s="4">
        <v>2518.0691499999998</v>
      </c>
      <c r="J22110" s="4">
        <v>24383</v>
      </c>
      <c r="K22110" s="4">
        <f t="shared" si="345"/>
        <v>39667</v>
      </c>
      <c r="L22110" s="2"/>
      <c r="M22110" s="14">
        <f>H22110/INDEX(Installed_Capacity!$H$5:$S$11,MATCH(Source_Data!C22110,Installed_Capacity!$G$5:$G$11,0),MATCH(Source_Data!D22110,Installed_Capacity!$H$4:$S$4,0))</f>
        <v>0</v>
      </c>
    </row>
    <row r="22111" spans="1:13" x14ac:dyDescent="0.3">
      <c r="A22111" s="5">
        <v>42937</v>
      </c>
      <c r="B22111" s="5">
        <v>42926</v>
      </c>
      <c r="C22111" s="3">
        <v>2017</v>
      </c>
      <c r="D22111" s="3">
        <v>7</v>
      </c>
      <c r="E22111" s="3">
        <v>21</v>
      </c>
      <c r="F22111" s="3">
        <v>6</v>
      </c>
      <c r="G22111" s="3"/>
      <c r="H22111" s="4">
        <v>0</v>
      </c>
      <c r="I22111" s="4">
        <v>2292.1239700000001</v>
      </c>
      <c r="J22111" s="4">
        <v>25404</v>
      </c>
      <c r="K22111" s="4">
        <f t="shared" si="345"/>
        <v>39667</v>
      </c>
      <c r="L22111" s="2"/>
      <c r="M22111" s="14">
        <f>H22111/INDEX(Installed_Capacity!$H$5:$S$11,MATCH(Source_Data!C22111,Installed_Capacity!$G$5:$G$11,0),MATCH(Source_Data!D22111,Installed_Capacity!$H$4:$S$4,0))</f>
        <v>0</v>
      </c>
    </row>
    <row r="22112" spans="1:13" x14ac:dyDescent="0.3">
      <c r="A22112" s="5">
        <v>42937</v>
      </c>
      <c r="B22112" s="5">
        <v>42926</v>
      </c>
      <c r="C22112" s="3">
        <v>2017</v>
      </c>
      <c r="D22112" s="3">
        <v>7</v>
      </c>
      <c r="E22112" s="3">
        <v>21</v>
      </c>
      <c r="F22112" s="3">
        <v>7</v>
      </c>
      <c r="G22112" s="3"/>
      <c r="H22112" s="4">
        <v>668.67112999999995</v>
      </c>
      <c r="I22112" s="4">
        <v>2043.5570700000001</v>
      </c>
      <c r="J22112" s="4">
        <v>26487</v>
      </c>
      <c r="K22112" s="4">
        <f t="shared" si="345"/>
        <v>39667</v>
      </c>
      <c r="L22112" s="2"/>
      <c r="M22112" s="14">
        <f>H22112/INDEX(Installed_Capacity!$H$5:$S$11,MATCH(Source_Data!C22112,Installed_Capacity!$G$5:$G$11,0),MATCH(Source_Data!D22112,Installed_Capacity!$H$4:$S$4,0))</f>
        <v>6.9255528408214098E-2</v>
      </c>
    </row>
    <row r="22113" spans="1:13" x14ac:dyDescent="0.3">
      <c r="A22113" s="5">
        <v>42937</v>
      </c>
      <c r="B22113" s="5">
        <v>42926</v>
      </c>
      <c r="C22113" s="3">
        <v>2017</v>
      </c>
      <c r="D22113" s="3">
        <v>7</v>
      </c>
      <c r="E22113" s="3">
        <v>21</v>
      </c>
      <c r="F22113" s="3">
        <v>8</v>
      </c>
      <c r="G22113" s="3"/>
      <c r="H22113" s="4">
        <v>3608.3773500000002</v>
      </c>
      <c r="I22113" s="4">
        <v>1759.1214600000001</v>
      </c>
      <c r="J22113" s="4">
        <v>28087</v>
      </c>
      <c r="K22113" s="4">
        <f t="shared" si="345"/>
        <v>39667</v>
      </c>
      <c r="L22113" s="2"/>
      <c r="M22113" s="14">
        <f>H22113/INDEX(Installed_Capacity!$H$5:$S$11,MATCH(Source_Data!C22113,Installed_Capacity!$G$5:$G$11,0),MATCH(Source_Data!D22113,Installed_Capacity!$H$4:$S$4,0))</f>
        <v>0.37372643869114153</v>
      </c>
    </row>
    <row r="22114" spans="1:13" x14ac:dyDescent="0.3">
      <c r="A22114" s="5">
        <v>42937</v>
      </c>
      <c r="B22114" s="5">
        <v>42926</v>
      </c>
      <c r="C22114" s="3">
        <v>2017</v>
      </c>
      <c r="D22114" s="3">
        <v>7</v>
      </c>
      <c r="E22114" s="3">
        <v>21</v>
      </c>
      <c r="F22114" s="3">
        <v>9</v>
      </c>
      <c r="G22114" s="3"/>
      <c r="H22114" s="4">
        <v>6485.6461600000002</v>
      </c>
      <c r="I22114" s="4">
        <v>1349.77388</v>
      </c>
      <c r="J22114" s="4">
        <v>29386</v>
      </c>
      <c r="K22114" s="4">
        <f t="shared" si="345"/>
        <v>39667</v>
      </c>
      <c r="L22114" s="2"/>
      <c r="M22114" s="14">
        <f>H22114/INDEX(Installed_Capacity!$H$5:$S$11,MATCH(Source_Data!C22114,Installed_Capacity!$G$5:$G$11,0),MATCH(Source_Data!D22114,Installed_Capacity!$H$4:$S$4,0))</f>
        <v>0.67173058881651537</v>
      </c>
    </row>
    <row r="22115" spans="1:13" x14ac:dyDescent="0.3">
      <c r="A22115" s="5">
        <v>42937</v>
      </c>
      <c r="B22115" s="5">
        <v>42926</v>
      </c>
      <c r="C22115" s="3">
        <v>2017</v>
      </c>
      <c r="D22115" s="3">
        <v>7</v>
      </c>
      <c r="E22115" s="3">
        <v>21</v>
      </c>
      <c r="F22115" s="3">
        <v>10</v>
      </c>
      <c r="G22115" s="3"/>
      <c r="H22115" s="4">
        <v>7795.3491999999997</v>
      </c>
      <c r="I22115" s="4">
        <v>970.62496999999996</v>
      </c>
      <c r="J22115" s="4">
        <v>30334</v>
      </c>
      <c r="K22115" s="4">
        <f t="shared" si="345"/>
        <v>39667</v>
      </c>
      <c r="L22115" s="2"/>
      <c r="M22115" s="14">
        <f>H22115/INDEX(Installed_Capacity!$H$5:$S$11,MATCH(Source_Data!C22115,Installed_Capacity!$G$5:$G$11,0),MATCH(Source_Data!D22115,Installed_Capacity!$H$4:$S$4,0))</f>
        <v>0.80737899955774828</v>
      </c>
    </row>
    <row r="22116" spans="1:13" x14ac:dyDescent="0.3">
      <c r="A22116" s="5">
        <v>42937</v>
      </c>
      <c r="B22116" s="5">
        <v>42926</v>
      </c>
      <c r="C22116" s="3">
        <v>2017</v>
      </c>
      <c r="D22116" s="3">
        <v>7</v>
      </c>
      <c r="E22116" s="3">
        <v>21</v>
      </c>
      <c r="F22116" s="3">
        <v>11</v>
      </c>
      <c r="G22116" s="3"/>
      <c r="H22116" s="4">
        <v>8343.0302300000003</v>
      </c>
      <c r="I22116" s="4">
        <v>561.75370999999996</v>
      </c>
      <c r="J22116" s="4">
        <v>31577</v>
      </c>
      <c r="K22116" s="4">
        <f t="shared" si="345"/>
        <v>39667</v>
      </c>
      <c r="L22116" s="2"/>
      <c r="M22116" s="14">
        <f>H22116/INDEX(Installed_Capacity!$H$5:$S$11,MATCH(Source_Data!C22116,Installed_Capacity!$G$5:$G$11,0),MATCH(Source_Data!D22116,Installed_Capacity!$H$4:$S$4,0))</f>
        <v>0.86410335541831151</v>
      </c>
    </row>
    <row r="22117" spans="1:13" x14ac:dyDescent="0.3">
      <c r="A22117" s="5">
        <v>42937</v>
      </c>
      <c r="B22117" s="5">
        <v>42926</v>
      </c>
      <c r="C22117" s="3">
        <v>2017</v>
      </c>
      <c r="D22117" s="3">
        <v>7</v>
      </c>
      <c r="E22117" s="3">
        <v>21</v>
      </c>
      <c r="F22117" s="3">
        <v>12</v>
      </c>
      <c r="G22117" s="3"/>
      <c r="H22117" s="4">
        <v>8646.7896299999993</v>
      </c>
      <c r="I22117" s="4">
        <v>375.79343</v>
      </c>
      <c r="J22117" s="4">
        <v>32802</v>
      </c>
      <c r="K22117" s="4">
        <f t="shared" si="345"/>
        <v>39667</v>
      </c>
      <c r="L22117" s="2"/>
      <c r="M22117" s="14">
        <f>H22117/INDEX(Installed_Capacity!$H$5:$S$11,MATCH(Source_Data!C22117,Installed_Capacity!$G$5:$G$11,0),MATCH(Source_Data!D22117,Installed_Capacity!$H$4:$S$4,0))</f>
        <v>0.89556428862169657</v>
      </c>
    </row>
    <row r="22118" spans="1:13" x14ac:dyDescent="0.3">
      <c r="A22118" s="5">
        <v>42937</v>
      </c>
      <c r="B22118" s="5">
        <v>42926</v>
      </c>
      <c r="C22118" s="3">
        <v>2017</v>
      </c>
      <c r="D22118" s="3">
        <v>7</v>
      </c>
      <c r="E22118" s="3">
        <v>21</v>
      </c>
      <c r="F22118" s="3">
        <v>13</v>
      </c>
      <c r="G22118" s="3"/>
      <c r="H22118" s="4">
        <v>8652.5313999999998</v>
      </c>
      <c r="I22118" s="4">
        <v>301.11617999999999</v>
      </c>
      <c r="J22118" s="4">
        <v>33586</v>
      </c>
      <c r="K22118" s="4">
        <f t="shared" si="345"/>
        <v>39667</v>
      </c>
      <c r="L22118" s="2"/>
      <c r="M22118" s="14">
        <f>H22118/INDEX(Installed_Capacity!$H$5:$S$11,MATCH(Source_Data!C22118,Installed_Capacity!$G$5:$G$11,0),MATCH(Source_Data!D22118,Installed_Capacity!$H$4:$S$4,0))</f>
        <v>0.89615897455549565</v>
      </c>
    </row>
    <row r="22119" spans="1:13" x14ac:dyDescent="0.3">
      <c r="A22119" s="5">
        <v>42937</v>
      </c>
      <c r="B22119" s="5">
        <v>42926</v>
      </c>
      <c r="C22119" s="3">
        <v>2017</v>
      </c>
      <c r="D22119" s="3">
        <v>7</v>
      </c>
      <c r="E22119" s="3">
        <v>21</v>
      </c>
      <c r="F22119" s="3">
        <v>14</v>
      </c>
      <c r="G22119" s="3"/>
      <c r="H22119" s="4">
        <v>8694.19182</v>
      </c>
      <c r="I22119" s="4">
        <v>290.20254999999997</v>
      </c>
      <c r="J22119" s="4">
        <v>34907</v>
      </c>
      <c r="K22119" s="4">
        <f t="shared" si="345"/>
        <v>39667</v>
      </c>
      <c r="L22119" s="2"/>
      <c r="M22119" s="14">
        <f>H22119/INDEX(Installed_Capacity!$H$5:$S$11,MATCH(Source_Data!C22119,Installed_Capacity!$G$5:$G$11,0),MATCH(Source_Data!D22119,Installed_Capacity!$H$4:$S$4,0))</f>
        <v>0.90047382272429288</v>
      </c>
    </row>
    <row r="22120" spans="1:13" x14ac:dyDescent="0.3">
      <c r="A22120" s="5">
        <v>42937</v>
      </c>
      <c r="B22120" s="5">
        <v>42926</v>
      </c>
      <c r="C22120" s="3">
        <v>2017</v>
      </c>
      <c r="D22120" s="3">
        <v>7</v>
      </c>
      <c r="E22120" s="3">
        <v>21</v>
      </c>
      <c r="F22120" s="3">
        <v>15</v>
      </c>
      <c r="G22120" s="3"/>
      <c r="H22120" s="4">
        <v>8712.5180299999993</v>
      </c>
      <c r="I22120" s="4">
        <v>420.05297000000002</v>
      </c>
      <c r="J22120" s="4">
        <v>36557</v>
      </c>
      <c r="K22120" s="4">
        <f t="shared" si="345"/>
        <v>39667</v>
      </c>
      <c r="L22120" s="2"/>
      <c r="M22120" s="14">
        <f>H22120/INDEX(Installed_Capacity!$H$5:$S$11,MATCH(Source_Data!C22120,Installed_Capacity!$G$5:$G$11,0),MATCH(Source_Data!D22120,Installed_Capacity!$H$4:$S$4,0))</f>
        <v>0.90237190281228752</v>
      </c>
    </row>
    <row r="22121" spans="1:13" x14ac:dyDescent="0.3">
      <c r="A22121" s="5">
        <v>42937</v>
      </c>
      <c r="B22121" s="5">
        <v>42926</v>
      </c>
      <c r="C22121" s="3">
        <v>2017</v>
      </c>
      <c r="D22121" s="3">
        <v>7</v>
      </c>
      <c r="E22121" s="3">
        <v>21</v>
      </c>
      <c r="F22121" s="3">
        <v>16</v>
      </c>
      <c r="G22121" s="3"/>
      <c r="H22121" s="4">
        <v>8415.9435099999992</v>
      </c>
      <c r="I22121" s="4">
        <v>837.03652</v>
      </c>
      <c r="J22121" s="4">
        <v>37984</v>
      </c>
      <c r="K22121" s="4">
        <f t="shared" si="345"/>
        <v>39667</v>
      </c>
      <c r="L22121" s="2"/>
      <c r="M22121" s="14">
        <f>H22121/INDEX(Installed_Capacity!$H$5:$S$11,MATCH(Source_Data!C22121,Installed_Capacity!$G$5:$G$11,0),MATCH(Source_Data!D22121,Installed_Capacity!$H$4:$S$4,0))</f>
        <v>0.87165512116356814</v>
      </c>
    </row>
    <row r="22122" spans="1:13" x14ac:dyDescent="0.3">
      <c r="A22122" s="5">
        <v>42937</v>
      </c>
      <c r="B22122" s="5">
        <v>42926</v>
      </c>
      <c r="C22122" s="3">
        <v>2017</v>
      </c>
      <c r="D22122" s="3">
        <v>7</v>
      </c>
      <c r="E22122" s="3">
        <v>21</v>
      </c>
      <c r="F22122" s="3">
        <v>17</v>
      </c>
      <c r="G22122" s="3"/>
      <c r="H22122" s="4">
        <v>7747.9396100000004</v>
      </c>
      <c r="I22122" s="4">
        <v>1484.9752900000001</v>
      </c>
      <c r="J22122" s="4">
        <v>39101</v>
      </c>
      <c r="K22122" s="4">
        <f t="shared" si="345"/>
        <v>39667</v>
      </c>
      <c r="L22122" s="2"/>
      <c r="M22122" s="14">
        <f>H22122/INDEX(Installed_Capacity!$H$5:$S$11,MATCH(Source_Data!C22122,Installed_Capacity!$G$5:$G$11,0),MATCH(Source_Data!D22122,Installed_Capacity!$H$4:$S$4,0))</f>
        <v>0.80246869902321383</v>
      </c>
    </row>
    <row r="22123" spans="1:13" x14ac:dyDescent="0.3">
      <c r="A22123" s="5">
        <v>42937</v>
      </c>
      <c r="B22123" s="5">
        <v>42926</v>
      </c>
      <c r="C22123" s="3">
        <v>2017</v>
      </c>
      <c r="D22123" s="3">
        <v>7</v>
      </c>
      <c r="E22123" s="3">
        <v>21</v>
      </c>
      <c r="F22123" s="3">
        <v>18</v>
      </c>
      <c r="G22123" s="3"/>
      <c r="H22123" s="4">
        <v>6499.9559399999998</v>
      </c>
      <c r="I22123" s="4">
        <v>2011.0678399999999</v>
      </c>
      <c r="J22123" s="4">
        <v>39667</v>
      </c>
      <c r="K22123" s="4">
        <f t="shared" si="345"/>
        <v>39667</v>
      </c>
      <c r="L22123" s="2"/>
      <c r="M22123" s="14">
        <f>H22123/INDEX(Installed_Capacity!$H$5:$S$11,MATCH(Source_Data!C22123,Installed_Capacity!$G$5:$G$11,0),MATCH(Source_Data!D22123,Installed_Capacity!$H$4:$S$4,0))</f>
        <v>0.67321267968427168</v>
      </c>
    </row>
    <row r="22124" spans="1:13" x14ac:dyDescent="0.3">
      <c r="A22124" s="5">
        <v>42937</v>
      </c>
      <c r="B22124" s="5">
        <v>42926</v>
      </c>
      <c r="C22124" s="3">
        <v>2017</v>
      </c>
      <c r="D22124" s="3">
        <v>7</v>
      </c>
      <c r="E22124" s="3">
        <v>21</v>
      </c>
      <c r="F22124" s="3">
        <v>19</v>
      </c>
      <c r="G22124" s="3"/>
      <c r="H22124" s="4">
        <v>3834.1874600000001</v>
      </c>
      <c r="I22124" s="4">
        <v>2361.1347900000001</v>
      </c>
      <c r="J22124" s="4">
        <v>39341</v>
      </c>
      <c r="K22124" s="4">
        <f t="shared" si="345"/>
        <v>39667</v>
      </c>
      <c r="L22124" s="2"/>
      <c r="M22124" s="14">
        <f>H22124/INDEX(Installed_Capacity!$H$5:$S$11,MATCH(Source_Data!C22124,Installed_Capacity!$G$5:$G$11,0),MATCH(Source_Data!D22124,Installed_Capacity!$H$4:$S$4,0))</f>
        <v>0.39711401710800387</v>
      </c>
    </row>
    <row r="22125" spans="1:13" x14ac:dyDescent="0.3">
      <c r="A22125" s="5">
        <v>42937</v>
      </c>
      <c r="B22125" s="5">
        <v>42926</v>
      </c>
      <c r="C22125" s="3">
        <v>2017</v>
      </c>
      <c r="D22125" s="3">
        <v>7</v>
      </c>
      <c r="E22125" s="3">
        <v>21</v>
      </c>
      <c r="F22125" s="3">
        <v>20</v>
      </c>
      <c r="G22125" s="3"/>
      <c r="H22125" s="4">
        <v>902.92061999999999</v>
      </c>
      <c r="I22125" s="4">
        <v>2510.55825</v>
      </c>
      <c r="J22125" s="4">
        <v>38166</v>
      </c>
      <c r="K22125" s="4">
        <f t="shared" si="345"/>
        <v>39667</v>
      </c>
      <c r="L22125" s="2"/>
      <c r="M22125" s="14">
        <f>H22125/INDEX(Installed_Capacity!$H$5:$S$11,MATCH(Source_Data!C22125,Installed_Capacity!$G$5:$G$11,0),MATCH(Source_Data!D22125,Installed_Capacity!$H$4:$S$4,0))</f>
        <v>9.3517189307653056E-2</v>
      </c>
    </row>
    <row r="22126" spans="1:13" x14ac:dyDescent="0.3">
      <c r="A22126" s="5">
        <v>42937</v>
      </c>
      <c r="B22126" s="5">
        <v>42926</v>
      </c>
      <c r="C22126" s="3">
        <v>2017</v>
      </c>
      <c r="D22126" s="3">
        <v>7</v>
      </c>
      <c r="E22126" s="3">
        <v>21</v>
      </c>
      <c r="F22126" s="3">
        <v>21</v>
      </c>
      <c r="G22126" s="3"/>
      <c r="H22126" s="4">
        <v>1.8777600000000001</v>
      </c>
      <c r="I22126" s="4">
        <v>2497.1554700000002</v>
      </c>
      <c r="J22126" s="4">
        <v>36891</v>
      </c>
      <c r="K22126" s="4">
        <f t="shared" si="345"/>
        <v>39667</v>
      </c>
      <c r="L22126" s="2"/>
      <c r="M22126" s="14">
        <f>H22126/INDEX(Installed_Capacity!$H$5:$S$11,MATCH(Source_Data!C22126,Installed_Capacity!$G$5:$G$11,0),MATCH(Source_Data!D22126,Installed_Capacity!$H$4:$S$4,0))</f>
        <v>1.9448314005093671E-4</v>
      </c>
    </row>
    <row r="22127" spans="1:13" x14ac:dyDescent="0.3">
      <c r="A22127" s="5">
        <v>42937</v>
      </c>
      <c r="B22127" s="5">
        <v>42926</v>
      </c>
      <c r="C22127" s="3">
        <v>2017</v>
      </c>
      <c r="D22127" s="3">
        <v>7</v>
      </c>
      <c r="E22127" s="3">
        <v>21</v>
      </c>
      <c r="F22127" s="3">
        <v>22</v>
      </c>
      <c r="G22127" s="3"/>
      <c r="H22127" s="4">
        <v>0</v>
      </c>
      <c r="I22127" s="4">
        <v>2391.1624000000002</v>
      </c>
      <c r="J22127" s="4">
        <v>35392</v>
      </c>
      <c r="K22127" s="4">
        <f t="shared" si="345"/>
        <v>39667</v>
      </c>
      <c r="L22127" s="2"/>
      <c r="M22127" s="14">
        <f>H22127/INDEX(Installed_Capacity!$H$5:$S$11,MATCH(Source_Data!C22127,Installed_Capacity!$G$5:$G$11,0),MATCH(Source_Data!D22127,Installed_Capacity!$H$4:$S$4,0))</f>
        <v>0</v>
      </c>
    </row>
    <row r="22128" spans="1:13" x14ac:dyDescent="0.3">
      <c r="A22128" s="5">
        <v>42937</v>
      </c>
      <c r="B22128" s="5">
        <v>42926</v>
      </c>
      <c r="C22128" s="3">
        <v>2017</v>
      </c>
      <c r="D22128" s="3">
        <v>7</v>
      </c>
      <c r="E22128" s="3">
        <v>21</v>
      </c>
      <c r="F22128" s="3">
        <v>23</v>
      </c>
      <c r="G22128" s="3"/>
      <c r="H22128" s="4">
        <v>0</v>
      </c>
      <c r="I22128" s="4">
        <v>2282.1196300000001</v>
      </c>
      <c r="J22128" s="4">
        <v>32691</v>
      </c>
      <c r="K22128" s="4">
        <f t="shared" si="345"/>
        <v>39667</v>
      </c>
      <c r="L22128" s="2"/>
      <c r="M22128" s="14">
        <f>H22128/INDEX(Installed_Capacity!$H$5:$S$11,MATCH(Source_Data!C22128,Installed_Capacity!$G$5:$G$11,0),MATCH(Source_Data!D22128,Installed_Capacity!$H$4:$S$4,0))</f>
        <v>0</v>
      </c>
    </row>
    <row r="22129" spans="1:13" x14ac:dyDescent="0.3">
      <c r="A22129" s="5">
        <v>42937</v>
      </c>
      <c r="B22129" s="5">
        <v>42927</v>
      </c>
      <c r="C22129" s="3">
        <v>2017</v>
      </c>
      <c r="D22129" s="3">
        <v>7</v>
      </c>
      <c r="E22129" s="3">
        <v>21</v>
      </c>
      <c r="F22129" s="3">
        <v>24</v>
      </c>
      <c r="G22129" s="3"/>
      <c r="H22129" s="4">
        <v>0</v>
      </c>
      <c r="I22129" s="4">
        <v>1988.58393</v>
      </c>
      <c r="J22129" s="4">
        <v>29950</v>
      </c>
      <c r="K22129" s="4">
        <f t="shared" si="345"/>
        <v>39667</v>
      </c>
      <c r="L22129" s="2"/>
      <c r="M22129" s="14">
        <f>H22129/INDEX(Installed_Capacity!$H$5:$S$11,MATCH(Source_Data!C22129,Installed_Capacity!$G$5:$G$11,0),MATCH(Source_Data!D22129,Installed_Capacity!$H$4:$S$4,0))</f>
        <v>0</v>
      </c>
    </row>
    <row r="22130" spans="1:13" x14ac:dyDescent="0.3">
      <c r="A22130" s="5">
        <v>42938</v>
      </c>
      <c r="B22130" s="5">
        <v>42927</v>
      </c>
      <c r="C22130" s="3">
        <v>2017</v>
      </c>
      <c r="D22130" s="3">
        <v>7</v>
      </c>
      <c r="E22130" s="3">
        <v>22</v>
      </c>
      <c r="F22130" s="3">
        <v>1</v>
      </c>
      <c r="G22130" s="3"/>
      <c r="H22130" s="4">
        <v>0</v>
      </c>
      <c r="I22130" s="4">
        <v>1728.5880999999999</v>
      </c>
      <c r="J22130" s="4">
        <v>27628</v>
      </c>
      <c r="K22130" s="4">
        <f t="shared" si="345"/>
        <v>39315</v>
      </c>
      <c r="L22130" s="2"/>
      <c r="M22130" s="14">
        <f>H22130/INDEX(Installed_Capacity!$H$5:$S$11,MATCH(Source_Data!C22130,Installed_Capacity!$G$5:$G$11,0),MATCH(Source_Data!D22130,Installed_Capacity!$H$4:$S$4,0))</f>
        <v>0</v>
      </c>
    </row>
    <row r="22131" spans="1:13" x14ac:dyDescent="0.3">
      <c r="A22131" s="5">
        <v>42938</v>
      </c>
      <c r="B22131" s="5">
        <v>42927</v>
      </c>
      <c r="C22131" s="3">
        <v>2017</v>
      </c>
      <c r="D22131" s="3">
        <v>7</v>
      </c>
      <c r="E22131" s="3">
        <v>22</v>
      </c>
      <c r="F22131" s="3">
        <v>2</v>
      </c>
      <c r="G22131" s="3"/>
      <c r="H22131" s="4">
        <v>0</v>
      </c>
      <c r="I22131" s="4">
        <v>1417.4837600000001</v>
      </c>
      <c r="J22131" s="4">
        <v>26196</v>
      </c>
      <c r="K22131" s="4">
        <f t="shared" si="345"/>
        <v>39315</v>
      </c>
      <c r="L22131" s="2"/>
      <c r="M22131" s="14">
        <f>H22131/INDEX(Installed_Capacity!$H$5:$S$11,MATCH(Source_Data!C22131,Installed_Capacity!$G$5:$G$11,0),MATCH(Source_Data!D22131,Installed_Capacity!$H$4:$S$4,0))</f>
        <v>0</v>
      </c>
    </row>
    <row r="22132" spans="1:13" x14ac:dyDescent="0.3">
      <c r="A22132" s="5">
        <v>42938</v>
      </c>
      <c r="B22132" s="5">
        <v>42927</v>
      </c>
      <c r="C22132" s="3">
        <v>2017</v>
      </c>
      <c r="D22132" s="3">
        <v>7</v>
      </c>
      <c r="E22132" s="3">
        <v>22</v>
      </c>
      <c r="F22132" s="3">
        <v>3</v>
      </c>
      <c r="G22132" s="3"/>
      <c r="H22132" s="4">
        <v>0</v>
      </c>
      <c r="I22132" s="4">
        <v>1358.7532900000001</v>
      </c>
      <c r="J22132" s="4">
        <v>25051</v>
      </c>
      <c r="K22132" s="4">
        <f t="shared" si="345"/>
        <v>39315</v>
      </c>
      <c r="L22132" s="2"/>
      <c r="M22132" s="14">
        <f>H22132/INDEX(Installed_Capacity!$H$5:$S$11,MATCH(Source_Data!C22132,Installed_Capacity!$G$5:$G$11,0),MATCH(Source_Data!D22132,Installed_Capacity!$H$4:$S$4,0))</f>
        <v>0</v>
      </c>
    </row>
    <row r="22133" spans="1:13" x14ac:dyDescent="0.3">
      <c r="A22133" s="5">
        <v>42938</v>
      </c>
      <c r="B22133" s="5">
        <v>42927</v>
      </c>
      <c r="C22133" s="3">
        <v>2017</v>
      </c>
      <c r="D22133" s="3">
        <v>7</v>
      </c>
      <c r="E22133" s="3">
        <v>22</v>
      </c>
      <c r="F22133" s="3">
        <v>4</v>
      </c>
      <c r="G22133" s="3"/>
      <c r="H22133" s="4">
        <v>0</v>
      </c>
      <c r="I22133" s="4">
        <v>1324.21614</v>
      </c>
      <c r="J22133" s="4">
        <v>24281</v>
      </c>
      <c r="K22133" s="4">
        <f t="shared" si="345"/>
        <v>39315</v>
      </c>
      <c r="L22133" s="2"/>
      <c r="M22133" s="14">
        <f>H22133/INDEX(Installed_Capacity!$H$5:$S$11,MATCH(Source_Data!C22133,Installed_Capacity!$G$5:$G$11,0),MATCH(Source_Data!D22133,Installed_Capacity!$H$4:$S$4,0))</f>
        <v>0</v>
      </c>
    </row>
    <row r="22134" spans="1:13" x14ac:dyDescent="0.3">
      <c r="A22134" s="5">
        <v>42938</v>
      </c>
      <c r="B22134" s="5">
        <v>42927</v>
      </c>
      <c r="C22134" s="3">
        <v>2017</v>
      </c>
      <c r="D22134" s="3">
        <v>7</v>
      </c>
      <c r="E22134" s="3">
        <v>22</v>
      </c>
      <c r="F22134" s="3">
        <v>5</v>
      </c>
      <c r="G22134" s="3"/>
      <c r="H22134" s="4">
        <v>0</v>
      </c>
      <c r="I22134" s="4">
        <v>1032.57483</v>
      </c>
      <c r="J22134" s="4">
        <v>23914</v>
      </c>
      <c r="K22134" s="4">
        <f t="shared" si="345"/>
        <v>39315</v>
      </c>
      <c r="L22134" s="2"/>
      <c r="M22134" s="14">
        <f>H22134/INDEX(Installed_Capacity!$H$5:$S$11,MATCH(Source_Data!C22134,Installed_Capacity!$G$5:$G$11,0),MATCH(Source_Data!D22134,Installed_Capacity!$H$4:$S$4,0))</f>
        <v>0</v>
      </c>
    </row>
    <row r="22135" spans="1:13" x14ac:dyDescent="0.3">
      <c r="A22135" s="5">
        <v>42938</v>
      </c>
      <c r="B22135" s="5">
        <v>42927</v>
      </c>
      <c r="C22135" s="3">
        <v>2017</v>
      </c>
      <c r="D22135" s="3">
        <v>7</v>
      </c>
      <c r="E22135" s="3">
        <v>22</v>
      </c>
      <c r="F22135" s="3">
        <v>6</v>
      </c>
      <c r="G22135" s="3"/>
      <c r="H22135" s="4">
        <v>0</v>
      </c>
      <c r="I22135" s="4">
        <v>828.10497999999995</v>
      </c>
      <c r="J22135" s="4">
        <v>24186</v>
      </c>
      <c r="K22135" s="4">
        <f t="shared" si="345"/>
        <v>39315</v>
      </c>
      <c r="L22135" s="2"/>
      <c r="M22135" s="14">
        <f>H22135/INDEX(Installed_Capacity!$H$5:$S$11,MATCH(Source_Data!C22135,Installed_Capacity!$G$5:$G$11,0),MATCH(Source_Data!D22135,Installed_Capacity!$H$4:$S$4,0))</f>
        <v>0</v>
      </c>
    </row>
    <row r="22136" spans="1:13" x14ac:dyDescent="0.3">
      <c r="A22136" s="5">
        <v>42938</v>
      </c>
      <c r="B22136" s="5">
        <v>42927</v>
      </c>
      <c r="C22136" s="3">
        <v>2017</v>
      </c>
      <c r="D22136" s="3">
        <v>7</v>
      </c>
      <c r="E22136" s="3">
        <v>22</v>
      </c>
      <c r="F22136" s="3">
        <v>7</v>
      </c>
      <c r="G22136" s="3"/>
      <c r="H22136" s="4">
        <v>621.61983999999995</v>
      </c>
      <c r="I22136" s="4">
        <v>647.47397999999998</v>
      </c>
      <c r="J22136" s="4">
        <v>24335</v>
      </c>
      <c r="K22136" s="4">
        <f t="shared" si="345"/>
        <v>39315</v>
      </c>
      <c r="L22136" s="2"/>
      <c r="M22136" s="14">
        <f>H22136/INDEX(Installed_Capacity!$H$5:$S$11,MATCH(Source_Data!C22136,Installed_Capacity!$G$5:$G$11,0),MATCH(Source_Data!D22136,Installed_Capacity!$H$4:$S$4,0))</f>
        <v>6.4382337679554813E-2</v>
      </c>
    </row>
    <row r="22137" spans="1:13" x14ac:dyDescent="0.3">
      <c r="A22137" s="5">
        <v>42938</v>
      </c>
      <c r="B22137" s="5">
        <v>42927</v>
      </c>
      <c r="C22137" s="3">
        <v>2017</v>
      </c>
      <c r="D22137" s="3">
        <v>7</v>
      </c>
      <c r="E22137" s="3">
        <v>22</v>
      </c>
      <c r="F22137" s="3">
        <v>8</v>
      </c>
      <c r="G22137" s="3"/>
      <c r="H22137" s="4">
        <v>3613.1019099999999</v>
      </c>
      <c r="I22137" s="4">
        <v>404.92380000000003</v>
      </c>
      <c r="J22137" s="4">
        <v>25316</v>
      </c>
      <c r="K22137" s="4">
        <f t="shared" si="345"/>
        <v>39315</v>
      </c>
      <c r="L22137" s="2"/>
      <c r="M22137" s="14">
        <f>H22137/INDEX(Installed_Capacity!$H$5:$S$11,MATCH(Source_Data!C22137,Installed_Capacity!$G$5:$G$11,0),MATCH(Source_Data!D22137,Installed_Capacity!$H$4:$S$4,0))</f>
        <v>0.3742157702692766</v>
      </c>
    </row>
    <row r="22138" spans="1:13" x14ac:dyDescent="0.3">
      <c r="A22138" s="5">
        <v>42938</v>
      </c>
      <c r="B22138" s="5">
        <v>42927</v>
      </c>
      <c r="C22138" s="3">
        <v>2017</v>
      </c>
      <c r="D22138" s="3">
        <v>7</v>
      </c>
      <c r="E22138" s="3">
        <v>22</v>
      </c>
      <c r="F22138" s="3">
        <v>9</v>
      </c>
      <c r="G22138" s="3"/>
      <c r="H22138" s="4">
        <v>6295.0841099999998</v>
      </c>
      <c r="I22138" s="4">
        <v>185.42794000000001</v>
      </c>
      <c r="J22138" s="4">
        <v>26410</v>
      </c>
      <c r="K22138" s="4">
        <f t="shared" si="345"/>
        <v>39315</v>
      </c>
      <c r="L22138" s="2"/>
      <c r="M22138" s="14">
        <f>H22138/INDEX(Installed_Capacity!$H$5:$S$11,MATCH(Source_Data!C22138,Installed_Capacity!$G$5:$G$11,0),MATCH(Source_Data!D22138,Installed_Capacity!$H$4:$S$4,0))</f>
        <v>0.65199371836526299</v>
      </c>
    </row>
    <row r="22139" spans="1:13" x14ac:dyDescent="0.3">
      <c r="A22139" s="5">
        <v>42938</v>
      </c>
      <c r="B22139" s="5">
        <v>42927</v>
      </c>
      <c r="C22139" s="3">
        <v>2017</v>
      </c>
      <c r="D22139" s="3">
        <v>7</v>
      </c>
      <c r="E22139" s="3">
        <v>22</v>
      </c>
      <c r="F22139" s="3">
        <v>10</v>
      </c>
      <c r="G22139" s="3"/>
      <c r="H22139" s="4">
        <v>7434.8733000000002</v>
      </c>
      <c r="I22139" s="4">
        <v>106.03782</v>
      </c>
      <c r="J22139" s="4">
        <v>27592</v>
      </c>
      <c r="K22139" s="4">
        <f t="shared" si="345"/>
        <v>39315</v>
      </c>
      <c r="L22139" s="2"/>
      <c r="M22139" s="14">
        <f>H22139/INDEX(Installed_Capacity!$H$5:$S$11,MATCH(Source_Data!C22139,Installed_Capacity!$G$5:$G$11,0),MATCH(Source_Data!D22139,Installed_Capacity!$H$4:$S$4,0))</f>
        <v>0.77004383162111767</v>
      </c>
    </row>
    <row r="22140" spans="1:13" x14ac:dyDescent="0.3">
      <c r="A22140" s="5">
        <v>42938</v>
      </c>
      <c r="B22140" s="5">
        <v>42927</v>
      </c>
      <c r="C22140" s="3">
        <v>2017</v>
      </c>
      <c r="D22140" s="3">
        <v>7</v>
      </c>
      <c r="E22140" s="3">
        <v>22</v>
      </c>
      <c r="F22140" s="3">
        <v>11</v>
      </c>
      <c r="G22140" s="3"/>
      <c r="H22140" s="4">
        <v>8377.5862500000003</v>
      </c>
      <c r="I22140" s="4">
        <v>79.209450000000004</v>
      </c>
      <c r="J22140" s="4">
        <v>29208</v>
      </c>
      <c r="K22140" s="4">
        <f t="shared" si="345"/>
        <v>39315</v>
      </c>
      <c r="L22140" s="2"/>
      <c r="M22140" s="14">
        <f>H22140/INDEX(Installed_Capacity!$H$5:$S$11,MATCH(Source_Data!C22140,Installed_Capacity!$G$5:$G$11,0),MATCH(Source_Data!D22140,Installed_Capacity!$H$4:$S$4,0))</f>
        <v>0.86768238749763105</v>
      </c>
    </row>
    <row r="22141" spans="1:13" x14ac:dyDescent="0.3">
      <c r="A22141" s="5">
        <v>42938</v>
      </c>
      <c r="B22141" s="5">
        <v>42927</v>
      </c>
      <c r="C22141" s="3">
        <v>2017</v>
      </c>
      <c r="D22141" s="3">
        <v>7</v>
      </c>
      <c r="E22141" s="3">
        <v>22</v>
      </c>
      <c r="F22141" s="3">
        <v>12</v>
      </c>
      <c r="G22141" s="3"/>
      <c r="H22141" s="4">
        <v>8697.1761800000004</v>
      </c>
      <c r="I22141" s="4">
        <v>81.855940000000004</v>
      </c>
      <c r="J22141" s="4">
        <v>30731</v>
      </c>
      <c r="K22141" s="4">
        <f t="shared" si="345"/>
        <v>39315</v>
      </c>
      <c r="L22141" s="2"/>
      <c r="M22141" s="14">
        <f>H22141/INDEX(Installed_Capacity!$H$5:$S$11,MATCH(Source_Data!C22141,Installed_Capacity!$G$5:$G$11,0),MATCH(Source_Data!D22141,Installed_Capacity!$H$4:$S$4,0))</f>
        <v>0.90078291851067804</v>
      </c>
    </row>
    <row r="22142" spans="1:13" x14ac:dyDescent="0.3">
      <c r="A22142" s="5">
        <v>42938</v>
      </c>
      <c r="B22142" s="5">
        <v>42927</v>
      </c>
      <c r="C22142" s="3">
        <v>2017</v>
      </c>
      <c r="D22142" s="3">
        <v>7</v>
      </c>
      <c r="E22142" s="3">
        <v>22</v>
      </c>
      <c r="F22142" s="3">
        <v>13</v>
      </c>
      <c r="G22142" s="3"/>
      <c r="H22142" s="4">
        <v>8595.2486000000008</v>
      </c>
      <c r="I22142" s="4">
        <v>84.14622</v>
      </c>
      <c r="J22142" s="4">
        <v>31885</v>
      </c>
      <c r="K22142" s="4">
        <f t="shared" si="345"/>
        <v>39315</v>
      </c>
      <c r="L22142" s="2"/>
      <c r="M22142" s="14">
        <f>H22142/INDEX(Installed_Capacity!$H$5:$S$11,MATCH(Source_Data!C22142,Installed_Capacity!$G$5:$G$11,0),MATCH(Source_Data!D22142,Installed_Capacity!$H$4:$S$4,0))</f>
        <v>0.89022608706459705</v>
      </c>
    </row>
    <row r="22143" spans="1:13" x14ac:dyDescent="0.3">
      <c r="A22143" s="5">
        <v>42938</v>
      </c>
      <c r="B22143" s="5">
        <v>42927</v>
      </c>
      <c r="C22143" s="3">
        <v>2017</v>
      </c>
      <c r="D22143" s="3">
        <v>7</v>
      </c>
      <c r="E22143" s="3">
        <v>22</v>
      </c>
      <c r="F22143" s="3">
        <v>14</v>
      </c>
      <c r="G22143" s="3"/>
      <c r="H22143" s="4">
        <v>8635.4025000000001</v>
      </c>
      <c r="I22143" s="4">
        <v>103.58504000000001</v>
      </c>
      <c r="J22143" s="4">
        <v>33554</v>
      </c>
      <c r="K22143" s="4">
        <f t="shared" si="345"/>
        <v>39315</v>
      </c>
      <c r="L22143" s="2"/>
      <c r="M22143" s="14">
        <f>H22143/INDEX(Installed_Capacity!$H$5:$S$11,MATCH(Source_Data!C22143,Installed_Capacity!$G$5:$G$11,0),MATCH(Source_Data!D22143,Installed_Capacity!$H$4:$S$4,0))</f>
        <v>0.8943849021193917</v>
      </c>
    </row>
    <row r="22144" spans="1:13" x14ac:dyDescent="0.3">
      <c r="A22144" s="5">
        <v>42938</v>
      </c>
      <c r="B22144" s="5">
        <v>42927</v>
      </c>
      <c r="C22144" s="3">
        <v>2017</v>
      </c>
      <c r="D22144" s="3">
        <v>7</v>
      </c>
      <c r="E22144" s="3">
        <v>22</v>
      </c>
      <c r="F22144" s="3">
        <v>15</v>
      </c>
      <c r="G22144" s="3"/>
      <c r="H22144" s="4">
        <v>8517.3737899999996</v>
      </c>
      <c r="I22144" s="4">
        <v>125.60774000000001</v>
      </c>
      <c r="J22144" s="4">
        <v>35330</v>
      </c>
      <c r="K22144" s="4">
        <f t="shared" si="345"/>
        <v>39315</v>
      </c>
      <c r="L22144" s="2"/>
      <c r="M22144" s="14">
        <f>H22144/INDEX(Installed_Capacity!$H$5:$S$11,MATCH(Source_Data!C22144,Installed_Capacity!$G$5:$G$11,0),MATCH(Source_Data!D22144,Installed_Capacity!$H$4:$S$4,0))</f>
        <v>0.88216044631196078</v>
      </c>
    </row>
    <row r="22145" spans="1:13" x14ac:dyDescent="0.3">
      <c r="A22145" s="5">
        <v>42938</v>
      </c>
      <c r="B22145" s="5">
        <v>42927</v>
      </c>
      <c r="C22145" s="3">
        <v>2017</v>
      </c>
      <c r="D22145" s="3">
        <v>7</v>
      </c>
      <c r="E22145" s="3">
        <v>22</v>
      </c>
      <c r="F22145" s="3">
        <v>16</v>
      </c>
      <c r="G22145" s="3"/>
      <c r="H22145" s="4">
        <v>8182.8386799999998</v>
      </c>
      <c r="I22145" s="4">
        <v>149.63955999999999</v>
      </c>
      <c r="J22145" s="4">
        <v>37091</v>
      </c>
      <c r="K22145" s="4">
        <f t="shared" si="345"/>
        <v>39315</v>
      </c>
      <c r="L22145" s="2"/>
      <c r="M22145" s="14">
        <f>H22145/INDEX(Installed_Capacity!$H$5:$S$11,MATCH(Source_Data!C22145,Installed_Capacity!$G$5:$G$11,0),MATCH(Source_Data!D22145,Installed_Capacity!$H$4:$S$4,0))</f>
        <v>0.84751201485635119</v>
      </c>
    </row>
    <row r="22146" spans="1:13" x14ac:dyDescent="0.3">
      <c r="A22146" s="5">
        <v>42938</v>
      </c>
      <c r="B22146" s="5">
        <v>42927</v>
      </c>
      <c r="C22146" s="3">
        <v>2017</v>
      </c>
      <c r="D22146" s="3">
        <v>7</v>
      </c>
      <c r="E22146" s="3">
        <v>22</v>
      </c>
      <c r="F22146" s="3">
        <v>17</v>
      </c>
      <c r="G22146" s="3"/>
      <c r="H22146" s="4">
        <v>7589.5464199999997</v>
      </c>
      <c r="I22146" s="4">
        <v>249.34529000000001</v>
      </c>
      <c r="J22146" s="4">
        <v>38480</v>
      </c>
      <c r="K22146" s="4">
        <f t="shared" si="345"/>
        <v>39315</v>
      </c>
      <c r="L22146" s="2"/>
      <c r="M22146" s="14">
        <f>H22146/INDEX(Installed_Capacity!$H$5:$S$11,MATCH(Source_Data!C22146,Installed_Capacity!$G$5:$G$11,0),MATCH(Source_Data!D22146,Installed_Capacity!$H$4:$S$4,0))</f>
        <v>0.78606361799375069</v>
      </c>
    </row>
    <row r="22147" spans="1:13" x14ac:dyDescent="0.3">
      <c r="A22147" s="5">
        <v>42938</v>
      </c>
      <c r="B22147" s="5">
        <v>42927</v>
      </c>
      <c r="C22147" s="3">
        <v>2017</v>
      </c>
      <c r="D22147" s="3">
        <v>7</v>
      </c>
      <c r="E22147" s="3">
        <v>22</v>
      </c>
      <c r="F22147" s="3">
        <v>18</v>
      </c>
      <c r="G22147" s="3"/>
      <c r="H22147" s="4">
        <v>6274.8028299999996</v>
      </c>
      <c r="I22147" s="4">
        <v>547.55724999999995</v>
      </c>
      <c r="J22147" s="4">
        <v>39311</v>
      </c>
      <c r="K22147" s="4">
        <f t="shared" ref="K22147:K22210" si="346">_xlfn.MAXIFS($J:$J, $C:$C, C22147, $D:$D, D22147, $E:$E, E22147)</f>
        <v>39315</v>
      </c>
      <c r="L22147" s="2"/>
      <c r="M22147" s="14">
        <f>H22147/INDEX(Installed_Capacity!$H$5:$S$11,MATCH(Source_Data!C22147,Installed_Capacity!$G$5:$G$11,0),MATCH(Source_Data!D22147,Installed_Capacity!$H$4:$S$4,0))</f>
        <v>0.64989314799490028</v>
      </c>
    </row>
    <row r="22148" spans="1:13" x14ac:dyDescent="0.3">
      <c r="A22148" s="5">
        <v>42938</v>
      </c>
      <c r="B22148" s="5">
        <v>42927</v>
      </c>
      <c r="C22148" s="3">
        <v>2017</v>
      </c>
      <c r="D22148" s="3">
        <v>7</v>
      </c>
      <c r="E22148" s="3">
        <v>22</v>
      </c>
      <c r="F22148" s="3">
        <v>19</v>
      </c>
      <c r="G22148" s="3"/>
      <c r="H22148" s="4">
        <v>3634.18046</v>
      </c>
      <c r="I22148" s="4">
        <v>929.50280999999995</v>
      </c>
      <c r="J22148" s="4">
        <v>39315</v>
      </c>
      <c r="K22148" s="4">
        <f t="shared" si="346"/>
        <v>39315</v>
      </c>
      <c r="L22148" s="2"/>
      <c r="M22148" s="14">
        <f>H22148/INDEX(Installed_Capacity!$H$5:$S$11,MATCH(Source_Data!C22148,Installed_Capacity!$G$5:$G$11,0),MATCH(Source_Data!D22148,Installed_Capacity!$H$4:$S$4,0))</f>
        <v>0.37639891539523557</v>
      </c>
    </row>
    <row r="22149" spans="1:13" x14ac:dyDescent="0.3">
      <c r="A22149" s="5">
        <v>42938</v>
      </c>
      <c r="B22149" s="5">
        <v>42927</v>
      </c>
      <c r="C22149" s="3">
        <v>2017</v>
      </c>
      <c r="D22149" s="3">
        <v>7</v>
      </c>
      <c r="E22149" s="3">
        <v>22</v>
      </c>
      <c r="F22149" s="3">
        <v>20</v>
      </c>
      <c r="G22149" s="3"/>
      <c r="H22149" s="4">
        <v>799.86982</v>
      </c>
      <c r="I22149" s="4">
        <v>1274.79178</v>
      </c>
      <c r="J22149" s="4">
        <v>38327</v>
      </c>
      <c r="K22149" s="4">
        <f t="shared" si="346"/>
        <v>39315</v>
      </c>
      <c r="L22149" s="2"/>
      <c r="M22149" s="14">
        <f>H22149/INDEX(Installed_Capacity!$H$5:$S$11,MATCH(Source_Data!C22149,Installed_Capacity!$G$5:$G$11,0),MATCH(Source_Data!D22149,Installed_Capacity!$H$4:$S$4,0))</f>
        <v>8.2844023850533369E-2</v>
      </c>
    </row>
    <row r="22150" spans="1:13" x14ac:dyDescent="0.3">
      <c r="A22150" s="5">
        <v>42938</v>
      </c>
      <c r="B22150" s="5">
        <v>42927</v>
      </c>
      <c r="C22150" s="3">
        <v>2017</v>
      </c>
      <c r="D22150" s="3">
        <v>7</v>
      </c>
      <c r="E22150" s="3">
        <v>22</v>
      </c>
      <c r="F22150" s="3">
        <v>21</v>
      </c>
      <c r="G22150" s="3"/>
      <c r="H22150" s="4">
        <v>92.619159999999994</v>
      </c>
      <c r="I22150" s="4">
        <v>1570.48251</v>
      </c>
      <c r="J22150" s="4">
        <v>37322</v>
      </c>
      <c r="K22150" s="4">
        <f t="shared" si="346"/>
        <v>39315</v>
      </c>
      <c r="L22150" s="2"/>
      <c r="M22150" s="14">
        <f>H22150/INDEX(Installed_Capacity!$H$5:$S$11,MATCH(Source_Data!C22150,Installed_Capacity!$G$5:$G$11,0),MATCH(Source_Data!D22150,Installed_Capacity!$H$4:$S$4,0))</f>
        <v>9.592740853825896E-3</v>
      </c>
    </row>
    <row r="22151" spans="1:13" x14ac:dyDescent="0.3">
      <c r="A22151" s="5">
        <v>42938</v>
      </c>
      <c r="B22151" s="5">
        <v>42927</v>
      </c>
      <c r="C22151" s="3">
        <v>2017</v>
      </c>
      <c r="D22151" s="3">
        <v>7</v>
      </c>
      <c r="E22151" s="3">
        <v>22</v>
      </c>
      <c r="F22151" s="3">
        <v>22</v>
      </c>
      <c r="G22151" s="3"/>
      <c r="H22151" s="4">
        <v>0</v>
      </c>
      <c r="I22151" s="4">
        <v>1821.9943699999999</v>
      </c>
      <c r="J22151" s="4">
        <v>35732</v>
      </c>
      <c r="K22151" s="4">
        <f t="shared" si="346"/>
        <v>39315</v>
      </c>
      <c r="L22151" s="2"/>
      <c r="M22151" s="14">
        <f>H22151/INDEX(Installed_Capacity!$H$5:$S$11,MATCH(Source_Data!C22151,Installed_Capacity!$G$5:$G$11,0),MATCH(Source_Data!D22151,Installed_Capacity!$H$4:$S$4,0))</f>
        <v>0</v>
      </c>
    </row>
    <row r="22152" spans="1:13" x14ac:dyDescent="0.3">
      <c r="A22152" s="5">
        <v>42938</v>
      </c>
      <c r="B22152" s="5">
        <v>42927</v>
      </c>
      <c r="C22152" s="3">
        <v>2017</v>
      </c>
      <c r="D22152" s="3">
        <v>7</v>
      </c>
      <c r="E22152" s="3">
        <v>22</v>
      </c>
      <c r="F22152" s="3">
        <v>23</v>
      </c>
      <c r="G22152" s="3"/>
      <c r="H22152" s="4">
        <v>0</v>
      </c>
      <c r="I22152" s="4">
        <v>1883.9530500000001</v>
      </c>
      <c r="J22152" s="4">
        <v>33106</v>
      </c>
      <c r="K22152" s="4">
        <f t="shared" si="346"/>
        <v>39315</v>
      </c>
      <c r="L22152" s="2"/>
      <c r="M22152" s="14">
        <f>H22152/INDEX(Installed_Capacity!$H$5:$S$11,MATCH(Source_Data!C22152,Installed_Capacity!$G$5:$G$11,0),MATCH(Source_Data!D22152,Installed_Capacity!$H$4:$S$4,0))</f>
        <v>0</v>
      </c>
    </row>
    <row r="22153" spans="1:13" x14ac:dyDescent="0.3">
      <c r="A22153" s="5">
        <v>42938</v>
      </c>
      <c r="B22153" s="5">
        <v>42928</v>
      </c>
      <c r="C22153" s="3">
        <v>2017</v>
      </c>
      <c r="D22153" s="3">
        <v>7</v>
      </c>
      <c r="E22153" s="3">
        <v>22</v>
      </c>
      <c r="F22153" s="3">
        <v>24</v>
      </c>
      <c r="G22153" s="3"/>
      <c r="H22153" s="4">
        <v>0</v>
      </c>
      <c r="I22153" s="4">
        <v>1682.8528899999999</v>
      </c>
      <c r="J22153" s="4">
        <v>30356</v>
      </c>
      <c r="K22153" s="4">
        <f t="shared" si="346"/>
        <v>39315</v>
      </c>
      <c r="L22153" s="2"/>
      <c r="M22153" s="14">
        <f>H22153/INDEX(Installed_Capacity!$H$5:$S$11,MATCH(Source_Data!C22153,Installed_Capacity!$G$5:$G$11,0),MATCH(Source_Data!D22153,Installed_Capacity!$H$4:$S$4,0))</f>
        <v>0</v>
      </c>
    </row>
    <row r="22154" spans="1:13" x14ac:dyDescent="0.3">
      <c r="A22154" s="5">
        <v>42939</v>
      </c>
      <c r="B22154" s="5">
        <v>42928</v>
      </c>
      <c r="C22154" s="3">
        <v>2017</v>
      </c>
      <c r="D22154" s="3">
        <v>7</v>
      </c>
      <c r="E22154" s="3">
        <v>23</v>
      </c>
      <c r="F22154" s="3">
        <v>1</v>
      </c>
      <c r="G22154" s="3"/>
      <c r="H22154" s="4">
        <v>0</v>
      </c>
      <c r="I22154" s="4">
        <v>1503.0937899999999</v>
      </c>
      <c r="J22154" s="4">
        <v>27997</v>
      </c>
      <c r="K22154" s="4">
        <f t="shared" si="346"/>
        <v>39181</v>
      </c>
      <c r="L22154" s="2"/>
      <c r="M22154" s="14">
        <f>H22154/INDEX(Installed_Capacity!$H$5:$S$11,MATCH(Source_Data!C22154,Installed_Capacity!$G$5:$G$11,0),MATCH(Source_Data!D22154,Installed_Capacity!$H$4:$S$4,0))</f>
        <v>0</v>
      </c>
    </row>
    <row r="22155" spans="1:13" x14ac:dyDescent="0.3">
      <c r="A22155" s="5">
        <v>42939</v>
      </c>
      <c r="B22155" s="5">
        <v>42928</v>
      </c>
      <c r="C22155" s="3">
        <v>2017</v>
      </c>
      <c r="D22155" s="3">
        <v>7</v>
      </c>
      <c r="E22155" s="3">
        <v>23</v>
      </c>
      <c r="F22155" s="3">
        <v>2</v>
      </c>
      <c r="G22155" s="3"/>
      <c r="H22155" s="4">
        <v>0</v>
      </c>
      <c r="I22155" s="4">
        <v>1203.47939</v>
      </c>
      <c r="J22155" s="4">
        <v>26219</v>
      </c>
      <c r="K22155" s="4">
        <f t="shared" si="346"/>
        <v>39181</v>
      </c>
      <c r="L22155" s="2"/>
      <c r="M22155" s="14">
        <f>H22155/INDEX(Installed_Capacity!$H$5:$S$11,MATCH(Source_Data!C22155,Installed_Capacity!$G$5:$G$11,0),MATCH(Source_Data!D22155,Installed_Capacity!$H$4:$S$4,0))</f>
        <v>0</v>
      </c>
    </row>
    <row r="22156" spans="1:13" x14ac:dyDescent="0.3">
      <c r="A22156" s="5">
        <v>42939</v>
      </c>
      <c r="B22156" s="5">
        <v>42928</v>
      </c>
      <c r="C22156" s="3">
        <v>2017</v>
      </c>
      <c r="D22156" s="3">
        <v>7</v>
      </c>
      <c r="E22156" s="3">
        <v>23</v>
      </c>
      <c r="F22156" s="3">
        <v>3</v>
      </c>
      <c r="G22156" s="3"/>
      <c r="H22156" s="4">
        <v>0</v>
      </c>
      <c r="I22156" s="4">
        <v>918.53774999999996</v>
      </c>
      <c r="J22156" s="4">
        <v>24903</v>
      </c>
      <c r="K22156" s="4">
        <f t="shared" si="346"/>
        <v>39181</v>
      </c>
      <c r="L22156" s="2"/>
      <c r="M22156" s="14">
        <f>H22156/INDEX(Installed_Capacity!$H$5:$S$11,MATCH(Source_Data!C22156,Installed_Capacity!$G$5:$G$11,0),MATCH(Source_Data!D22156,Installed_Capacity!$H$4:$S$4,0))</f>
        <v>0</v>
      </c>
    </row>
    <row r="22157" spans="1:13" x14ac:dyDescent="0.3">
      <c r="A22157" s="5">
        <v>42939</v>
      </c>
      <c r="B22157" s="5">
        <v>42928</v>
      </c>
      <c r="C22157" s="3">
        <v>2017</v>
      </c>
      <c r="D22157" s="3">
        <v>7</v>
      </c>
      <c r="E22157" s="3">
        <v>23</v>
      </c>
      <c r="F22157" s="3">
        <v>4</v>
      </c>
      <c r="G22157" s="3"/>
      <c r="H22157" s="4">
        <v>0</v>
      </c>
      <c r="I22157" s="4">
        <v>730.64095999999995</v>
      </c>
      <c r="J22157" s="4">
        <v>24051</v>
      </c>
      <c r="K22157" s="4">
        <f t="shared" si="346"/>
        <v>39181</v>
      </c>
      <c r="L22157" s="2"/>
      <c r="M22157" s="14">
        <f>H22157/INDEX(Installed_Capacity!$H$5:$S$11,MATCH(Source_Data!C22157,Installed_Capacity!$G$5:$G$11,0),MATCH(Source_Data!D22157,Installed_Capacity!$H$4:$S$4,0))</f>
        <v>0</v>
      </c>
    </row>
    <row r="22158" spans="1:13" x14ac:dyDescent="0.3">
      <c r="A22158" s="5">
        <v>42939</v>
      </c>
      <c r="B22158" s="5">
        <v>42928</v>
      </c>
      <c r="C22158" s="3">
        <v>2017</v>
      </c>
      <c r="D22158" s="3">
        <v>7</v>
      </c>
      <c r="E22158" s="3">
        <v>23</v>
      </c>
      <c r="F22158" s="3">
        <v>5</v>
      </c>
      <c r="G22158" s="3"/>
      <c r="H22158" s="4">
        <v>0</v>
      </c>
      <c r="I22158" s="4">
        <v>592.61589000000004</v>
      </c>
      <c r="J22158" s="4">
        <v>23563</v>
      </c>
      <c r="K22158" s="4">
        <f t="shared" si="346"/>
        <v>39181</v>
      </c>
      <c r="L22158" s="2"/>
      <c r="M22158" s="14">
        <f>H22158/INDEX(Installed_Capacity!$H$5:$S$11,MATCH(Source_Data!C22158,Installed_Capacity!$G$5:$G$11,0),MATCH(Source_Data!D22158,Installed_Capacity!$H$4:$S$4,0))</f>
        <v>0</v>
      </c>
    </row>
    <row r="22159" spans="1:13" x14ac:dyDescent="0.3">
      <c r="A22159" s="5">
        <v>42939</v>
      </c>
      <c r="B22159" s="5">
        <v>42928</v>
      </c>
      <c r="C22159" s="3">
        <v>2017</v>
      </c>
      <c r="D22159" s="3">
        <v>7</v>
      </c>
      <c r="E22159" s="3">
        <v>23</v>
      </c>
      <c r="F22159" s="3">
        <v>6</v>
      </c>
      <c r="G22159" s="3"/>
      <c r="H22159" s="4">
        <v>0</v>
      </c>
      <c r="I22159" s="4">
        <v>454.07853</v>
      </c>
      <c r="J22159" s="4">
        <v>23565</v>
      </c>
      <c r="K22159" s="4">
        <f t="shared" si="346"/>
        <v>39181</v>
      </c>
      <c r="L22159" s="2"/>
      <c r="M22159" s="14">
        <f>H22159/INDEX(Installed_Capacity!$H$5:$S$11,MATCH(Source_Data!C22159,Installed_Capacity!$G$5:$G$11,0),MATCH(Source_Data!D22159,Installed_Capacity!$H$4:$S$4,0))</f>
        <v>0</v>
      </c>
    </row>
    <row r="22160" spans="1:13" x14ac:dyDescent="0.3">
      <c r="A22160" s="5">
        <v>42939</v>
      </c>
      <c r="B22160" s="5">
        <v>42928</v>
      </c>
      <c r="C22160" s="3">
        <v>2017</v>
      </c>
      <c r="D22160" s="3">
        <v>7</v>
      </c>
      <c r="E22160" s="3">
        <v>23</v>
      </c>
      <c r="F22160" s="3">
        <v>7</v>
      </c>
      <c r="G22160" s="3"/>
      <c r="H22160" s="4">
        <v>498.40773999999999</v>
      </c>
      <c r="I22160" s="4">
        <v>371.28165999999999</v>
      </c>
      <c r="J22160" s="4">
        <v>23401</v>
      </c>
      <c r="K22160" s="4">
        <f t="shared" si="346"/>
        <v>39181</v>
      </c>
      <c r="L22160" s="2"/>
      <c r="M22160" s="14">
        <f>H22160/INDEX(Installed_Capacity!$H$5:$S$11,MATCH(Source_Data!C22160,Installed_Capacity!$G$5:$G$11,0),MATCH(Source_Data!D22160,Installed_Capacity!$H$4:$S$4,0))</f>
        <v>5.162102840666051E-2</v>
      </c>
    </row>
    <row r="22161" spans="1:13" x14ac:dyDescent="0.3">
      <c r="A22161" s="5">
        <v>42939</v>
      </c>
      <c r="B22161" s="5">
        <v>42928</v>
      </c>
      <c r="C22161" s="3">
        <v>2017</v>
      </c>
      <c r="D22161" s="3">
        <v>7</v>
      </c>
      <c r="E22161" s="3">
        <v>23</v>
      </c>
      <c r="F22161" s="3">
        <v>8</v>
      </c>
      <c r="G22161" s="3"/>
      <c r="H22161" s="4">
        <v>3110.0900099999999</v>
      </c>
      <c r="I22161" s="4">
        <v>327.16834</v>
      </c>
      <c r="J22161" s="4">
        <v>24192</v>
      </c>
      <c r="K22161" s="4">
        <f t="shared" si="346"/>
        <v>39181</v>
      </c>
      <c r="L22161" s="2"/>
      <c r="M22161" s="14">
        <f>H22161/INDEX(Installed_Capacity!$H$5:$S$11,MATCH(Source_Data!C22161,Installed_Capacity!$G$5:$G$11,0),MATCH(Source_Data!D22161,Installed_Capacity!$H$4:$S$4,0))</f>
        <v>0.32211788033926014</v>
      </c>
    </row>
    <row r="22162" spans="1:13" x14ac:dyDescent="0.3">
      <c r="A22162" s="5">
        <v>42939</v>
      </c>
      <c r="B22162" s="5">
        <v>42928</v>
      </c>
      <c r="C22162" s="3">
        <v>2017</v>
      </c>
      <c r="D22162" s="3">
        <v>7</v>
      </c>
      <c r="E22162" s="3">
        <v>23</v>
      </c>
      <c r="F22162" s="3">
        <v>9</v>
      </c>
      <c r="G22162" s="3"/>
      <c r="H22162" s="4">
        <v>5650.2948200000001</v>
      </c>
      <c r="I22162" s="4">
        <v>173.22307000000001</v>
      </c>
      <c r="J22162" s="4">
        <v>25299</v>
      </c>
      <c r="K22162" s="4">
        <f t="shared" si="346"/>
        <v>39181</v>
      </c>
      <c r="L22162" s="2"/>
      <c r="M22162" s="14">
        <f>H22162/INDEX(Installed_Capacity!$H$5:$S$11,MATCH(Source_Data!C22162,Installed_Capacity!$G$5:$G$11,0),MATCH(Source_Data!D22162,Installed_Capacity!$H$4:$S$4,0))</f>
        <v>0.58521167710843891</v>
      </c>
    </row>
    <row r="22163" spans="1:13" x14ac:dyDescent="0.3">
      <c r="A22163" s="5">
        <v>42939</v>
      </c>
      <c r="B22163" s="5">
        <v>42928</v>
      </c>
      <c r="C22163" s="3">
        <v>2017</v>
      </c>
      <c r="D22163" s="3">
        <v>7</v>
      </c>
      <c r="E22163" s="3">
        <v>23</v>
      </c>
      <c r="F22163" s="3">
        <v>10</v>
      </c>
      <c r="G22163" s="3"/>
      <c r="H22163" s="4">
        <v>7051.9427500000002</v>
      </c>
      <c r="I22163" s="4">
        <v>133.67554000000001</v>
      </c>
      <c r="J22163" s="4">
        <v>26659</v>
      </c>
      <c r="K22163" s="4">
        <f t="shared" si="346"/>
        <v>39181</v>
      </c>
      <c r="L22163" s="2"/>
      <c r="M22163" s="14">
        <f>H22163/INDEX(Installed_Capacity!$H$5:$S$11,MATCH(Source_Data!C22163,Installed_Capacity!$G$5:$G$11,0),MATCH(Source_Data!D22163,Installed_Capacity!$H$4:$S$4,0))</f>
        <v>0.7303829932895779</v>
      </c>
    </row>
    <row r="22164" spans="1:13" x14ac:dyDescent="0.3">
      <c r="A22164" s="5">
        <v>42939</v>
      </c>
      <c r="B22164" s="5">
        <v>42928</v>
      </c>
      <c r="C22164" s="3">
        <v>2017</v>
      </c>
      <c r="D22164" s="3">
        <v>7</v>
      </c>
      <c r="E22164" s="3">
        <v>23</v>
      </c>
      <c r="F22164" s="3">
        <v>11</v>
      </c>
      <c r="G22164" s="3"/>
      <c r="H22164" s="4">
        <v>7569.4323000000004</v>
      </c>
      <c r="I22164" s="4">
        <v>185.78994</v>
      </c>
      <c r="J22164" s="4">
        <v>28387</v>
      </c>
      <c r="K22164" s="4">
        <f t="shared" si="346"/>
        <v>39181</v>
      </c>
      <c r="L22164" s="2"/>
      <c r="M22164" s="14">
        <f>H22164/INDEX(Installed_Capacity!$H$5:$S$11,MATCH(Source_Data!C22164,Installed_Capacity!$G$5:$G$11,0),MATCH(Source_Data!D22164,Installed_Capacity!$H$4:$S$4,0))</f>
        <v>0.78398036069944188</v>
      </c>
    </row>
    <row r="22165" spans="1:13" x14ac:dyDescent="0.3">
      <c r="A22165" s="5">
        <v>42939</v>
      </c>
      <c r="B22165" s="5">
        <v>42928</v>
      </c>
      <c r="C22165" s="3">
        <v>2017</v>
      </c>
      <c r="D22165" s="3">
        <v>7</v>
      </c>
      <c r="E22165" s="3">
        <v>23</v>
      </c>
      <c r="F22165" s="3">
        <v>12</v>
      </c>
      <c r="G22165" s="3"/>
      <c r="H22165" s="4">
        <v>8134.29151</v>
      </c>
      <c r="I22165" s="4">
        <v>249.53245999999999</v>
      </c>
      <c r="J22165" s="4">
        <v>30038</v>
      </c>
      <c r="K22165" s="4">
        <f t="shared" si="346"/>
        <v>39181</v>
      </c>
      <c r="L22165" s="2"/>
      <c r="M22165" s="14">
        <f>H22165/INDEX(Installed_Capacity!$H$5:$S$11,MATCH(Source_Data!C22165,Installed_Capacity!$G$5:$G$11,0),MATCH(Source_Data!D22165,Installed_Capacity!$H$4:$S$4,0))</f>
        <v>0.84248389301853033</v>
      </c>
    </row>
    <row r="22166" spans="1:13" x14ac:dyDescent="0.3">
      <c r="A22166" s="5">
        <v>42939</v>
      </c>
      <c r="B22166" s="5">
        <v>42928</v>
      </c>
      <c r="C22166" s="3">
        <v>2017</v>
      </c>
      <c r="D22166" s="3">
        <v>7</v>
      </c>
      <c r="E22166" s="3">
        <v>23</v>
      </c>
      <c r="F22166" s="3">
        <v>13</v>
      </c>
      <c r="G22166" s="3"/>
      <c r="H22166" s="4">
        <v>8234.7425199999998</v>
      </c>
      <c r="I22166" s="4">
        <v>293.13510000000002</v>
      </c>
      <c r="J22166" s="4">
        <v>31798</v>
      </c>
      <c r="K22166" s="4">
        <f t="shared" si="346"/>
        <v>39181</v>
      </c>
      <c r="L22166" s="2"/>
      <c r="M22166" s="14">
        <f>H22166/INDEX(Installed_Capacity!$H$5:$S$11,MATCH(Source_Data!C22166,Installed_Capacity!$G$5:$G$11,0),MATCH(Source_Data!D22166,Installed_Capacity!$H$4:$S$4,0))</f>
        <v>0.85288779332852094</v>
      </c>
    </row>
    <row r="22167" spans="1:13" x14ac:dyDescent="0.3">
      <c r="A22167" s="5">
        <v>42939</v>
      </c>
      <c r="B22167" s="5">
        <v>42928</v>
      </c>
      <c r="C22167" s="3">
        <v>2017</v>
      </c>
      <c r="D22167" s="3">
        <v>7</v>
      </c>
      <c r="E22167" s="3">
        <v>23</v>
      </c>
      <c r="F22167" s="3">
        <v>14</v>
      </c>
      <c r="G22167" s="3"/>
      <c r="H22167" s="4">
        <v>8283.8406799999993</v>
      </c>
      <c r="I22167" s="4">
        <v>447.04660999999999</v>
      </c>
      <c r="J22167" s="4">
        <v>33783</v>
      </c>
      <c r="K22167" s="4">
        <f t="shared" si="346"/>
        <v>39181</v>
      </c>
      <c r="L22167" s="2"/>
      <c r="M22167" s="14">
        <f>H22167/INDEX(Installed_Capacity!$H$5:$S$11,MATCH(Source_Data!C22167,Installed_Capacity!$G$5:$G$11,0),MATCH(Source_Data!D22167,Installed_Capacity!$H$4:$S$4,0))</f>
        <v>0.85797298223845786</v>
      </c>
    </row>
    <row r="22168" spans="1:13" x14ac:dyDescent="0.3">
      <c r="A22168" s="5">
        <v>42939</v>
      </c>
      <c r="B22168" s="5">
        <v>42928</v>
      </c>
      <c r="C22168" s="3">
        <v>2017</v>
      </c>
      <c r="D22168" s="3">
        <v>7</v>
      </c>
      <c r="E22168" s="3">
        <v>23</v>
      </c>
      <c r="F22168" s="3">
        <v>15</v>
      </c>
      <c r="G22168" s="3"/>
      <c r="H22168" s="4">
        <v>8002.5632900000001</v>
      </c>
      <c r="I22168" s="4">
        <v>581.75076999999999</v>
      </c>
      <c r="J22168" s="4">
        <v>35711</v>
      </c>
      <c r="K22168" s="4">
        <f t="shared" si="346"/>
        <v>39181</v>
      </c>
      <c r="L22168" s="2"/>
      <c r="M22168" s="14">
        <f>H22168/INDEX(Installed_Capacity!$H$5:$S$11,MATCH(Source_Data!C22168,Installed_Capacity!$G$5:$G$11,0),MATCH(Source_Data!D22168,Installed_Capacity!$H$4:$S$4,0))</f>
        <v>0.8288405531567159</v>
      </c>
    </row>
    <row r="22169" spans="1:13" x14ac:dyDescent="0.3">
      <c r="A22169" s="5">
        <v>42939</v>
      </c>
      <c r="B22169" s="5">
        <v>42928</v>
      </c>
      <c r="C22169" s="3">
        <v>2017</v>
      </c>
      <c r="D22169" s="3">
        <v>7</v>
      </c>
      <c r="E22169" s="3">
        <v>23</v>
      </c>
      <c r="F22169" s="3">
        <v>16</v>
      </c>
      <c r="G22169" s="3"/>
      <c r="H22169" s="4">
        <v>7484.8029399999996</v>
      </c>
      <c r="I22169" s="4">
        <v>665.58997999999997</v>
      </c>
      <c r="J22169" s="4">
        <v>37327</v>
      </c>
      <c r="K22169" s="4">
        <f t="shared" si="346"/>
        <v>39181</v>
      </c>
      <c r="L22169" s="2"/>
      <c r="M22169" s="14">
        <f>H22169/INDEX(Installed_Capacity!$H$5:$S$11,MATCH(Source_Data!C22169,Installed_Capacity!$G$5:$G$11,0),MATCH(Source_Data!D22169,Installed_Capacity!$H$4:$S$4,0))</f>
        <v>0.77521513848078705</v>
      </c>
    </row>
    <row r="22170" spans="1:13" x14ac:dyDescent="0.3">
      <c r="A22170" s="5">
        <v>42939</v>
      </c>
      <c r="B22170" s="5">
        <v>42928</v>
      </c>
      <c r="C22170" s="3">
        <v>2017</v>
      </c>
      <c r="D22170" s="3">
        <v>7</v>
      </c>
      <c r="E22170" s="3">
        <v>23</v>
      </c>
      <c r="F22170" s="3">
        <v>17</v>
      </c>
      <c r="G22170" s="3"/>
      <c r="H22170" s="4">
        <v>6997.5183299999999</v>
      </c>
      <c r="I22170" s="4">
        <v>980.36022000000003</v>
      </c>
      <c r="J22170" s="4">
        <v>38483</v>
      </c>
      <c r="K22170" s="4">
        <f t="shared" si="346"/>
        <v>39181</v>
      </c>
      <c r="L22170" s="2"/>
      <c r="M22170" s="14">
        <f>H22170/INDEX(Installed_Capacity!$H$5:$S$11,MATCH(Source_Data!C22170,Installed_Capacity!$G$5:$G$11,0),MATCH(Source_Data!D22170,Installed_Capacity!$H$4:$S$4,0))</f>
        <v>0.72474615359917494</v>
      </c>
    </row>
    <row r="22171" spans="1:13" x14ac:dyDescent="0.3">
      <c r="A22171" s="5">
        <v>42939</v>
      </c>
      <c r="B22171" s="5">
        <v>42928</v>
      </c>
      <c r="C22171" s="3">
        <v>2017</v>
      </c>
      <c r="D22171" s="3">
        <v>7</v>
      </c>
      <c r="E22171" s="3">
        <v>23</v>
      </c>
      <c r="F22171" s="3">
        <v>18</v>
      </c>
      <c r="G22171" s="3"/>
      <c r="H22171" s="4">
        <v>5880.9208099999996</v>
      </c>
      <c r="I22171" s="4">
        <v>1651.25802</v>
      </c>
      <c r="J22171" s="4">
        <v>39181</v>
      </c>
      <c r="K22171" s="4">
        <f t="shared" si="346"/>
        <v>39181</v>
      </c>
      <c r="L22171" s="2"/>
      <c r="M22171" s="14">
        <f>H22171/INDEX(Installed_Capacity!$H$5:$S$11,MATCH(Source_Data!C22171,Installed_Capacity!$G$5:$G$11,0),MATCH(Source_Data!D22171,Installed_Capacity!$H$4:$S$4,0))</f>
        <v>0.60909804528784195</v>
      </c>
    </row>
    <row r="22172" spans="1:13" x14ac:dyDescent="0.3">
      <c r="A22172" s="5">
        <v>42939</v>
      </c>
      <c r="B22172" s="5">
        <v>42928</v>
      </c>
      <c r="C22172" s="3">
        <v>2017</v>
      </c>
      <c r="D22172" s="3">
        <v>7</v>
      </c>
      <c r="E22172" s="3">
        <v>23</v>
      </c>
      <c r="F22172" s="3">
        <v>19</v>
      </c>
      <c r="G22172" s="3"/>
      <c r="H22172" s="4">
        <v>3168.36852</v>
      </c>
      <c r="I22172" s="4">
        <v>2195.7878900000001</v>
      </c>
      <c r="J22172" s="4">
        <v>39042</v>
      </c>
      <c r="K22172" s="4">
        <f t="shared" si="346"/>
        <v>39181</v>
      </c>
      <c r="L22172" s="2"/>
      <c r="M22172" s="14">
        <f>H22172/INDEX(Installed_Capacity!$H$5:$S$11,MATCH(Source_Data!C22172,Installed_Capacity!$G$5:$G$11,0),MATCH(Source_Data!D22172,Installed_Capacity!$H$4:$S$4,0))</f>
        <v>0.32815389539032624</v>
      </c>
    </row>
    <row r="22173" spans="1:13" x14ac:dyDescent="0.3">
      <c r="A22173" s="5">
        <v>42939</v>
      </c>
      <c r="B22173" s="5">
        <v>42928</v>
      </c>
      <c r="C22173" s="3">
        <v>2017</v>
      </c>
      <c r="D22173" s="3">
        <v>7</v>
      </c>
      <c r="E22173" s="3">
        <v>23</v>
      </c>
      <c r="F22173" s="3">
        <v>20</v>
      </c>
      <c r="G22173" s="3"/>
      <c r="H22173" s="4">
        <v>548.86048000000005</v>
      </c>
      <c r="I22173" s="4">
        <v>2270.8471100000002</v>
      </c>
      <c r="J22173" s="4">
        <v>37898</v>
      </c>
      <c r="K22173" s="4">
        <f t="shared" si="346"/>
        <v>39181</v>
      </c>
      <c r="L22173" s="2"/>
      <c r="M22173" s="14">
        <f>H22173/INDEX(Installed_Capacity!$H$5:$S$11,MATCH(Source_Data!C22173,Installed_Capacity!$G$5:$G$11,0),MATCH(Source_Data!D22173,Installed_Capacity!$H$4:$S$4,0))</f>
        <v>5.6846513718613857E-2</v>
      </c>
    </row>
    <row r="22174" spans="1:13" x14ac:dyDescent="0.3">
      <c r="A22174" s="5">
        <v>42939</v>
      </c>
      <c r="B22174" s="5">
        <v>42928</v>
      </c>
      <c r="C22174" s="3">
        <v>2017</v>
      </c>
      <c r="D22174" s="3">
        <v>7</v>
      </c>
      <c r="E22174" s="3">
        <v>23</v>
      </c>
      <c r="F22174" s="3">
        <v>21</v>
      </c>
      <c r="G22174" s="3"/>
      <c r="H22174" s="4">
        <v>0</v>
      </c>
      <c r="I22174" s="4">
        <v>2223.0494600000002</v>
      </c>
      <c r="J22174" s="4">
        <v>36821</v>
      </c>
      <c r="K22174" s="4">
        <f t="shared" si="346"/>
        <v>39181</v>
      </c>
      <c r="L22174" s="2"/>
      <c r="M22174" s="14">
        <f>H22174/INDEX(Installed_Capacity!$H$5:$S$11,MATCH(Source_Data!C22174,Installed_Capacity!$G$5:$G$11,0),MATCH(Source_Data!D22174,Installed_Capacity!$H$4:$S$4,0))</f>
        <v>0</v>
      </c>
    </row>
    <row r="22175" spans="1:13" x14ac:dyDescent="0.3">
      <c r="A22175" s="5">
        <v>42939</v>
      </c>
      <c r="B22175" s="5">
        <v>42928</v>
      </c>
      <c r="C22175" s="3">
        <v>2017</v>
      </c>
      <c r="D22175" s="3">
        <v>7</v>
      </c>
      <c r="E22175" s="3">
        <v>23</v>
      </c>
      <c r="F22175" s="3">
        <v>22</v>
      </c>
      <c r="G22175" s="3"/>
      <c r="H22175" s="4">
        <v>0</v>
      </c>
      <c r="I22175" s="4">
        <v>2436.9591999999998</v>
      </c>
      <c r="J22175" s="4">
        <v>35196</v>
      </c>
      <c r="K22175" s="4">
        <f t="shared" si="346"/>
        <v>39181</v>
      </c>
      <c r="L22175" s="2"/>
      <c r="M22175" s="14">
        <f>H22175/INDEX(Installed_Capacity!$H$5:$S$11,MATCH(Source_Data!C22175,Installed_Capacity!$G$5:$G$11,0),MATCH(Source_Data!D22175,Installed_Capacity!$H$4:$S$4,0))</f>
        <v>0</v>
      </c>
    </row>
    <row r="22176" spans="1:13" x14ac:dyDescent="0.3">
      <c r="A22176" s="5">
        <v>42939</v>
      </c>
      <c r="B22176" s="5">
        <v>42928</v>
      </c>
      <c r="C22176" s="3">
        <v>2017</v>
      </c>
      <c r="D22176" s="3">
        <v>7</v>
      </c>
      <c r="E22176" s="3">
        <v>23</v>
      </c>
      <c r="F22176" s="3">
        <v>23</v>
      </c>
      <c r="G22176" s="3"/>
      <c r="H22176" s="4">
        <v>0</v>
      </c>
      <c r="I22176" s="4">
        <v>2359.7963800000002</v>
      </c>
      <c r="J22176" s="4">
        <v>32233</v>
      </c>
      <c r="K22176" s="4">
        <f t="shared" si="346"/>
        <v>39181</v>
      </c>
      <c r="L22176" s="2"/>
      <c r="M22176" s="14">
        <f>H22176/INDEX(Installed_Capacity!$H$5:$S$11,MATCH(Source_Data!C22176,Installed_Capacity!$G$5:$G$11,0),MATCH(Source_Data!D22176,Installed_Capacity!$H$4:$S$4,0))</f>
        <v>0</v>
      </c>
    </row>
    <row r="22177" spans="1:13" x14ac:dyDescent="0.3">
      <c r="A22177" s="5">
        <v>42939</v>
      </c>
      <c r="B22177" s="5">
        <v>42929</v>
      </c>
      <c r="C22177" s="3">
        <v>2017</v>
      </c>
      <c r="D22177" s="3">
        <v>7</v>
      </c>
      <c r="E22177" s="3">
        <v>23</v>
      </c>
      <c r="F22177" s="3">
        <v>24</v>
      </c>
      <c r="G22177" s="3"/>
      <c r="H22177" s="4">
        <v>0</v>
      </c>
      <c r="I22177" s="4">
        <v>1933.79945</v>
      </c>
      <c r="J22177" s="4">
        <v>29309</v>
      </c>
      <c r="K22177" s="4">
        <f t="shared" si="346"/>
        <v>39181</v>
      </c>
      <c r="L22177" s="2"/>
      <c r="M22177" s="14">
        <f>H22177/INDEX(Installed_Capacity!$H$5:$S$11,MATCH(Source_Data!C22177,Installed_Capacity!$G$5:$G$11,0),MATCH(Source_Data!D22177,Installed_Capacity!$H$4:$S$4,0))</f>
        <v>0</v>
      </c>
    </row>
    <row r="22178" spans="1:13" x14ac:dyDescent="0.3">
      <c r="A22178" s="5">
        <v>42940</v>
      </c>
      <c r="B22178" s="5">
        <v>42929</v>
      </c>
      <c r="C22178" s="3">
        <v>2017</v>
      </c>
      <c r="D22178" s="3">
        <v>7</v>
      </c>
      <c r="E22178" s="3">
        <v>24</v>
      </c>
      <c r="F22178" s="3">
        <v>1</v>
      </c>
      <c r="G22178" s="3"/>
      <c r="H22178" s="4">
        <v>0</v>
      </c>
      <c r="I22178" s="4">
        <v>1878.09419</v>
      </c>
      <c r="J22178" s="4">
        <v>26967</v>
      </c>
      <c r="K22178" s="4">
        <f t="shared" si="346"/>
        <v>36758</v>
      </c>
      <c r="L22178" s="2"/>
      <c r="M22178" s="14">
        <f>H22178/INDEX(Installed_Capacity!$H$5:$S$11,MATCH(Source_Data!C22178,Installed_Capacity!$G$5:$G$11,0),MATCH(Source_Data!D22178,Installed_Capacity!$H$4:$S$4,0))</f>
        <v>0</v>
      </c>
    </row>
    <row r="22179" spans="1:13" x14ac:dyDescent="0.3">
      <c r="A22179" s="5">
        <v>42940</v>
      </c>
      <c r="B22179" s="5">
        <v>42929</v>
      </c>
      <c r="C22179" s="3">
        <v>2017</v>
      </c>
      <c r="D22179" s="3">
        <v>7</v>
      </c>
      <c r="E22179" s="3">
        <v>24</v>
      </c>
      <c r="F22179" s="3">
        <v>2</v>
      </c>
      <c r="G22179" s="3"/>
      <c r="H22179" s="4">
        <v>0</v>
      </c>
      <c r="I22179" s="4">
        <v>1926.4411399999999</v>
      </c>
      <c r="J22179" s="4">
        <v>25379</v>
      </c>
      <c r="K22179" s="4">
        <f t="shared" si="346"/>
        <v>36758</v>
      </c>
      <c r="L22179" s="2"/>
      <c r="M22179" s="14">
        <f>H22179/INDEX(Installed_Capacity!$H$5:$S$11,MATCH(Source_Data!C22179,Installed_Capacity!$G$5:$G$11,0),MATCH(Source_Data!D22179,Installed_Capacity!$H$4:$S$4,0))</f>
        <v>0</v>
      </c>
    </row>
    <row r="22180" spans="1:13" x14ac:dyDescent="0.3">
      <c r="A22180" s="5">
        <v>42940</v>
      </c>
      <c r="B22180" s="5">
        <v>42929</v>
      </c>
      <c r="C22180" s="3">
        <v>2017</v>
      </c>
      <c r="D22180" s="3">
        <v>7</v>
      </c>
      <c r="E22180" s="3">
        <v>24</v>
      </c>
      <c r="F22180" s="3">
        <v>3</v>
      </c>
      <c r="G22180" s="3"/>
      <c r="H22180" s="4">
        <v>0</v>
      </c>
      <c r="I22180" s="4">
        <v>1796.89715</v>
      </c>
      <c r="J22180" s="4">
        <v>24360</v>
      </c>
      <c r="K22180" s="4">
        <f t="shared" si="346"/>
        <v>36758</v>
      </c>
      <c r="L22180" s="2"/>
      <c r="M22180" s="14">
        <f>H22180/INDEX(Installed_Capacity!$H$5:$S$11,MATCH(Source_Data!C22180,Installed_Capacity!$G$5:$G$11,0),MATCH(Source_Data!D22180,Installed_Capacity!$H$4:$S$4,0))</f>
        <v>0</v>
      </c>
    </row>
    <row r="22181" spans="1:13" x14ac:dyDescent="0.3">
      <c r="A22181" s="5">
        <v>42940</v>
      </c>
      <c r="B22181" s="5">
        <v>42929</v>
      </c>
      <c r="C22181" s="3">
        <v>2017</v>
      </c>
      <c r="D22181" s="3">
        <v>7</v>
      </c>
      <c r="E22181" s="3">
        <v>24</v>
      </c>
      <c r="F22181" s="3">
        <v>4</v>
      </c>
      <c r="G22181" s="3"/>
      <c r="H22181" s="4">
        <v>0</v>
      </c>
      <c r="I22181" s="4">
        <v>1693.64985</v>
      </c>
      <c r="J22181" s="4">
        <v>23875</v>
      </c>
      <c r="K22181" s="4">
        <f t="shared" si="346"/>
        <v>36758</v>
      </c>
      <c r="L22181" s="2"/>
      <c r="M22181" s="14">
        <f>H22181/INDEX(Installed_Capacity!$H$5:$S$11,MATCH(Source_Data!C22181,Installed_Capacity!$G$5:$G$11,0),MATCH(Source_Data!D22181,Installed_Capacity!$H$4:$S$4,0))</f>
        <v>0</v>
      </c>
    </row>
    <row r="22182" spans="1:13" x14ac:dyDescent="0.3">
      <c r="A22182" s="5">
        <v>42940</v>
      </c>
      <c r="B22182" s="5">
        <v>42929</v>
      </c>
      <c r="C22182" s="3">
        <v>2017</v>
      </c>
      <c r="D22182" s="3">
        <v>7</v>
      </c>
      <c r="E22182" s="3">
        <v>24</v>
      </c>
      <c r="F22182" s="3">
        <v>5</v>
      </c>
      <c r="G22182" s="3"/>
      <c r="H22182" s="4">
        <v>0</v>
      </c>
      <c r="I22182" s="4">
        <v>1581.8509799999999</v>
      </c>
      <c r="J22182" s="4">
        <v>24202</v>
      </c>
      <c r="K22182" s="4">
        <f t="shared" si="346"/>
        <v>36758</v>
      </c>
      <c r="L22182" s="2"/>
      <c r="M22182" s="14">
        <f>H22182/INDEX(Installed_Capacity!$H$5:$S$11,MATCH(Source_Data!C22182,Installed_Capacity!$G$5:$G$11,0),MATCH(Source_Data!D22182,Installed_Capacity!$H$4:$S$4,0))</f>
        <v>0</v>
      </c>
    </row>
    <row r="22183" spans="1:13" x14ac:dyDescent="0.3">
      <c r="A22183" s="5">
        <v>42940</v>
      </c>
      <c r="B22183" s="5">
        <v>42929</v>
      </c>
      <c r="C22183" s="3">
        <v>2017</v>
      </c>
      <c r="D22183" s="3">
        <v>7</v>
      </c>
      <c r="E22183" s="3">
        <v>24</v>
      </c>
      <c r="F22183" s="3">
        <v>6</v>
      </c>
      <c r="G22183" s="3"/>
      <c r="H22183" s="4">
        <v>0</v>
      </c>
      <c r="I22183" s="4">
        <v>1539.35393</v>
      </c>
      <c r="J22183" s="4">
        <v>25312</v>
      </c>
      <c r="K22183" s="4">
        <f t="shared" si="346"/>
        <v>36758</v>
      </c>
      <c r="L22183" s="2"/>
      <c r="M22183" s="14">
        <f>H22183/INDEX(Installed_Capacity!$H$5:$S$11,MATCH(Source_Data!C22183,Installed_Capacity!$G$5:$G$11,0),MATCH(Source_Data!D22183,Installed_Capacity!$H$4:$S$4,0))</f>
        <v>0</v>
      </c>
    </row>
    <row r="22184" spans="1:13" x14ac:dyDescent="0.3">
      <c r="A22184" s="5">
        <v>42940</v>
      </c>
      <c r="B22184" s="5">
        <v>42929</v>
      </c>
      <c r="C22184" s="3">
        <v>2017</v>
      </c>
      <c r="D22184" s="3">
        <v>7</v>
      </c>
      <c r="E22184" s="3">
        <v>24</v>
      </c>
      <c r="F22184" s="3">
        <v>7</v>
      </c>
      <c r="G22184" s="3"/>
      <c r="H22184" s="4">
        <v>423.47611999999998</v>
      </c>
      <c r="I22184" s="4">
        <v>1125.9070899999999</v>
      </c>
      <c r="J22184" s="4">
        <v>26843</v>
      </c>
      <c r="K22184" s="4">
        <f t="shared" si="346"/>
        <v>36758</v>
      </c>
      <c r="L22184" s="2"/>
      <c r="M22184" s="14">
        <f>H22184/INDEX(Installed_Capacity!$H$5:$S$11,MATCH(Source_Data!C22184,Installed_Capacity!$G$5:$G$11,0),MATCH(Source_Data!D22184,Installed_Capacity!$H$4:$S$4,0))</f>
        <v>4.3860219385963739E-2</v>
      </c>
    </row>
    <row r="22185" spans="1:13" x14ac:dyDescent="0.3">
      <c r="A22185" s="5">
        <v>42940</v>
      </c>
      <c r="B22185" s="5">
        <v>42929</v>
      </c>
      <c r="C22185" s="3">
        <v>2017</v>
      </c>
      <c r="D22185" s="3">
        <v>7</v>
      </c>
      <c r="E22185" s="3">
        <v>24</v>
      </c>
      <c r="F22185" s="3">
        <v>8</v>
      </c>
      <c r="G22185" s="3"/>
      <c r="H22185" s="4">
        <v>2042.9050999999999</v>
      </c>
      <c r="I22185" s="4">
        <v>1051.0640100000001</v>
      </c>
      <c r="J22185" s="4">
        <v>28611</v>
      </c>
      <c r="K22185" s="4">
        <f t="shared" si="346"/>
        <v>36758</v>
      </c>
      <c r="L22185" s="2"/>
      <c r="M22185" s="14">
        <f>H22185/INDEX(Installed_Capacity!$H$5:$S$11,MATCH(Source_Data!C22185,Installed_Capacity!$G$5:$G$11,0),MATCH(Source_Data!D22185,Installed_Capacity!$H$4:$S$4,0))</f>
        <v>0.2115875291166458</v>
      </c>
    </row>
    <row r="22186" spans="1:13" x14ac:dyDescent="0.3">
      <c r="A22186" s="5">
        <v>42940</v>
      </c>
      <c r="B22186" s="5">
        <v>42929</v>
      </c>
      <c r="C22186" s="3">
        <v>2017</v>
      </c>
      <c r="D22186" s="3">
        <v>7</v>
      </c>
      <c r="E22186" s="3">
        <v>24</v>
      </c>
      <c r="F22186" s="3">
        <v>9</v>
      </c>
      <c r="G22186" s="3"/>
      <c r="H22186" s="4">
        <v>4350.66392</v>
      </c>
      <c r="I22186" s="4">
        <v>721.43007</v>
      </c>
      <c r="J22186" s="4">
        <v>29868</v>
      </c>
      <c r="K22186" s="4">
        <f t="shared" si="346"/>
        <v>36758</v>
      </c>
      <c r="L22186" s="2"/>
      <c r="M22186" s="14">
        <f>H22186/INDEX(Installed_Capacity!$H$5:$S$11,MATCH(Source_Data!C22186,Installed_Capacity!$G$5:$G$11,0),MATCH(Source_Data!D22186,Installed_Capacity!$H$4:$S$4,0))</f>
        <v>0.45060645687836426</v>
      </c>
    </row>
    <row r="22187" spans="1:13" x14ac:dyDescent="0.3">
      <c r="A22187" s="5">
        <v>42940</v>
      </c>
      <c r="B22187" s="5">
        <v>42929</v>
      </c>
      <c r="C22187" s="3">
        <v>2017</v>
      </c>
      <c r="D22187" s="3">
        <v>7</v>
      </c>
      <c r="E22187" s="3">
        <v>24</v>
      </c>
      <c r="F22187" s="3">
        <v>10</v>
      </c>
      <c r="G22187" s="3"/>
      <c r="H22187" s="4">
        <v>5343.9161999999997</v>
      </c>
      <c r="I22187" s="4">
        <v>682.72835999999995</v>
      </c>
      <c r="J22187" s="4">
        <v>30796</v>
      </c>
      <c r="K22187" s="4">
        <f t="shared" si="346"/>
        <v>36758</v>
      </c>
      <c r="L22187" s="2"/>
      <c r="M22187" s="14">
        <f>H22187/INDEX(Installed_Capacity!$H$5:$S$11,MATCH(Source_Data!C22187,Installed_Capacity!$G$5:$G$11,0),MATCH(Source_Data!D22187,Installed_Capacity!$H$4:$S$4,0))</f>
        <v>0.55347946635622736</v>
      </c>
    </row>
    <row r="22188" spans="1:13" x14ac:dyDescent="0.3">
      <c r="A22188" s="5">
        <v>42940</v>
      </c>
      <c r="B22188" s="5">
        <v>42929</v>
      </c>
      <c r="C22188" s="3">
        <v>2017</v>
      </c>
      <c r="D22188" s="3">
        <v>7</v>
      </c>
      <c r="E22188" s="3">
        <v>24</v>
      </c>
      <c r="F22188" s="3">
        <v>11</v>
      </c>
      <c r="G22188" s="3"/>
      <c r="H22188" s="4">
        <v>5914.9628400000001</v>
      </c>
      <c r="I22188" s="4">
        <v>708.56077000000005</v>
      </c>
      <c r="J22188" s="4">
        <v>32073</v>
      </c>
      <c r="K22188" s="4">
        <f t="shared" si="346"/>
        <v>36758</v>
      </c>
      <c r="L22188" s="2"/>
      <c r="M22188" s="14">
        <f>H22188/INDEX(Installed_Capacity!$H$5:$S$11,MATCH(Source_Data!C22188,Installed_Capacity!$G$5:$G$11,0),MATCH(Source_Data!D22188,Installed_Capacity!$H$4:$S$4,0))</f>
        <v>0.61262384245473667</v>
      </c>
    </row>
    <row r="22189" spans="1:13" x14ac:dyDescent="0.3">
      <c r="A22189" s="5">
        <v>42940</v>
      </c>
      <c r="B22189" s="5">
        <v>42929</v>
      </c>
      <c r="C22189" s="3">
        <v>2017</v>
      </c>
      <c r="D22189" s="3">
        <v>7</v>
      </c>
      <c r="E22189" s="3">
        <v>24</v>
      </c>
      <c r="F22189" s="3">
        <v>12</v>
      </c>
      <c r="G22189" s="3"/>
      <c r="H22189" s="4">
        <v>6020.2900099999997</v>
      </c>
      <c r="I22189" s="4">
        <v>824.44716000000005</v>
      </c>
      <c r="J22189" s="4">
        <v>33002</v>
      </c>
      <c r="K22189" s="4">
        <f t="shared" si="346"/>
        <v>36758</v>
      </c>
      <c r="L22189" s="2"/>
      <c r="M22189" s="14">
        <f>H22189/INDEX(Installed_Capacity!$H$5:$S$11,MATCH(Source_Data!C22189,Installed_Capacity!$G$5:$G$11,0),MATCH(Source_Data!D22189,Installed_Capacity!$H$4:$S$4,0))</f>
        <v>0.62353277584040834</v>
      </c>
    </row>
    <row r="22190" spans="1:13" x14ac:dyDescent="0.3">
      <c r="A22190" s="5">
        <v>42940</v>
      </c>
      <c r="B22190" s="5">
        <v>42929</v>
      </c>
      <c r="C22190" s="3">
        <v>2017</v>
      </c>
      <c r="D22190" s="3">
        <v>7</v>
      </c>
      <c r="E22190" s="3">
        <v>24</v>
      </c>
      <c r="F22190" s="3">
        <v>13</v>
      </c>
      <c r="G22190" s="3"/>
      <c r="H22190" s="4">
        <v>6230.3251499999997</v>
      </c>
      <c r="I22190" s="4">
        <v>810.17395999999997</v>
      </c>
      <c r="J22190" s="4">
        <v>33776</v>
      </c>
      <c r="K22190" s="4">
        <f t="shared" si="346"/>
        <v>36758</v>
      </c>
      <c r="L22190" s="2"/>
      <c r="M22190" s="14">
        <f>H22190/INDEX(Installed_Capacity!$H$5:$S$11,MATCH(Source_Data!C22190,Installed_Capacity!$G$5:$G$11,0),MATCH(Source_Data!D22190,Installed_Capacity!$H$4:$S$4,0))</f>
        <v>0.64528651090145872</v>
      </c>
    </row>
    <row r="22191" spans="1:13" x14ac:dyDescent="0.3">
      <c r="A22191" s="5">
        <v>42940</v>
      </c>
      <c r="B22191" s="5">
        <v>42929</v>
      </c>
      <c r="C22191" s="3">
        <v>2017</v>
      </c>
      <c r="D22191" s="3">
        <v>7</v>
      </c>
      <c r="E22191" s="3">
        <v>24</v>
      </c>
      <c r="F22191" s="3">
        <v>14</v>
      </c>
      <c r="G22191" s="3"/>
      <c r="H22191" s="4">
        <v>5974.9287999999997</v>
      </c>
      <c r="I22191" s="4">
        <v>975.95523000000003</v>
      </c>
      <c r="J22191" s="4">
        <v>34114</v>
      </c>
      <c r="K22191" s="4">
        <f t="shared" si="346"/>
        <v>36758</v>
      </c>
      <c r="L22191" s="2"/>
      <c r="M22191" s="14">
        <f>H22191/INDEX(Installed_Capacity!$H$5:$S$11,MATCH(Source_Data!C22191,Installed_Capacity!$G$5:$G$11,0),MATCH(Source_Data!D22191,Installed_Capacity!$H$4:$S$4,0))</f>
        <v>0.61883462988069571</v>
      </c>
    </row>
    <row r="22192" spans="1:13" x14ac:dyDescent="0.3">
      <c r="A22192" s="5">
        <v>42940</v>
      </c>
      <c r="B22192" s="5">
        <v>42929</v>
      </c>
      <c r="C22192" s="3">
        <v>2017</v>
      </c>
      <c r="D22192" s="3">
        <v>7</v>
      </c>
      <c r="E22192" s="3">
        <v>24</v>
      </c>
      <c r="F22192" s="3">
        <v>15</v>
      </c>
      <c r="G22192" s="3"/>
      <c r="H22192" s="4">
        <v>5652.0134600000001</v>
      </c>
      <c r="I22192" s="4">
        <v>912.54633999999999</v>
      </c>
      <c r="J22192" s="4">
        <v>34924</v>
      </c>
      <c r="K22192" s="4">
        <f t="shared" si="346"/>
        <v>36758</v>
      </c>
      <c r="L22192" s="2"/>
      <c r="M22192" s="14">
        <f>H22192/INDEX(Installed_Capacity!$H$5:$S$11,MATCH(Source_Data!C22192,Installed_Capacity!$G$5:$G$11,0),MATCH(Source_Data!D22192,Installed_Capacity!$H$4:$S$4,0))</f>
        <v>0.58538967989037971</v>
      </c>
    </row>
    <row r="22193" spans="1:13" x14ac:dyDescent="0.3">
      <c r="A22193" s="5">
        <v>42940</v>
      </c>
      <c r="B22193" s="5">
        <v>42929</v>
      </c>
      <c r="C22193" s="3">
        <v>2017</v>
      </c>
      <c r="D22193" s="3">
        <v>7</v>
      </c>
      <c r="E22193" s="3">
        <v>24</v>
      </c>
      <c r="F22193" s="3">
        <v>16</v>
      </c>
      <c r="G22193" s="3"/>
      <c r="H22193" s="4">
        <v>5517.6405299999997</v>
      </c>
      <c r="I22193" s="4">
        <v>814.45649000000003</v>
      </c>
      <c r="J22193" s="4">
        <v>35701</v>
      </c>
      <c r="K22193" s="4">
        <f t="shared" si="346"/>
        <v>36758</v>
      </c>
      <c r="L22193" s="2"/>
      <c r="M22193" s="14">
        <f>H22193/INDEX(Installed_Capacity!$H$5:$S$11,MATCH(Source_Data!C22193,Installed_Capacity!$G$5:$G$11,0),MATCH(Source_Data!D22193,Installed_Capacity!$H$4:$S$4,0))</f>
        <v>0.57147242243242724</v>
      </c>
    </row>
    <row r="22194" spans="1:13" x14ac:dyDescent="0.3">
      <c r="A22194" s="5">
        <v>42940</v>
      </c>
      <c r="B22194" s="5">
        <v>42929</v>
      </c>
      <c r="C22194" s="3">
        <v>2017</v>
      </c>
      <c r="D22194" s="3">
        <v>7</v>
      </c>
      <c r="E22194" s="3">
        <v>24</v>
      </c>
      <c r="F22194" s="3">
        <v>17</v>
      </c>
      <c r="G22194" s="3"/>
      <c r="H22194" s="4">
        <v>5123.7961500000001</v>
      </c>
      <c r="I22194" s="4">
        <v>698.78142000000003</v>
      </c>
      <c r="J22194" s="4">
        <v>36301</v>
      </c>
      <c r="K22194" s="4">
        <f t="shared" si="346"/>
        <v>36758</v>
      </c>
      <c r="L22194" s="2"/>
      <c r="M22194" s="14">
        <f>H22194/INDEX(Installed_Capacity!$H$5:$S$11,MATCH(Source_Data!C22194,Installed_Capacity!$G$5:$G$11,0),MATCH(Source_Data!D22194,Installed_Capacity!$H$4:$S$4,0))</f>
        <v>0.53068121817106573</v>
      </c>
    </row>
    <row r="22195" spans="1:13" x14ac:dyDescent="0.3">
      <c r="A22195" s="5">
        <v>42940</v>
      </c>
      <c r="B22195" s="5">
        <v>42929</v>
      </c>
      <c r="C22195" s="3">
        <v>2017</v>
      </c>
      <c r="D22195" s="3">
        <v>7</v>
      </c>
      <c r="E22195" s="3">
        <v>24</v>
      </c>
      <c r="F22195" s="3">
        <v>18</v>
      </c>
      <c r="G22195" s="3"/>
      <c r="H22195" s="4">
        <v>4198.78917</v>
      </c>
      <c r="I22195" s="4">
        <v>791.44780000000003</v>
      </c>
      <c r="J22195" s="4">
        <v>36758</v>
      </c>
      <c r="K22195" s="4">
        <f t="shared" si="346"/>
        <v>36758</v>
      </c>
      <c r="L22195" s="2"/>
      <c r="M22195" s="14">
        <f>H22195/INDEX(Installed_Capacity!$H$5:$S$11,MATCH(Source_Data!C22195,Installed_Capacity!$G$5:$G$11,0),MATCH(Source_Data!D22195,Installed_Capacity!$H$4:$S$4,0))</f>
        <v>0.43487650295749525</v>
      </c>
    </row>
    <row r="22196" spans="1:13" x14ac:dyDescent="0.3">
      <c r="A22196" s="5">
        <v>42940</v>
      </c>
      <c r="B22196" s="5">
        <v>42929</v>
      </c>
      <c r="C22196" s="3">
        <v>2017</v>
      </c>
      <c r="D22196" s="3">
        <v>7</v>
      </c>
      <c r="E22196" s="3">
        <v>24</v>
      </c>
      <c r="F22196" s="3">
        <v>19</v>
      </c>
      <c r="G22196" s="3"/>
      <c r="H22196" s="4">
        <v>2282.3146200000001</v>
      </c>
      <c r="I22196" s="4">
        <v>964.61954000000003</v>
      </c>
      <c r="J22196" s="4">
        <v>36706</v>
      </c>
      <c r="K22196" s="4">
        <f t="shared" si="346"/>
        <v>36758</v>
      </c>
      <c r="L22196" s="2"/>
      <c r="M22196" s="14">
        <f>H22196/INDEX(Installed_Capacity!$H$5:$S$11,MATCH(Source_Data!C22196,Installed_Capacity!$G$5:$G$11,0),MATCH(Source_Data!D22196,Installed_Capacity!$H$4:$S$4,0))</f>
        <v>0.23638362404234856</v>
      </c>
    </row>
    <row r="22197" spans="1:13" x14ac:dyDescent="0.3">
      <c r="A22197" s="5">
        <v>42940</v>
      </c>
      <c r="B22197" s="5">
        <v>42929</v>
      </c>
      <c r="C22197" s="3">
        <v>2017</v>
      </c>
      <c r="D22197" s="3">
        <v>7</v>
      </c>
      <c r="E22197" s="3">
        <v>24</v>
      </c>
      <c r="F22197" s="3">
        <v>20</v>
      </c>
      <c r="G22197" s="3"/>
      <c r="H22197" s="4">
        <v>380.25490000000002</v>
      </c>
      <c r="I22197" s="4">
        <v>1011.12095</v>
      </c>
      <c r="J22197" s="4">
        <v>36053</v>
      </c>
      <c r="K22197" s="4">
        <f t="shared" si="346"/>
        <v>36758</v>
      </c>
      <c r="L22197" s="2"/>
      <c r="M22197" s="14">
        <f>H22197/INDEX(Installed_Capacity!$H$5:$S$11,MATCH(Source_Data!C22197,Installed_Capacity!$G$5:$G$11,0),MATCH(Source_Data!D22197,Installed_Capacity!$H$4:$S$4,0))</f>
        <v>3.938371622132484E-2</v>
      </c>
    </row>
    <row r="22198" spans="1:13" x14ac:dyDescent="0.3">
      <c r="A22198" s="5">
        <v>42940</v>
      </c>
      <c r="B22198" s="5">
        <v>42929</v>
      </c>
      <c r="C22198" s="3">
        <v>2017</v>
      </c>
      <c r="D22198" s="3">
        <v>7</v>
      </c>
      <c r="E22198" s="3">
        <v>24</v>
      </c>
      <c r="F22198" s="3">
        <v>21</v>
      </c>
      <c r="G22198" s="3"/>
      <c r="H22198" s="4">
        <v>0</v>
      </c>
      <c r="I22198" s="4">
        <v>1314.84005</v>
      </c>
      <c r="J22198" s="4">
        <v>35786</v>
      </c>
      <c r="K22198" s="4">
        <f t="shared" si="346"/>
        <v>36758</v>
      </c>
      <c r="L22198" s="2"/>
      <c r="M22198" s="14">
        <f>H22198/INDEX(Installed_Capacity!$H$5:$S$11,MATCH(Source_Data!C22198,Installed_Capacity!$G$5:$G$11,0),MATCH(Source_Data!D22198,Installed_Capacity!$H$4:$S$4,0))</f>
        <v>0</v>
      </c>
    </row>
    <row r="22199" spans="1:13" x14ac:dyDescent="0.3">
      <c r="A22199" s="5">
        <v>42940</v>
      </c>
      <c r="B22199" s="5">
        <v>42929</v>
      </c>
      <c r="C22199" s="3">
        <v>2017</v>
      </c>
      <c r="D22199" s="3">
        <v>7</v>
      </c>
      <c r="E22199" s="3">
        <v>24</v>
      </c>
      <c r="F22199" s="3">
        <v>22</v>
      </c>
      <c r="G22199" s="3"/>
      <c r="H22199" s="4">
        <v>0</v>
      </c>
      <c r="I22199" s="4">
        <v>1560.1446800000001</v>
      </c>
      <c r="J22199" s="4">
        <v>34581</v>
      </c>
      <c r="K22199" s="4">
        <f t="shared" si="346"/>
        <v>36758</v>
      </c>
      <c r="L22199" s="2"/>
      <c r="M22199" s="14">
        <f>H22199/INDEX(Installed_Capacity!$H$5:$S$11,MATCH(Source_Data!C22199,Installed_Capacity!$G$5:$G$11,0),MATCH(Source_Data!D22199,Installed_Capacity!$H$4:$S$4,0))</f>
        <v>0</v>
      </c>
    </row>
    <row r="22200" spans="1:13" x14ac:dyDescent="0.3">
      <c r="A22200" s="5">
        <v>42940</v>
      </c>
      <c r="B22200" s="5">
        <v>42929</v>
      </c>
      <c r="C22200" s="3">
        <v>2017</v>
      </c>
      <c r="D22200" s="3">
        <v>7</v>
      </c>
      <c r="E22200" s="3">
        <v>24</v>
      </c>
      <c r="F22200" s="3">
        <v>23</v>
      </c>
      <c r="G22200" s="3"/>
      <c r="H22200" s="4">
        <v>0</v>
      </c>
      <c r="I22200" s="4">
        <v>1612.8746900000001</v>
      </c>
      <c r="J22200" s="4">
        <v>31916</v>
      </c>
      <c r="K22200" s="4">
        <f t="shared" si="346"/>
        <v>36758</v>
      </c>
      <c r="L22200" s="2"/>
      <c r="M22200" s="14">
        <f>H22200/INDEX(Installed_Capacity!$H$5:$S$11,MATCH(Source_Data!C22200,Installed_Capacity!$G$5:$G$11,0),MATCH(Source_Data!D22200,Installed_Capacity!$H$4:$S$4,0))</f>
        <v>0</v>
      </c>
    </row>
    <row r="22201" spans="1:13" x14ac:dyDescent="0.3">
      <c r="A22201" s="5">
        <v>42940</v>
      </c>
      <c r="B22201" s="5">
        <v>42930</v>
      </c>
      <c r="C22201" s="3">
        <v>2017</v>
      </c>
      <c r="D22201" s="3">
        <v>7</v>
      </c>
      <c r="E22201" s="3">
        <v>24</v>
      </c>
      <c r="F22201" s="3">
        <v>24</v>
      </c>
      <c r="G22201" s="3"/>
      <c r="H22201" s="4">
        <v>0</v>
      </c>
      <c r="I22201" s="4">
        <v>1475.8640800000001</v>
      </c>
      <c r="J22201" s="4">
        <v>29121</v>
      </c>
      <c r="K22201" s="4">
        <f t="shared" si="346"/>
        <v>36758</v>
      </c>
      <c r="L22201" s="2"/>
      <c r="M22201" s="14">
        <f>H22201/INDEX(Installed_Capacity!$H$5:$S$11,MATCH(Source_Data!C22201,Installed_Capacity!$G$5:$G$11,0),MATCH(Source_Data!D22201,Installed_Capacity!$H$4:$S$4,0))</f>
        <v>0</v>
      </c>
    </row>
    <row r="22202" spans="1:13" x14ac:dyDescent="0.3">
      <c r="A22202" s="5">
        <v>42941</v>
      </c>
      <c r="B22202" s="5">
        <v>42930</v>
      </c>
      <c r="C22202" s="3">
        <v>2017</v>
      </c>
      <c r="D22202" s="3">
        <v>7</v>
      </c>
      <c r="E22202" s="3">
        <v>25</v>
      </c>
      <c r="F22202" s="3">
        <v>1</v>
      </c>
      <c r="G22202" s="3"/>
      <c r="H22202" s="4">
        <v>0</v>
      </c>
      <c r="I22202" s="4">
        <v>1490.5517600000001</v>
      </c>
      <c r="J22202" s="4">
        <v>27018</v>
      </c>
      <c r="K22202" s="4">
        <f t="shared" si="346"/>
        <v>38927</v>
      </c>
      <c r="L22202" s="2"/>
      <c r="M22202" s="14">
        <f>H22202/INDEX(Installed_Capacity!$H$5:$S$11,MATCH(Source_Data!C22202,Installed_Capacity!$G$5:$G$11,0),MATCH(Source_Data!D22202,Installed_Capacity!$H$4:$S$4,0))</f>
        <v>0</v>
      </c>
    </row>
    <row r="22203" spans="1:13" x14ac:dyDescent="0.3">
      <c r="A22203" s="5">
        <v>42941</v>
      </c>
      <c r="B22203" s="5">
        <v>42930</v>
      </c>
      <c r="C22203" s="3">
        <v>2017</v>
      </c>
      <c r="D22203" s="3">
        <v>7</v>
      </c>
      <c r="E22203" s="3">
        <v>25</v>
      </c>
      <c r="F22203" s="3">
        <v>2</v>
      </c>
      <c r="G22203" s="3"/>
      <c r="H22203" s="4">
        <v>0</v>
      </c>
      <c r="I22203" s="4">
        <v>1467.7136</v>
      </c>
      <c r="J22203" s="4">
        <v>25485</v>
      </c>
      <c r="K22203" s="4">
        <f t="shared" si="346"/>
        <v>38927</v>
      </c>
      <c r="L22203" s="2"/>
      <c r="M22203" s="14">
        <f>H22203/INDEX(Installed_Capacity!$H$5:$S$11,MATCH(Source_Data!C22203,Installed_Capacity!$G$5:$G$11,0),MATCH(Source_Data!D22203,Installed_Capacity!$H$4:$S$4,0))</f>
        <v>0</v>
      </c>
    </row>
    <row r="22204" spans="1:13" x14ac:dyDescent="0.3">
      <c r="A22204" s="5">
        <v>42941</v>
      </c>
      <c r="B22204" s="5">
        <v>42930</v>
      </c>
      <c r="C22204" s="3">
        <v>2017</v>
      </c>
      <c r="D22204" s="3">
        <v>7</v>
      </c>
      <c r="E22204" s="3">
        <v>25</v>
      </c>
      <c r="F22204" s="3">
        <v>3</v>
      </c>
      <c r="G22204" s="3"/>
      <c r="H22204" s="4">
        <v>0</v>
      </c>
      <c r="I22204" s="4">
        <v>1515.3296</v>
      </c>
      <c r="J22204" s="4">
        <v>24637</v>
      </c>
      <c r="K22204" s="4">
        <f t="shared" si="346"/>
        <v>38927</v>
      </c>
      <c r="L22204" s="2"/>
      <c r="M22204" s="14">
        <f>H22204/INDEX(Installed_Capacity!$H$5:$S$11,MATCH(Source_Data!C22204,Installed_Capacity!$G$5:$G$11,0),MATCH(Source_Data!D22204,Installed_Capacity!$H$4:$S$4,0))</f>
        <v>0</v>
      </c>
    </row>
    <row r="22205" spans="1:13" x14ac:dyDescent="0.3">
      <c r="A22205" s="5">
        <v>42941</v>
      </c>
      <c r="B22205" s="5">
        <v>42930</v>
      </c>
      <c r="C22205" s="3">
        <v>2017</v>
      </c>
      <c r="D22205" s="3">
        <v>7</v>
      </c>
      <c r="E22205" s="3">
        <v>25</v>
      </c>
      <c r="F22205" s="3">
        <v>4</v>
      </c>
      <c r="G22205" s="3"/>
      <c r="H22205" s="4">
        <v>0</v>
      </c>
      <c r="I22205" s="4">
        <v>1485.83673</v>
      </c>
      <c r="J22205" s="4">
        <v>24366</v>
      </c>
      <c r="K22205" s="4">
        <f t="shared" si="346"/>
        <v>38927</v>
      </c>
      <c r="L22205" s="2"/>
      <c r="M22205" s="14">
        <f>H22205/INDEX(Installed_Capacity!$H$5:$S$11,MATCH(Source_Data!C22205,Installed_Capacity!$G$5:$G$11,0),MATCH(Source_Data!D22205,Installed_Capacity!$H$4:$S$4,0))</f>
        <v>0</v>
      </c>
    </row>
    <row r="22206" spans="1:13" x14ac:dyDescent="0.3">
      <c r="A22206" s="5">
        <v>42941</v>
      </c>
      <c r="B22206" s="5">
        <v>42930</v>
      </c>
      <c r="C22206" s="3">
        <v>2017</v>
      </c>
      <c r="D22206" s="3">
        <v>7</v>
      </c>
      <c r="E22206" s="3">
        <v>25</v>
      </c>
      <c r="F22206" s="3">
        <v>5</v>
      </c>
      <c r="G22206" s="3"/>
      <c r="H22206" s="4">
        <v>0</v>
      </c>
      <c r="I22206" s="4">
        <v>1390.7782500000001</v>
      </c>
      <c r="J22206" s="4">
        <v>24634</v>
      </c>
      <c r="K22206" s="4">
        <f t="shared" si="346"/>
        <v>38927</v>
      </c>
      <c r="L22206" s="2"/>
      <c r="M22206" s="14">
        <f>H22206/INDEX(Installed_Capacity!$H$5:$S$11,MATCH(Source_Data!C22206,Installed_Capacity!$G$5:$G$11,0),MATCH(Source_Data!D22206,Installed_Capacity!$H$4:$S$4,0))</f>
        <v>0</v>
      </c>
    </row>
    <row r="22207" spans="1:13" x14ac:dyDescent="0.3">
      <c r="A22207" s="5">
        <v>42941</v>
      </c>
      <c r="B22207" s="5">
        <v>42930</v>
      </c>
      <c r="C22207" s="3">
        <v>2017</v>
      </c>
      <c r="D22207" s="3">
        <v>7</v>
      </c>
      <c r="E22207" s="3">
        <v>25</v>
      </c>
      <c r="F22207" s="3">
        <v>6</v>
      </c>
      <c r="G22207" s="3"/>
      <c r="H22207" s="4">
        <v>0</v>
      </c>
      <c r="I22207" s="4">
        <v>1180.4564700000001</v>
      </c>
      <c r="J22207" s="4">
        <v>25780</v>
      </c>
      <c r="K22207" s="4">
        <f t="shared" si="346"/>
        <v>38927</v>
      </c>
      <c r="L22207" s="2"/>
      <c r="M22207" s="14">
        <f>H22207/INDEX(Installed_Capacity!$H$5:$S$11,MATCH(Source_Data!C22207,Installed_Capacity!$G$5:$G$11,0),MATCH(Source_Data!D22207,Installed_Capacity!$H$4:$S$4,0))</f>
        <v>0</v>
      </c>
    </row>
    <row r="22208" spans="1:13" x14ac:dyDescent="0.3">
      <c r="A22208" s="5">
        <v>42941</v>
      </c>
      <c r="B22208" s="5">
        <v>42930</v>
      </c>
      <c r="C22208" s="3">
        <v>2017</v>
      </c>
      <c r="D22208" s="3">
        <v>7</v>
      </c>
      <c r="E22208" s="3">
        <v>25</v>
      </c>
      <c r="F22208" s="3">
        <v>7</v>
      </c>
      <c r="G22208" s="3"/>
      <c r="H22208" s="4">
        <v>338.03518000000003</v>
      </c>
      <c r="I22208" s="4">
        <v>1046.96036</v>
      </c>
      <c r="J22208" s="4">
        <v>27078</v>
      </c>
      <c r="K22208" s="4">
        <f t="shared" si="346"/>
        <v>38927</v>
      </c>
      <c r="L22208" s="2"/>
      <c r="M22208" s="14">
        <f>H22208/INDEX(Installed_Capacity!$H$5:$S$11,MATCH(Source_Data!C22208,Installed_Capacity!$G$5:$G$11,0),MATCH(Source_Data!D22208,Installed_Capacity!$H$4:$S$4,0))</f>
        <v>3.5010940298059179E-2</v>
      </c>
    </row>
    <row r="22209" spans="1:13" x14ac:dyDescent="0.3">
      <c r="A22209" s="5">
        <v>42941</v>
      </c>
      <c r="B22209" s="5">
        <v>42930</v>
      </c>
      <c r="C22209" s="3">
        <v>2017</v>
      </c>
      <c r="D22209" s="3">
        <v>7</v>
      </c>
      <c r="E22209" s="3">
        <v>25</v>
      </c>
      <c r="F22209" s="3">
        <v>8</v>
      </c>
      <c r="G22209" s="3"/>
      <c r="H22209" s="4">
        <v>2187.3231900000001</v>
      </c>
      <c r="I22209" s="4">
        <v>851.73853999999994</v>
      </c>
      <c r="J22209" s="4">
        <v>28531</v>
      </c>
      <c r="K22209" s="4">
        <f t="shared" si="346"/>
        <v>38927</v>
      </c>
      <c r="L22209" s="2"/>
      <c r="M22209" s="14">
        <f>H22209/INDEX(Installed_Capacity!$H$5:$S$11,MATCH(Source_Data!C22209,Installed_Capacity!$G$5:$G$11,0),MATCH(Source_Data!D22209,Installed_Capacity!$H$4:$S$4,0))</f>
        <v>0.22654518271633842</v>
      </c>
    </row>
    <row r="22210" spans="1:13" x14ac:dyDescent="0.3">
      <c r="A22210" s="5">
        <v>42941</v>
      </c>
      <c r="B22210" s="5">
        <v>42930</v>
      </c>
      <c r="C22210" s="3">
        <v>2017</v>
      </c>
      <c r="D22210" s="3">
        <v>7</v>
      </c>
      <c r="E22210" s="3">
        <v>25</v>
      </c>
      <c r="F22210" s="3">
        <v>9</v>
      </c>
      <c r="G22210" s="3"/>
      <c r="H22210" s="4">
        <v>4238.5095899999997</v>
      </c>
      <c r="I22210" s="4">
        <v>706.38189</v>
      </c>
      <c r="J22210" s="4">
        <v>29650</v>
      </c>
      <c r="K22210" s="4">
        <f t="shared" si="346"/>
        <v>38927</v>
      </c>
      <c r="L22210" s="2"/>
      <c r="M22210" s="14">
        <f>H22210/INDEX(Installed_Capacity!$H$5:$S$11,MATCH(Source_Data!C22210,Installed_Capacity!$G$5:$G$11,0),MATCH(Source_Data!D22210,Installed_Capacity!$H$4:$S$4,0))</f>
        <v>0.43899042167220959</v>
      </c>
    </row>
    <row r="22211" spans="1:13" x14ac:dyDescent="0.3">
      <c r="A22211" s="5">
        <v>42941</v>
      </c>
      <c r="B22211" s="5">
        <v>42930</v>
      </c>
      <c r="C22211" s="3">
        <v>2017</v>
      </c>
      <c r="D22211" s="3">
        <v>7</v>
      </c>
      <c r="E22211" s="3">
        <v>25</v>
      </c>
      <c r="F22211" s="3">
        <v>10</v>
      </c>
      <c r="G22211" s="3"/>
      <c r="H22211" s="4">
        <v>5515.0884900000001</v>
      </c>
      <c r="I22211" s="4">
        <v>550.68511000000001</v>
      </c>
      <c r="J22211" s="4">
        <v>30876</v>
      </c>
      <c r="K22211" s="4">
        <f t="shared" ref="K22211:K22274" si="347">_xlfn.MAXIFS($J:$J, $C:$C, C22211, $D:$D, D22211, $E:$E, E22211)</f>
        <v>38927</v>
      </c>
      <c r="L22211" s="2"/>
      <c r="M22211" s="14">
        <f>H22211/INDEX(Installed_Capacity!$H$5:$S$11,MATCH(Source_Data!C22211,Installed_Capacity!$G$5:$G$11,0),MATCH(Source_Data!D22211,Installed_Capacity!$H$4:$S$4,0))</f>
        <v>0.5712081028427376</v>
      </c>
    </row>
    <row r="22212" spans="1:13" x14ac:dyDescent="0.3">
      <c r="A22212" s="5">
        <v>42941</v>
      </c>
      <c r="B22212" s="5">
        <v>42930</v>
      </c>
      <c r="C22212" s="3">
        <v>2017</v>
      </c>
      <c r="D22212" s="3">
        <v>7</v>
      </c>
      <c r="E22212" s="3">
        <v>25</v>
      </c>
      <c r="F22212" s="3">
        <v>11</v>
      </c>
      <c r="G22212" s="3"/>
      <c r="H22212" s="4">
        <v>6128.6968399999996</v>
      </c>
      <c r="I22212" s="4">
        <v>422.57839999999999</v>
      </c>
      <c r="J22212" s="4">
        <v>31973</v>
      </c>
      <c r="K22212" s="4">
        <f t="shared" si="347"/>
        <v>38927</v>
      </c>
      <c r="L22212" s="2"/>
      <c r="M22212" s="14">
        <f>H22212/INDEX(Installed_Capacity!$H$5:$S$11,MATCH(Source_Data!C22212,Installed_Capacity!$G$5:$G$11,0),MATCH(Source_Data!D22212,Installed_Capacity!$H$4:$S$4,0))</f>
        <v>0.6347606754129671</v>
      </c>
    </row>
    <row r="22213" spans="1:13" x14ac:dyDescent="0.3">
      <c r="A22213" s="5">
        <v>42941</v>
      </c>
      <c r="B22213" s="5">
        <v>42930</v>
      </c>
      <c r="C22213" s="3">
        <v>2017</v>
      </c>
      <c r="D22213" s="3">
        <v>7</v>
      </c>
      <c r="E22213" s="3">
        <v>25</v>
      </c>
      <c r="F22213" s="3">
        <v>12</v>
      </c>
      <c r="G22213" s="3"/>
      <c r="H22213" s="4">
        <v>6917.1125000000002</v>
      </c>
      <c r="I22213" s="4">
        <v>334.45981999999998</v>
      </c>
      <c r="J22213" s="4">
        <v>32748</v>
      </c>
      <c r="K22213" s="4">
        <f t="shared" si="347"/>
        <v>38927</v>
      </c>
      <c r="L22213" s="2"/>
      <c r="M22213" s="14">
        <f>H22213/INDEX(Installed_Capacity!$H$5:$S$11,MATCH(Source_Data!C22213,Installed_Capacity!$G$5:$G$11,0),MATCH(Source_Data!D22213,Installed_Capacity!$H$4:$S$4,0))</f>
        <v>0.71641837033784139</v>
      </c>
    </row>
    <row r="22214" spans="1:13" x14ac:dyDescent="0.3">
      <c r="A22214" s="5">
        <v>42941</v>
      </c>
      <c r="B22214" s="5">
        <v>42930</v>
      </c>
      <c r="C22214" s="3">
        <v>2017</v>
      </c>
      <c r="D22214" s="3">
        <v>7</v>
      </c>
      <c r="E22214" s="3">
        <v>25</v>
      </c>
      <c r="F22214" s="3">
        <v>13</v>
      </c>
      <c r="G22214" s="3"/>
      <c r="H22214" s="4">
        <v>7459.0625099999997</v>
      </c>
      <c r="I22214" s="4">
        <v>303.05209000000002</v>
      </c>
      <c r="J22214" s="4">
        <v>33167</v>
      </c>
      <c r="K22214" s="4">
        <f t="shared" si="347"/>
        <v>38927</v>
      </c>
      <c r="L22214" s="2"/>
      <c r="M22214" s="14">
        <f>H22214/INDEX(Installed_Capacity!$H$5:$S$11,MATCH(Source_Data!C22214,Installed_Capacity!$G$5:$G$11,0),MATCH(Source_Data!D22214,Installed_Capacity!$H$4:$S$4,0))</f>
        <v>0.77254915366235377</v>
      </c>
    </row>
    <row r="22215" spans="1:13" x14ac:dyDescent="0.3">
      <c r="A22215" s="5">
        <v>42941</v>
      </c>
      <c r="B22215" s="5">
        <v>42930</v>
      </c>
      <c r="C22215" s="3">
        <v>2017</v>
      </c>
      <c r="D22215" s="3">
        <v>7</v>
      </c>
      <c r="E22215" s="3">
        <v>25</v>
      </c>
      <c r="F22215" s="3">
        <v>14</v>
      </c>
      <c r="G22215" s="3"/>
      <c r="H22215" s="4">
        <v>7038.0713400000004</v>
      </c>
      <c r="I22215" s="4">
        <v>329.72931999999997</v>
      </c>
      <c r="J22215" s="4">
        <v>34428</v>
      </c>
      <c r="K22215" s="4">
        <f t="shared" si="347"/>
        <v>38927</v>
      </c>
      <c r="L22215" s="2"/>
      <c r="M22215" s="14">
        <f>H22215/INDEX(Installed_Capacity!$H$5:$S$11,MATCH(Source_Data!C22215,Installed_Capacity!$G$5:$G$11,0),MATCH(Source_Data!D22215,Installed_Capacity!$H$4:$S$4,0))</f>
        <v>0.72894630522841253</v>
      </c>
    </row>
    <row r="22216" spans="1:13" x14ac:dyDescent="0.3">
      <c r="A22216" s="5">
        <v>42941</v>
      </c>
      <c r="B22216" s="5">
        <v>42930</v>
      </c>
      <c r="C22216" s="3">
        <v>2017</v>
      </c>
      <c r="D22216" s="3">
        <v>7</v>
      </c>
      <c r="E22216" s="3">
        <v>25</v>
      </c>
      <c r="F22216" s="3">
        <v>15</v>
      </c>
      <c r="G22216" s="3"/>
      <c r="H22216" s="4">
        <v>6931.7606400000004</v>
      </c>
      <c r="I22216" s="4">
        <v>398.67887999999999</v>
      </c>
      <c r="J22216" s="4">
        <v>36073</v>
      </c>
      <c r="K22216" s="4">
        <f t="shared" si="347"/>
        <v>38927</v>
      </c>
      <c r="L22216" s="2"/>
      <c r="M22216" s="14">
        <f>H22216/INDEX(Installed_Capacity!$H$5:$S$11,MATCH(Source_Data!C22216,Installed_Capacity!$G$5:$G$11,0),MATCH(Source_Data!D22216,Installed_Capacity!$H$4:$S$4,0))</f>
        <v>0.71793550578811494</v>
      </c>
    </row>
    <row r="22217" spans="1:13" x14ac:dyDescent="0.3">
      <c r="A22217" s="5">
        <v>42941</v>
      </c>
      <c r="B22217" s="5">
        <v>42930</v>
      </c>
      <c r="C22217" s="3">
        <v>2017</v>
      </c>
      <c r="D22217" s="3">
        <v>7</v>
      </c>
      <c r="E22217" s="3">
        <v>25</v>
      </c>
      <c r="F22217" s="3">
        <v>16</v>
      </c>
      <c r="G22217" s="3"/>
      <c r="H22217" s="4">
        <v>6675.43815</v>
      </c>
      <c r="I22217" s="4">
        <v>445.31351999999998</v>
      </c>
      <c r="J22217" s="4">
        <v>37336</v>
      </c>
      <c r="K22217" s="4">
        <f t="shared" si="347"/>
        <v>38927</v>
      </c>
      <c r="L22217" s="2"/>
      <c r="M22217" s="14">
        <f>H22217/INDEX(Installed_Capacity!$H$5:$S$11,MATCH(Source_Data!C22217,Installed_Capacity!$G$5:$G$11,0),MATCH(Source_Data!D22217,Installed_Capacity!$H$4:$S$4,0))</f>
        <v>0.69138770270312278</v>
      </c>
    </row>
    <row r="22218" spans="1:13" x14ac:dyDescent="0.3">
      <c r="A22218" s="5">
        <v>42941</v>
      </c>
      <c r="B22218" s="5">
        <v>42930</v>
      </c>
      <c r="C22218" s="3">
        <v>2017</v>
      </c>
      <c r="D22218" s="3">
        <v>7</v>
      </c>
      <c r="E22218" s="3">
        <v>25</v>
      </c>
      <c r="F22218" s="3">
        <v>17</v>
      </c>
      <c r="G22218" s="3"/>
      <c r="H22218" s="4">
        <v>6155.2450799999997</v>
      </c>
      <c r="I22218" s="4">
        <v>684.26760000000002</v>
      </c>
      <c r="J22218" s="4">
        <v>38391</v>
      </c>
      <c r="K22218" s="4">
        <f t="shared" si="347"/>
        <v>38927</v>
      </c>
      <c r="L22218" s="2"/>
      <c r="M22218" s="14">
        <f>H22218/INDEX(Installed_Capacity!$H$5:$S$11,MATCH(Source_Data!C22218,Installed_Capacity!$G$5:$G$11,0),MATCH(Source_Data!D22218,Installed_Capacity!$H$4:$S$4,0))</f>
        <v>0.63751032663464924</v>
      </c>
    </row>
    <row r="22219" spans="1:13" x14ac:dyDescent="0.3">
      <c r="A22219" s="5">
        <v>42941</v>
      </c>
      <c r="B22219" s="5">
        <v>42930</v>
      </c>
      <c r="C22219" s="3">
        <v>2017</v>
      </c>
      <c r="D22219" s="3">
        <v>7</v>
      </c>
      <c r="E22219" s="3">
        <v>25</v>
      </c>
      <c r="F22219" s="3">
        <v>18</v>
      </c>
      <c r="G22219" s="3"/>
      <c r="H22219" s="4">
        <v>5082.0393899999999</v>
      </c>
      <c r="I22219" s="4">
        <v>1040.3634500000001</v>
      </c>
      <c r="J22219" s="4">
        <v>38927</v>
      </c>
      <c r="K22219" s="4">
        <f t="shared" si="347"/>
        <v>38927</v>
      </c>
      <c r="L22219" s="2"/>
      <c r="M22219" s="14">
        <f>H22219/INDEX(Installed_Capacity!$H$5:$S$11,MATCH(Source_Data!C22219,Installed_Capacity!$G$5:$G$11,0),MATCH(Source_Data!D22219,Installed_Capacity!$H$4:$S$4,0))</f>
        <v>0.52635639188700734</v>
      </c>
    </row>
    <row r="22220" spans="1:13" x14ac:dyDescent="0.3">
      <c r="A22220" s="5">
        <v>42941</v>
      </c>
      <c r="B22220" s="5">
        <v>42930</v>
      </c>
      <c r="C22220" s="3">
        <v>2017</v>
      </c>
      <c r="D22220" s="3">
        <v>7</v>
      </c>
      <c r="E22220" s="3">
        <v>25</v>
      </c>
      <c r="F22220" s="3">
        <v>19</v>
      </c>
      <c r="G22220" s="3"/>
      <c r="H22220" s="4">
        <v>2926.1232599999998</v>
      </c>
      <c r="I22220" s="4">
        <v>1156.5394100000001</v>
      </c>
      <c r="J22220" s="4">
        <v>38586</v>
      </c>
      <c r="K22220" s="4">
        <f t="shared" si="347"/>
        <v>38927</v>
      </c>
      <c r="L22220" s="2"/>
      <c r="M22220" s="14">
        <f>H22220/INDEX(Installed_Capacity!$H$5:$S$11,MATCH(Source_Data!C22220,Installed_Capacity!$G$5:$G$11,0),MATCH(Source_Data!D22220,Installed_Capacity!$H$4:$S$4,0))</f>
        <v>0.30306409753157137</v>
      </c>
    </row>
    <row r="22221" spans="1:13" x14ac:dyDescent="0.3">
      <c r="A22221" s="5">
        <v>42941</v>
      </c>
      <c r="B22221" s="5">
        <v>42930</v>
      </c>
      <c r="C22221" s="3">
        <v>2017</v>
      </c>
      <c r="D22221" s="3">
        <v>7</v>
      </c>
      <c r="E22221" s="3">
        <v>25</v>
      </c>
      <c r="F22221" s="3">
        <v>20</v>
      </c>
      <c r="G22221" s="3"/>
      <c r="H22221" s="4">
        <v>444.72048999999998</v>
      </c>
      <c r="I22221" s="4">
        <v>1382.8321800000001</v>
      </c>
      <c r="J22221" s="4">
        <v>37505</v>
      </c>
      <c r="K22221" s="4">
        <f t="shared" si="347"/>
        <v>38927</v>
      </c>
      <c r="L22221" s="2"/>
      <c r="M22221" s="14">
        <f>H22221/INDEX(Installed_Capacity!$H$5:$S$11,MATCH(Source_Data!C22221,Installed_Capacity!$G$5:$G$11,0),MATCH(Source_Data!D22221,Installed_Capacity!$H$4:$S$4,0))</f>
        <v>4.6060538801652604E-2</v>
      </c>
    </row>
    <row r="22222" spans="1:13" x14ac:dyDescent="0.3">
      <c r="A22222" s="5">
        <v>42941</v>
      </c>
      <c r="B22222" s="5">
        <v>42930</v>
      </c>
      <c r="C22222" s="3">
        <v>2017</v>
      </c>
      <c r="D22222" s="3">
        <v>7</v>
      </c>
      <c r="E22222" s="3">
        <v>25</v>
      </c>
      <c r="F22222" s="3">
        <v>21</v>
      </c>
      <c r="G22222" s="3"/>
      <c r="H22222" s="4">
        <v>0</v>
      </c>
      <c r="I22222" s="4">
        <v>1733.47622</v>
      </c>
      <c r="J22222" s="4">
        <v>36800</v>
      </c>
      <c r="K22222" s="4">
        <f t="shared" si="347"/>
        <v>38927</v>
      </c>
      <c r="L22222" s="2"/>
      <c r="M22222" s="14">
        <f>H22222/INDEX(Installed_Capacity!$H$5:$S$11,MATCH(Source_Data!C22222,Installed_Capacity!$G$5:$G$11,0),MATCH(Source_Data!D22222,Installed_Capacity!$H$4:$S$4,0))</f>
        <v>0</v>
      </c>
    </row>
    <row r="22223" spans="1:13" x14ac:dyDescent="0.3">
      <c r="A22223" s="5">
        <v>42941</v>
      </c>
      <c r="B22223" s="5">
        <v>42930</v>
      </c>
      <c r="C22223" s="3">
        <v>2017</v>
      </c>
      <c r="D22223" s="3">
        <v>7</v>
      </c>
      <c r="E22223" s="3">
        <v>25</v>
      </c>
      <c r="F22223" s="3">
        <v>22</v>
      </c>
      <c r="G22223" s="3"/>
      <c r="H22223" s="4">
        <v>0</v>
      </c>
      <c r="I22223" s="4">
        <v>1971.68076</v>
      </c>
      <c r="J22223" s="4">
        <v>35393</v>
      </c>
      <c r="K22223" s="4">
        <f t="shared" si="347"/>
        <v>38927</v>
      </c>
      <c r="L22223" s="2"/>
      <c r="M22223" s="14">
        <f>H22223/INDEX(Installed_Capacity!$H$5:$S$11,MATCH(Source_Data!C22223,Installed_Capacity!$G$5:$G$11,0),MATCH(Source_Data!D22223,Installed_Capacity!$H$4:$S$4,0))</f>
        <v>0</v>
      </c>
    </row>
    <row r="22224" spans="1:13" x14ac:dyDescent="0.3">
      <c r="A22224" s="5">
        <v>42941</v>
      </c>
      <c r="B22224" s="5">
        <v>42930</v>
      </c>
      <c r="C22224" s="3">
        <v>2017</v>
      </c>
      <c r="D22224" s="3">
        <v>7</v>
      </c>
      <c r="E22224" s="3">
        <v>25</v>
      </c>
      <c r="F22224" s="3">
        <v>23</v>
      </c>
      <c r="G22224" s="3"/>
      <c r="H22224" s="4">
        <v>0</v>
      </c>
      <c r="I22224" s="4">
        <v>2019.5326600000001</v>
      </c>
      <c r="J22224" s="4">
        <v>32534</v>
      </c>
      <c r="K22224" s="4">
        <f t="shared" si="347"/>
        <v>38927</v>
      </c>
      <c r="L22224" s="2"/>
      <c r="M22224" s="14">
        <f>H22224/INDEX(Installed_Capacity!$H$5:$S$11,MATCH(Source_Data!C22224,Installed_Capacity!$G$5:$G$11,0),MATCH(Source_Data!D22224,Installed_Capacity!$H$4:$S$4,0))</f>
        <v>0</v>
      </c>
    </row>
    <row r="22225" spans="1:13" x14ac:dyDescent="0.3">
      <c r="A22225" s="5">
        <v>42941</v>
      </c>
      <c r="B22225" s="5">
        <v>42931</v>
      </c>
      <c r="C22225" s="3">
        <v>2017</v>
      </c>
      <c r="D22225" s="3">
        <v>7</v>
      </c>
      <c r="E22225" s="3">
        <v>25</v>
      </c>
      <c r="F22225" s="3">
        <v>24</v>
      </c>
      <c r="G22225" s="3"/>
      <c r="H22225" s="4">
        <v>0</v>
      </c>
      <c r="I22225" s="4">
        <v>1976.1837700000001</v>
      </c>
      <c r="J22225" s="4">
        <v>29579</v>
      </c>
      <c r="K22225" s="4">
        <f t="shared" si="347"/>
        <v>38927</v>
      </c>
      <c r="L22225" s="2"/>
      <c r="M22225" s="14">
        <f>H22225/INDEX(Installed_Capacity!$H$5:$S$11,MATCH(Source_Data!C22225,Installed_Capacity!$G$5:$G$11,0),MATCH(Source_Data!D22225,Installed_Capacity!$H$4:$S$4,0))</f>
        <v>0</v>
      </c>
    </row>
    <row r="22226" spans="1:13" x14ac:dyDescent="0.3">
      <c r="A22226" s="5">
        <v>42942</v>
      </c>
      <c r="B22226" s="5">
        <v>42931</v>
      </c>
      <c r="C22226" s="3">
        <v>2017</v>
      </c>
      <c r="D22226" s="3">
        <v>7</v>
      </c>
      <c r="E22226" s="3">
        <v>26</v>
      </c>
      <c r="F22226" s="3">
        <v>1</v>
      </c>
      <c r="G22226" s="3"/>
      <c r="H22226" s="4">
        <v>0</v>
      </c>
      <c r="I22226" s="4">
        <v>1563.75407</v>
      </c>
      <c r="J22226" s="4">
        <v>27443</v>
      </c>
      <c r="K22226" s="4">
        <f t="shared" si="347"/>
        <v>40871</v>
      </c>
      <c r="L22226" s="2"/>
      <c r="M22226" s="14">
        <f>H22226/INDEX(Installed_Capacity!$H$5:$S$11,MATCH(Source_Data!C22226,Installed_Capacity!$G$5:$G$11,0),MATCH(Source_Data!D22226,Installed_Capacity!$H$4:$S$4,0))</f>
        <v>0</v>
      </c>
    </row>
    <row r="22227" spans="1:13" x14ac:dyDescent="0.3">
      <c r="A22227" s="5">
        <v>42942</v>
      </c>
      <c r="B22227" s="5">
        <v>42931</v>
      </c>
      <c r="C22227" s="3">
        <v>2017</v>
      </c>
      <c r="D22227" s="3">
        <v>7</v>
      </c>
      <c r="E22227" s="3">
        <v>26</v>
      </c>
      <c r="F22227" s="3">
        <v>2</v>
      </c>
      <c r="G22227" s="3"/>
      <c r="H22227" s="4">
        <v>0</v>
      </c>
      <c r="I22227" s="4">
        <v>1425.2978599999999</v>
      </c>
      <c r="J22227" s="4">
        <v>25974</v>
      </c>
      <c r="K22227" s="4">
        <f t="shared" si="347"/>
        <v>40871</v>
      </c>
      <c r="L22227" s="2"/>
      <c r="M22227" s="14">
        <f>H22227/INDEX(Installed_Capacity!$H$5:$S$11,MATCH(Source_Data!C22227,Installed_Capacity!$G$5:$G$11,0),MATCH(Source_Data!D22227,Installed_Capacity!$H$4:$S$4,0))</f>
        <v>0</v>
      </c>
    </row>
    <row r="22228" spans="1:13" x14ac:dyDescent="0.3">
      <c r="A22228" s="5">
        <v>42942</v>
      </c>
      <c r="B22228" s="5">
        <v>42931</v>
      </c>
      <c r="C22228" s="3">
        <v>2017</v>
      </c>
      <c r="D22228" s="3">
        <v>7</v>
      </c>
      <c r="E22228" s="3">
        <v>26</v>
      </c>
      <c r="F22228" s="3">
        <v>3</v>
      </c>
      <c r="G22228" s="3"/>
      <c r="H22228" s="4">
        <v>0</v>
      </c>
      <c r="I22228" s="4">
        <v>1499.1535799999999</v>
      </c>
      <c r="J22228" s="4">
        <v>25177</v>
      </c>
      <c r="K22228" s="4">
        <f t="shared" si="347"/>
        <v>40871</v>
      </c>
      <c r="L22228" s="2"/>
      <c r="M22228" s="14">
        <f>H22228/INDEX(Installed_Capacity!$H$5:$S$11,MATCH(Source_Data!C22228,Installed_Capacity!$G$5:$G$11,0),MATCH(Source_Data!D22228,Installed_Capacity!$H$4:$S$4,0))</f>
        <v>0</v>
      </c>
    </row>
    <row r="22229" spans="1:13" x14ac:dyDescent="0.3">
      <c r="A22229" s="5">
        <v>42942</v>
      </c>
      <c r="B22229" s="5">
        <v>42931</v>
      </c>
      <c r="C22229" s="3">
        <v>2017</v>
      </c>
      <c r="D22229" s="3">
        <v>7</v>
      </c>
      <c r="E22229" s="3">
        <v>26</v>
      </c>
      <c r="F22229" s="3">
        <v>4</v>
      </c>
      <c r="G22229" s="3"/>
      <c r="H22229" s="4">
        <v>0</v>
      </c>
      <c r="I22229" s="4">
        <v>1357.15533</v>
      </c>
      <c r="J22229" s="4">
        <v>24619</v>
      </c>
      <c r="K22229" s="4">
        <f t="shared" si="347"/>
        <v>40871</v>
      </c>
      <c r="L22229" s="2"/>
      <c r="M22229" s="14">
        <f>H22229/INDEX(Installed_Capacity!$H$5:$S$11,MATCH(Source_Data!C22229,Installed_Capacity!$G$5:$G$11,0),MATCH(Source_Data!D22229,Installed_Capacity!$H$4:$S$4,0))</f>
        <v>0</v>
      </c>
    </row>
    <row r="22230" spans="1:13" x14ac:dyDescent="0.3">
      <c r="A22230" s="5">
        <v>42942</v>
      </c>
      <c r="B22230" s="5">
        <v>42931</v>
      </c>
      <c r="C22230" s="3">
        <v>2017</v>
      </c>
      <c r="D22230" s="3">
        <v>7</v>
      </c>
      <c r="E22230" s="3">
        <v>26</v>
      </c>
      <c r="F22230" s="3">
        <v>5</v>
      </c>
      <c r="G22230" s="3"/>
      <c r="H22230" s="4">
        <v>0</v>
      </c>
      <c r="I22230" s="4">
        <v>1338.72866</v>
      </c>
      <c r="J22230" s="4">
        <v>24847</v>
      </c>
      <c r="K22230" s="4">
        <f t="shared" si="347"/>
        <v>40871</v>
      </c>
      <c r="L22230" s="2"/>
      <c r="M22230" s="14">
        <f>H22230/INDEX(Installed_Capacity!$H$5:$S$11,MATCH(Source_Data!C22230,Installed_Capacity!$G$5:$G$11,0),MATCH(Source_Data!D22230,Installed_Capacity!$H$4:$S$4,0))</f>
        <v>0</v>
      </c>
    </row>
    <row r="22231" spans="1:13" x14ac:dyDescent="0.3">
      <c r="A22231" s="5">
        <v>42942</v>
      </c>
      <c r="B22231" s="5">
        <v>42931</v>
      </c>
      <c r="C22231" s="3">
        <v>2017</v>
      </c>
      <c r="D22231" s="3">
        <v>7</v>
      </c>
      <c r="E22231" s="3">
        <v>26</v>
      </c>
      <c r="F22231" s="3">
        <v>6</v>
      </c>
      <c r="G22231" s="3"/>
      <c r="H22231" s="4">
        <v>0</v>
      </c>
      <c r="I22231" s="4">
        <v>1245.90787</v>
      </c>
      <c r="J22231" s="4">
        <v>25986</v>
      </c>
      <c r="K22231" s="4">
        <f t="shared" si="347"/>
        <v>40871</v>
      </c>
      <c r="L22231" s="2"/>
      <c r="M22231" s="14">
        <f>H22231/INDEX(Installed_Capacity!$H$5:$S$11,MATCH(Source_Data!C22231,Installed_Capacity!$G$5:$G$11,0),MATCH(Source_Data!D22231,Installed_Capacity!$H$4:$S$4,0))</f>
        <v>0</v>
      </c>
    </row>
    <row r="22232" spans="1:13" x14ac:dyDescent="0.3">
      <c r="A22232" s="5">
        <v>42942</v>
      </c>
      <c r="B22232" s="5">
        <v>42931</v>
      </c>
      <c r="C22232" s="3">
        <v>2017</v>
      </c>
      <c r="D22232" s="3">
        <v>7</v>
      </c>
      <c r="E22232" s="3">
        <v>26</v>
      </c>
      <c r="F22232" s="3">
        <v>7</v>
      </c>
      <c r="G22232" s="3"/>
      <c r="H22232" s="4">
        <v>576.54817000000003</v>
      </c>
      <c r="I22232" s="4">
        <v>1139.72857</v>
      </c>
      <c r="J22232" s="4">
        <v>27307</v>
      </c>
      <c r="K22232" s="4">
        <f t="shared" si="347"/>
        <v>40871</v>
      </c>
      <c r="L22232" s="2"/>
      <c r="M22232" s="14">
        <f>H22232/INDEX(Installed_Capacity!$H$5:$S$11,MATCH(Source_Data!C22232,Installed_Capacity!$G$5:$G$11,0),MATCH(Source_Data!D22232,Installed_Capacity!$H$4:$S$4,0))</f>
        <v>5.9714179923004679E-2</v>
      </c>
    </row>
    <row r="22233" spans="1:13" x14ac:dyDescent="0.3">
      <c r="A22233" s="5">
        <v>42942</v>
      </c>
      <c r="B22233" s="5">
        <v>42931</v>
      </c>
      <c r="C22233" s="3">
        <v>2017</v>
      </c>
      <c r="D22233" s="3">
        <v>7</v>
      </c>
      <c r="E22233" s="3">
        <v>26</v>
      </c>
      <c r="F22233" s="3">
        <v>8</v>
      </c>
      <c r="G22233" s="3"/>
      <c r="H22233" s="4">
        <v>3219.9429500000001</v>
      </c>
      <c r="I22233" s="4">
        <v>974.41358000000002</v>
      </c>
      <c r="J22233" s="4">
        <v>28689</v>
      </c>
      <c r="K22233" s="4">
        <f t="shared" si="347"/>
        <v>40871</v>
      </c>
      <c r="L22233" s="2"/>
      <c r="M22233" s="14">
        <f>H22233/INDEX(Installed_Capacity!$H$5:$S$11,MATCH(Source_Data!C22233,Installed_Capacity!$G$5:$G$11,0),MATCH(Source_Data!D22233,Installed_Capacity!$H$4:$S$4,0))</f>
        <v>0.33349555624833649</v>
      </c>
    </row>
    <row r="22234" spans="1:13" x14ac:dyDescent="0.3">
      <c r="A22234" s="5">
        <v>42942</v>
      </c>
      <c r="B22234" s="5">
        <v>42931</v>
      </c>
      <c r="C22234" s="3">
        <v>2017</v>
      </c>
      <c r="D22234" s="3">
        <v>7</v>
      </c>
      <c r="E22234" s="3">
        <v>26</v>
      </c>
      <c r="F22234" s="3">
        <v>9</v>
      </c>
      <c r="G22234" s="3"/>
      <c r="H22234" s="4">
        <v>5701.9685499999996</v>
      </c>
      <c r="I22234" s="4">
        <v>815.01298999999995</v>
      </c>
      <c r="J22234" s="4">
        <v>30166</v>
      </c>
      <c r="K22234" s="4">
        <f t="shared" si="347"/>
        <v>40871</v>
      </c>
      <c r="L22234" s="2"/>
      <c r="M22234" s="14">
        <f>H22234/INDEX(Installed_Capacity!$H$5:$S$11,MATCH(Source_Data!C22234,Installed_Capacity!$G$5:$G$11,0),MATCH(Source_Data!D22234,Installed_Capacity!$H$4:$S$4,0))</f>
        <v>0.59056362265448537</v>
      </c>
    </row>
    <row r="22235" spans="1:13" x14ac:dyDescent="0.3">
      <c r="A22235" s="5">
        <v>42942</v>
      </c>
      <c r="B22235" s="5">
        <v>42931</v>
      </c>
      <c r="C22235" s="3">
        <v>2017</v>
      </c>
      <c r="D22235" s="3">
        <v>7</v>
      </c>
      <c r="E22235" s="3">
        <v>26</v>
      </c>
      <c r="F22235" s="3">
        <v>10</v>
      </c>
      <c r="G22235" s="3"/>
      <c r="H22235" s="4">
        <v>7163.4344899999996</v>
      </c>
      <c r="I22235" s="4">
        <v>659.07210999999995</v>
      </c>
      <c r="J22235" s="4">
        <v>31148</v>
      </c>
      <c r="K22235" s="4">
        <f t="shared" si="347"/>
        <v>40871</v>
      </c>
      <c r="L22235" s="2"/>
      <c r="M22235" s="14">
        <f>H22235/INDEX(Installed_Capacity!$H$5:$S$11,MATCH(Source_Data!C22235,Installed_Capacity!$G$5:$G$11,0),MATCH(Source_Data!D22235,Installed_Capacity!$H$4:$S$4,0))</f>
        <v>0.74193040280141243</v>
      </c>
    </row>
    <row r="22236" spans="1:13" x14ac:dyDescent="0.3">
      <c r="A22236" s="5">
        <v>42942</v>
      </c>
      <c r="B22236" s="5">
        <v>42931</v>
      </c>
      <c r="C22236" s="3">
        <v>2017</v>
      </c>
      <c r="D22236" s="3">
        <v>7</v>
      </c>
      <c r="E22236" s="3">
        <v>26</v>
      </c>
      <c r="F22236" s="3">
        <v>11</v>
      </c>
      <c r="G22236" s="3"/>
      <c r="H22236" s="4">
        <v>7878.7457599999998</v>
      </c>
      <c r="I22236" s="4">
        <v>559.02125000000001</v>
      </c>
      <c r="J22236" s="4">
        <v>32432</v>
      </c>
      <c r="K22236" s="4">
        <f t="shared" si="347"/>
        <v>40871</v>
      </c>
      <c r="L22236" s="2"/>
      <c r="M22236" s="14">
        <f>H22236/INDEX(Installed_Capacity!$H$5:$S$11,MATCH(Source_Data!C22236,Installed_Capacity!$G$5:$G$11,0),MATCH(Source_Data!D22236,Installed_Capacity!$H$4:$S$4,0))</f>
        <v>0.81601653835836518</v>
      </c>
    </row>
    <row r="22237" spans="1:13" x14ac:dyDescent="0.3">
      <c r="A22237" s="5">
        <v>42942</v>
      </c>
      <c r="B22237" s="5">
        <v>42931</v>
      </c>
      <c r="C22237" s="3">
        <v>2017</v>
      </c>
      <c r="D22237" s="3">
        <v>7</v>
      </c>
      <c r="E22237" s="3">
        <v>26</v>
      </c>
      <c r="F22237" s="3">
        <v>12</v>
      </c>
      <c r="G22237" s="3"/>
      <c r="H22237" s="4">
        <v>8289.7570400000004</v>
      </c>
      <c r="I22237" s="4">
        <v>479.73511000000002</v>
      </c>
      <c r="J22237" s="4">
        <v>33781</v>
      </c>
      <c r="K22237" s="4">
        <f t="shared" si="347"/>
        <v>40871</v>
      </c>
      <c r="L22237" s="2"/>
      <c r="M22237" s="14">
        <f>H22237/INDEX(Installed_Capacity!$H$5:$S$11,MATCH(Source_Data!C22237,Installed_Capacity!$G$5:$G$11,0),MATCH(Source_Data!D22237,Installed_Capacity!$H$4:$S$4,0))</f>
        <v>0.85858575078740551</v>
      </c>
    </row>
    <row r="22238" spans="1:13" x14ac:dyDescent="0.3">
      <c r="A22238" s="5">
        <v>42942</v>
      </c>
      <c r="B22238" s="5">
        <v>42931</v>
      </c>
      <c r="C22238" s="3">
        <v>2017</v>
      </c>
      <c r="D22238" s="3">
        <v>7</v>
      </c>
      <c r="E22238" s="3">
        <v>26</v>
      </c>
      <c r="F22238" s="3">
        <v>13</v>
      </c>
      <c r="G22238" s="3"/>
      <c r="H22238" s="4">
        <v>8362.8974500000004</v>
      </c>
      <c r="I22238" s="4">
        <v>460.87788</v>
      </c>
      <c r="J22238" s="4">
        <v>35125</v>
      </c>
      <c r="K22238" s="4">
        <f t="shared" si="347"/>
        <v>40871</v>
      </c>
      <c r="L22238" s="2"/>
      <c r="M22238" s="14">
        <f>H22238/INDEX(Installed_Capacity!$H$5:$S$11,MATCH(Source_Data!C22238,Installed_Capacity!$G$5:$G$11,0),MATCH(Source_Data!D22238,Installed_Capacity!$H$4:$S$4,0))</f>
        <v>0.86616104081457246</v>
      </c>
    </row>
    <row r="22239" spans="1:13" x14ac:dyDescent="0.3">
      <c r="A22239" s="5">
        <v>42942</v>
      </c>
      <c r="B22239" s="5">
        <v>42931</v>
      </c>
      <c r="C22239" s="3">
        <v>2017</v>
      </c>
      <c r="D22239" s="3">
        <v>7</v>
      </c>
      <c r="E22239" s="3">
        <v>26</v>
      </c>
      <c r="F22239" s="3">
        <v>14</v>
      </c>
      <c r="G22239" s="3"/>
      <c r="H22239" s="4">
        <v>8454.9501099999998</v>
      </c>
      <c r="I22239" s="4">
        <v>424.69891000000001</v>
      </c>
      <c r="J22239" s="4">
        <v>36656</v>
      </c>
      <c r="K22239" s="4">
        <f t="shared" si="347"/>
        <v>40871</v>
      </c>
      <c r="L22239" s="2"/>
      <c r="M22239" s="14">
        <f>H22239/INDEX(Installed_Capacity!$H$5:$S$11,MATCH(Source_Data!C22239,Installed_Capacity!$G$5:$G$11,0),MATCH(Source_Data!D22239,Installed_Capacity!$H$4:$S$4,0))</f>
        <v>0.87569510819636831</v>
      </c>
    </row>
    <row r="22240" spans="1:13" x14ac:dyDescent="0.3">
      <c r="A22240" s="5">
        <v>42942</v>
      </c>
      <c r="B22240" s="5">
        <v>42931</v>
      </c>
      <c r="C22240" s="3">
        <v>2017</v>
      </c>
      <c r="D22240" s="3">
        <v>7</v>
      </c>
      <c r="E22240" s="3">
        <v>26</v>
      </c>
      <c r="F22240" s="3">
        <v>15</v>
      </c>
      <c r="G22240" s="3"/>
      <c r="H22240" s="4">
        <v>8492.5595799999992</v>
      </c>
      <c r="I22240" s="4">
        <v>420.41707000000002</v>
      </c>
      <c r="J22240" s="4">
        <v>37794</v>
      </c>
      <c r="K22240" s="4">
        <f t="shared" si="347"/>
        <v>40871</v>
      </c>
      <c r="L22240" s="2"/>
      <c r="M22240" s="14">
        <f>H22240/INDEX(Installed_Capacity!$H$5:$S$11,MATCH(Source_Data!C22240,Installed_Capacity!$G$5:$G$11,0),MATCH(Source_Data!D22240,Installed_Capacity!$H$4:$S$4,0))</f>
        <v>0.87959039184350718</v>
      </c>
    </row>
    <row r="22241" spans="1:13" x14ac:dyDescent="0.3">
      <c r="A22241" s="5">
        <v>42942</v>
      </c>
      <c r="B22241" s="5">
        <v>42931</v>
      </c>
      <c r="C22241" s="3">
        <v>2017</v>
      </c>
      <c r="D22241" s="3">
        <v>7</v>
      </c>
      <c r="E22241" s="3">
        <v>26</v>
      </c>
      <c r="F22241" s="3">
        <v>16</v>
      </c>
      <c r="G22241" s="3"/>
      <c r="H22241" s="4">
        <v>7910.3427799999999</v>
      </c>
      <c r="I22241" s="4">
        <v>575.44065000000001</v>
      </c>
      <c r="J22241" s="4">
        <v>39300</v>
      </c>
      <c r="K22241" s="4">
        <f t="shared" si="347"/>
        <v>40871</v>
      </c>
      <c r="L22241" s="2"/>
      <c r="M22241" s="14">
        <f>H22241/INDEX(Installed_Capacity!$H$5:$S$11,MATCH(Source_Data!C22241,Installed_Capacity!$G$5:$G$11,0),MATCH(Source_Data!D22241,Installed_Capacity!$H$4:$S$4,0))</f>
        <v>0.81928910123426635</v>
      </c>
    </row>
    <row r="22242" spans="1:13" x14ac:dyDescent="0.3">
      <c r="A22242" s="5">
        <v>42942</v>
      </c>
      <c r="B22242" s="5">
        <v>42931</v>
      </c>
      <c r="C22242" s="3">
        <v>2017</v>
      </c>
      <c r="D22242" s="3">
        <v>7</v>
      </c>
      <c r="E22242" s="3">
        <v>26</v>
      </c>
      <c r="F22242" s="3">
        <v>17</v>
      </c>
      <c r="G22242" s="3"/>
      <c r="H22242" s="4">
        <v>7232.3299399999996</v>
      </c>
      <c r="I22242" s="4">
        <v>827.41188</v>
      </c>
      <c r="J22242" s="4">
        <v>40456</v>
      </c>
      <c r="K22242" s="4">
        <f t="shared" si="347"/>
        <v>40871</v>
      </c>
      <c r="L22242" s="2"/>
      <c r="M22242" s="14">
        <f>H22242/INDEX(Installed_Capacity!$H$5:$S$11,MATCH(Source_Data!C22242,Installed_Capacity!$G$5:$G$11,0),MATCH(Source_Data!D22242,Installed_Capacity!$H$4:$S$4,0))</f>
        <v>0.74906603432579377</v>
      </c>
    </row>
    <row r="22243" spans="1:13" x14ac:dyDescent="0.3">
      <c r="A22243" s="5">
        <v>42942</v>
      </c>
      <c r="B22243" s="5">
        <v>42931</v>
      </c>
      <c r="C22243" s="3">
        <v>2017</v>
      </c>
      <c r="D22243" s="3">
        <v>7</v>
      </c>
      <c r="E22243" s="3">
        <v>26</v>
      </c>
      <c r="F22243" s="3">
        <v>18</v>
      </c>
      <c r="G22243" s="3"/>
      <c r="H22243" s="4">
        <v>5859.1959100000004</v>
      </c>
      <c r="I22243" s="4">
        <v>1224.78637</v>
      </c>
      <c r="J22243" s="4">
        <v>40871</v>
      </c>
      <c r="K22243" s="4">
        <f t="shared" si="347"/>
        <v>40871</v>
      </c>
      <c r="L22243" s="2"/>
      <c r="M22243" s="14">
        <f>H22243/INDEX(Installed_Capacity!$H$5:$S$11,MATCH(Source_Data!C22243,Installed_Capacity!$G$5:$G$11,0),MATCH(Source_Data!D22243,Installed_Capacity!$H$4:$S$4,0))</f>
        <v>0.60684795647495182</v>
      </c>
    </row>
    <row r="22244" spans="1:13" x14ac:dyDescent="0.3">
      <c r="A22244" s="5">
        <v>42942</v>
      </c>
      <c r="B22244" s="5">
        <v>42931</v>
      </c>
      <c r="C22244" s="3">
        <v>2017</v>
      </c>
      <c r="D22244" s="3">
        <v>7</v>
      </c>
      <c r="E22244" s="3">
        <v>26</v>
      </c>
      <c r="F22244" s="3">
        <v>19</v>
      </c>
      <c r="G22244" s="3"/>
      <c r="H22244" s="4">
        <v>3248.8413099999998</v>
      </c>
      <c r="I22244" s="4">
        <v>1552.0789600000001</v>
      </c>
      <c r="J22244" s="4">
        <v>40575</v>
      </c>
      <c r="K22244" s="4">
        <f t="shared" si="347"/>
        <v>40871</v>
      </c>
      <c r="L22244" s="2"/>
      <c r="M22244" s="14">
        <f>H22244/INDEX(Installed_Capacity!$H$5:$S$11,MATCH(Source_Data!C22244,Installed_Capacity!$G$5:$G$11,0),MATCH(Source_Data!D22244,Installed_Capacity!$H$4:$S$4,0))</f>
        <v>0.33648861382498224</v>
      </c>
    </row>
    <row r="22245" spans="1:13" x14ac:dyDescent="0.3">
      <c r="A22245" s="5">
        <v>42942</v>
      </c>
      <c r="B22245" s="5">
        <v>42931</v>
      </c>
      <c r="C22245" s="3">
        <v>2017</v>
      </c>
      <c r="D22245" s="3">
        <v>7</v>
      </c>
      <c r="E22245" s="3">
        <v>26</v>
      </c>
      <c r="F22245" s="3">
        <v>20</v>
      </c>
      <c r="G22245" s="3"/>
      <c r="H22245" s="4">
        <v>596.68731000000002</v>
      </c>
      <c r="I22245" s="4">
        <v>1710.53628</v>
      </c>
      <c r="J22245" s="4">
        <v>39437</v>
      </c>
      <c r="K22245" s="4">
        <f t="shared" si="347"/>
        <v>40871</v>
      </c>
      <c r="L22245" s="2"/>
      <c r="M22245" s="14">
        <f>H22245/INDEX(Installed_Capacity!$H$5:$S$11,MATCH(Source_Data!C22245,Installed_Capacity!$G$5:$G$11,0),MATCH(Source_Data!D22245,Installed_Capacity!$H$4:$S$4,0))</f>
        <v>6.1800028585839877E-2</v>
      </c>
    </row>
    <row r="22246" spans="1:13" x14ac:dyDescent="0.3">
      <c r="A22246" s="5">
        <v>42942</v>
      </c>
      <c r="B22246" s="5">
        <v>42931</v>
      </c>
      <c r="C22246" s="3">
        <v>2017</v>
      </c>
      <c r="D22246" s="3">
        <v>7</v>
      </c>
      <c r="E22246" s="3">
        <v>26</v>
      </c>
      <c r="F22246" s="3">
        <v>21</v>
      </c>
      <c r="G22246" s="3"/>
      <c r="H22246" s="4">
        <v>0</v>
      </c>
      <c r="I22246" s="4">
        <v>2062.8822700000001</v>
      </c>
      <c r="J22246" s="4">
        <v>38273</v>
      </c>
      <c r="K22246" s="4">
        <f t="shared" si="347"/>
        <v>40871</v>
      </c>
      <c r="L22246" s="2"/>
      <c r="M22246" s="14">
        <f>H22246/INDEX(Installed_Capacity!$H$5:$S$11,MATCH(Source_Data!C22246,Installed_Capacity!$G$5:$G$11,0),MATCH(Source_Data!D22246,Installed_Capacity!$H$4:$S$4,0))</f>
        <v>0</v>
      </c>
    </row>
    <row r="22247" spans="1:13" x14ac:dyDescent="0.3">
      <c r="A22247" s="5">
        <v>42942</v>
      </c>
      <c r="B22247" s="5">
        <v>42931</v>
      </c>
      <c r="C22247" s="3">
        <v>2017</v>
      </c>
      <c r="D22247" s="3">
        <v>7</v>
      </c>
      <c r="E22247" s="3">
        <v>26</v>
      </c>
      <c r="F22247" s="3">
        <v>22</v>
      </c>
      <c r="G22247" s="3"/>
      <c r="H22247" s="4">
        <v>0</v>
      </c>
      <c r="I22247" s="4">
        <v>2310.6519499999999</v>
      </c>
      <c r="J22247" s="4">
        <v>36645</v>
      </c>
      <c r="K22247" s="4">
        <f t="shared" si="347"/>
        <v>40871</v>
      </c>
      <c r="L22247" s="2"/>
      <c r="M22247" s="14">
        <f>H22247/INDEX(Installed_Capacity!$H$5:$S$11,MATCH(Source_Data!C22247,Installed_Capacity!$G$5:$G$11,0),MATCH(Source_Data!D22247,Installed_Capacity!$H$4:$S$4,0))</f>
        <v>0</v>
      </c>
    </row>
    <row r="22248" spans="1:13" x14ac:dyDescent="0.3">
      <c r="A22248" s="5">
        <v>42942</v>
      </c>
      <c r="B22248" s="5">
        <v>42931</v>
      </c>
      <c r="C22248" s="3">
        <v>2017</v>
      </c>
      <c r="D22248" s="3">
        <v>7</v>
      </c>
      <c r="E22248" s="3">
        <v>26</v>
      </c>
      <c r="F22248" s="3">
        <v>23</v>
      </c>
      <c r="G22248" s="3"/>
      <c r="H22248" s="4">
        <v>0</v>
      </c>
      <c r="I22248" s="4">
        <v>2237.0164399999999</v>
      </c>
      <c r="J22248" s="4">
        <v>33539</v>
      </c>
      <c r="K22248" s="4">
        <f t="shared" si="347"/>
        <v>40871</v>
      </c>
      <c r="L22248" s="2"/>
      <c r="M22248" s="14">
        <f>H22248/INDEX(Installed_Capacity!$H$5:$S$11,MATCH(Source_Data!C22248,Installed_Capacity!$G$5:$G$11,0),MATCH(Source_Data!D22248,Installed_Capacity!$H$4:$S$4,0))</f>
        <v>0</v>
      </c>
    </row>
    <row r="22249" spans="1:13" x14ac:dyDescent="0.3">
      <c r="A22249" s="5">
        <v>42942</v>
      </c>
      <c r="B22249" s="5">
        <v>42932</v>
      </c>
      <c r="C22249" s="3">
        <v>2017</v>
      </c>
      <c r="D22249" s="3">
        <v>7</v>
      </c>
      <c r="E22249" s="3">
        <v>26</v>
      </c>
      <c r="F22249" s="3">
        <v>24</v>
      </c>
      <c r="G22249" s="3"/>
      <c r="H22249" s="4">
        <v>0</v>
      </c>
      <c r="I22249" s="4">
        <v>2247.8273100000001</v>
      </c>
      <c r="J22249" s="4">
        <v>30377</v>
      </c>
      <c r="K22249" s="4">
        <f t="shared" si="347"/>
        <v>40871</v>
      </c>
      <c r="L22249" s="2"/>
      <c r="M22249" s="14">
        <f>H22249/INDEX(Installed_Capacity!$H$5:$S$11,MATCH(Source_Data!C22249,Installed_Capacity!$G$5:$G$11,0),MATCH(Source_Data!D22249,Installed_Capacity!$H$4:$S$4,0))</f>
        <v>0</v>
      </c>
    </row>
    <row r="22250" spans="1:13" x14ac:dyDescent="0.3">
      <c r="A22250" s="5">
        <v>42943</v>
      </c>
      <c r="B22250" s="5">
        <v>42932</v>
      </c>
      <c r="C22250" s="3">
        <v>2017</v>
      </c>
      <c r="D22250" s="3">
        <v>7</v>
      </c>
      <c r="E22250" s="3">
        <v>27</v>
      </c>
      <c r="F22250" s="3">
        <v>1</v>
      </c>
      <c r="G22250" s="3"/>
      <c r="H22250" s="4">
        <v>0</v>
      </c>
      <c r="I22250" s="4">
        <v>2337.6984200000002</v>
      </c>
      <c r="J22250" s="4">
        <v>28058</v>
      </c>
      <c r="K22250" s="4">
        <f t="shared" si="347"/>
        <v>42533</v>
      </c>
      <c r="L22250" s="2"/>
      <c r="M22250" s="14">
        <f>H22250/INDEX(Installed_Capacity!$H$5:$S$11,MATCH(Source_Data!C22250,Installed_Capacity!$G$5:$G$11,0),MATCH(Source_Data!D22250,Installed_Capacity!$H$4:$S$4,0))</f>
        <v>0</v>
      </c>
    </row>
    <row r="22251" spans="1:13" x14ac:dyDescent="0.3">
      <c r="A22251" s="5">
        <v>42943</v>
      </c>
      <c r="B22251" s="5">
        <v>42932</v>
      </c>
      <c r="C22251" s="3">
        <v>2017</v>
      </c>
      <c r="D22251" s="3">
        <v>7</v>
      </c>
      <c r="E22251" s="3">
        <v>27</v>
      </c>
      <c r="F22251" s="3">
        <v>2</v>
      </c>
      <c r="G22251" s="3"/>
      <c r="H22251" s="4">
        <v>0</v>
      </c>
      <c r="I22251" s="4">
        <v>2329.6135599999998</v>
      </c>
      <c r="J22251" s="4">
        <v>26581</v>
      </c>
      <c r="K22251" s="4">
        <f t="shared" si="347"/>
        <v>42533</v>
      </c>
      <c r="L22251" s="2"/>
      <c r="M22251" s="14">
        <f>H22251/INDEX(Installed_Capacity!$H$5:$S$11,MATCH(Source_Data!C22251,Installed_Capacity!$G$5:$G$11,0),MATCH(Source_Data!D22251,Installed_Capacity!$H$4:$S$4,0))</f>
        <v>0</v>
      </c>
    </row>
    <row r="22252" spans="1:13" x14ac:dyDescent="0.3">
      <c r="A22252" s="5">
        <v>42943</v>
      </c>
      <c r="B22252" s="5">
        <v>42932</v>
      </c>
      <c r="C22252" s="3">
        <v>2017</v>
      </c>
      <c r="D22252" s="3">
        <v>7</v>
      </c>
      <c r="E22252" s="3">
        <v>27</v>
      </c>
      <c r="F22252" s="3">
        <v>3</v>
      </c>
      <c r="G22252" s="3"/>
      <c r="H22252" s="4">
        <v>0</v>
      </c>
      <c r="I22252" s="4">
        <v>2191.6635000000001</v>
      </c>
      <c r="J22252" s="4">
        <v>25574</v>
      </c>
      <c r="K22252" s="4">
        <f t="shared" si="347"/>
        <v>42533</v>
      </c>
      <c r="L22252" s="2"/>
      <c r="M22252" s="14">
        <f>H22252/INDEX(Installed_Capacity!$H$5:$S$11,MATCH(Source_Data!C22252,Installed_Capacity!$G$5:$G$11,0),MATCH(Source_Data!D22252,Installed_Capacity!$H$4:$S$4,0))</f>
        <v>0</v>
      </c>
    </row>
    <row r="22253" spans="1:13" x14ac:dyDescent="0.3">
      <c r="A22253" s="5">
        <v>42943</v>
      </c>
      <c r="B22253" s="5">
        <v>42932</v>
      </c>
      <c r="C22253" s="3">
        <v>2017</v>
      </c>
      <c r="D22253" s="3">
        <v>7</v>
      </c>
      <c r="E22253" s="3">
        <v>27</v>
      </c>
      <c r="F22253" s="3">
        <v>4</v>
      </c>
      <c r="G22253" s="3"/>
      <c r="H22253" s="4">
        <v>0</v>
      </c>
      <c r="I22253" s="4">
        <v>1941.5699</v>
      </c>
      <c r="J22253" s="4">
        <v>24987</v>
      </c>
      <c r="K22253" s="4">
        <f t="shared" si="347"/>
        <v>42533</v>
      </c>
      <c r="L22253" s="2"/>
      <c r="M22253" s="14">
        <f>H22253/INDEX(Installed_Capacity!$H$5:$S$11,MATCH(Source_Data!C22253,Installed_Capacity!$G$5:$G$11,0),MATCH(Source_Data!D22253,Installed_Capacity!$H$4:$S$4,0))</f>
        <v>0</v>
      </c>
    </row>
    <row r="22254" spans="1:13" x14ac:dyDescent="0.3">
      <c r="A22254" s="5">
        <v>42943</v>
      </c>
      <c r="B22254" s="5">
        <v>42932</v>
      </c>
      <c r="C22254" s="3">
        <v>2017</v>
      </c>
      <c r="D22254" s="3">
        <v>7</v>
      </c>
      <c r="E22254" s="3">
        <v>27</v>
      </c>
      <c r="F22254" s="3">
        <v>5</v>
      </c>
      <c r="G22254" s="3"/>
      <c r="H22254" s="4">
        <v>0</v>
      </c>
      <c r="I22254" s="4">
        <v>1678.7741599999999</v>
      </c>
      <c r="J22254" s="4">
        <v>25098</v>
      </c>
      <c r="K22254" s="4">
        <f t="shared" si="347"/>
        <v>42533</v>
      </c>
      <c r="L22254" s="2"/>
      <c r="M22254" s="14">
        <f>H22254/INDEX(Installed_Capacity!$H$5:$S$11,MATCH(Source_Data!C22254,Installed_Capacity!$G$5:$G$11,0),MATCH(Source_Data!D22254,Installed_Capacity!$H$4:$S$4,0))</f>
        <v>0</v>
      </c>
    </row>
    <row r="22255" spans="1:13" x14ac:dyDescent="0.3">
      <c r="A22255" s="5">
        <v>42943</v>
      </c>
      <c r="B22255" s="5">
        <v>42932</v>
      </c>
      <c r="C22255" s="3">
        <v>2017</v>
      </c>
      <c r="D22255" s="3">
        <v>7</v>
      </c>
      <c r="E22255" s="3">
        <v>27</v>
      </c>
      <c r="F22255" s="3">
        <v>6</v>
      </c>
      <c r="G22255" s="3"/>
      <c r="H22255" s="4">
        <v>0</v>
      </c>
      <c r="I22255" s="4">
        <v>1440.1453899999999</v>
      </c>
      <c r="J22255" s="4">
        <v>26116</v>
      </c>
      <c r="K22255" s="4">
        <f t="shared" si="347"/>
        <v>42533</v>
      </c>
      <c r="L22255" s="2"/>
      <c r="M22255" s="14">
        <f>H22255/INDEX(Installed_Capacity!$H$5:$S$11,MATCH(Source_Data!C22255,Installed_Capacity!$G$5:$G$11,0),MATCH(Source_Data!D22255,Installed_Capacity!$H$4:$S$4,0))</f>
        <v>0</v>
      </c>
    </row>
    <row r="22256" spans="1:13" x14ac:dyDescent="0.3">
      <c r="A22256" s="5">
        <v>42943</v>
      </c>
      <c r="B22256" s="5">
        <v>42932</v>
      </c>
      <c r="C22256" s="3">
        <v>2017</v>
      </c>
      <c r="D22256" s="3">
        <v>7</v>
      </c>
      <c r="E22256" s="3">
        <v>27</v>
      </c>
      <c r="F22256" s="3">
        <v>7</v>
      </c>
      <c r="G22256" s="3"/>
      <c r="H22256" s="4">
        <v>537.89219000000003</v>
      </c>
      <c r="I22256" s="4">
        <v>1262.0262399999999</v>
      </c>
      <c r="J22256" s="4">
        <v>27266</v>
      </c>
      <c r="K22256" s="4">
        <f t="shared" si="347"/>
        <v>42533</v>
      </c>
      <c r="L22256" s="2"/>
      <c r="M22256" s="14">
        <f>H22256/INDEX(Installed_Capacity!$H$5:$S$11,MATCH(Source_Data!C22256,Installed_Capacity!$G$5:$G$11,0),MATCH(Source_Data!D22256,Installed_Capacity!$H$4:$S$4,0))</f>
        <v>5.5710507264014074E-2</v>
      </c>
    </row>
    <row r="22257" spans="1:13" x14ac:dyDescent="0.3">
      <c r="A22257" s="5">
        <v>42943</v>
      </c>
      <c r="B22257" s="5">
        <v>42932</v>
      </c>
      <c r="C22257" s="3">
        <v>2017</v>
      </c>
      <c r="D22257" s="3">
        <v>7</v>
      </c>
      <c r="E22257" s="3">
        <v>27</v>
      </c>
      <c r="F22257" s="3">
        <v>8</v>
      </c>
      <c r="G22257" s="3"/>
      <c r="H22257" s="4">
        <v>3571.7332000000001</v>
      </c>
      <c r="I22257" s="4">
        <v>855.50265999999999</v>
      </c>
      <c r="J22257" s="4">
        <v>28733</v>
      </c>
      <c r="K22257" s="4">
        <f t="shared" si="347"/>
        <v>42533</v>
      </c>
      <c r="L22257" s="2"/>
      <c r="M22257" s="14">
        <f>H22257/INDEX(Installed_Capacity!$H$5:$S$11,MATCH(Source_Data!C22257,Installed_Capacity!$G$5:$G$11,0),MATCH(Source_Data!D22257,Installed_Capacity!$H$4:$S$4,0))</f>
        <v>0.3699311350546291</v>
      </c>
    </row>
    <row r="22258" spans="1:13" x14ac:dyDescent="0.3">
      <c r="A22258" s="5">
        <v>42943</v>
      </c>
      <c r="B22258" s="5">
        <v>42932</v>
      </c>
      <c r="C22258" s="3">
        <v>2017</v>
      </c>
      <c r="D22258" s="3">
        <v>7</v>
      </c>
      <c r="E22258" s="3">
        <v>27</v>
      </c>
      <c r="F22258" s="3">
        <v>9</v>
      </c>
      <c r="G22258" s="3"/>
      <c r="H22258" s="4">
        <v>6576.8139600000004</v>
      </c>
      <c r="I22258" s="4">
        <v>473.37259999999998</v>
      </c>
      <c r="J22258" s="4">
        <v>30427</v>
      </c>
      <c r="K22258" s="4">
        <f t="shared" si="347"/>
        <v>42533</v>
      </c>
      <c r="L22258" s="2"/>
      <c r="M22258" s="14">
        <f>H22258/INDEX(Installed_Capacity!$H$5:$S$11,MATCH(Source_Data!C22258,Installed_Capacity!$G$5:$G$11,0),MATCH(Source_Data!D22258,Installed_Capacity!$H$4:$S$4,0))</f>
        <v>0.68117300958143523</v>
      </c>
    </row>
    <row r="22259" spans="1:13" x14ac:dyDescent="0.3">
      <c r="A22259" s="5">
        <v>42943</v>
      </c>
      <c r="B22259" s="5">
        <v>42932</v>
      </c>
      <c r="C22259" s="3">
        <v>2017</v>
      </c>
      <c r="D22259" s="3">
        <v>7</v>
      </c>
      <c r="E22259" s="3">
        <v>27</v>
      </c>
      <c r="F22259" s="3">
        <v>10</v>
      </c>
      <c r="G22259" s="3"/>
      <c r="H22259" s="4">
        <v>7908.6152899999997</v>
      </c>
      <c r="I22259" s="4">
        <v>283.75146999999998</v>
      </c>
      <c r="J22259" s="4">
        <v>31797</v>
      </c>
      <c r="K22259" s="4">
        <f t="shared" si="347"/>
        <v>42533</v>
      </c>
      <c r="L22259" s="2"/>
      <c r="M22259" s="14">
        <f>H22259/INDEX(Installed_Capacity!$H$5:$S$11,MATCH(Source_Data!C22259,Installed_Capacity!$G$5:$G$11,0),MATCH(Source_Data!D22259,Installed_Capacity!$H$4:$S$4,0))</f>
        <v>0.81911018184115614</v>
      </c>
    </row>
    <row r="22260" spans="1:13" x14ac:dyDescent="0.3">
      <c r="A22260" s="5">
        <v>42943</v>
      </c>
      <c r="B22260" s="5">
        <v>42932</v>
      </c>
      <c r="C22260" s="3">
        <v>2017</v>
      </c>
      <c r="D22260" s="3">
        <v>7</v>
      </c>
      <c r="E22260" s="3">
        <v>27</v>
      </c>
      <c r="F22260" s="3">
        <v>11</v>
      </c>
      <c r="G22260" s="3"/>
      <c r="H22260" s="4">
        <v>8555.8289700000005</v>
      </c>
      <c r="I22260" s="4">
        <v>154.11392000000001</v>
      </c>
      <c r="J22260" s="4">
        <v>33276</v>
      </c>
      <c r="K22260" s="4">
        <f t="shared" si="347"/>
        <v>42533</v>
      </c>
      <c r="L22260" s="2"/>
      <c r="M22260" s="14">
        <f>H22260/INDEX(Installed_Capacity!$H$5:$S$11,MATCH(Source_Data!C22260,Installed_Capacity!$G$5:$G$11,0),MATCH(Source_Data!D22260,Installed_Capacity!$H$4:$S$4,0))</f>
        <v>0.88614332173673505</v>
      </c>
    </row>
    <row r="22261" spans="1:13" x14ac:dyDescent="0.3">
      <c r="A22261" s="5">
        <v>42943</v>
      </c>
      <c r="B22261" s="5">
        <v>42932</v>
      </c>
      <c r="C22261" s="3">
        <v>2017</v>
      </c>
      <c r="D22261" s="3">
        <v>7</v>
      </c>
      <c r="E22261" s="3">
        <v>27</v>
      </c>
      <c r="F22261" s="3">
        <v>12</v>
      </c>
      <c r="G22261" s="3"/>
      <c r="H22261" s="4">
        <v>8793.7416499999999</v>
      </c>
      <c r="I22261" s="4">
        <v>171.23784000000001</v>
      </c>
      <c r="J22261" s="4">
        <v>34903</v>
      </c>
      <c r="K22261" s="4">
        <f t="shared" si="347"/>
        <v>42533</v>
      </c>
      <c r="L22261" s="2"/>
      <c r="M22261" s="14">
        <f>H22261/INDEX(Installed_Capacity!$H$5:$S$11,MATCH(Source_Data!C22261,Installed_Capacity!$G$5:$G$11,0),MATCH(Source_Data!D22261,Installed_Capacity!$H$4:$S$4,0))</f>
        <v>0.91078438612426782</v>
      </c>
    </row>
    <row r="22262" spans="1:13" x14ac:dyDescent="0.3">
      <c r="A22262" s="5">
        <v>42943</v>
      </c>
      <c r="B22262" s="5">
        <v>42932</v>
      </c>
      <c r="C22262" s="3">
        <v>2017</v>
      </c>
      <c r="D22262" s="3">
        <v>7</v>
      </c>
      <c r="E22262" s="3">
        <v>27</v>
      </c>
      <c r="F22262" s="3">
        <v>13</v>
      </c>
      <c r="G22262" s="3"/>
      <c r="H22262" s="4">
        <v>8860.7672899999998</v>
      </c>
      <c r="I22262" s="4">
        <v>216.13326000000001</v>
      </c>
      <c r="J22262" s="4">
        <v>36445</v>
      </c>
      <c r="K22262" s="4">
        <f t="shared" si="347"/>
        <v>42533</v>
      </c>
      <c r="L22262" s="2"/>
      <c r="M22262" s="14">
        <f>H22262/INDEX(Installed_Capacity!$H$5:$S$11,MATCH(Source_Data!C22262,Installed_Capacity!$G$5:$G$11,0),MATCH(Source_Data!D22262,Installed_Capacity!$H$4:$S$4,0))</f>
        <v>0.9177263579050724</v>
      </c>
    </row>
    <row r="22263" spans="1:13" x14ac:dyDescent="0.3">
      <c r="A22263" s="5">
        <v>42943</v>
      </c>
      <c r="B22263" s="5">
        <v>42932</v>
      </c>
      <c r="C22263" s="3">
        <v>2017</v>
      </c>
      <c r="D22263" s="3">
        <v>7</v>
      </c>
      <c r="E22263" s="3">
        <v>27</v>
      </c>
      <c r="F22263" s="3">
        <v>14</v>
      </c>
      <c r="G22263" s="3"/>
      <c r="H22263" s="4">
        <v>8821.3310000000001</v>
      </c>
      <c r="I22263" s="4">
        <v>235.08322000000001</v>
      </c>
      <c r="J22263" s="4">
        <v>38112</v>
      </c>
      <c r="K22263" s="4">
        <f t="shared" si="347"/>
        <v>42533</v>
      </c>
      <c r="L22263" s="2"/>
      <c r="M22263" s="14">
        <f>H22263/INDEX(Installed_Capacity!$H$5:$S$11,MATCH(Source_Data!C22263,Installed_Capacity!$G$5:$G$11,0),MATCH(Source_Data!D22263,Installed_Capacity!$H$4:$S$4,0))</f>
        <v>0.91364186706963058</v>
      </c>
    </row>
    <row r="22264" spans="1:13" x14ac:dyDescent="0.3">
      <c r="A22264" s="5">
        <v>42943</v>
      </c>
      <c r="B22264" s="5">
        <v>42932</v>
      </c>
      <c r="C22264" s="3">
        <v>2017</v>
      </c>
      <c r="D22264" s="3">
        <v>7</v>
      </c>
      <c r="E22264" s="3">
        <v>27</v>
      </c>
      <c r="F22264" s="3">
        <v>15</v>
      </c>
      <c r="G22264" s="3"/>
      <c r="H22264" s="4">
        <v>8496.6733499999991</v>
      </c>
      <c r="I22264" s="4">
        <v>376.22500000000002</v>
      </c>
      <c r="J22264" s="4">
        <v>39743</v>
      </c>
      <c r="K22264" s="4">
        <f t="shared" si="347"/>
        <v>42533</v>
      </c>
      <c r="L22264" s="2"/>
      <c r="M22264" s="14">
        <f>H22264/INDEX(Installed_Capacity!$H$5:$S$11,MATCH(Source_Data!C22264,Installed_Capacity!$G$5:$G$11,0),MATCH(Source_Data!D22264,Installed_Capacity!$H$4:$S$4,0))</f>
        <v>0.88001646275089007</v>
      </c>
    </row>
    <row r="22265" spans="1:13" x14ac:dyDescent="0.3">
      <c r="A22265" s="5">
        <v>42943</v>
      </c>
      <c r="B22265" s="5">
        <v>42932</v>
      </c>
      <c r="C22265" s="3">
        <v>2017</v>
      </c>
      <c r="D22265" s="3">
        <v>7</v>
      </c>
      <c r="E22265" s="3">
        <v>27</v>
      </c>
      <c r="F22265" s="3">
        <v>16</v>
      </c>
      <c r="G22265" s="3"/>
      <c r="H22265" s="4">
        <v>8119.5227199999999</v>
      </c>
      <c r="I22265" s="4">
        <v>673.06853000000001</v>
      </c>
      <c r="J22265" s="4">
        <v>41210</v>
      </c>
      <c r="K22265" s="4">
        <f t="shared" si="347"/>
        <v>42533</v>
      </c>
      <c r="L22265" s="2"/>
      <c r="M22265" s="14">
        <f>H22265/INDEX(Installed_Capacity!$H$5:$S$11,MATCH(Source_Data!C22265,Installed_Capacity!$G$5:$G$11,0),MATCH(Source_Data!D22265,Installed_Capacity!$H$4:$S$4,0))</f>
        <v>0.84095426162050657</v>
      </c>
    </row>
    <row r="22266" spans="1:13" x14ac:dyDescent="0.3">
      <c r="A22266" s="5">
        <v>42943</v>
      </c>
      <c r="B22266" s="5">
        <v>42932</v>
      </c>
      <c r="C22266" s="3">
        <v>2017</v>
      </c>
      <c r="D22266" s="3">
        <v>7</v>
      </c>
      <c r="E22266" s="3">
        <v>27</v>
      </c>
      <c r="F22266" s="3">
        <v>17</v>
      </c>
      <c r="G22266" s="3"/>
      <c r="H22266" s="4">
        <v>7485.2646199999999</v>
      </c>
      <c r="I22266" s="4">
        <v>1151.12328</v>
      </c>
      <c r="J22266" s="4">
        <v>42103</v>
      </c>
      <c r="K22266" s="4">
        <f t="shared" si="347"/>
        <v>42533</v>
      </c>
      <c r="L22266" s="2"/>
      <c r="M22266" s="14">
        <f>H22266/INDEX(Installed_Capacity!$H$5:$S$11,MATCH(Source_Data!C22266,Installed_Capacity!$G$5:$G$11,0),MATCH(Source_Data!D22266,Installed_Capacity!$H$4:$S$4,0))</f>
        <v>0.77526295554798352</v>
      </c>
    </row>
    <row r="22267" spans="1:13" x14ac:dyDescent="0.3">
      <c r="A22267" s="5">
        <v>42943</v>
      </c>
      <c r="B22267" s="5">
        <v>42932</v>
      </c>
      <c r="C22267" s="3">
        <v>2017</v>
      </c>
      <c r="D22267" s="3">
        <v>7</v>
      </c>
      <c r="E22267" s="3">
        <v>27</v>
      </c>
      <c r="F22267" s="3">
        <v>18</v>
      </c>
      <c r="G22267" s="3"/>
      <c r="H22267" s="4">
        <v>6265.5240999999996</v>
      </c>
      <c r="I22267" s="4">
        <v>1739.702</v>
      </c>
      <c r="J22267" s="4">
        <v>42533</v>
      </c>
      <c r="K22267" s="4">
        <f t="shared" si="347"/>
        <v>42533</v>
      </c>
      <c r="L22267" s="2"/>
      <c r="M22267" s="14">
        <f>H22267/INDEX(Installed_Capacity!$H$5:$S$11,MATCH(Source_Data!C22267,Installed_Capacity!$G$5:$G$11,0),MATCH(Source_Data!D22267,Installed_Capacity!$H$4:$S$4,0))</f>
        <v>0.64893213245186765</v>
      </c>
    </row>
    <row r="22268" spans="1:13" x14ac:dyDescent="0.3">
      <c r="A22268" s="5">
        <v>42943</v>
      </c>
      <c r="B22268" s="5">
        <v>42932</v>
      </c>
      <c r="C22268" s="3">
        <v>2017</v>
      </c>
      <c r="D22268" s="3">
        <v>7</v>
      </c>
      <c r="E22268" s="3">
        <v>27</v>
      </c>
      <c r="F22268" s="3">
        <v>19</v>
      </c>
      <c r="G22268" s="3"/>
      <c r="H22268" s="4">
        <v>3613.7613299999998</v>
      </c>
      <c r="I22268" s="4">
        <v>2071.0807</v>
      </c>
      <c r="J22268" s="4">
        <v>42082</v>
      </c>
      <c r="K22268" s="4">
        <f t="shared" si="347"/>
        <v>42533</v>
      </c>
      <c r="L22268" s="2"/>
      <c r="M22268" s="14">
        <f>H22268/INDEX(Installed_Capacity!$H$5:$S$11,MATCH(Source_Data!C22268,Installed_Capacity!$G$5:$G$11,0),MATCH(Source_Data!D22268,Installed_Capacity!$H$4:$S$4,0))</f>
        <v>0.3742840676407258</v>
      </c>
    </row>
    <row r="22269" spans="1:13" x14ac:dyDescent="0.3">
      <c r="A22269" s="5">
        <v>42943</v>
      </c>
      <c r="B22269" s="5">
        <v>42932</v>
      </c>
      <c r="C22269" s="3">
        <v>2017</v>
      </c>
      <c r="D22269" s="3">
        <v>7</v>
      </c>
      <c r="E22269" s="3">
        <v>27</v>
      </c>
      <c r="F22269" s="3">
        <v>20</v>
      </c>
      <c r="G22269" s="3"/>
      <c r="H22269" s="4">
        <v>671.05322000000001</v>
      </c>
      <c r="I22269" s="4">
        <v>2180.8435399999998</v>
      </c>
      <c r="J22269" s="4">
        <v>40785</v>
      </c>
      <c r="K22269" s="4">
        <f t="shared" si="347"/>
        <v>42533</v>
      </c>
      <c r="L22269" s="2"/>
      <c r="M22269" s="14">
        <f>H22269/INDEX(Installed_Capacity!$H$5:$S$11,MATCH(Source_Data!C22269,Installed_Capacity!$G$5:$G$11,0),MATCH(Source_Data!D22269,Installed_Capacity!$H$4:$S$4,0))</f>
        <v>6.9502245956294756E-2</v>
      </c>
    </row>
    <row r="22270" spans="1:13" x14ac:dyDescent="0.3">
      <c r="A22270" s="5">
        <v>42943</v>
      </c>
      <c r="B22270" s="5">
        <v>42932</v>
      </c>
      <c r="C22270" s="3">
        <v>2017</v>
      </c>
      <c r="D22270" s="3">
        <v>7</v>
      </c>
      <c r="E22270" s="3">
        <v>27</v>
      </c>
      <c r="F22270" s="3">
        <v>21</v>
      </c>
      <c r="G22270" s="3"/>
      <c r="H22270" s="4">
        <v>0</v>
      </c>
      <c r="I22270" s="4">
        <v>2417.1966299999999</v>
      </c>
      <c r="J22270" s="4">
        <v>39556</v>
      </c>
      <c r="K22270" s="4">
        <f t="shared" si="347"/>
        <v>42533</v>
      </c>
      <c r="L22270" s="2"/>
      <c r="M22270" s="14">
        <f>H22270/INDEX(Installed_Capacity!$H$5:$S$11,MATCH(Source_Data!C22270,Installed_Capacity!$G$5:$G$11,0),MATCH(Source_Data!D22270,Installed_Capacity!$H$4:$S$4,0))</f>
        <v>0</v>
      </c>
    </row>
    <row r="22271" spans="1:13" x14ac:dyDescent="0.3">
      <c r="A22271" s="5">
        <v>42943</v>
      </c>
      <c r="B22271" s="5">
        <v>42932</v>
      </c>
      <c r="C22271" s="3">
        <v>2017</v>
      </c>
      <c r="D22271" s="3">
        <v>7</v>
      </c>
      <c r="E22271" s="3">
        <v>27</v>
      </c>
      <c r="F22271" s="3">
        <v>22</v>
      </c>
      <c r="G22271" s="3"/>
      <c r="H22271" s="4">
        <v>0</v>
      </c>
      <c r="I22271" s="4">
        <v>2474.7162600000001</v>
      </c>
      <c r="J22271" s="4">
        <v>37674</v>
      </c>
      <c r="K22271" s="4">
        <f t="shared" si="347"/>
        <v>42533</v>
      </c>
      <c r="L22271" s="2"/>
      <c r="M22271" s="14">
        <f>H22271/INDEX(Installed_Capacity!$H$5:$S$11,MATCH(Source_Data!C22271,Installed_Capacity!$G$5:$G$11,0),MATCH(Source_Data!D22271,Installed_Capacity!$H$4:$S$4,0))</f>
        <v>0</v>
      </c>
    </row>
    <row r="22272" spans="1:13" x14ac:dyDescent="0.3">
      <c r="A22272" s="5">
        <v>42943</v>
      </c>
      <c r="B22272" s="5">
        <v>42932</v>
      </c>
      <c r="C22272" s="3">
        <v>2017</v>
      </c>
      <c r="D22272" s="3">
        <v>7</v>
      </c>
      <c r="E22272" s="3">
        <v>27</v>
      </c>
      <c r="F22272" s="3">
        <v>23</v>
      </c>
      <c r="G22272" s="3"/>
      <c r="H22272" s="4">
        <v>0</v>
      </c>
      <c r="I22272" s="4">
        <v>2348.7250899999999</v>
      </c>
      <c r="J22272" s="4">
        <v>34384</v>
      </c>
      <c r="K22272" s="4">
        <f t="shared" si="347"/>
        <v>42533</v>
      </c>
      <c r="L22272" s="2"/>
      <c r="M22272" s="14">
        <f>H22272/INDEX(Installed_Capacity!$H$5:$S$11,MATCH(Source_Data!C22272,Installed_Capacity!$G$5:$G$11,0),MATCH(Source_Data!D22272,Installed_Capacity!$H$4:$S$4,0))</f>
        <v>0</v>
      </c>
    </row>
    <row r="22273" spans="1:13" x14ac:dyDescent="0.3">
      <c r="A22273" s="5">
        <v>42943</v>
      </c>
      <c r="B22273" s="5">
        <v>42933</v>
      </c>
      <c r="C22273" s="3">
        <v>2017</v>
      </c>
      <c r="D22273" s="3">
        <v>7</v>
      </c>
      <c r="E22273" s="3">
        <v>27</v>
      </c>
      <c r="F22273" s="3">
        <v>24</v>
      </c>
      <c r="G22273" s="3"/>
      <c r="H22273" s="4">
        <v>0</v>
      </c>
      <c r="I22273" s="4">
        <v>2303.6139699999999</v>
      </c>
      <c r="J22273" s="4">
        <v>31087</v>
      </c>
      <c r="K22273" s="4">
        <f t="shared" si="347"/>
        <v>42533</v>
      </c>
      <c r="L22273" s="2"/>
      <c r="M22273" s="14">
        <f>H22273/INDEX(Installed_Capacity!$H$5:$S$11,MATCH(Source_Data!C22273,Installed_Capacity!$G$5:$G$11,0),MATCH(Source_Data!D22273,Installed_Capacity!$H$4:$S$4,0))</f>
        <v>0</v>
      </c>
    </row>
    <row r="22274" spans="1:13" x14ac:dyDescent="0.3">
      <c r="A22274" s="5">
        <v>42944</v>
      </c>
      <c r="B22274" s="5">
        <v>42933</v>
      </c>
      <c r="C22274" s="3">
        <v>2017</v>
      </c>
      <c r="D22274" s="3">
        <v>7</v>
      </c>
      <c r="E22274" s="3">
        <v>28</v>
      </c>
      <c r="F22274" s="3">
        <v>1</v>
      </c>
      <c r="G22274" s="3"/>
      <c r="H22274" s="4">
        <v>0</v>
      </c>
      <c r="I22274" s="4">
        <v>2302.5223799999999</v>
      </c>
      <c r="J22274" s="4">
        <v>28563</v>
      </c>
      <c r="K22274" s="4">
        <f t="shared" si="347"/>
        <v>40298</v>
      </c>
      <c r="L22274" s="2"/>
      <c r="M22274" s="14">
        <f>H22274/INDEX(Installed_Capacity!$H$5:$S$11,MATCH(Source_Data!C22274,Installed_Capacity!$G$5:$G$11,0),MATCH(Source_Data!D22274,Installed_Capacity!$H$4:$S$4,0))</f>
        <v>0</v>
      </c>
    </row>
    <row r="22275" spans="1:13" x14ac:dyDescent="0.3">
      <c r="A22275" s="5">
        <v>42944</v>
      </c>
      <c r="B22275" s="5">
        <v>42933</v>
      </c>
      <c r="C22275" s="3">
        <v>2017</v>
      </c>
      <c r="D22275" s="3">
        <v>7</v>
      </c>
      <c r="E22275" s="3">
        <v>28</v>
      </c>
      <c r="F22275" s="3">
        <v>2</v>
      </c>
      <c r="G22275" s="3"/>
      <c r="H22275" s="4">
        <v>0</v>
      </c>
      <c r="I22275" s="4">
        <v>2334.41579</v>
      </c>
      <c r="J22275" s="4">
        <v>26967</v>
      </c>
      <c r="K22275" s="4">
        <f t="shared" ref="K22275:K22338" si="348">_xlfn.MAXIFS($J:$J, $C:$C, C22275, $D:$D, D22275, $E:$E, E22275)</f>
        <v>40298</v>
      </c>
      <c r="L22275" s="2"/>
      <c r="M22275" s="14">
        <f>H22275/INDEX(Installed_Capacity!$H$5:$S$11,MATCH(Source_Data!C22275,Installed_Capacity!$G$5:$G$11,0),MATCH(Source_Data!D22275,Installed_Capacity!$H$4:$S$4,0))</f>
        <v>0</v>
      </c>
    </row>
    <row r="22276" spans="1:13" x14ac:dyDescent="0.3">
      <c r="A22276" s="5">
        <v>42944</v>
      </c>
      <c r="B22276" s="5">
        <v>42933</v>
      </c>
      <c r="C22276" s="3">
        <v>2017</v>
      </c>
      <c r="D22276" s="3">
        <v>7</v>
      </c>
      <c r="E22276" s="3">
        <v>28</v>
      </c>
      <c r="F22276" s="3">
        <v>3</v>
      </c>
      <c r="G22276" s="3"/>
      <c r="H22276" s="4">
        <v>0</v>
      </c>
      <c r="I22276" s="4">
        <v>2238.85844</v>
      </c>
      <c r="J22276" s="4">
        <v>25820</v>
      </c>
      <c r="K22276" s="4">
        <f t="shared" si="348"/>
        <v>40298</v>
      </c>
      <c r="L22276" s="2"/>
      <c r="M22276" s="14">
        <f>H22276/INDEX(Installed_Capacity!$H$5:$S$11,MATCH(Source_Data!C22276,Installed_Capacity!$G$5:$G$11,0),MATCH(Source_Data!D22276,Installed_Capacity!$H$4:$S$4,0))</f>
        <v>0</v>
      </c>
    </row>
    <row r="22277" spans="1:13" x14ac:dyDescent="0.3">
      <c r="A22277" s="5">
        <v>42944</v>
      </c>
      <c r="B22277" s="5">
        <v>42933</v>
      </c>
      <c r="C22277" s="3">
        <v>2017</v>
      </c>
      <c r="D22277" s="3">
        <v>7</v>
      </c>
      <c r="E22277" s="3">
        <v>28</v>
      </c>
      <c r="F22277" s="3">
        <v>4</v>
      </c>
      <c r="G22277" s="3"/>
      <c r="H22277" s="4">
        <v>0</v>
      </c>
      <c r="I22277" s="4">
        <v>2067.6205399999999</v>
      </c>
      <c r="J22277" s="4">
        <v>25107</v>
      </c>
      <c r="K22277" s="4">
        <f t="shared" si="348"/>
        <v>40298</v>
      </c>
      <c r="L22277" s="2"/>
      <c r="M22277" s="14">
        <f>H22277/INDEX(Installed_Capacity!$H$5:$S$11,MATCH(Source_Data!C22277,Installed_Capacity!$G$5:$G$11,0),MATCH(Source_Data!D22277,Installed_Capacity!$H$4:$S$4,0))</f>
        <v>0</v>
      </c>
    </row>
    <row r="22278" spans="1:13" x14ac:dyDescent="0.3">
      <c r="A22278" s="5">
        <v>42944</v>
      </c>
      <c r="B22278" s="5">
        <v>42933</v>
      </c>
      <c r="C22278" s="3">
        <v>2017</v>
      </c>
      <c r="D22278" s="3">
        <v>7</v>
      </c>
      <c r="E22278" s="3">
        <v>28</v>
      </c>
      <c r="F22278" s="3">
        <v>5</v>
      </c>
      <c r="G22278" s="3"/>
      <c r="H22278" s="4">
        <v>0</v>
      </c>
      <c r="I22278" s="4">
        <v>1700.7294400000001</v>
      </c>
      <c r="J22278" s="4">
        <v>25138</v>
      </c>
      <c r="K22278" s="4">
        <f t="shared" si="348"/>
        <v>40298</v>
      </c>
      <c r="L22278" s="2"/>
      <c r="M22278" s="14">
        <f>H22278/INDEX(Installed_Capacity!$H$5:$S$11,MATCH(Source_Data!C22278,Installed_Capacity!$G$5:$G$11,0),MATCH(Source_Data!D22278,Installed_Capacity!$H$4:$S$4,0))</f>
        <v>0</v>
      </c>
    </row>
    <row r="22279" spans="1:13" x14ac:dyDescent="0.3">
      <c r="A22279" s="5">
        <v>42944</v>
      </c>
      <c r="B22279" s="5">
        <v>42933</v>
      </c>
      <c r="C22279" s="3">
        <v>2017</v>
      </c>
      <c r="D22279" s="3">
        <v>7</v>
      </c>
      <c r="E22279" s="3">
        <v>28</v>
      </c>
      <c r="F22279" s="3">
        <v>6</v>
      </c>
      <c r="G22279" s="3"/>
      <c r="H22279" s="4">
        <v>0</v>
      </c>
      <c r="I22279" s="4">
        <v>1328.2323699999999</v>
      </c>
      <c r="J22279" s="4">
        <v>26084</v>
      </c>
      <c r="K22279" s="4">
        <f t="shared" si="348"/>
        <v>40298</v>
      </c>
      <c r="L22279" s="2"/>
      <c r="M22279" s="14">
        <f>H22279/INDEX(Installed_Capacity!$H$5:$S$11,MATCH(Source_Data!C22279,Installed_Capacity!$G$5:$G$11,0),MATCH(Source_Data!D22279,Installed_Capacity!$H$4:$S$4,0))</f>
        <v>0</v>
      </c>
    </row>
    <row r="22280" spans="1:13" x14ac:dyDescent="0.3">
      <c r="A22280" s="5">
        <v>42944</v>
      </c>
      <c r="B22280" s="5">
        <v>42933</v>
      </c>
      <c r="C22280" s="3">
        <v>2017</v>
      </c>
      <c r="D22280" s="3">
        <v>7</v>
      </c>
      <c r="E22280" s="3">
        <v>28</v>
      </c>
      <c r="F22280" s="3">
        <v>7</v>
      </c>
      <c r="G22280" s="3"/>
      <c r="H22280" s="4">
        <v>472.74013000000002</v>
      </c>
      <c r="I22280" s="4">
        <v>1057.3996400000001</v>
      </c>
      <c r="J22280" s="4">
        <v>27255</v>
      </c>
      <c r="K22280" s="4">
        <f t="shared" si="348"/>
        <v>40298</v>
      </c>
      <c r="L22280" s="2"/>
      <c r="M22280" s="14">
        <f>H22280/INDEX(Installed_Capacity!$H$5:$S$11,MATCH(Source_Data!C22280,Installed_Capacity!$G$5:$G$11,0),MATCH(Source_Data!D22280,Installed_Capacity!$H$4:$S$4,0))</f>
        <v>4.8962585692787164E-2</v>
      </c>
    </row>
    <row r="22281" spans="1:13" x14ac:dyDescent="0.3">
      <c r="A22281" s="5">
        <v>42944</v>
      </c>
      <c r="B22281" s="5">
        <v>42933</v>
      </c>
      <c r="C22281" s="3">
        <v>2017</v>
      </c>
      <c r="D22281" s="3">
        <v>7</v>
      </c>
      <c r="E22281" s="3">
        <v>28</v>
      </c>
      <c r="F22281" s="3">
        <v>8</v>
      </c>
      <c r="G22281" s="3"/>
      <c r="H22281" s="4">
        <v>3246.2653</v>
      </c>
      <c r="I22281" s="4">
        <v>889.14944000000003</v>
      </c>
      <c r="J22281" s="4">
        <v>28875</v>
      </c>
      <c r="K22281" s="4">
        <f t="shared" si="348"/>
        <v>40298</v>
      </c>
      <c r="L22281" s="2"/>
      <c r="M22281" s="14">
        <f>H22281/INDEX(Installed_Capacity!$H$5:$S$11,MATCH(Source_Data!C22281,Installed_Capacity!$G$5:$G$11,0),MATCH(Source_Data!D22281,Installed_Capacity!$H$4:$S$4,0))</f>
        <v>0.33622181161724396</v>
      </c>
    </row>
    <row r="22282" spans="1:13" x14ac:dyDescent="0.3">
      <c r="A22282" s="5">
        <v>42944</v>
      </c>
      <c r="B22282" s="5">
        <v>42933</v>
      </c>
      <c r="C22282" s="3">
        <v>2017</v>
      </c>
      <c r="D22282" s="3">
        <v>7</v>
      </c>
      <c r="E22282" s="3">
        <v>28</v>
      </c>
      <c r="F22282" s="3">
        <v>9</v>
      </c>
      <c r="G22282" s="3"/>
      <c r="H22282" s="4">
        <v>6383.9321799999998</v>
      </c>
      <c r="I22282" s="4">
        <v>684.44893000000002</v>
      </c>
      <c r="J22282" s="4">
        <v>30371</v>
      </c>
      <c r="K22282" s="4">
        <f t="shared" si="348"/>
        <v>40298</v>
      </c>
      <c r="L22282" s="2"/>
      <c r="M22282" s="14">
        <f>H22282/INDEX(Installed_Capacity!$H$5:$S$11,MATCH(Source_Data!C22282,Installed_Capacity!$G$5:$G$11,0),MATCH(Source_Data!D22282,Installed_Capacity!$H$4:$S$4,0))</f>
        <v>0.66119588032476018</v>
      </c>
    </row>
    <row r="22283" spans="1:13" x14ac:dyDescent="0.3">
      <c r="A22283" s="5">
        <v>42944</v>
      </c>
      <c r="B22283" s="5">
        <v>42933</v>
      </c>
      <c r="C22283" s="3">
        <v>2017</v>
      </c>
      <c r="D22283" s="3">
        <v>7</v>
      </c>
      <c r="E22283" s="3">
        <v>28</v>
      </c>
      <c r="F22283" s="3">
        <v>10</v>
      </c>
      <c r="G22283" s="3"/>
      <c r="H22283" s="4">
        <v>7579.9579100000001</v>
      </c>
      <c r="I22283" s="4">
        <v>523.20105999999998</v>
      </c>
      <c r="J22283" s="4">
        <v>31681</v>
      </c>
      <c r="K22283" s="4">
        <f t="shared" si="348"/>
        <v>40298</v>
      </c>
      <c r="L22283" s="2"/>
      <c r="M22283" s="14">
        <f>H22283/INDEX(Installed_Capacity!$H$5:$S$11,MATCH(Source_Data!C22283,Installed_Capacity!$G$5:$G$11,0),MATCH(Source_Data!D22283,Installed_Capacity!$H$4:$S$4,0))</f>
        <v>0.78507051795263261</v>
      </c>
    </row>
    <row r="22284" spans="1:13" x14ac:dyDescent="0.3">
      <c r="A22284" s="5">
        <v>42944</v>
      </c>
      <c r="B22284" s="5">
        <v>42933</v>
      </c>
      <c r="C22284" s="3">
        <v>2017</v>
      </c>
      <c r="D22284" s="3">
        <v>7</v>
      </c>
      <c r="E22284" s="3">
        <v>28</v>
      </c>
      <c r="F22284" s="3">
        <v>11</v>
      </c>
      <c r="G22284" s="3"/>
      <c r="H22284" s="4">
        <v>8115.8142600000001</v>
      </c>
      <c r="I22284" s="4">
        <v>376.62797999999998</v>
      </c>
      <c r="J22284" s="4">
        <v>33134</v>
      </c>
      <c r="K22284" s="4">
        <f t="shared" si="348"/>
        <v>40298</v>
      </c>
      <c r="L22284" s="2"/>
      <c r="M22284" s="14">
        <f>H22284/INDEX(Installed_Capacity!$H$5:$S$11,MATCH(Source_Data!C22284,Installed_Capacity!$G$5:$G$11,0),MATCH(Source_Data!D22284,Installed_Capacity!$H$4:$S$4,0))</f>
        <v>0.84057016943324459</v>
      </c>
    </row>
    <row r="22285" spans="1:13" x14ac:dyDescent="0.3">
      <c r="A22285" s="5">
        <v>42944</v>
      </c>
      <c r="B22285" s="5">
        <v>42933</v>
      </c>
      <c r="C22285" s="3">
        <v>2017</v>
      </c>
      <c r="D22285" s="3">
        <v>7</v>
      </c>
      <c r="E22285" s="3">
        <v>28</v>
      </c>
      <c r="F22285" s="3">
        <v>12</v>
      </c>
      <c r="G22285" s="3"/>
      <c r="H22285" s="4">
        <v>8553.9682699999994</v>
      </c>
      <c r="I22285" s="4">
        <v>361.87414000000001</v>
      </c>
      <c r="J22285" s="4">
        <v>34566</v>
      </c>
      <c r="K22285" s="4">
        <f t="shared" si="348"/>
        <v>40298</v>
      </c>
      <c r="L22285" s="2"/>
      <c r="M22285" s="14">
        <f>H22285/INDEX(Installed_Capacity!$H$5:$S$11,MATCH(Source_Data!C22285,Installed_Capacity!$G$5:$G$11,0),MATCH(Source_Data!D22285,Installed_Capacity!$H$4:$S$4,0))</f>
        <v>0.8859506055330173</v>
      </c>
    </row>
    <row r="22286" spans="1:13" x14ac:dyDescent="0.3">
      <c r="A22286" s="5">
        <v>42944</v>
      </c>
      <c r="B22286" s="5">
        <v>42933</v>
      </c>
      <c r="C22286" s="3">
        <v>2017</v>
      </c>
      <c r="D22286" s="3">
        <v>7</v>
      </c>
      <c r="E22286" s="3">
        <v>28</v>
      </c>
      <c r="F22286" s="3">
        <v>13</v>
      </c>
      <c r="G22286" s="3"/>
      <c r="H22286" s="4">
        <v>8540.7433899999996</v>
      </c>
      <c r="I22286" s="4">
        <v>469.53028</v>
      </c>
      <c r="J22286" s="4">
        <v>35780</v>
      </c>
      <c r="K22286" s="4">
        <f t="shared" si="348"/>
        <v>40298</v>
      </c>
      <c r="L22286" s="2"/>
      <c r="M22286" s="14">
        <f>H22286/INDEX(Installed_Capacity!$H$5:$S$11,MATCH(Source_Data!C22286,Installed_Capacity!$G$5:$G$11,0),MATCH(Source_Data!D22286,Installed_Capacity!$H$4:$S$4,0))</f>
        <v>0.88458087980172218</v>
      </c>
    </row>
    <row r="22287" spans="1:13" x14ac:dyDescent="0.3">
      <c r="A22287" s="5">
        <v>42944</v>
      </c>
      <c r="B22287" s="5">
        <v>42933</v>
      </c>
      <c r="C22287" s="3">
        <v>2017</v>
      </c>
      <c r="D22287" s="3">
        <v>7</v>
      </c>
      <c r="E22287" s="3">
        <v>28</v>
      </c>
      <c r="F22287" s="3">
        <v>14</v>
      </c>
      <c r="G22287" s="3"/>
      <c r="H22287" s="4">
        <v>8520.3180799999991</v>
      </c>
      <c r="I22287" s="4">
        <v>504.80027999999999</v>
      </c>
      <c r="J22287" s="4">
        <v>37294</v>
      </c>
      <c r="K22287" s="4">
        <f t="shared" si="348"/>
        <v>40298</v>
      </c>
      <c r="L22287" s="2"/>
      <c r="M22287" s="14">
        <f>H22287/INDEX(Installed_Capacity!$H$5:$S$11,MATCH(Source_Data!C22287,Installed_Capacity!$G$5:$G$11,0),MATCH(Source_Data!D22287,Installed_Capacity!$H$4:$S$4,0))</f>
        <v>0.88246539197297202</v>
      </c>
    </row>
    <row r="22288" spans="1:13" x14ac:dyDescent="0.3">
      <c r="A22288" s="5">
        <v>42944</v>
      </c>
      <c r="B22288" s="5">
        <v>42933</v>
      </c>
      <c r="C22288" s="3">
        <v>2017</v>
      </c>
      <c r="D22288" s="3">
        <v>7</v>
      </c>
      <c r="E22288" s="3">
        <v>28</v>
      </c>
      <c r="F22288" s="3">
        <v>15</v>
      </c>
      <c r="G22288" s="3"/>
      <c r="H22288" s="4">
        <v>8138.3438999999998</v>
      </c>
      <c r="I22288" s="4">
        <v>665.94173999999998</v>
      </c>
      <c r="J22288" s="4">
        <v>38439</v>
      </c>
      <c r="K22288" s="4">
        <f t="shared" si="348"/>
        <v>40298</v>
      </c>
      <c r="L22288" s="2"/>
      <c r="M22288" s="14">
        <f>H22288/INDEX(Installed_Capacity!$H$5:$S$11,MATCH(Source_Data!C22288,Installed_Capacity!$G$5:$G$11,0),MATCH(Source_Data!D22288,Installed_Capacity!$H$4:$S$4,0))</f>
        <v>0.84290360668370101</v>
      </c>
    </row>
    <row r="22289" spans="1:13" x14ac:dyDescent="0.3">
      <c r="A22289" s="5">
        <v>42944</v>
      </c>
      <c r="B22289" s="5">
        <v>42933</v>
      </c>
      <c r="C22289" s="3">
        <v>2017</v>
      </c>
      <c r="D22289" s="3">
        <v>7</v>
      </c>
      <c r="E22289" s="3">
        <v>28</v>
      </c>
      <c r="F22289" s="3">
        <v>16</v>
      </c>
      <c r="G22289" s="3"/>
      <c r="H22289" s="4">
        <v>7694.4426700000004</v>
      </c>
      <c r="I22289" s="4">
        <v>890.06533000000002</v>
      </c>
      <c r="J22289" s="4">
        <v>39547</v>
      </c>
      <c r="K22289" s="4">
        <f t="shared" si="348"/>
        <v>40298</v>
      </c>
      <c r="L22289" s="2"/>
      <c r="M22289" s="14">
        <f>H22289/INDEX(Installed_Capacity!$H$5:$S$11,MATCH(Source_Data!C22289,Installed_Capacity!$G$5:$G$11,0),MATCH(Source_Data!D22289,Installed_Capacity!$H$4:$S$4,0))</f>
        <v>0.79692792018336389</v>
      </c>
    </row>
    <row r="22290" spans="1:13" x14ac:dyDescent="0.3">
      <c r="A22290" s="5">
        <v>42944</v>
      </c>
      <c r="B22290" s="5">
        <v>42933</v>
      </c>
      <c r="C22290" s="3">
        <v>2017</v>
      </c>
      <c r="D22290" s="3">
        <v>7</v>
      </c>
      <c r="E22290" s="3">
        <v>28</v>
      </c>
      <c r="F22290" s="3">
        <v>17</v>
      </c>
      <c r="G22290" s="3"/>
      <c r="H22290" s="4">
        <v>7314.6197899999997</v>
      </c>
      <c r="I22290" s="4">
        <v>1191.1056100000001</v>
      </c>
      <c r="J22290" s="4">
        <v>40242</v>
      </c>
      <c r="K22290" s="4">
        <f t="shared" si="348"/>
        <v>40298</v>
      </c>
      <c r="L22290" s="2"/>
      <c r="M22290" s="14">
        <f>H22290/INDEX(Installed_Capacity!$H$5:$S$11,MATCH(Source_Data!C22290,Installed_Capacity!$G$5:$G$11,0),MATCH(Source_Data!D22290,Installed_Capacity!$H$4:$S$4,0))</f>
        <v>0.75758894908716934</v>
      </c>
    </row>
    <row r="22291" spans="1:13" x14ac:dyDescent="0.3">
      <c r="A22291" s="5">
        <v>42944</v>
      </c>
      <c r="B22291" s="5">
        <v>42933</v>
      </c>
      <c r="C22291" s="3">
        <v>2017</v>
      </c>
      <c r="D22291" s="3">
        <v>7</v>
      </c>
      <c r="E22291" s="3">
        <v>28</v>
      </c>
      <c r="F22291" s="3">
        <v>18</v>
      </c>
      <c r="G22291" s="3"/>
      <c r="H22291" s="4">
        <v>5960.6011399999998</v>
      </c>
      <c r="I22291" s="4">
        <v>1647.6215500000001</v>
      </c>
      <c r="J22291" s="4">
        <v>40298</v>
      </c>
      <c r="K22291" s="4">
        <f t="shared" si="348"/>
        <v>40298</v>
      </c>
      <c r="L22291" s="2"/>
      <c r="M22291" s="14">
        <f>H22291/INDEX(Installed_Capacity!$H$5:$S$11,MATCH(Source_Data!C22291,Installed_Capacity!$G$5:$G$11,0),MATCH(Source_Data!D22291,Installed_Capacity!$H$4:$S$4,0))</f>
        <v>0.6173506871476615</v>
      </c>
    </row>
    <row r="22292" spans="1:13" x14ac:dyDescent="0.3">
      <c r="A22292" s="5">
        <v>42944</v>
      </c>
      <c r="B22292" s="5">
        <v>42933</v>
      </c>
      <c r="C22292" s="3">
        <v>2017</v>
      </c>
      <c r="D22292" s="3">
        <v>7</v>
      </c>
      <c r="E22292" s="3">
        <v>28</v>
      </c>
      <c r="F22292" s="3">
        <v>19</v>
      </c>
      <c r="G22292" s="3"/>
      <c r="H22292" s="4">
        <v>3422.7738899999999</v>
      </c>
      <c r="I22292" s="4">
        <v>1960.1562799999999</v>
      </c>
      <c r="J22292" s="4">
        <v>39690</v>
      </c>
      <c r="K22292" s="4">
        <f t="shared" si="348"/>
        <v>40298</v>
      </c>
      <c r="L22292" s="2"/>
      <c r="M22292" s="14">
        <f>H22292/INDEX(Installed_Capacity!$H$5:$S$11,MATCH(Source_Data!C22292,Installed_Capacity!$G$5:$G$11,0),MATCH(Source_Data!D22292,Installed_Capacity!$H$4:$S$4,0))</f>
        <v>0.35450313874593103</v>
      </c>
    </row>
    <row r="22293" spans="1:13" x14ac:dyDescent="0.3">
      <c r="A22293" s="5">
        <v>42944</v>
      </c>
      <c r="B22293" s="5">
        <v>42933</v>
      </c>
      <c r="C22293" s="3">
        <v>2017</v>
      </c>
      <c r="D22293" s="3">
        <v>7</v>
      </c>
      <c r="E22293" s="3">
        <v>28</v>
      </c>
      <c r="F22293" s="3">
        <v>20</v>
      </c>
      <c r="G22293" s="3"/>
      <c r="H22293" s="4">
        <v>609.04711999999995</v>
      </c>
      <c r="I22293" s="4">
        <v>2163.7271799999999</v>
      </c>
      <c r="J22293" s="4">
        <v>38318</v>
      </c>
      <c r="K22293" s="4">
        <f t="shared" si="348"/>
        <v>40298</v>
      </c>
      <c r="L22293" s="2"/>
      <c r="M22293" s="14">
        <f>H22293/INDEX(Installed_Capacity!$H$5:$S$11,MATCH(Source_Data!C22293,Installed_Capacity!$G$5:$G$11,0),MATCH(Source_Data!D22293,Installed_Capacity!$H$4:$S$4,0))</f>
        <v>6.3080157387834249E-2</v>
      </c>
    </row>
    <row r="22294" spans="1:13" x14ac:dyDescent="0.3">
      <c r="A22294" s="5">
        <v>42944</v>
      </c>
      <c r="B22294" s="5">
        <v>42933</v>
      </c>
      <c r="C22294" s="3">
        <v>2017</v>
      </c>
      <c r="D22294" s="3">
        <v>7</v>
      </c>
      <c r="E22294" s="3">
        <v>28</v>
      </c>
      <c r="F22294" s="3">
        <v>21</v>
      </c>
      <c r="G22294" s="3"/>
      <c r="H22294" s="4">
        <v>0</v>
      </c>
      <c r="I22294" s="4">
        <v>2350.83275</v>
      </c>
      <c r="J22294" s="4">
        <v>37036</v>
      </c>
      <c r="K22294" s="4">
        <f t="shared" si="348"/>
        <v>40298</v>
      </c>
      <c r="L22294" s="2"/>
      <c r="M22294" s="14">
        <f>H22294/INDEX(Installed_Capacity!$H$5:$S$11,MATCH(Source_Data!C22294,Installed_Capacity!$G$5:$G$11,0),MATCH(Source_Data!D22294,Installed_Capacity!$H$4:$S$4,0))</f>
        <v>0</v>
      </c>
    </row>
    <row r="22295" spans="1:13" x14ac:dyDescent="0.3">
      <c r="A22295" s="5">
        <v>42944</v>
      </c>
      <c r="B22295" s="5">
        <v>42933</v>
      </c>
      <c r="C22295" s="3">
        <v>2017</v>
      </c>
      <c r="D22295" s="3">
        <v>7</v>
      </c>
      <c r="E22295" s="3">
        <v>28</v>
      </c>
      <c r="F22295" s="3">
        <v>22</v>
      </c>
      <c r="G22295" s="3"/>
      <c r="H22295" s="4">
        <v>0</v>
      </c>
      <c r="I22295" s="4">
        <v>2361.2114799999999</v>
      </c>
      <c r="J22295" s="4">
        <v>35295</v>
      </c>
      <c r="K22295" s="4">
        <f t="shared" si="348"/>
        <v>40298</v>
      </c>
      <c r="L22295" s="2"/>
      <c r="M22295" s="14">
        <f>H22295/INDEX(Installed_Capacity!$H$5:$S$11,MATCH(Source_Data!C22295,Installed_Capacity!$G$5:$G$11,0),MATCH(Source_Data!D22295,Installed_Capacity!$H$4:$S$4,0))</f>
        <v>0</v>
      </c>
    </row>
    <row r="22296" spans="1:13" x14ac:dyDescent="0.3">
      <c r="A22296" s="5">
        <v>42944</v>
      </c>
      <c r="B22296" s="5">
        <v>42933</v>
      </c>
      <c r="C22296" s="3">
        <v>2017</v>
      </c>
      <c r="D22296" s="3">
        <v>7</v>
      </c>
      <c r="E22296" s="3">
        <v>28</v>
      </c>
      <c r="F22296" s="3">
        <v>23</v>
      </c>
      <c r="G22296" s="3"/>
      <c r="H22296" s="4">
        <v>0</v>
      </c>
      <c r="I22296" s="4">
        <v>2280.8361799999998</v>
      </c>
      <c r="J22296" s="4">
        <v>32535</v>
      </c>
      <c r="K22296" s="4">
        <f t="shared" si="348"/>
        <v>40298</v>
      </c>
      <c r="L22296" s="2"/>
      <c r="M22296" s="14">
        <f>H22296/INDEX(Installed_Capacity!$H$5:$S$11,MATCH(Source_Data!C22296,Installed_Capacity!$G$5:$G$11,0),MATCH(Source_Data!D22296,Installed_Capacity!$H$4:$S$4,0))</f>
        <v>0</v>
      </c>
    </row>
    <row r="22297" spans="1:13" x14ac:dyDescent="0.3">
      <c r="A22297" s="5">
        <v>42944</v>
      </c>
      <c r="B22297" s="5">
        <v>42934</v>
      </c>
      <c r="C22297" s="3">
        <v>2017</v>
      </c>
      <c r="D22297" s="3">
        <v>7</v>
      </c>
      <c r="E22297" s="3">
        <v>28</v>
      </c>
      <c r="F22297" s="3">
        <v>24</v>
      </c>
      <c r="G22297" s="3"/>
      <c r="H22297" s="4">
        <v>0</v>
      </c>
      <c r="I22297" s="4">
        <v>2110.2899400000001</v>
      </c>
      <c r="J22297" s="4">
        <v>29918</v>
      </c>
      <c r="K22297" s="4">
        <f t="shared" si="348"/>
        <v>40298</v>
      </c>
      <c r="L22297" s="2"/>
      <c r="M22297" s="14">
        <f>H22297/INDEX(Installed_Capacity!$H$5:$S$11,MATCH(Source_Data!C22297,Installed_Capacity!$G$5:$G$11,0),MATCH(Source_Data!D22297,Installed_Capacity!$H$4:$S$4,0))</f>
        <v>0</v>
      </c>
    </row>
    <row r="22298" spans="1:13" x14ac:dyDescent="0.3">
      <c r="A22298" s="5">
        <v>42945</v>
      </c>
      <c r="B22298" s="5">
        <v>42934</v>
      </c>
      <c r="C22298" s="3">
        <v>2017</v>
      </c>
      <c r="D22298" s="3">
        <v>7</v>
      </c>
      <c r="E22298" s="3">
        <v>29</v>
      </c>
      <c r="F22298" s="3">
        <v>1</v>
      </c>
      <c r="G22298" s="3"/>
      <c r="H22298" s="4">
        <v>0</v>
      </c>
      <c r="I22298" s="4">
        <v>2168.1323600000001</v>
      </c>
      <c r="J22298" s="4">
        <v>27657</v>
      </c>
      <c r="K22298" s="4">
        <f t="shared" si="348"/>
        <v>37258</v>
      </c>
      <c r="L22298" s="2"/>
      <c r="M22298" s="14">
        <f>H22298/INDEX(Installed_Capacity!$H$5:$S$11,MATCH(Source_Data!C22298,Installed_Capacity!$G$5:$G$11,0),MATCH(Source_Data!D22298,Installed_Capacity!$H$4:$S$4,0))</f>
        <v>0</v>
      </c>
    </row>
    <row r="22299" spans="1:13" x14ac:dyDescent="0.3">
      <c r="A22299" s="5">
        <v>42945</v>
      </c>
      <c r="B22299" s="5">
        <v>42934</v>
      </c>
      <c r="C22299" s="3">
        <v>2017</v>
      </c>
      <c r="D22299" s="3">
        <v>7</v>
      </c>
      <c r="E22299" s="3">
        <v>29</v>
      </c>
      <c r="F22299" s="3">
        <v>2</v>
      </c>
      <c r="G22299" s="3"/>
      <c r="H22299" s="4">
        <v>0</v>
      </c>
      <c r="I22299" s="4">
        <v>2104.4994000000002</v>
      </c>
      <c r="J22299" s="4">
        <v>26277</v>
      </c>
      <c r="K22299" s="4">
        <f t="shared" si="348"/>
        <v>37258</v>
      </c>
      <c r="L22299" s="2"/>
      <c r="M22299" s="14">
        <f>H22299/INDEX(Installed_Capacity!$H$5:$S$11,MATCH(Source_Data!C22299,Installed_Capacity!$G$5:$G$11,0),MATCH(Source_Data!D22299,Installed_Capacity!$H$4:$S$4,0))</f>
        <v>0</v>
      </c>
    </row>
    <row r="22300" spans="1:13" x14ac:dyDescent="0.3">
      <c r="A22300" s="5">
        <v>42945</v>
      </c>
      <c r="B22300" s="5">
        <v>42934</v>
      </c>
      <c r="C22300" s="3">
        <v>2017</v>
      </c>
      <c r="D22300" s="3">
        <v>7</v>
      </c>
      <c r="E22300" s="3">
        <v>29</v>
      </c>
      <c r="F22300" s="3">
        <v>3</v>
      </c>
      <c r="G22300" s="3"/>
      <c r="H22300" s="4">
        <v>0</v>
      </c>
      <c r="I22300" s="4">
        <v>1835.2036900000001</v>
      </c>
      <c r="J22300" s="4">
        <v>25082</v>
      </c>
      <c r="K22300" s="4">
        <f t="shared" si="348"/>
        <v>37258</v>
      </c>
      <c r="L22300" s="2"/>
      <c r="M22300" s="14">
        <f>H22300/INDEX(Installed_Capacity!$H$5:$S$11,MATCH(Source_Data!C22300,Installed_Capacity!$G$5:$G$11,0),MATCH(Source_Data!D22300,Installed_Capacity!$H$4:$S$4,0))</f>
        <v>0</v>
      </c>
    </row>
    <row r="22301" spans="1:13" x14ac:dyDescent="0.3">
      <c r="A22301" s="5">
        <v>42945</v>
      </c>
      <c r="B22301" s="5">
        <v>42934</v>
      </c>
      <c r="C22301" s="3">
        <v>2017</v>
      </c>
      <c r="D22301" s="3">
        <v>7</v>
      </c>
      <c r="E22301" s="3">
        <v>29</v>
      </c>
      <c r="F22301" s="3">
        <v>4</v>
      </c>
      <c r="G22301" s="3"/>
      <c r="H22301" s="4">
        <v>0</v>
      </c>
      <c r="I22301" s="4">
        <v>1519.3742</v>
      </c>
      <c r="J22301" s="4">
        <v>24321</v>
      </c>
      <c r="K22301" s="4">
        <f t="shared" si="348"/>
        <v>37258</v>
      </c>
      <c r="L22301" s="2"/>
      <c r="M22301" s="14">
        <f>H22301/INDEX(Installed_Capacity!$H$5:$S$11,MATCH(Source_Data!C22301,Installed_Capacity!$G$5:$G$11,0),MATCH(Source_Data!D22301,Installed_Capacity!$H$4:$S$4,0))</f>
        <v>0</v>
      </c>
    </row>
    <row r="22302" spans="1:13" x14ac:dyDescent="0.3">
      <c r="A22302" s="5">
        <v>42945</v>
      </c>
      <c r="B22302" s="5">
        <v>42934</v>
      </c>
      <c r="C22302" s="3">
        <v>2017</v>
      </c>
      <c r="D22302" s="3">
        <v>7</v>
      </c>
      <c r="E22302" s="3">
        <v>29</v>
      </c>
      <c r="F22302" s="3">
        <v>5</v>
      </c>
      <c r="G22302" s="3"/>
      <c r="H22302" s="4">
        <v>0</v>
      </c>
      <c r="I22302" s="4">
        <v>1186.4391000000001</v>
      </c>
      <c r="J22302" s="4">
        <v>24065</v>
      </c>
      <c r="K22302" s="4">
        <f t="shared" si="348"/>
        <v>37258</v>
      </c>
      <c r="L22302" s="2"/>
      <c r="M22302" s="14">
        <f>H22302/INDEX(Installed_Capacity!$H$5:$S$11,MATCH(Source_Data!C22302,Installed_Capacity!$G$5:$G$11,0),MATCH(Source_Data!D22302,Installed_Capacity!$H$4:$S$4,0))</f>
        <v>0</v>
      </c>
    </row>
    <row r="22303" spans="1:13" x14ac:dyDescent="0.3">
      <c r="A22303" s="5">
        <v>42945</v>
      </c>
      <c r="B22303" s="5">
        <v>42934</v>
      </c>
      <c r="C22303" s="3">
        <v>2017</v>
      </c>
      <c r="D22303" s="3">
        <v>7</v>
      </c>
      <c r="E22303" s="3">
        <v>29</v>
      </c>
      <c r="F22303" s="3">
        <v>6</v>
      </c>
      <c r="G22303" s="3"/>
      <c r="H22303" s="4">
        <v>0</v>
      </c>
      <c r="I22303" s="4">
        <v>1171.2335599999999</v>
      </c>
      <c r="J22303" s="4">
        <v>24229</v>
      </c>
      <c r="K22303" s="4">
        <f t="shared" si="348"/>
        <v>37258</v>
      </c>
      <c r="L22303" s="2"/>
      <c r="M22303" s="14">
        <f>H22303/INDEX(Installed_Capacity!$H$5:$S$11,MATCH(Source_Data!C22303,Installed_Capacity!$G$5:$G$11,0),MATCH(Source_Data!D22303,Installed_Capacity!$H$4:$S$4,0))</f>
        <v>0</v>
      </c>
    </row>
    <row r="22304" spans="1:13" x14ac:dyDescent="0.3">
      <c r="A22304" s="5">
        <v>42945</v>
      </c>
      <c r="B22304" s="5">
        <v>42934</v>
      </c>
      <c r="C22304" s="3">
        <v>2017</v>
      </c>
      <c r="D22304" s="3">
        <v>7</v>
      </c>
      <c r="E22304" s="3">
        <v>29</v>
      </c>
      <c r="F22304" s="3">
        <v>7</v>
      </c>
      <c r="G22304" s="3"/>
      <c r="H22304" s="4">
        <v>460.78912000000003</v>
      </c>
      <c r="I22304" s="4">
        <v>1038.41587</v>
      </c>
      <c r="J22304" s="4">
        <v>24397</v>
      </c>
      <c r="K22304" s="4">
        <f t="shared" si="348"/>
        <v>37258</v>
      </c>
      <c r="L22304" s="2"/>
      <c r="M22304" s="14">
        <f>H22304/INDEX(Installed_Capacity!$H$5:$S$11,MATCH(Source_Data!C22304,Installed_Capacity!$G$5:$G$11,0),MATCH(Source_Data!D22304,Installed_Capacity!$H$4:$S$4,0))</f>
        <v>4.7724797076787173E-2</v>
      </c>
    </row>
    <row r="22305" spans="1:13" x14ac:dyDescent="0.3">
      <c r="A22305" s="5">
        <v>42945</v>
      </c>
      <c r="B22305" s="5">
        <v>42934</v>
      </c>
      <c r="C22305" s="3">
        <v>2017</v>
      </c>
      <c r="D22305" s="3">
        <v>7</v>
      </c>
      <c r="E22305" s="3">
        <v>29</v>
      </c>
      <c r="F22305" s="3">
        <v>8</v>
      </c>
      <c r="G22305" s="3"/>
      <c r="H22305" s="4">
        <v>3223.0317</v>
      </c>
      <c r="I22305" s="4">
        <v>654.79434000000003</v>
      </c>
      <c r="J22305" s="4">
        <v>25421</v>
      </c>
      <c r="K22305" s="4">
        <f t="shared" si="348"/>
        <v>37258</v>
      </c>
      <c r="L22305" s="2"/>
      <c r="M22305" s="14">
        <f>H22305/INDEX(Installed_Capacity!$H$5:$S$11,MATCH(Source_Data!C22305,Installed_Capacity!$G$5:$G$11,0),MATCH(Source_Data!D22305,Installed_Capacity!$H$4:$S$4,0))</f>
        <v>0.33381546390364508</v>
      </c>
    </row>
    <row r="22306" spans="1:13" x14ac:dyDescent="0.3">
      <c r="A22306" s="5">
        <v>42945</v>
      </c>
      <c r="B22306" s="5">
        <v>42934</v>
      </c>
      <c r="C22306" s="3">
        <v>2017</v>
      </c>
      <c r="D22306" s="3">
        <v>7</v>
      </c>
      <c r="E22306" s="3">
        <v>29</v>
      </c>
      <c r="F22306" s="3">
        <v>9</v>
      </c>
      <c r="G22306" s="3"/>
      <c r="H22306" s="4">
        <v>6238.0096899999999</v>
      </c>
      <c r="I22306" s="4">
        <v>693.60375999999997</v>
      </c>
      <c r="J22306" s="4">
        <v>26587</v>
      </c>
      <c r="K22306" s="4">
        <f t="shared" si="348"/>
        <v>37258</v>
      </c>
      <c r="L22306" s="2"/>
      <c r="M22306" s="14">
        <f>H22306/INDEX(Installed_Capacity!$H$5:$S$11,MATCH(Source_Data!C22306,Installed_Capacity!$G$5:$G$11,0),MATCH(Source_Data!D22306,Installed_Capacity!$H$4:$S$4,0))</f>
        <v>0.64608241318345805</v>
      </c>
    </row>
    <row r="22307" spans="1:13" x14ac:dyDescent="0.3">
      <c r="A22307" s="5">
        <v>42945</v>
      </c>
      <c r="B22307" s="5">
        <v>42934</v>
      </c>
      <c r="C22307" s="3">
        <v>2017</v>
      </c>
      <c r="D22307" s="3">
        <v>7</v>
      </c>
      <c r="E22307" s="3">
        <v>29</v>
      </c>
      <c r="F22307" s="3">
        <v>10</v>
      </c>
      <c r="G22307" s="3"/>
      <c r="H22307" s="4">
        <v>7360.8021099999996</v>
      </c>
      <c r="I22307" s="4">
        <v>564.62162999999998</v>
      </c>
      <c r="J22307" s="4">
        <v>27709</v>
      </c>
      <c r="K22307" s="4">
        <f t="shared" si="348"/>
        <v>37258</v>
      </c>
      <c r="L22307" s="2"/>
      <c r="M22307" s="14">
        <f>H22307/INDEX(Installed_Capacity!$H$5:$S$11,MATCH(Source_Data!C22307,Installed_Capacity!$G$5:$G$11,0),MATCH(Source_Data!D22307,Installed_Capacity!$H$4:$S$4,0))</f>
        <v>0.76237213895618205</v>
      </c>
    </row>
    <row r="22308" spans="1:13" x14ac:dyDescent="0.3">
      <c r="A22308" s="5">
        <v>42945</v>
      </c>
      <c r="B22308" s="5">
        <v>42934</v>
      </c>
      <c r="C22308" s="3">
        <v>2017</v>
      </c>
      <c r="D22308" s="3">
        <v>7</v>
      </c>
      <c r="E22308" s="3">
        <v>29</v>
      </c>
      <c r="F22308" s="3">
        <v>11</v>
      </c>
      <c r="G22308" s="3"/>
      <c r="H22308" s="4">
        <v>8230.8644000000004</v>
      </c>
      <c r="I22308" s="4">
        <v>444.25659000000002</v>
      </c>
      <c r="J22308" s="4">
        <v>29084</v>
      </c>
      <c r="K22308" s="4">
        <f t="shared" si="348"/>
        <v>37258</v>
      </c>
      <c r="L22308" s="2"/>
      <c r="M22308" s="14">
        <f>H22308/INDEX(Installed_Capacity!$H$5:$S$11,MATCH(Source_Data!C22308,Installed_Capacity!$G$5:$G$11,0),MATCH(Source_Data!D22308,Installed_Capacity!$H$4:$S$4,0))</f>
        <v>0.85248612913549615</v>
      </c>
    </row>
    <row r="22309" spans="1:13" x14ac:dyDescent="0.3">
      <c r="A22309" s="5">
        <v>42945</v>
      </c>
      <c r="B22309" s="5">
        <v>42934</v>
      </c>
      <c r="C22309" s="3">
        <v>2017</v>
      </c>
      <c r="D22309" s="3">
        <v>7</v>
      </c>
      <c r="E22309" s="3">
        <v>29</v>
      </c>
      <c r="F22309" s="3">
        <v>12</v>
      </c>
      <c r="G22309" s="3"/>
      <c r="H22309" s="4">
        <v>8666.4764200000009</v>
      </c>
      <c r="I22309" s="4">
        <v>356.43461000000002</v>
      </c>
      <c r="J22309" s="4">
        <v>30479</v>
      </c>
      <c r="K22309" s="4">
        <f t="shared" si="348"/>
        <v>37258</v>
      </c>
      <c r="L22309" s="2"/>
      <c r="M22309" s="14">
        <f>H22309/INDEX(Installed_Capacity!$H$5:$S$11,MATCH(Source_Data!C22309,Installed_Capacity!$G$5:$G$11,0),MATCH(Source_Data!D22309,Installed_Capacity!$H$4:$S$4,0))</f>
        <v>0.89760328654300903</v>
      </c>
    </row>
    <row r="22310" spans="1:13" x14ac:dyDescent="0.3">
      <c r="A22310" s="5">
        <v>42945</v>
      </c>
      <c r="B22310" s="5">
        <v>42934</v>
      </c>
      <c r="C22310" s="3">
        <v>2017</v>
      </c>
      <c r="D22310" s="3">
        <v>7</v>
      </c>
      <c r="E22310" s="3">
        <v>29</v>
      </c>
      <c r="F22310" s="3">
        <v>13</v>
      </c>
      <c r="G22310" s="3"/>
      <c r="H22310" s="4">
        <v>8815.2848599999998</v>
      </c>
      <c r="I22310" s="4">
        <v>345.23676</v>
      </c>
      <c r="J22310" s="4">
        <v>31887</v>
      </c>
      <c r="K22310" s="4">
        <f t="shared" si="348"/>
        <v>37258</v>
      </c>
      <c r="L22310" s="2"/>
      <c r="M22310" s="14">
        <f>H22310/INDEX(Installed_Capacity!$H$5:$S$11,MATCH(Source_Data!C22310,Installed_Capacity!$G$5:$G$11,0),MATCH(Source_Data!D22310,Installed_Capacity!$H$4:$S$4,0))</f>
        <v>0.91301565696163611</v>
      </c>
    </row>
    <row r="22311" spans="1:13" x14ac:dyDescent="0.3">
      <c r="A22311" s="5">
        <v>42945</v>
      </c>
      <c r="B22311" s="5">
        <v>42934</v>
      </c>
      <c r="C22311" s="3">
        <v>2017</v>
      </c>
      <c r="D22311" s="3">
        <v>7</v>
      </c>
      <c r="E22311" s="3">
        <v>29</v>
      </c>
      <c r="F22311" s="3">
        <v>14</v>
      </c>
      <c r="G22311" s="3"/>
      <c r="H22311" s="4">
        <v>8568.8744600000009</v>
      </c>
      <c r="I22311" s="4">
        <v>421.12002999999999</v>
      </c>
      <c r="J22311" s="4">
        <v>33534</v>
      </c>
      <c r="K22311" s="4">
        <f t="shared" si="348"/>
        <v>37258</v>
      </c>
      <c r="L22311" s="2"/>
      <c r="M22311" s="14">
        <f>H22311/INDEX(Installed_Capacity!$H$5:$S$11,MATCH(Source_Data!C22311,Installed_Capacity!$G$5:$G$11,0),MATCH(Source_Data!D22311,Installed_Capacity!$H$4:$S$4,0))</f>
        <v>0.88749446770784057</v>
      </c>
    </row>
    <row r="22312" spans="1:13" x14ac:dyDescent="0.3">
      <c r="A22312" s="5">
        <v>42945</v>
      </c>
      <c r="B22312" s="5">
        <v>42934</v>
      </c>
      <c r="C22312" s="3">
        <v>2017</v>
      </c>
      <c r="D22312" s="3">
        <v>7</v>
      </c>
      <c r="E22312" s="3">
        <v>29</v>
      </c>
      <c r="F22312" s="3">
        <v>15</v>
      </c>
      <c r="G22312" s="3"/>
      <c r="H22312" s="4">
        <v>8095.89336</v>
      </c>
      <c r="I22312" s="4">
        <v>577.13967000000002</v>
      </c>
      <c r="J22312" s="4">
        <v>34793</v>
      </c>
      <c r="K22312" s="4">
        <f t="shared" si="348"/>
        <v>37258</v>
      </c>
      <c r="L22312" s="2"/>
      <c r="M22312" s="14">
        <f>H22312/INDEX(Installed_Capacity!$H$5:$S$11,MATCH(Source_Data!C22312,Installed_Capacity!$G$5:$G$11,0),MATCH(Source_Data!D22312,Installed_Capacity!$H$4:$S$4,0))</f>
        <v>0.83850692429827478</v>
      </c>
    </row>
    <row r="22313" spans="1:13" x14ac:dyDescent="0.3">
      <c r="A22313" s="5">
        <v>42945</v>
      </c>
      <c r="B22313" s="5">
        <v>42934</v>
      </c>
      <c r="C22313" s="3">
        <v>2017</v>
      </c>
      <c r="D22313" s="3">
        <v>7</v>
      </c>
      <c r="E22313" s="3">
        <v>29</v>
      </c>
      <c r="F22313" s="3">
        <v>16</v>
      </c>
      <c r="G22313" s="3"/>
      <c r="H22313" s="4">
        <v>7767.7412700000004</v>
      </c>
      <c r="I22313" s="4">
        <v>805.13852999999995</v>
      </c>
      <c r="J22313" s="4">
        <v>35863</v>
      </c>
      <c r="K22313" s="4">
        <f t="shared" si="348"/>
        <v>37258</v>
      </c>
      <c r="L22313" s="2"/>
      <c r="M22313" s="14">
        <f>H22313/INDEX(Installed_Capacity!$H$5:$S$11,MATCH(Source_Data!C22313,Installed_Capacity!$G$5:$G$11,0),MATCH(Source_Data!D22313,Installed_Capacity!$H$4:$S$4,0))</f>
        <v>0.80451959424678932</v>
      </c>
    </row>
    <row r="22314" spans="1:13" x14ac:dyDescent="0.3">
      <c r="A22314" s="5">
        <v>42945</v>
      </c>
      <c r="B22314" s="5">
        <v>42934</v>
      </c>
      <c r="C22314" s="3">
        <v>2017</v>
      </c>
      <c r="D22314" s="3">
        <v>7</v>
      </c>
      <c r="E22314" s="3">
        <v>29</v>
      </c>
      <c r="F22314" s="3">
        <v>17</v>
      </c>
      <c r="G22314" s="3"/>
      <c r="H22314" s="4">
        <v>7300.4587899999997</v>
      </c>
      <c r="I22314" s="4">
        <v>1330.47128</v>
      </c>
      <c r="J22314" s="4">
        <v>36824</v>
      </c>
      <c r="K22314" s="4">
        <f t="shared" si="348"/>
        <v>37258</v>
      </c>
      <c r="L22314" s="2"/>
      <c r="M22314" s="14">
        <f>H22314/INDEX(Installed_Capacity!$H$5:$S$11,MATCH(Source_Data!C22314,Installed_Capacity!$G$5:$G$11,0),MATCH(Source_Data!D22314,Installed_Capacity!$H$4:$S$4,0))</f>
        <v>0.75612226764424728</v>
      </c>
    </row>
    <row r="22315" spans="1:13" x14ac:dyDescent="0.3">
      <c r="A22315" s="5">
        <v>42945</v>
      </c>
      <c r="B22315" s="5">
        <v>42934</v>
      </c>
      <c r="C22315" s="3">
        <v>2017</v>
      </c>
      <c r="D22315" s="3">
        <v>7</v>
      </c>
      <c r="E22315" s="3">
        <v>29</v>
      </c>
      <c r="F22315" s="3">
        <v>18</v>
      </c>
      <c r="G22315" s="3"/>
      <c r="H22315" s="4">
        <v>5846.9848599999996</v>
      </c>
      <c r="I22315" s="4">
        <v>1861.8351299999999</v>
      </c>
      <c r="J22315" s="4">
        <v>37258</v>
      </c>
      <c r="K22315" s="4">
        <f t="shared" si="348"/>
        <v>37258</v>
      </c>
      <c r="L22315" s="2"/>
      <c r="M22315" s="14">
        <f>H22315/INDEX(Installed_Capacity!$H$5:$S$11,MATCH(Source_Data!C22315,Installed_Capacity!$G$5:$G$11,0),MATCH(Source_Data!D22315,Installed_Capacity!$H$4:$S$4,0))</f>
        <v>0.60558323502635403</v>
      </c>
    </row>
    <row r="22316" spans="1:13" x14ac:dyDescent="0.3">
      <c r="A22316" s="5">
        <v>42945</v>
      </c>
      <c r="B22316" s="5">
        <v>42934</v>
      </c>
      <c r="C22316" s="3">
        <v>2017</v>
      </c>
      <c r="D22316" s="3">
        <v>7</v>
      </c>
      <c r="E22316" s="3">
        <v>29</v>
      </c>
      <c r="F22316" s="3">
        <v>19</v>
      </c>
      <c r="G22316" s="3"/>
      <c r="H22316" s="4">
        <v>3240.6849000000002</v>
      </c>
      <c r="I22316" s="4">
        <v>2013.1363799999999</v>
      </c>
      <c r="J22316" s="4">
        <v>36930</v>
      </c>
      <c r="K22316" s="4">
        <f t="shared" si="348"/>
        <v>37258</v>
      </c>
      <c r="L22316" s="2"/>
      <c r="M22316" s="14">
        <f>H22316/INDEX(Installed_Capacity!$H$5:$S$11,MATCH(Source_Data!C22316,Installed_Capacity!$G$5:$G$11,0),MATCH(Source_Data!D22316,Installed_Capacity!$H$4:$S$4,0))</f>
        <v>0.3356438390782932</v>
      </c>
    </row>
    <row r="22317" spans="1:13" x14ac:dyDescent="0.3">
      <c r="A22317" s="5">
        <v>42945</v>
      </c>
      <c r="B22317" s="5">
        <v>42934</v>
      </c>
      <c r="C22317" s="3">
        <v>2017</v>
      </c>
      <c r="D22317" s="3">
        <v>7</v>
      </c>
      <c r="E22317" s="3">
        <v>29</v>
      </c>
      <c r="F22317" s="3">
        <v>20</v>
      </c>
      <c r="G22317" s="3"/>
      <c r="H22317" s="4">
        <v>546.59577999999999</v>
      </c>
      <c r="I22317" s="4">
        <v>2037.1292900000001</v>
      </c>
      <c r="J22317" s="4">
        <v>35758</v>
      </c>
      <c r="K22317" s="4">
        <f t="shared" si="348"/>
        <v>37258</v>
      </c>
      <c r="L22317" s="2"/>
      <c r="M22317" s="14">
        <f>H22317/INDEX(Installed_Capacity!$H$5:$S$11,MATCH(Source_Data!C22317,Installed_Capacity!$G$5:$G$11,0),MATCH(Source_Data!D22317,Installed_Capacity!$H$4:$S$4,0))</f>
        <v>5.6611954473942884E-2</v>
      </c>
    </row>
    <row r="22318" spans="1:13" x14ac:dyDescent="0.3">
      <c r="A22318" s="5">
        <v>42945</v>
      </c>
      <c r="B22318" s="5">
        <v>42934</v>
      </c>
      <c r="C22318" s="3">
        <v>2017</v>
      </c>
      <c r="D22318" s="3">
        <v>7</v>
      </c>
      <c r="E22318" s="3">
        <v>29</v>
      </c>
      <c r="F22318" s="3">
        <v>21</v>
      </c>
      <c r="G22318" s="3"/>
      <c r="H22318" s="4">
        <v>0</v>
      </c>
      <c r="I22318" s="4">
        <v>2383.1731</v>
      </c>
      <c r="J22318" s="4">
        <v>34808</v>
      </c>
      <c r="K22318" s="4">
        <f t="shared" si="348"/>
        <v>37258</v>
      </c>
      <c r="L22318" s="2"/>
      <c r="M22318" s="14">
        <f>H22318/INDEX(Installed_Capacity!$H$5:$S$11,MATCH(Source_Data!C22318,Installed_Capacity!$G$5:$G$11,0),MATCH(Source_Data!D22318,Installed_Capacity!$H$4:$S$4,0))</f>
        <v>0</v>
      </c>
    </row>
    <row r="22319" spans="1:13" x14ac:dyDescent="0.3">
      <c r="A22319" s="5">
        <v>42945</v>
      </c>
      <c r="B22319" s="5">
        <v>42934</v>
      </c>
      <c r="C22319" s="3">
        <v>2017</v>
      </c>
      <c r="D22319" s="3">
        <v>7</v>
      </c>
      <c r="E22319" s="3">
        <v>29</v>
      </c>
      <c r="F22319" s="3">
        <v>22</v>
      </c>
      <c r="G22319" s="3"/>
      <c r="H22319" s="4">
        <v>0</v>
      </c>
      <c r="I22319" s="4">
        <v>2564.7824500000002</v>
      </c>
      <c r="J22319" s="4">
        <v>33372</v>
      </c>
      <c r="K22319" s="4">
        <f t="shared" si="348"/>
        <v>37258</v>
      </c>
      <c r="L22319" s="2"/>
      <c r="M22319" s="14">
        <f>H22319/INDEX(Installed_Capacity!$H$5:$S$11,MATCH(Source_Data!C22319,Installed_Capacity!$G$5:$G$11,0),MATCH(Source_Data!D22319,Installed_Capacity!$H$4:$S$4,0))</f>
        <v>0</v>
      </c>
    </row>
    <row r="22320" spans="1:13" x14ac:dyDescent="0.3">
      <c r="A22320" s="5">
        <v>42945</v>
      </c>
      <c r="B22320" s="5">
        <v>42934</v>
      </c>
      <c r="C22320" s="3">
        <v>2017</v>
      </c>
      <c r="D22320" s="3">
        <v>7</v>
      </c>
      <c r="E22320" s="3">
        <v>29</v>
      </c>
      <c r="F22320" s="3">
        <v>23</v>
      </c>
      <c r="G22320" s="3"/>
      <c r="H22320" s="4">
        <v>0</v>
      </c>
      <c r="I22320" s="4">
        <v>2591.5061000000001</v>
      </c>
      <c r="J22320" s="4">
        <v>31066</v>
      </c>
      <c r="K22320" s="4">
        <f t="shared" si="348"/>
        <v>37258</v>
      </c>
      <c r="L22320" s="2"/>
      <c r="M22320" s="14">
        <f>H22320/INDEX(Installed_Capacity!$H$5:$S$11,MATCH(Source_Data!C22320,Installed_Capacity!$G$5:$G$11,0),MATCH(Source_Data!D22320,Installed_Capacity!$H$4:$S$4,0))</f>
        <v>0</v>
      </c>
    </row>
    <row r="22321" spans="1:13" x14ac:dyDescent="0.3">
      <c r="A22321" s="5">
        <v>42945</v>
      </c>
      <c r="B22321" s="5">
        <v>42935</v>
      </c>
      <c r="C22321" s="3">
        <v>2017</v>
      </c>
      <c r="D22321" s="3">
        <v>7</v>
      </c>
      <c r="E22321" s="3">
        <v>29</v>
      </c>
      <c r="F22321" s="3">
        <v>24</v>
      </c>
      <c r="G22321" s="3"/>
      <c r="H22321" s="4">
        <v>0</v>
      </c>
      <c r="I22321" s="4">
        <v>2658.4988899999998</v>
      </c>
      <c r="J22321" s="4">
        <v>28688</v>
      </c>
      <c r="K22321" s="4">
        <f t="shared" si="348"/>
        <v>37258</v>
      </c>
      <c r="L22321" s="2"/>
      <c r="M22321" s="14">
        <f>H22321/INDEX(Installed_Capacity!$H$5:$S$11,MATCH(Source_Data!C22321,Installed_Capacity!$G$5:$G$11,0),MATCH(Source_Data!D22321,Installed_Capacity!$H$4:$S$4,0))</f>
        <v>0</v>
      </c>
    </row>
    <row r="22322" spans="1:13" x14ac:dyDescent="0.3">
      <c r="A22322" s="5">
        <v>42946</v>
      </c>
      <c r="B22322" s="5">
        <v>42935</v>
      </c>
      <c r="C22322" s="3">
        <v>2017</v>
      </c>
      <c r="D22322" s="3">
        <v>7</v>
      </c>
      <c r="E22322" s="3">
        <v>30</v>
      </c>
      <c r="F22322" s="3">
        <v>1</v>
      </c>
      <c r="G22322" s="3"/>
      <c r="H22322" s="4">
        <v>0</v>
      </c>
      <c r="I22322" s="4">
        <v>2604.7968300000002</v>
      </c>
      <c r="J22322" s="4">
        <v>26632</v>
      </c>
      <c r="K22322" s="4">
        <f t="shared" si="348"/>
        <v>37653</v>
      </c>
      <c r="L22322" s="2"/>
      <c r="M22322" s="14">
        <f>H22322/INDEX(Installed_Capacity!$H$5:$S$11,MATCH(Source_Data!C22322,Installed_Capacity!$G$5:$G$11,0),MATCH(Source_Data!D22322,Installed_Capacity!$H$4:$S$4,0))</f>
        <v>0</v>
      </c>
    </row>
    <row r="22323" spans="1:13" x14ac:dyDescent="0.3">
      <c r="A22323" s="5">
        <v>42946</v>
      </c>
      <c r="B22323" s="5">
        <v>42935</v>
      </c>
      <c r="C22323" s="3">
        <v>2017</v>
      </c>
      <c r="D22323" s="3">
        <v>7</v>
      </c>
      <c r="E22323" s="3">
        <v>30</v>
      </c>
      <c r="F22323" s="3">
        <v>2</v>
      </c>
      <c r="G22323" s="3"/>
      <c r="H22323" s="4">
        <v>0</v>
      </c>
      <c r="I22323" s="4">
        <v>2373.3175099999999</v>
      </c>
      <c r="J22323" s="4">
        <v>25064</v>
      </c>
      <c r="K22323" s="4">
        <f t="shared" si="348"/>
        <v>37653</v>
      </c>
      <c r="L22323" s="2"/>
      <c r="M22323" s="14">
        <f>H22323/INDEX(Installed_Capacity!$H$5:$S$11,MATCH(Source_Data!C22323,Installed_Capacity!$G$5:$G$11,0),MATCH(Source_Data!D22323,Installed_Capacity!$H$4:$S$4,0))</f>
        <v>0</v>
      </c>
    </row>
    <row r="22324" spans="1:13" x14ac:dyDescent="0.3">
      <c r="A22324" s="5">
        <v>42946</v>
      </c>
      <c r="B22324" s="5">
        <v>42935</v>
      </c>
      <c r="C22324" s="3">
        <v>2017</v>
      </c>
      <c r="D22324" s="3">
        <v>7</v>
      </c>
      <c r="E22324" s="3">
        <v>30</v>
      </c>
      <c r="F22324" s="3">
        <v>3</v>
      </c>
      <c r="G22324" s="3"/>
      <c r="H22324" s="4">
        <v>0</v>
      </c>
      <c r="I22324" s="4">
        <v>2139.5696600000001</v>
      </c>
      <c r="J22324" s="4">
        <v>23947</v>
      </c>
      <c r="K22324" s="4">
        <f t="shared" si="348"/>
        <v>37653</v>
      </c>
      <c r="L22324" s="2"/>
      <c r="M22324" s="14">
        <f>H22324/INDEX(Installed_Capacity!$H$5:$S$11,MATCH(Source_Data!C22324,Installed_Capacity!$G$5:$G$11,0),MATCH(Source_Data!D22324,Installed_Capacity!$H$4:$S$4,0))</f>
        <v>0</v>
      </c>
    </row>
    <row r="22325" spans="1:13" x14ac:dyDescent="0.3">
      <c r="A22325" s="5">
        <v>42946</v>
      </c>
      <c r="B22325" s="5">
        <v>42935</v>
      </c>
      <c r="C22325" s="3">
        <v>2017</v>
      </c>
      <c r="D22325" s="3">
        <v>7</v>
      </c>
      <c r="E22325" s="3">
        <v>30</v>
      </c>
      <c r="F22325" s="3">
        <v>4</v>
      </c>
      <c r="G22325" s="3"/>
      <c r="H22325" s="4">
        <v>0</v>
      </c>
      <c r="I22325" s="4">
        <v>1956.47414</v>
      </c>
      <c r="J22325" s="4">
        <v>23195</v>
      </c>
      <c r="K22325" s="4">
        <f t="shared" si="348"/>
        <v>37653</v>
      </c>
      <c r="L22325" s="2"/>
      <c r="M22325" s="14">
        <f>H22325/INDEX(Installed_Capacity!$H$5:$S$11,MATCH(Source_Data!C22325,Installed_Capacity!$G$5:$G$11,0),MATCH(Source_Data!D22325,Installed_Capacity!$H$4:$S$4,0))</f>
        <v>0</v>
      </c>
    </row>
    <row r="22326" spans="1:13" x14ac:dyDescent="0.3">
      <c r="A22326" s="5">
        <v>42946</v>
      </c>
      <c r="B22326" s="5">
        <v>42935</v>
      </c>
      <c r="C22326" s="3">
        <v>2017</v>
      </c>
      <c r="D22326" s="3">
        <v>7</v>
      </c>
      <c r="E22326" s="3">
        <v>30</v>
      </c>
      <c r="F22326" s="3">
        <v>5</v>
      </c>
      <c r="G22326" s="3"/>
      <c r="H22326" s="4">
        <v>0</v>
      </c>
      <c r="I22326" s="4">
        <v>1764.8745699999999</v>
      </c>
      <c r="J22326" s="4">
        <v>22884</v>
      </c>
      <c r="K22326" s="4">
        <f t="shared" si="348"/>
        <v>37653</v>
      </c>
      <c r="L22326" s="2"/>
      <c r="M22326" s="14">
        <f>H22326/INDEX(Installed_Capacity!$H$5:$S$11,MATCH(Source_Data!C22326,Installed_Capacity!$G$5:$G$11,0),MATCH(Source_Data!D22326,Installed_Capacity!$H$4:$S$4,0))</f>
        <v>0</v>
      </c>
    </row>
    <row r="22327" spans="1:13" x14ac:dyDescent="0.3">
      <c r="A22327" s="5">
        <v>42946</v>
      </c>
      <c r="B22327" s="5">
        <v>42935</v>
      </c>
      <c r="C22327" s="3">
        <v>2017</v>
      </c>
      <c r="D22327" s="3">
        <v>7</v>
      </c>
      <c r="E22327" s="3">
        <v>30</v>
      </c>
      <c r="F22327" s="3">
        <v>6</v>
      </c>
      <c r="G22327" s="3"/>
      <c r="H22327" s="4">
        <v>0</v>
      </c>
      <c r="I22327" s="4">
        <v>1539.1951200000001</v>
      </c>
      <c r="J22327" s="4">
        <v>23238</v>
      </c>
      <c r="K22327" s="4">
        <f t="shared" si="348"/>
        <v>37653</v>
      </c>
      <c r="L22327" s="2"/>
      <c r="M22327" s="14">
        <f>H22327/INDEX(Installed_Capacity!$H$5:$S$11,MATCH(Source_Data!C22327,Installed_Capacity!$G$5:$G$11,0),MATCH(Source_Data!D22327,Installed_Capacity!$H$4:$S$4,0))</f>
        <v>0</v>
      </c>
    </row>
    <row r="22328" spans="1:13" x14ac:dyDescent="0.3">
      <c r="A22328" s="5">
        <v>42946</v>
      </c>
      <c r="B22328" s="5">
        <v>42935</v>
      </c>
      <c r="C22328" s="3">
        <v>2017</v>
      </c>
      <c r="D22328" s="3">
        <v>7</v>
      </c>
      <c r="E22328" s="3">
        <v>30</v>
      </c>
      <c r="F22328" s="3">
        <v>7</v>
      </c>
      <c r="G22328" s="3"/>
      <c r="H22328" s="4">
        <v>430.27215000000001</v>
      </c>
      <c r="I22328" s="4">
        <v>1540.4971599999999</v>
      </c>
      <c r="J22328" s="4">
        <v>23331</v>
      </c>
      <c r="K22328" s="4">
        <f t="shared" si="348"/>
        <v>37653</v>
      </c>
      <c r="L22328" s="2"/>
      <c r="M22328" s="14">
        <f>H22328/INDEX(Installed_Capacity!$H$5:$S$11,MATCH(Source_Data!C22328,Installed_Capacity!$G$5:$G$11,0),MATCH(Source_Data!D22328,Installed_Capacity!$H$4:$S$4,0))</f>
        <v>4.4564097013711897E-2</v>
      </c>
    </row>
    <row r="22329" spans="1:13" x14ac:dyDescent="0.3">
      <c r="A22329" s="5">
        <v>42946</v>
      </c>
      <c r="B22329" s="5">
        <v>42935</v>
      </c>
      <c r="C22329" s="3">
        <v>2017</v>
      </c>
      <c r="D22329" s="3">
        <v>7</v>
      </c>
      <c r="E22329" s="3">
        <v>30</v>
      </c>
      <c r="F22329" s="3">
        <v>8</v>
      </c>
      <c r="G22329" s="3"/>
      <c r="H22329" s="4">
        <v>3194.5874399999998</v>
      </c>
      <c r="I22329" s="4">
        <v>1230.33671</v>
      </c>
      <c r="J22329" s="4">
        <v>23833</v>
      </c>
      <c r="K22329" s="4">
        <f t="shared" si="348"/>
        <v>37653</v>
      </c>
      <c r="L22329" s="2"/>
      <c r="M22329" s="14">
        <f>H22329/INDEX(Installed_Capacity!$H$5:$S$11,MATCH(Source_Data!C22329,Installed_Capacity!$G$5:$G$11,0),MATCH(Source_Data!D22329,Installed_Capacity!$H$4:$S$4,0))</f>
        <v>0.33086943831931842</v>
      </c>
    </row>
    <row r="22330" spans="1:13" x14ac:dyDescent="0.3">
      <c r="A22330" s="5">
        <v>42946</v>
      </c>
      <c r="B22330" s="5">
        <v>42935</v>
      </c>
      <c r="C22330" s="3">
        <v>2017</v>
      </c>
      <c r="D22330" s="3">
        <v>7</v>
      </c>
      <c r="E22330" s="3">
        <v>30</v>
      </c>
      <c r="F22330" s="3">
        <v>9</v>
      </c>
      <c r="G22330" s="3"/>
      <c r="H22330" s="4">
        <v>5927.2939699999997</v>
      </c>
      <c r="I22330" s="4">
        <v>1029.20524</v>
      </c>
      <c r="J22330" s="4">
        <v>24685</v>
      </c>
      <c r="K22330" s="4">
        <f t="shared" si="348"/>
        <v>37653</v>
      </c>
      <c r="L22330" s="2"/>
      <c r="M22330" s="14">
        <f>H22330/INDEX(Installed_Capacity!$H$5:$S$11,MATCH(Source_Data!C22330,Installed_Capacity!$G$5:$G$11,0),MATCH(Source_Data!D22330,Installed_Capacity!$H$4:$S$4,0))</f>
        <v>0.6139010008151109</v>
      </c>
    </row>
    <row r="22331" spans="1:13" x14ac:dyDescent="0.3">
      <c r="A22331" s="5">
        <v>42946</v>
      </c>
      <c r="B22331" s="5">
        <v>42935</v>
      </c>
      <c r="C22331" s="3">
        <v>2017</v>
      </c>
      <c r="D22331" s="3">
        <v>7</v>
      </c>
      <c r="E22331" s="3">
        <v>30</v>
      </c>
      <c r="F22331" s="3">
        <v>10</v>
      </c>
      <c r="G22331" s="3"/>
      <c r="H22331" s="4">
        <v>7298.4354700000004</v>
      </c>
      <c r="I22331" s="4">
        <v>803.93466000000001</v>
      </c>
      <c r="J22331" s="4">
        <v>25773</v>
      </c>
      <c r="K22331" s="4">
        <f t="shared" si="348"/>
        <v>37653</v>
      </c>
      <c r="L22331" s="2"/>
      <c r="M22331" s="14">
        <f>H22331/INDEX(Installed_Capacity!$H$5:$S$11,MATCH(Source_Data!C22331,Installed_Capacity!$G$5:$G$11,0),MATCH(Source_Data!D22331,Installed_Capacity!$H$4:$S$4,0))</f>
        <v>0.75591270858082726</v>
      </c>
    </row>
    <row r="22332" spans="1:13" x14ac:dyDescent="0.3">
      <c r="A22332" s="5">
        <v>42946</v>
      </c>
      <c r="B22332" s="5">
        <v>42935</v>
      </c>
      <c r="C22332" s="3">
        <v>2017</v>
      </c>
      <c r="D22332" s="3">
        <v>7</v>
      </c>
      <c r="E22332" s="3">
        <v>30</v>
      </c>
      <c r="F22332" s="3">
        <v>11</v>
      </c>
      <c r="G22332" s="3"/>
      <c r="H22332" s="4">
        <v>8025.1229000000003</v>
      </c>
      <c r="I22332" s="4">
        <v>586.91458999999998</v>
      </c>
      <c r="J22332" s="4">
        <v>27004</v>
      </c>
      <c r="K22332" s="4">
        <f t="shared" si="348"/>
        <v>37653</v>
      </c>
      <c r="L22332" s="2"/>
      <c r="M22332" s="14">
        <f>H22332/INDEX(Installed_Capacity!$H$5:$S$11,MATCH(Source_Data!C22332,Installed_Capacity!$G$5:$G$11,0),MATCH(Source_Data!D22332,Installed_Capacity!$H$4:$S$4,0))</f>
        <v>0.83117709445652233</v>
      </c>
    </row>
    <row r="22333" spans="1:13" x14ac:dyDescent="0.3">
      <c r="A22333" s="5">
        <v>42946</v>
      </c>
      <c r="B22333" s="5">
        <v>42935</v>
      </c>
      <c r="C22333" s="3">
        <v>2017</v>
      </c>
      <c r="D22333" s="3">
        <v>7</v>
      </c>
      <c r="E22333" s="3">
        <v>30</v>
      </c>
      <c r="F22333" s="3">
        <v>12</v>
      </c>
      <c r="G22333" s="3"/>
      <c r="H22333" s="4">
        <v>8375.3135299999994</v>
      </c>
      <c r="I22333" s="4">
        <v>541.89724000000001</v>
      </c>
      <c r="J22333" s="4">
        <v>28459</v>
      </c>
      <c r="K22333" s="4">
        <f t="shared" si="348"/>
        <v>37653</v>
      </c>
      <c r="L22333" s="2"/>
      <c r="M22333" s="14">
        <f>H22333/INDEX(Installed_Capacity!$H$5:$S$11,MATCH(Source_Data!C22333,Installed_Capacity!$G$5:$G$11,0),MATCH(Source_Data!D22333,Installed_Capacity!$H$4:$S$4,0))</f>
        <v>0.86744699760645394</v>
      </c>
    </row>
    <row r="22334" spans="1:13" x14ac:dyDescent="0.3">
      <c r="A22334" s="5">
        <v>42946</v>
      </c>
      <c r="B22334" s="5">
        <v>42935</v>
      </c>
      <c r="C22334" s="3">
        <v>2017</v>
      </c>
      <c r="D22334" s="3">
        <v>7</v>
      </c>
      <c r="E22334" s="3">
        <v>30</v>
      </c>
      <c r="F22334" s="3">
        <v>13</v>
      </c>
      <c r="G22334" s="3"/>
      <c r="H22334" s="4">
        <v>8554.2117899999994</v>
      </c>
      <c r="I22334" s="4">
        <v>643.26259000000005</v>
      </c>
      <c r="J22334" s="4">
        <v>30017</v>
      </c>
      <c r="K22334" s="4">
        <f t="shared" si="348"/>
        <v>37653</v>
      </c>
      <c r="L22334" s="2"/>
      <c r="M22334" s="14">
        <f>H22334/INDEX(Installed_Capacity!$H$5:$S$11,MATCH(Source_Data!C22334,Installed_Capacity!$G$5:$G$11,0),MATCH(Source_Data!D22334,Installed_Capacity!$H$4:$S$4,0))</f>
        <v>0.88597582735809888</v>
      </c>
    </row>
    <row r="22335" spans="1:13" x14ac:dyDescent="0.3">
      <c r="A22335" s="5">
        <v>42946</v>
      </c>
      <c r="B22335" s="5">
        <v>42935</v>
      </c>
      <c r="C22335" s="3">
        <v>2017</v>
      </c>
      <c r="D22335" s="3">
        <v>7</v>
      </c>
      <c r="E22335" s="3">
        <v>30</v>
      </c>
      <c r="F22335" s="3">
        <v>14</v>
      </c>
      <c r="G22335" s="3"/>
      <c r="H22335" s="4">
        <v>8126.73369</v>
      </c>
      <c r="I22335" s="4">
        <v>908.10999000000004</v>
      </c>
      <c r="J22335" s="4">
        <v>31620</v>
      </c>
      <c r="K22335" s="4">
        <f t="shared" si="348"/>
        <v>37653</v>
      </c>
      <c r="L22335" s="2"/>
      <c r="M22335" s="14">
        <f>H22335/INDEX(Installed_Capacity!$H$5:$S$11,MATCH(Source_Data!C22335,Installed_Capacity!$G$5:$G$11,0),MATCH(Source_Data!D22335,Installed_Capacity!$H$4:$S$4,0))</f>
        <v>0.84170111536561421</v>
      </c>
    </row>
    <row r="22336" spans="1:13" x14ac:dyDescent="0.3">
      <c r="A22336" s="5">
        <v>42946</v>
      </c>
      <c r="B22336" s="5">
        <v>42935</v>
      </c>
      <c r="C22336" s="3">
        <v>2017</v>
      </c>
      <c r="D22336" s="3">
        <v>7</v>
      </c>
      <c r="E22336" s="3">
        <v>30</v>
      </c>
      <c r="F22336" s="3">
        <v>15</v>
      </c>
      <c r="G22336" s="3"/>
      <c r="H22336" s="4">
        <v>7778.6983899999996</v>
      </c>
      <c r="I22336" s="4">
        <v>1288.8342</v>
      </c>
      <c r="J22336" s="4">
        <v>32969</v>
      </c>
      <c r="K22336" s="4">
        <f t="shared" si="348"/>
        <v>37653</v>
      </c>
      <c r="L22336" s="2"/>
      <c r="M22336" s="14">
        <f>H22336/INDEX(Installed_Capacity!$H$5:$S$11,MATCH(Source_Data!C22336,Installed_Capacity!$G$5:$G$11,0),MATCH(Source_Data!D22336,Installed_Capacity!$H$4:$S$4,0))</f>
        <v>0.80565444380344975</v>
      </c>
    </row>
    <row r="22337" spans="1:13" x14ac:dyDescent="0.3">
      <c r="A22337" s="5">
        <v>42946</v>
      </c>
      <c r="B22337" s="5">
        <v>42935</v>
      </c>
      <c r="C22337" s="3">
        <v>2017</v>
      </c>
      <c r="D22337" s="3">
        <v>7</v>
      </c>
      <c r="E22337" s="3">
        <v>30</v>
      </c>
      <c r="F22337" s="3">
        <v>16</v>
      </c>
      <c r="G22337" s="3"/>
      <c r="H22337" s="4">
        <v>7484.17371</v>
      </c>
      <c r="I22337" s="4">
        <v>1734.7774199999999</v>
      </c>
      <c r="J22337" s="4">
        <v>34720</v>
      </c>
      <c r="K22337" s="4">
        <f t="shared" si="348"/>
        <v>37653</v>
      </c>
      <c r="L22337" s="2"/>
      <c r="M22337" s="14">
        <f>H22337/INDEX(Installed_Capacity!$H$5:$S$11,MATCH(Source_Data!C22337,Installed_Capacity!$G$5:$G$11,0),MATCH(Source_Data!D22337,Installed_Capacity!$H$4:$S$4,0))</f>
        <v>0.7751499679445023</v>
      </c>
    </row>
    <row r="22338" spans="1:13" x14ac:dyDescent="0.3">
      <c r="A22338" s="5">
        <v>42946</v>
      </c>
      <c r="B22338" s="5">
        <v>42935</v>
      </c>
      <c r="C22338" s="3">
        <v>2017</v>
      </c>
      <c r="D22338" s="3">
        <v>7</v>
      </c>
      <c r="E22338" s="3">
        <v>30</v>
      </c>
      <c r="F22338" s="3">
        <v>17</v>
      </c>
      <c r="G22338" s="3"/>
      <c r="H22338" s="4">
        <v>6931.1398900000004</v>
      </c>
      <c r="I22338" s="4">
        <v>1898.6663799999999</v>
      </c>
      <c r="J22338" s="4">
        <v>36333</v>
      </c>
      <c r="K22338" s="4">
        <f t="shared" si="348"/>
        <v>37653</v>
      </c>
      <c r="L22338" s="2"/>
      <c r="M22338" s="14">
        <f>H22338/INDEX(Installed_Capacity!$H$5:$S$11,MATCH(Source_Data!C22338,Installed_Capacity!$G$5:$G$11,0),MATCH(Source_Data!D22338,Installed_Capacity!$H$4:$S$4,0))</f>
        <v>0.7178712135414026</v>
      </c>
    </row>
    <row r="22339" spans="1:13" x14ac:dyDescent="0.3">
      <c r="A22339" s="5">
        <v>42946</v>
      </c>
      <c r="B22339" s="5">
        <v>42935</v>
      </c>
      <c r="C22339" s="3">
        <v>2017</v>
      </c>
      <c r="D22339" s="3">
        <v>7</v>
      </c>
      <c r="E22339" s="3">
        <v>30</v>
      </c>
      <c r="F22339" s="3">
        <v>18</v>
      </c>
      <c r="G22339" s="3"/>
      <c r="H22339" s="4">
        <v>5986.2573199999997</v>
      </c>
      <c r="I22339" s="4">
        <v>2120.5048499999998</v>
      </c>
      <c r="J22339" s="4">
        <v>37450</v>
      </c>
      <c r="K22339" s="4">
        <f t="shared" ref="K22339:K22402" si="349">_xlfn.MAXIFS($J:$J, $C:$C, C22339, $D:$D, D22339, $E:$E, E22339)</f>
        <v>37653</v>
      </c>
      <c r="L22339" s="2"/>
      <c r="M22339" s="14">
        <f>H22339/INDEX(Installed_Capacity!$H$5:$S$11,MATCH(Source_Data!C22339,Installed_Capacity!$G$5:$G$11,0),MATCH(Source_Data!D22339,Installed_Capacity!$H$4:$S$4,0))</f>
        <v>0.62000794603490594</v>
      </c>
    </row>
    <row r="22340" spans="1:13" x14ac:dyDescent="0.3">
      <c r="A22340" s="5">
        <v>42946</v>
      </c>
      <c r="B22340" s="5">
        <v>42935</v>
      </c>
      <c r="C22340" s="3">
        <v>2017</v>
      </c>
      <c r="D22340" s="3">
        <v>7</v>
      </c>
      <c r="E22340" s="3">
        <v>30</v>
      </c>
      <c r="F22340" s="3">
        <v>19</v>
      </c>
      <c r="G22340" s="3"/>
      <c r="H22340" s="4">
        <v>3389.0121199999999</v>
      </c>
      <c r="I22340" s="4">
        <v>2208.89381</v>
      </c>
      <c r="J22340" s="4">
        <v>37653</v>
      </c>
      <c r="K22340" s="4">
        <f t="shared" si="349"/>
        <v>37653</v>
      </c>
      <c r="L22340" s="2"/>
      <c r="M22340" s="14">
        <f>H22340/INDEX(Installed_Capacity!$H$5:$S$11,MATCH(Source_Data!C22340,Installed_Capacity!$G$5:$G$11,0),MATCH(Source_Data!D22340,Installed_Capacity!$H$4:$S$4,0))</f>
        <v>0.35100636863511947</v>
      </c>
    </row>
    <row r="22341" spans="1:13" x14ac:dyDescent="0.3">
      <c r="A22341" s="5">
        <v>42946</v>
      </c>
      <c r="B22341" s="5">
        <v>42935</v>
      </c>
      <c r="C22341" s="3">
        <v>2017</v>
      </c>
      <c r="D22341" s="3">
        <v>7</v>
      </c>
      <c r="E22341" s="3">
        <v>30</v>
      </c>
      <c r="F22341" s="3">
        <v>20</v>
      </c>
      <c r="G22341" s="3"/>
      <c r="H22341" s="4">
        <v>540.32349999999997</v>
      </c>
      <c r="I22341" s="4">
        <v>2419.4235899999999</v>
      </c>
      <c r="J22341" s="4">
        <v>36694</v>
      </c>
      <c r="K22341" s="4">
        <f t="shared" si="349"/>
        <v>37653</v>
      </c>
      <c r="L22341" s="2"/>
      <c r="M22341" s="14">
        <f>H22341/INDEX(Installed_Capacity!$H$5:$S$11,MATCH(Source_Data!C22341,Installed_Capacity!$G$5:$G$11,0),MATCH(Source_Data!D22341,Installed_Capacity!$H$4:$S$4,0))</f>
        <v>5.5962322620202953E-2</v>
      </c>
    </row>
    <row r="22342" spans="1:13" x14ac:dyDescent="0.3">
      <c r="A22342" s="5">
        <v>42946</v>
      </c>
      <c r="B22342" s="5">
        <v>42935</v>
      </c>
      <c r="C22342" s="3">
        <v>2017</v>
      </c>
      <c r="D22342" s="3">
        <v>7</v>
      </c>
      <c r="E22342" s="3">
        <v>30</v>
      </c>
      <c r="F22342" s="3">
        <v>21</v>
      </c>
      <c r="G22342" s="3"/>
      <c r="H22342" s="4">
        <v>0</v>
      </c>
      <c r="I22342" s="4">
        <v>2708.8874300000002</v>
      </c>
      <c r="J22342" s="4">
        <v>35875</v>
      </c>
      <c r="K22342" s="4">
        <f t="shared" si="349"/>
        <v>37653</v>
      </c>
      <c r="L22342" s="2"/>
      <c r="M22342" s="14">
        <f>H22342/INDEX(Installed_Capacity!$H$5:$S$11,MATCH(Source_Data!C22342,Installed_Capacity!$G$5:$G$11,0),MATCH(Source_Data!D22342,Installed_Capacity!$H$4:$S$4,0))</f>
        <v>0</v>
      </c>
    </row>
    <row r="22343" spans="1:13" x14ac:dyDescent="0.3">
      <c r="A22343" s="5">
        <v>42946</v>
      </c>
      <c r="B22343" s="5">
        <v>42935</v>
      </c>
      <c r="C22343" s="3">
        <v>2017</v>
      </c>
      <c r="D22343" s="3">
        <v>7</v>
      </c>
      <c r="E22343" s="3">
        <v>30</v>
      </c>
      <c r="F22343" s="3">
        <v>22</v>
      </c>
      <c r="G22343" s="3"/>
      <c r="H22343" s="4">
        <v>0</v>
      </c>
      <c r="I22343" s="4">
        <v>2916.6819999999998</v>
      </c>
      <c r="J22343" s="4">
        <v>34327</v>
      </c>
      <c r="K22343" s="4">
        <f t="shared" si="349"/>
        <v>37653</v>
      </c>
      <c r="L22343" s="2"/>
      <c r="M22343" s="14">
        <f>H22343/INDEX(Installed_Capacity!$H$5:$S$11,MATCH(Source_Data!C22343,Installed_Capacity!$G$5:$G$11,0),MATCH(Source_Data!D22343,Installed_Capacity!$H$4:$S$4,0))</f>
        <v>0</v>
      </c>
    </row>
    <row r="22344" spans="1:13" x14ac:dyDescent="0.3">
      <c r="A22344" s="5">
        <v>42946</v>
      </c>
      <c r="B22344" s="5">
        <v>42935</v>
      </c>
      <c r="C22344" s="3">
        <v>2017</v>
      </c>
      <c r="D22344" s="3">
        <v>7</v>
      </c>
      <c r="E22344" s="3">
        <v>30</v>
      </c>
      <c r="F22344" s="3">
        <v>23</v>
      </c>
      <c r="G22344" s="3"/>
      <c r="H22344" s="4">
        <v>0</v>
      </c>
      <c r="I22344" s="4">
        <v>3038.1868399999998</v>
      </c>
      <c r="J22344" s="4">
        <v>31510</v>
      </c>
      <c r="K22344" s="4">
        <f t="shared" si="349"/>
        <v>37653</v>
      </c>
      <c r="L22344" s="2"/>
      <c r="M22344" s="14">
        <f>H22344/INDEX(Installed_Capacity!$H$5:$S$11,MATCH(Source_Data!C22344,Installed_Capacity!$G$5:$G$11,0),MATCH(Source_Data!D22344,Installed_Capacity!$H$4:$S$4,0))</f>
        <v>0</v>
      </c>
    </row>
    <row r="22345" spans="1:13" x14ac:dyDescent="0.3">
      <c r="A22345" s="5">
        <v>42946</v>
      </c>
      <c r="B22345" s="5">
        <v>42936</v>
      </c>
      <c r="C22345" s="3">
        <v>2017</v>
      </c>
      <c r="D22345" s="3">
        <v>7</v>
      </c>
      <c r="E22345" s="3">
        <v>30</v>
      </c>
      <c r="F22345" s="3">
        <v>24</v>
      </c>
      <c r="G22345" s="3"/>
      <c r="H22345" s="4">
        <v>0</v>
      </c>
      <c r="I22345" s="4">
        <v>3151.9510500000001</v>
      </c>
      <c r="J22345" s="4">
        <v>28587</v>
      </c>
      <c r="K22345" s="4">
        <f t="shared" si="349"/>
        <v>37653</v>
      </c>
      <c r="L22345" s="2"/>
      <c r="M22345" s="14">
        <f>H22345/INDEX(Installed_Capacity!$H$5:$S$11,MATCH(Source_Data!C22345,Installed_Capacity!$G$5:$G$11,0),MATCH(Source_Data!D22345,Installed_Capacity!$H$4:$S$4,0))</f>
        <v>0</v>
      </c>
    </row>
    <row r="22346" spans="1:13" x14ac:dyDescent="0.3">
      <c r="A22346" s="5">
        <v>42947</v>
      </c>
      <c r="B22346" s="5">
        <v>42936</v>
      </c>
      <c r="C22346" s="3">
        <v>2017</v>
      </c>
      <c r="D22346" s="3">
        <v>7</v>
      </c>
      <c r="E22346" s="3">
        <v>31</v>
      </c>
      <c r="F22346" s="3">
        <v>1</v>
      </c>
      <c r="G22346" s="3"/>
      <c r="H22346" s="4">
        <v>0</v>
      </c>
      <c r="I22346" s="4">
        <v>3133.7547500000001</v>
      </c>
      <c r="J22346" s="4">
        <v>26440</v>
      </c>
      <c r="K22346" s="4">
        <f t="shared" si="349"/>
        <v>41538</v>
      </c>
      <c r="L22346" s="2"/>
      <c r="M22346" s="14">
        <f>H22346/INDEX(Installed_Capacity!$H$5:$S$11,MATCH(Source_Data!C22346,Installed_Capacity!$G$5:$G$11,0),MATCH(Source_Data!D22346,Installed_Capacity!$H$4:$S$4,0))</f>
        <v>0</v>
      </c>
    </row>
    <row r="22347" spans="1:13" x14ac:dyDescent="0.3">
      <c r="A22347" s="5">
        <v>42947</v>
      </c>
      <c r="B22347" s="5">
        <v>42936</v>
      </c>
      <c r="C22347" s="3">
        <v>2017</v>
      </c>
      <c r="D22347" s="3">
        <v>7</v>
      </c>
      <c r="E22347" s="3">
        <v>31</v>
      </c>
      <c r="F22347" s="3">
        <v>2</v>
      </c>
      <c r="G22347" s="3"/>
      <c r="H22347" s="4">
        <v>0</v>
      </c>
      <c r="I22347" s="4">
        <v>3083.1641</v>
      </c>
      <c r="J22347" s="4">
        <v>25193</v>
      </c>
      <c r="K22347" s="4">
        <f t="shared" si="349"/>
        <v>41538</v>
      </c>
      <c r="L22347" s="2"/>
      <c r="M22347" s="14">
        <f>H22347/INDEX(Installed_Capacity!$H$5:$S$11,MATCH(Source_Data!C22347,Installed_Capacity!$G$5:$G$11,0),MATCH(Source_Data!D22347,Installed_Capacity!$H$4:$S$4,0))</f>
        <v>0</v>
      </c>
    </row>
    <row r="22348" spans="1:13" x14ac:dyDescent="0.3">
      <c r="A22348" s="5">
        <v>42947</v>
      </c>
      <c r="B22348" s="5">
        <v>42936</v>
      </c>
      <c r="C22348" s="3">
        <v>2017</v>
      </c>
      <c r="D22348" s="3">
        <v>7</v>
      </c>
      <c r="E22348" s="3">
        <v>31</v>
      </c>
      <c r="F22348" s="3">
        <v>3</v>
      </c>
      <c r="G22348" s="3"/>
      <c r="H22348" s="4">
        <v>0</v>
      </c>
      <c r="I22348" s="4">
        <v>3043.0876800000001</v>
      </c>
      <c r="J22348" s="4">
        <v>24161</v>
      </c>
      <c r="K22348" s="4">
        <f t="shared" si="349"/>
        <v>41538</v>
      </c>
      <c r="L22348" s="2"/>
      <c r="M22348" s="14">
        <f>H22348/INDEX(Installed_Capacity!$H$5:$S$11,MATCH(Source_Data!C22348,Installed_Capacity!$G$5:$G$11,0),MATCH(Source_Data!D22348,Installed_Capacity!$H$4:$S$4,0))</f>
        <v>0</v>
      </c>
    </row>
    <row r="22349" spans="1:13" x14ac:dyDescent="0.3">
      <c r="A22349" s="5">
        <v>42947</v>
      </c>
      <c r="B22349" s="5">
        <v>42936</v>
      </c>
      <c r="C22349" s="3">
        <v>2017</v>
      </c>
      <c r="D22349" s="3">
        <v>7</v>
      </c>
      <c r="E22349" s="3">
        <v>31</v>
      </c>
      <c r="F22349" s="3">
        <v>4</v>
      </c>
      <c r="G22349" s="3"/>
      <c r="H22349" s="4">
        <v>0</v>
      </c>
      <c r="I22349" s="4">
        <v>3047.55278</v>
      </c>
      <c r="J22349" s="4">
        <v>23877</v>
      </c>
      <c r="K22349" s="4">
        <f t="shared" si="349"/>
        <v>41538</v>
      </c>
      <c r="L22349" s="2"/>
      <c r="M22349" s="14">
        <f>H22349/INDEX(Installed_Capacity!$H$5:$S$11,MATCH(Source_Data!C22349,Installed_Capacity!$G$5:$G$11,0),MATCH(Source_Data!D22349,Installed_Capacity!$H$4:$S$4,0))</f>
        <v>0</v>
      </c>
    </row>
    <row r="22350" spans="1:13" x14ac:dyDescent="0.3">
      <c r="A22350" s="5">
        <v>42947</v>
      </c>
      <c r="B22350" s="5">
        <v>42936</v>
      </c>
      <c r="C22350" s="3">
        <v>2017</v>
      </c>
      <c r="D22350" s="3">
        <v>7</v>
      </c>
      <c r="E22350" s="3">
        <v>31</v>
      </c>
      <c r="F22350" s="3">
        <v>5</v>
      </c>
      <c r="G22350" s="3"/>
      <c r="H22350" s="4">
        <v>0</v>
      </c>
      <c r="I22350" s="4">
        <v>2943.2809600000001</v>
      </c>
      <c r="J22350" s="4">
        <v>24056</v>
      </c>
      <c r="K22350" s="4">
        <f t="shared" si="349"/>
        <v>41538</v>
      </c>
      <c r="L22350" s="2"/>
      <c r="M22350" s="14">
        <f>H22350/INDEX(Installed_Capacity!$H$5:$S$11,MATCH(Source_Data!C22350,Installed_Capacity!$G$5:$G$11,0),MATCH(Source_Data!D22350,Installed_Capacity!$H$4:$S$4,0))</f>
        <v>0</v>
      </c>
    </row>
    <row r="22351" spans="1:13" x14ac:dyDescent="0.3">
      <c r="A22351" s="5">
        <v>42947</v>
      </c>
      <c r="B22351" s="5">
        <v>42936</v>
      </c>
      <c r="C22351" s="3">
        <v>2017</v>
      </c>
      <c r="D22351" s="3">
        <v>7</v>
      </c>
      <c r="E22351" s="3">
        <v>31</v>
      </c>
      <c r="F22351" s="3">
        <v>6</v>
      </c>
      <c r="G22351" s="3"/>
      <c r="H22351" s="4">
        <v>0</v>
      </c>
      <c r="I22351" s="4">
        <v>2778.9990499999999</v>
      </c>
      <c r="J22351" s="4">
        <v>25136</v>
      </c>
      <c r="K22351" s="4">
        <f t="shared" si="349"/>
        <v>41538</v>
      </c>
      <c r="L22351" s="2"/>
      <c r="M22351" s="14">
        <f>H22351/INDEX(Installed_Capacity!$H$5:$S$11,MATCH(Source_Data!C22351,Installed_Capacity!$G$5:$G$11,0),MATCH(Source_Data!D22351,Installed_Capacity!$H$4:$S$4,0))</f>
        <v>0</v>
      </c>
    </row>
    <row r="22352" spans="1:13" x14ac:dyDescent="0.3">
      <c r="A22352" s="5">
        <v>42947</v>
      </c>
      <c r="B22352" s="5">
        <v>42936</v>
      </c>
      <c r="C22352" s="3">
        <v>2017</v>
      </c>
      <c r="D22352" s="3">
        <v>7</v>
      </c>
      <c r="E22352" s="3">
        <v>31</v>
      </c>
      <c r="F22352" s="3">
        <v>7</v>
      </c>
      <c r="G22352" s="3"/>
      <c r="H22352" s="4">
        <v>404.12795999999997</v>
      </c>
      <c r="I22352" s="4">
        <v>2557.5399400000001</v>
      </c>
      <c r="J22352" s="4">
        <v>26403</v>
      </c>
      <c r="K22352" s="4">
        <f t="shared" si="349"/>
        <v>41538</v>
      </c>
      <c r="L22352" s="2"/>
      <c r="M22352" s="14">
        <f>H22352/INDEX(Installed_Capacity!$H$5:$S$11,MATCH(Source_Data!C22352,Installed_Capacity!$G$5:$G$11,0),MATCH(Source_Data!D22352,Installed_Capacity!$H$4:$S$4,0))</f>
        <v>4.1856294011577276E-2</v>
      </c>
    </row>
    <row r="22353" spans="1:13" x14ac:dyDescent="0.3">
      <c r="A22353" s="5">
        <v>42947</v>
      </c>
      <c r="B22353" s="5">
        <v>42936</v>
      </c>
      <c r="C22353" s="3">
        <v>2017</v>
      </c>
      <c r="D22353" s="3">
        <v>7</v>
      </c>
      <c r="E22353" s="3">
        <v>31</v>
      </c>
      <c r="F22353" s="3">
        <v>8</v>
      </c>
      <c r="G22353" s="3"/>
      <c r="H22353" s="4">
        <v>3112.1849999999999</v>
      </c>
      <c r="I22353" s="4">
        <v>2220.9120800000001</v>
      </c>
      <c r="J22353" s="4">
        <v>27992</v>
      </c>
      <c r="K22353" s="4">
        <f t="shared" si="349"/>
        <v>41538</v>
      </c>
      <c r="L22353" s="2"/>
      <c r="M22353" s="14">
        <f>H22353/INDEX(Installed_Capacity!$H$5:$S$11,MATCH(Source_Data!C22353,Installed_Capacity!$G$5:$G$11,0),MATCH(Source_Data!D22353,Installed_Capacity!$H$4:$S$4,0))</f>
        <v>0.32233486239957421</v>
      </c>
    </row>
    <row r="22354" spans="1:13" x14ac:dyDescent="0.3">
      <c r="A22354" s="5">
        <v>42947</v>
      </c>
      <c r="B22354" s="5">
        <v>42936</v>
      </c>
      <c r="C22354" s="3">
        <v>2017</v>
      </c>
      <c r="D22354" s="3">
        <v>7</v>
      </c>
      <c r="E22354" s="3">
        <v>31</v>
      </c>
      <c r="F22354" s="3">
        <v>9</v>
      </c>
      <c r="G22354" s="3"/>
      <c r="H22354" s="4">
        <v>5875.23236</v>
      </c>
      <c r="I22354" s="4">
        <v>1572.5398700000001</v>
      </c>
      <c r="J22354" s="4">
        <v>29623</v>
      </c>
      <c r="K22354" s="4">
        <f t="shared" si="349"/>
        <v>41538</v>
      </c>
      <c r="L22354" s="2"/>
      <c r="M22354" s="14">
        <f>H22354/INDEX(Installed_Capacity!$H$5:$S$11,MATCH(Source_Data!C22354,Installed_Capacity!$G$5:$G$11,0),MATCH(Source_Data!D22354,Installed_Capacity!$H$4:$S$4,0))</f>
        <v>0.60850888180687379</v>
      </c>
    </row>
    <row r="22355" spans="1:13" x14ac:dyDescent="0.3">
      <c r="A22355" s="5">
        <v>42947</v>
      </c>
      <c r="B22355" s="5">
        <v>42936</v>
      </c>
      <c r="C22355" s="3">
        <v>2017</v>
      </c>
      <c r="D22355" s="3">
        <v>7</v>
      </c>
      <c r="E22355" s="3">
        <v>31</v>
      </c>
      <c r="F22355" s="3">
        <v>10</v>
      </c>
      <c r="G22355" s="3"/>
      <c r="H22355" s="4">
        <v>7171.3250399999997</v>
      </c>
      <c r="I22355" s="4">
        <v>1085.0487700000001</v>
      </c>
      <c r="J22355" s="4">
        <v>30605</v>
      </c>
      <c r="K22355" s="4">
        <f t="shared" si="349"/>
        <v>41538</v>
      </c>
      <c r="L22355" s="2"/>
      <c r="M22355" s="14">
        <f>H22355/INDEX(Installed_Capacity!$H$5:$S$11,MATCH(Source_Data!C22355,Installed_Capacity!$G$5:$G$11,0),MATCH(Source_Data!D22355,Installed_Capacity!$H$4:$S$4,0))</f>
        <v>0.74274764192714149</v>
      </c>
    </row>
    <row r="22356" spans="1:13" x14ac:dyDescent="0.3">
      <c r="A22356" s="5">
        <v>42947</v>
      </c>
      <c r="B22356" s="5">
        <v>42936</v>
      </c>
      <c r="C22356" s="3">
        <v>2017</v>
      </c>
      <c r="D22356" s="3">
        <v>7</v>
      </c>
      <c r="E22356" s="3">
        <v>31</v>
      </c>
      <c r="F22356" s="3">
        <v>11</v>
      </c>
      <c r="G22356" s="3"/>
      <c r="H22356" s="4">
        <v>7752.4016799999999</v>
      </c>
      <c r="I22356" s="4">
        <v>713.59793000000002</v>
      </c>
      <c r="J22356" s="4">
        <v>31966</v>
      </c>
      <c r="K22356" s="4">
        <f t="shared" si="349"/>
        <v>41538</v>
      </c>
      <c r="L22356" s="2"/>
      <c r="M22356" s="14">
        <f>H22356/INDEX(Installed_Capacity!$H$5:$S$11,MATCH(Source_Data!C22356,Installed_Capacity!$G$5:$G$11,0),MATCH(Source_Data!D22356,Installed_Capacity!$H$4:$S$4,0))</f>
        <v>0.80293084401763648</v>
      </c>
    </row>
    <row r="22357" spans="1:13" x14ac:dyDescent="0.3">
      <c r="A22357" s="5">
        <v>42947</v>
      </c>
      <c r="B22357" s="5">
        <v>42936</v>
      </c>
      <c r="C22357" s="3">
        <v>2017</v>
      </c>
      <c r="D22357" s="3">
        <v>7</v>
      </c>
      <c r="E22357" s="3">
        <v>31</v>
      </c>
      <c r="F22357" s="3">
        <v>12</v>
      </c>
      <c r="G22357" s="3"/>
      <c r="H22357" s="4">
        <v>8071.0442999999996</v>
      </c>
      <c r="I22357" s="4">
        <v>537.94812000000002</v>
      </c>
      <c r="J22357" s="4">
        <v>33508</v>
      </c>
      <c r="K22357" s="4">
        <f t="shared" si="349"/>
        <v>41538</v>
      </c>
      <c r="L22357" s="2"/>
      <c r="M22357" s="14">
        <f>H22357/INDEX(Installed_Capacity!$H$5:$S$11,MATCH(Source_Data!C22357,Installed_Capacity!$G$5:$G$11,0),MATCH(Source_Data!D22357,Installed_Capacity!$H$4:$S$4,0))</f>
        <v>0.83593326034967963</v>
      </c>
    </row>
    <row r="22358" spans="1:13" x14ac:dyDescent="0.3">
      <c r="A22358" s="5">
        <v>42947</v>
      </c>
      <c r="B22358" s="5">
        <v>42936</v>
      </c>
      <c r="C22358" s="3">
        <v>2017</v>
      </c>
      <c r="D22358" s="3">
        <v>7</v>
      </c>
      <c r="E22358" s="3">
        <v>31</v>
      </c>
      <c r="F22358" s="3">
        <v>13</v>
      </c>
      <c r="G22358" s="3"/>
      <c r="H22358" s="4">
        <v>7797.2660900000001</v>
      </c>
      <c r="I22358" s="4">
        <v>524.06538</v>
      </c>
      <c r="J22358" s="4">
        <v>34540</v>
      </c>
      <c r="K22358" s="4">
        <f t="shared" si="349"/>
        <v>41538</v>
      </c>
      <c r="L22358" s="2"/>
      <c r="M22358" s="14">
        <f>H22358/INDEX(Installed_Capacity!$H$5:$S$11,MATCH(Source_Data!C22358,Installed_Capacity!$G$5:$G$11,0),MATCH(Source_Data!D22358,Installed_Capacity!$H$4:$S$4,0))</f>
        <v>0.8075775354656024</v>
      </c>
    </row>
    <row r="22359" spans="1:13" x14ac:dyDescent="0.3">
      <c r="A22359" s="5">
        <v>42947</v>
      </c>
      <c r="B22359" s="5">
        <v>42936</v>
      </c>
      <c r="C22359" s="3">
        <v>2017</v>
      </c>
      <c r="D22359" s="3">
        <v>7</v>
      </c>
      <c r="E22359" s="3">
        <v>31</v>
      </c>
      <c r="F22359" s="3">
        <v>14</v>
      </c>
      <c r="G22359" s="3"/>
      <c r="H22359" s="4">
        <v>7697.0170099999996</v>
      </c>
      <c r="I22359" s="4">
        <v>604.10019</v>
      </c>
      <c r="J22359" s="4">
        <v>36429</v>
      </c>
      <c r="K22359" s="4">
        <f t="shared" si="349"/>
        <v>41538</v>
      </c>
      <c r="L22359" s="2"/>
      <c r="M22359" s="14">
        <f>H22359/INDEX(Installed_Capacity!$H$5:$S$11,MATCH(Source_Data!C22359,Installed_Capacity!$G$5:$G$11,0),MATCH(Source_Data!D22359,Installed_Capacity!$H$4:$S$4,0))</f>
        <v>0.79719454942605661</v>
      </c>
    </row>
    <row r="22360" spans="1:13" x14ac:dyDescent="0.3">
      <c r="A22360" s="5">
        <v>42947</v>
      </c>
      <c r="B22360" s="5">
        <v>42936</v>
      </c>
      <c r="C22360" s="3">
        <v>2017</v>
      </c>
      <c r="D22360" s="3">
        <v>7</v>
      </c>
      <c r="E22360" s="3">
        <v>31</v>
      </c>
      <c r="F22360" s="3">
        <v>15</v>
      </c>
      <c r="G22360" s="3"/>
      <c r="H22360" s="4">
        <v>7565.5952900000002</v>
      </c>
      <c r="I22360" s="4">
        <v>847.56282999999996</v>
      </c>
      <c r="J22360" s="4">
        <v>38179</v>
      </c>
      <c r="K22360" s="4">
        <f t="shared" si="349"/>
        <v>41538</v>
      </c>
      <c r="L22360" s="2"/>
      <c r="M22360" s="14">
        <f>H22360/INDEX(Installed_Capacity!$H$5:$S$11,MATCH(Source_Data!C22360,Installed_Capacity!$G$5:$G$11,0),MATCH(Source_Data!D22360,Installed_Capacity!$H$4:$S$4,0))</f>
        <v>0.78358295434654968</v>
      </c>
    </row>
    <row r="22361" spans="1:13" x14ac:dyDescent="0.3">
      <c r="A22361" s="5">
        <v>42947</v>
      </c>
      <c r="B22361" s="5">
        <v>42936</v>
      </c>
      <c r="C22361" s="3">
        <v>2017</v>
      </c>
      <c r="D22361" s="3">
        <v>7</v>
      </c>
      <c r="E22361" s="3">
        <v>31</v>
      </c>
      <c r="F22361" s="3">
        <v>16</v>
      </c>
      <c r="G22361" s="3"/>
      <c r="H22361" s="4">
        <v>7133.1156499999997</v>
      </c>
      <c r="I22361" s="4">
        <v>1258.1050299999999</v>
      </c>
      <c r="J22361" s="4">
        <v>39720</v>
      </c>
      <c r="K22361" s="4">
        <f t="shared" si="349"/>
        <v>41538</v>
      </c>
      <c r="L22361" s="2"/>
      <c r="M22361" s="14">
        <f>H22361/INDEX(Installed_Capacity!$H$5:$S$11,MATCH(Source_Data!C22361,Installed_Capacity!$G$5:$G$11,0),MATCH(Source_Data!D22361,Installed_Capacity!$H$4:$S$4,0))</f>
        <v>0.7387902234356245</v>
      </c>
    </row>
    <row r="22362" spans="1:13" x14ac:dyDescent="0.3">
      <c r="A22362" s="5">
        <v>42947</v>
      </c>
      <c r="B22362" s="5">
        <v>42936</v>
      </c>
      <c r="C22362" s="3">
        <v>2017</v>
      </c>
      <c r="D22362" s="3">
        <v>7</v>
      </c>
      <c r="E22362" s="3">
        <v>31</v>
      </c>
      <c r="F22362" s="3">
        <v>17</v>
      </c>
      <c r="G22362" s="3"/>
      <c r="H22362" s="4">
        <v>6315.9367099999999</v>
      </c>
      <c r="I22362" s="4">
        <v>1816.47291</v>
      </c>
      <c r="J22362" s="4">
        <v>40946</v>
      </c>
      <c r="K22362" s="4">
        <f t="shared" si="349"/>
        <v>41538</v>
      </c>
      <c r="L22362" s="2"/>
      <c r="M22362" s="14">
        <f>H22362/INDEX(Installed_Capacity!$H$5:$S$11,MATCH(Source_Data!C22362,Installed_Capacity!$G$5:$G$11,0),MATCH(Source_Data!D22362,Installed_Capacity!$H$4:$S$4,0))</f>
        <v>0.65415346142413433</v>
      </c>
    </row>
    <row r="22363" spans="1:13" x14ac:dyDescent="0.3">
      <c r="A22363" s="5">
        <v>42947</v>
      </c>
      <c r="B22363" s="5">
        <v>42936</v>
      </c>
      <c r="C22363" s="3">
        <v>2017</v>
      </c>
      <c r="D22363" s="3">
        <v>7</v>
      </c>
      <c r="E22363" s="3">
        <v>31</v>
      </c>
      <c r="F22363" s="3">
        <v>18</v>
      </c>
      <c r="G22363" s="3"/>
      <c r="H22363" s="4">
        <v>5042.4187300000003</v>
      </c>
      <c r="I22363" s="4">
        <v>2217.5117599999999</v>
      </c>
      <c r="J22363" s="4">
        <v>41538</v>
      </c>
      <c r="K22363" s="4">
        <f t="shared" si="349"/>
        <v>41538</v>
      </c>
      <c r="L22363" s="2"/>
      <c r="M22363" s="14">
        <f>H22363/INDEX(Installed_Capacity!$H$5:$S$11,MATCH(Source_Data!C22363,Installed_Capacity!$G$5:$G$11,0),MATCH(Source_Data!D22363,Installed_Capacity!$H$4:$S$4,0))</f>
        <v>0.52225280550339581</v>
      </c>
    </row>
    <row r="22364" spans="1:13" x14ac:dyDescent="0.3">
      <c r="A22364" s="5">
        <v>42947</v>
      </c>
      <c r="B22364" s="5">
        <v>42936</v>
      </c>
      <c r="C22364" s="3">
        <v>2017</v>
      </c>
      <c r="D22364" s="3">
        <v>7</v>
      </c>
      <c r="E22364" s="3">
        <v>31</v>
      </c>
      <c r="F22364" s="3">
        <v>19</v>
      </c>
      <c r="G22364" s="3"/>
      <c r="H22364" s="4">
        <v>2930.35952</v>
      </c>
      <c r="I22364" s="4">
        <v>2315.4679000000001</v>
      </c>
      <c r="J22364" s="4">
        <v>41384</v>
      </c>
      <c r="K22364" s="4">
        <f t="shared" si="349"/>
        <v>41538</v>
      </c>
      <c r="L22364" s="2"/>
      <c r="M22364" s="14">
        <f>H22364/INDEX(Installed_Capacity!$H$5:$S$11,MATCH(Source_Data!C22364,Installed_Capacity!$G$5:$G$11,0),MATCH(Source_Data!D22364,Installed_Capacity!$H$4:$S$4,0))</f>
        <v>0.30350285495897006</v>
      </c>
    </row>
    <row r="22365" spans="1:13" x14ac:dyDescent="0.3">
      <c r="A22365" s="5">
        <v>42947</v>
      </c>
      <c r="B22365" s="5">
        <v>42936</v>
      </c>
      <c r="C22365" s="3">
        <v>2017</v>
      </c>
      <c r="D22365" s="3">
        <v>7</v>
      </c>
      <c r="E22365" s="3">
        <v>31</v>
      </c>
      <c r="F22365" s="3">
        <v>20</v>
      </c>
      <c r="G22365" s="3"/>
      <c r="H22365" s="4">
        <v>605.17223000000001</v>
      </c>
      <c r="I22365" s="4">
        <v>2588.1479599999998</v>
      </c>
      <c r="J22365" s="4">
        <v>40113</v>
      </c>
      <c r="K22365" s="4">
        <f t="shared" si="349"/>
        <v>41538</v>
      </c>
      <c r="L22365" s="2"/>
      <c r="M22365" s="14">
        <f>H22365/INDEX(Installed_Capacity!$H$5:$S$11,MATCH(Source_Data!C22365,Installed_Capacity!$G$5:$G$11,0),MATCH(Source_Data!D22365,Installed_Capacity!$H$4:$S$4,0))</f>
        <v>6.2678827731993264E-2</v>
      </c>
    </row>
    <row r="22366" spans="1:13" x14ac:dyDescent="0.3">
      <c r="A22366" s="5">
        <v>42947</v>
      </c>
      <c r="B22366" s="5">
        <v>42936</v>
      </c>
      <c r="C22366" s="3">
        <v>2017</v>
      </c>
      <c r="D22366" s="3">
        <v>7</v>
      </c>
      <c r="E22366" s="3">
        <v>31</v>
      </c>
      <c r="F22366" s="3">
        <v>21</v>
      </c>
      <c r="G22366" s="3"/>
      <c r="H22366" s="4">
        <v>0</v>
      </c>
      <c r="I22366" s="4">
        <v>2866.8568399999999</v>
      </c>
      <c r="J22366" s="4">
        <v>39040</v>
      </c>
      <c r="K22366" s="4">
        <f t="shared" si="349"/>
        <v>41538</v>
      </c>
      <c r="L22366" s="2"/>
      <c r="M22366" s="14">
        <f>H22366/INDEX(Installed_Capacity!$H$5:$S$11,MATCH(Source_Data!C22366,Installed_Capacity!$G$5:$G$11,0),MATCH(Source_Data!D22366,Installed_Capacity!$H$4:$S$4,0))</f>
        <v>0</v>
      </c>
    </row>
    <row r="22367" spans="1:13" x14ac:dyDescent="0.3">
      <c r="A22367" s="5">
        <v>42947</v>
      </c>
      <c r="B22367" s="5">
        <v>42936</v>
      </c>
      <c r="C22367" s="3">
        <v>2017</v>
      </c>
      <c r="D22367" s="3">
        <v>7</v>
      </c>
      <c r="E22367" s="3">
        <v>31</v>
      </c>
      <c r="F22367" s="3">
        <v>22</v>
      </c>
      <c r="G22367" s="3"/>
      <c r="H22367" s="4">
        <v>0</v>
      </c>
      <c r="I22367" s="4">
        <v>2862.2241899999999</v>
      </c>
      <c r="J22367" s="4">
        <v>37100</v>
      </c>
      <c r="K22367" s="4">
        <f t="shared" si="349"/>
        <v>41538</v>
      </c>
      <c r="L22367" s="2"/>
      <c r="M22367" s="14">
        <f>H22367/INDEX(Installed_Capacity!$H$5:$S$11,MATCH(Source_Data!C22367,Installed_Capacity!$G$5:$G$11,0),MATCH(Source_Data!D22367,Installed_Capacity!$H$4:$S$4,0))</f>
        <v>0</v>
      </c>
    </row>
    <row r="22368" spans="1:13" x14ac:dyDescent="0.3">
      <c r="A22368" s="5">
        <v>42947</v>
      </c>
      <c r="B22368" s="5">
        <v>42936</v>
      </c>
      <c r="C22368" s="3">
        <v>2017</v>
      </c>
      <c r="D22368" s="3">
        <v>7</v>
      </c>
      <c r="E22368" s="3">
        <v>31</v>
      </c>
      <c r="F22368" s="3">
        <v>23</v>
      </c>
      <c r="G22368" s="3"/>
      <c r="H22368" s="4">
        <v>0</v>
      </c>
      <c r="I22368" s="4">
        <v>2808.7737400000001</v>
      </c>
      <c r="J22368" s="4">
        <v>33714</v>
      </c>
      <c r="K22368" s="4">
        <f t="shared" si="349"/>
        <v>41538</v>
      </c>
      <c r="L22368" s="2"/>
      <c r="M22368" s="14">
        <f>H22368/INDEX(Installed_Capacity!$H$5:$S$11,MATCH(Source_Data!C22368,Installed_Capacity!$G$5:$G$11,0),MATCH(Source_Data!D22368,Installed_Capacity!$H$4:$S$4,0))</f>
        <v>0</v>
      </c>
    </row>
    <row r="22369" spans="1:13" x14ac:dyDescent="0.3">
      <c r="A22369" s="5">
        <v>42947</v>
      </c>
      <c r="B22369" s="5">
        <v>42937</v>
      </c>
      <c r="C22369" s="3">
        <v>2017</v>
      </c>
      <c r="D22369" s="3">
        <v>7</v>
      </c>
      <c r="E22369" s="3">
        <v>31</v>
      </c>
      <c r="F22369" s="3">
        <v>24</v>
      </c>
      <c r="G22369" s="3"/>
      <c r="H22369" s="4">
        <v>0</v>
      </c>
      <c r="I22369" s="4">
        <v>2652.4598999999998</v>
      </c>
      <c r="J22369" s="4">
        <v>30443</v>
      </c>
      <c r="K22369" s="4">
        <f t="shared" si="349"/>
        <v>41538</v>
      </c>
      <c r="L22369" s="2"/>
      <c r="M22369" s="14">
        <f>H22369/INDEX(Installed_Capacity!$H$5:$S$11,MATCH(Source_Data!C22369,Installed_Capacity!$G$5:$G$11,0),MATCH(Source_Data!D22369,Installed_Capacity!$H$4:$S$4,0))</f>
        <v>0</v>
      </c>
    </row>
    <row r="22370" spans="1:13" x14ac:dyDescent="0.3">
      <c r="A22370" s="5">
        <v>42948</v>
      </c>
      <c r="B22370" s="5">
        <v>42937</v>
      </c>
      <c r="C22370" s="3">
        <v>2017</v>
      </c>
      <c r="D22370" s="3">
        <v>8</v>
      </c>
      <c r="E22370" s="3">
        <v>1</v>
      </c>
      <c r="F22370" s="3">
        <v>1</v>
      </c>
      <c r="G22370" s="3"/>
      <c r="H22370" s="4">
        <v>0</v>
      </c>
      <c r="I22370" s="4">
        <v>2430.98027</v>
      </c>
      <c r="J22370" s="4">
        <v>28258</v>
      </c>
      <c r="K22370" s="4">
        <f t="shared" si="349"/>
        <v>44000</v>
      </c>
      <c r="L22370" s="2"/>
      <c r="M22370" s="14">
        <f>H22370/INDEX(Installed_Capacity!$H$5:$S$11,MATCH(Source_Data!C22370,Installed_Capacity!$G$5:$G$11,0),MATCH(Source_Data!D22370,Installed_Capacity!$H$4:$S$4,0))</f>
        <v>0</v>
      </c>
    </row>
    <row r="22371" spans="1:13" x14ac:dyDescent="0.3">
      <c r="A22371" s="5">
        <v>42948</v>
      </c>
      <c r="B22371" s="5">
        <v>42937</v>
      </c>
      <c r="C22371" s="3">
        <v>2017</v>
      </c>
      <c r="D22371" s="3">
        <v>8</v>
      </c>
      <c r="E22371" s="3">
        <v>1</v>
      </c>
      <c r="F22371" s="3">
        <v>2</v>
      </c>
      <c r="G22371" s="3"/>
      <c r="H22371" s="4">
        <v>0</v>
      </c>
      <c r="I22371" s="4">
        <v>2492.7586999999999</v>
      </c>
      <c r="J22371" s="4">
        <v>26640</v>
      </c>
      <c r="K22371" s="4">
        <f t="shared" si="349"/>
        <v>44000</v>
      </c>
      <c r="L22371" s="2"/>
      <c r="M22371" s="14">
        <f>H22371/INDEX(Installed_Capacity!$H$5:$S$11,MATCH(Source_Data!C22371,Installed_Capacity!$G$5:$G$11,0),MATCH(Source_Data!D22371,Installed_Capacity!$H$4:$S$4,0))</f>
        <v>0</v>
      </c>
    </row>
    <row r="22372" spans="1:13" x14ac:dyDescent="0.3">
      <c r="A22372" s="5">
        <v>42948</v>
      </c>
      <c r="B22372" s="5">
        <v>42937</v>
      </c>
      <c r="C22372" s="3">
        <v>2017</v>
      </c>
      <c r="D22372" s="3">
        <v>8</v>
      </c>
      <c r="E22372" s="3">
        <v>1</v>
      </c>
      <c r="F22372" s="3">
        <v>3</v>
      </c>
      <c r="G22372" s="3"/>
      <c r="H22372" s="4">
        <v>0</v>
      </c>
      <c r="I22372" s="4">
        <v>2454.2026999999998</v>
      </c>
      <c r="J22372" s="4">
        <v>25465</v>
      </c>
      <c r="K22372" s="4">
        <f t="shared" si="349"/>
        <v>44000</v>
      </c>
      <c r="L22372" s="2"/>
      <c r="M22372" s="14">
        <f>H22372/INDEX(Installed_Capacity!$H$5:$S$11,MATCH(Source_Data!C22372,Installed_Capacity!$G$5:$G$11,0),MATCH(Source_Data!D22372,Installed_Capacity!$H$4:$S$4,0))</f>
        <v>0</v>
      </c>
    </row>
    <row r="22373" spans="1:13" x14ac:dyDescent="0.3">
      <c r="A22373" s="5">
        <v>42948</v>
      </c>
      <c r="B22373" s="5">
        <v>42937</v>
      </c>
      <c r="C22373" s="3">
        <v>2017</v>
      </c>
      <c r="D22373" s="3">
        <v>8</v>
      </c>
      <c r="E22373" s="3">
        <v>1</v>
      </c>
      <c r="F22373" s="3">
        <v>4</v>
      </c>
      <c r="G22373" s="3"/>
      <c r="H22373" s="4">
        <v>0</v>
      </c>
      <c r="I22373" s="4">
        <v>2340.6216599999998</v>
      </c>
      <c r="J22373" s="4">
        <v>24834</v>
      </c>
      <c r="K22373" s="4">
        <f t="shared" si="349"/>
        <v>44000</v>
      </c>
      <c r="L22373" s="2"/>
      <c r="M22373" s="14">
        <f>H22373/INDEX(Installed_Capacity!$H$5:$S$11,MATCH(Source_Data!C22373,Installed_Capacity!$G$5:$G$11,0),MATCH(Source_Data!D22373,Installed_Capacity!$H$4:$S$4,0))</f>
        <v>0</v>
      </c>
    </row>
    <row r="22374" spans="1:13" x14ac:dyDescent="0.3">
      <c r="A22374" s="5">
        <v>42948</v>
      </c>
      <c r="B22374" s="5">
        <v>42937</v>
      </c>
      <c r="C22374" s="3">
        <v>2017</v>
      </c>
      <c r="D22374" s="3">
        <v>8</v>
      </c>
      <c r="E22374" s="3">
        <v>1</v>
      </c>
      <c r="F22374" s="3">
        <v>5</v>
      </c>
      <c r="G22374" s="3"/>
      <c r="H22374" s="4">
        <v>0</v>
      </c>
      <c r="I22374" s="4">
        <v>1856.3586700000001</v>
      </c>
      <c r="J22374" s="4">
        <v>25094</v>
      </c>
      <c r="K22374" s="4">
        <f t="shared" si="349"/>
        <v>44000</v>
      </c>
      <c r="L22374" s="2"/>
      <c r="M22374" s="14">
        <f>H22374/INDEX(Installed_Capacity!$H$5:$S$11,MATCH(Source_Data!C22374,Installed_Capacity!$G$5:$G$11,0),MATCH(Source_Data!D22374,Installed_Capacity!$H$4:$S$4,0))</f>
        <v>0</v>
      </c>
    </row>
    <row r="22375" spans="1:13" x14ac:dyDescent="0.3">
      <c r="A22375" s="5">
        <v>42948</v>
      </c>
      <c r="B22375" s="5">
        <v>42937</v>
      </c>
      <c r="C22375" s="3">
        <v>2017</v>
      </c>
      <c r="D22375" s="3">
        <v>8</v>
      </c>
      <c r="E22375" s="3">
        <v>1</v>
      </c>
      <c r="F22375" s="3">
        <v>6</v>
      </c>
      <c r="G22375" s="3"/>
      <c r="H22375" s="4">
        <v>0</v>
      </c>
      <c r="I22375" s="4">
        <v>1163.13995</v>
      </c>
      <c r="J22375" s="4">
        <v>26288</v>
      </c>
      <c r="K22375" s="4">
        <f t="shared" si="349"/>
        <v>44000</v>
      </c>
      <c r="L22375" s="2"/>
      <c r="M22375" s="14">
        <f>H22375/INDEX(Installed_Capacity!$H$5:$S$11,MATCH(Source_Data!C22375,Installed_Capacity!$G$5:$G$11,0),MATCH(Source_Data!D22375,Installed_Capacity!$H$4:$S$4,0))</f>
        <v>0</v>
      </c>
    </row>
    <row r="22376" spans="1:13" x14ac:dyDescent="0.3">
      <c r="A22376" s="5">
        <v>42948</v>
      </c>
      <c r="B22376" s="5">
        <v>42937</v>
      </c>
      <c r="C22376" s="3">
        <v>2017</v>
      </c>
      <c r="D22376" s="3">
        <v>8</v>
      </c>
      <c r="E22376" s="3">
        <v>1</v>
      </c>
      <c r="F22376" s="3">
        <v>7</v>
      </c>
      <c r="G22376" s="3"/>
      <c r="H22376" s="4">
        <v>350.45391000000001</v>
      </c>
      <c r="I22376" s="4">
        <v>937.93835000000001</v>
      </c>
      <c r="J22376" s="4">
        <v>27644</v>
      </c>
      <c r="K22376" s="4">
        <f t="shared" si="349"/>
        <v>44000</v>
      </c>
      <c r="L22376" s="2"/>
      <c r="M22376" s="14">
        <f>H22376/INDEX(Installed_Capacity!$H$5:$S$11,MATCH(Source_Data!C22376,Installed_Capacity!$G$5:$G$11,0),MATCH(Source_Data!D22376,Installed_Capacity!$H$4:$S$4,0))</f>
        <v>3.6271813560093909E-2</v>
      </c>
    </row>
    <row r="22377" spans="1:13" x14ac:dyDescent="0.3">
      <c r="A22377" s="5">
        <v>42948</v>
      </c>
      <c r="B22377" s="5">
        <v>42937</v>
      </c>
      <c r="C22377" s="3">
        <v>2017</v>
      </c>
      <c r="D22377" s="3">
        <v>8</v>
      </c>
      <c r="E22377" s="3">
        <v>1</v>
      </c>
      <c r="F22377" s="3">
        <v>8</v>
      </c>
      <c r="G22377" s="3"/>
      <c r="H22377" s="4">
        <v>2365.7476900000001</v>
      </c>
      <c r="I22377" s="4">
        <v>658.05358999999999</v>
      </c>
      <c r="J22377" s="4">
        <v>29146</v>
      </c>
      <c r="K22377" s="4">
        <f t="shared" si="349"/>
        <v>44000</v>
      </c>
      <c r="L22377" s="2"/>
      <c r="M22377" s="14">
        <f>H22377/INDEX(Installed_Capacity!$H$5:$S$11,MATCH(Source_Data!C22377,Installed_Capacity!$G$5:$G$11,0),MATCH(Source_Data!D22377,Installed_Capacity!$H$4:$S$4,0))</f>
        <v>0.24485376448475873</v>
      </c>
    </row>
    <row r="22378" spans="1:13" x14ac:dyDescent="0.3">
      <c r="A22378" s="5">
        <v>42948</v>
      </c>
      <c r="B22378" s="5">
        <v>42937</v>
      </c>
      <c r="C22378" s="3">
        <v>2017</v>
      </c>
      <c r="D22378" s="3">
        <v>8</v>
      </c>
      <c r="E22378" s="3">
        <v>1</v>
      </c>
      <c r="F22378" s="3">
        <v>9</v>
      </c>
      <c r="G22378" s="3"/>
      <c r="H22378" s="4">
        <v>4238.9961400000002</v>
      </c>
      <c r="I22378" s="4">
        <v>443.97771</v>
      </c>
      <c r="J22378" s="4">
        <v>30870</v>
      </c>
      <c r="K22378" s="4">
        <f t="shared" si="349"/>
        <v>44000</v>
      </c>
      <c r="L22378" s="2"/>
      <c r="M22378" s="14">
        <f>H22378/INDEX(Installed_Capacity!$H$5:$S$11,MATCH(Source_Data!C22378,Installed_Capacity!$G$5:$G$11,0),MATCH(Source_Data!D22378,Installed_Capacity!$H$4:$S$4,0))</f>
        <v>0.43873409108786293</v>
      </c>
    </row>
    <row r="22379" spans="1:13" x14ac:dyDescent="0.3">
      <c r="A22379" s="5">
        <v>42948</v>
      </c>
      <c r="B22379" s="5">
        <v>42937</v>
      </c>
      <c r="C22379" s="3">
        <v>2017</v>
      </c>
      <c r="D22379" s="3">
        <v>8</v>
      </c>
      <c r="E22379" s="3">
        <v>1</v>
      </c>
      <c r="F22379" s="3">
        <v>10</v>
      </c>
      <c r="G22379" s="3"/>
      <c r="H22379" s="4">
        <v>5126.7037600000003</v>
      </c>
      <c r="I22379" s="4">
        <v>347.13546000000002</v>
      </c>
      <c r="J22379" s="4">
        <v>32390</v>
      </c>
      <c r="K22379" s="4">
        <f t="shared" si="349"/>
        <v>44000</v>
      </c>
      <c r="L22379" s="2"/>
      <c r="M22379" s="14">
        <f>H22379/INDEX(Installed_Capacity!$H$5:$S$11,MATCH(Source_Data!C22379,Installed_Capacity!$G$5:$G$11,0),MATCH(Source_Data!D22379,Installed_Capacity!$H$4:$S$4,0))</f>
        <v>0.53061140895974712</v>
      </c>
    </row>
    <row r="22380" spans="1:13" x14ac:dyDescent="0.3">
      <c r="A22380" s="5">
        <v>42948</v>
      </c>
      <c r="B22380" s="5">
        <v>42937</v>
      </c>
      <c r="C22380" s="3">
        <v>2017</v>
      </c>
      <c r="D22380" s="3">
        <v>8</v>
      </c>
      <c r="E22380" s="3">
        <v>1</v>
      </c>
      <c r="F22380" s="3">
        <v>11</v>
      </c>
      <c r="G22380" s="3"/>
      <c r="H22380" s="4">
        <v>5310.9778299999998</v>
      </c>
      <c r="I22380" s="4">
        <v>353.59476999999998</v>
      </c>
      <c r="J22380" s="4">
        <v>33885</v>
      </c>
      <c r="K22380" s="4">
        <f t="shared" si="349"/>
        <v>44000</v>
      </c>
      <c r="L22380" s="2"/>
      <c r="M22380" s="14">
        <f>H22380/INDEX(Installed_Capacity!$H$5:$S$11,MATCH(Source_Data!C22380,Installed_Capacity!$G$5:$G$11,0),MATCH(Source_Data!D22380,Installed_Capacity!$H$4:$S$4,0))</f>
        <v>0.5496836878537098</v>
      </c>
    </row>
    <row r="22381" spans="1:13" x14ac:dyDescent="0.3">
      <c r="A22381" s="5">
        <v>42948</v>
      </c>
      <c r="B22381" s="5">
        <v>42937</v>
      </c>
      <c r="C22381" s="3">
        <v>2017</v>
      </c>
      <c r="D22381" s="3">
        <v>8</v>
      </c>
      <c r="E22381" s="3">
        <v>1</v>
      </c>
      <c r="F22381" s="3">
        <v>12</v>
      </c>
      <c r="G22381" s="3"/>
      <c r="H22381" s="4">
        <v>5693.9676300000001</v>
      </c>
      <c r="I22381" s="4">
        <v>201.56506999999999</v>
      </c>
      <c r="J22381" s="4">
        <v>35403</v>
      </c>
      <c r="K22381" s="4">
        <f t="shared" si="349"/>
        <v>44000</v>
      </c>
      <c r="L22381" s="2"/>
      <c r="M22381" s="14">
        <f>H22381/INDEX(Installed_Capacity!$H$5:$S$11,MATCH(Source_Data!C22381,Installed_Capacity!$G$5:$G$11,0),MATCH(Source_Data!D22381,Installed_Capacity!$H$4:$S$4,0))</f>
        <v>0.58932295060588635</v>
      </c>
    </row>
    <row r="22382" spans="1:13" x14ac:dyDescent="0.3">
      <c r="A22382" s="5">
        <v>42948</v>
      </c>
      <c r="B22382" s="5">
        <v>42937</v>
      </c>
      <c r="C22382" s="3">
        <v>2017</v>
      </c>
      <c r="D22382" s="3">
        <v>8</v>
      </c>
      <c r="E22382" s="3">
        <v>1</v>
      </c>
      <c r="F22382" s="3">
        <v>13</v>
      </c>
      <c r="G22382" s="3"/>
      <c r="H22382" s="4">
        <v>6076.0706</v>
      </c>
      <c r="I22382" s="4">
        <v>174.75695999999999</v>
      </c>
      <c r="J22382" s="4">
        <v>37143</v>
      </c>
      <c r="K22382" s="4">
        <f t="shared" si="349"/>
        <v>44000</v>
      </c>
      <c r="L22382" s="2"/>
      <c r="M22382" s="14">
        <f>H22382/INDEX(Installed_Capacity!$H$5:$S$11,MATCH(Source_Data!C22382,Installed_Capacity!$G$5:$G$11,0),MATCH(Source_Data!D22382,Installed_Capacity!$H$4:$S$4,0))</f>
        <v>0.62887042687344508</v>
      </c>
    </row>
    <row r="22383" spans="1:13" x14ac:dyDescent="0.3">
      <c r="A22383" s="5">
        <v>42948</v>
      </c>
      <c r="B22383" s="5">
        <v>42937</v>
      </c>
      <c r="C22383" s="3">
        <v>2017</v>
      </c>
      <c r="D22383" s="3">
        <v>8</v>
      </c>
      <c r="E22383" s="3">
        <v>1</v>
      </c>
      <c r="F22383" s="3">
        <v>14</v>
      </c>
      <c r="G22383" s="3"/>
      <c r="H22383" s="4">
        <v>5488.2202799999995</v>
      </c>
      <c r="I22383" s="4">
        <v>222.48957999999999</v>
      </c>
      <c r="J22383" s="4">
        <v>39576</v>
      </c>
      <c r="K22383" s="4">
        <f t="shared" si="349"/>
        <v>44000</v>
      </c>
      <c r="L22383" s="2"/>
      <c r="M22383" s="14">
        <f>H22383/INDEX(Installed_Capacity!$H$5:$S$11,MATCH(Source_Data!C22383,Installed_Capacity!$G$5:$G$11,0),MATCH(Source_Data!D22383,Installed_Capacity!$H$4:$S$4,0))</f>
        <v>0.56802819741085597</v>
      </c>
    </row>
    <row r="22384" spans="1:13" x14ac:dyDescent="0.3">
      <c r="A22384" s="5">
        <v>42948</v>
      </c>
      <c r="B22384" s="5">
        <v>42937</v>
      </c>
      <c r="C22384" s="3">
        <v>2017</v>
      </c>
      <c r="D22384" s="3">
        <v>8</v>
      </c>
      <c r="E22384" s="3">
        <v>1</v>
      </c>
      <c r="F22384" s="3">
        <v>15</v>
      </c>
      <c r="G22384" s="3"/>
      <c r="H22384" s="4">
        <v>5518.1170599999996</v>
      </c>
      <c r="I22384" s="4">
        <v>349.89717000000002</v>
      </c>
      <c r="J22384" s="4">
        <v>41947</v>
      </c>
      <c r="K22384" s="4">
        <f t="shared" si="349"/>
        <v>44000</v>
      </c>
      <c r="L22384" s="2"/>
      <c r="M22384" s="14">
        <f>H22384/INDEX(Installed_Capacity!$H$5:$S$11,MATCH(Source_Data!C22384,Installed_Capacity!$G$5:$G$11,0),MATCH(Source_Data!D22384,Installed_Capacity!$H$4:$S$4,0))</f>
        <v>0.57112249996895026</v>
      </c>
    </row>
    <row r="22385" spans="1:13" x14ac:dyDescent="0.3">
      <c r="A22385" s="5">
        <v>42948</v>
      </c>
      <c r="B22385" s="5">
        <v>42937</v>
      </c>
      <c r="C22385" s="3">
        <v>2017</v>
      </c>
      <c r="D22385" s="3">
        <v>8</v>
      </c>
      <c r="E22385" s="3">
        <v>1</v>
      </c>
      <c r="F22385" s="3">
        <v>16</v>
      </c>
      <c r="G22385" s="3"/>
      <c r="H22385" s="4">
        <v>5769.3352199999999</v>
      </c>
      <c r="I22385" s="4">
        <v>423.47107</v>
      </c>
      <c r="J22385" s="4">
        <v>43408</v>
      </c>
      <c r="K22385" s="4">
        <f t="shared" si="349"/>
        <v>44000</v>
      </c>
      <c r="L22385" s="2"/>
      <c r="M22385" s="14">
        <f>H22385/INDEX(Installed_Capacity!$H$5:$S$11,MATCH(Source_Data!C22385,Installed_Capacity!$G$5:$G$11,0),MATCH(Source_Data!D22385,Installed_Capacity!$H$4:$S$4,0))</f>
        <v>0.59712346044455133</v>
      </c>
    </row>
    <row r="22386" spans="1:13" x14ac:dyDescent="0.3">
      <c r="A22386" s="5">
        <v>42948</v>
      </c>
      <c r="B22386" s="5">
        <v>42937</v>
      </c>
      <c r="C22386" s="3">
        <v>2017</v>
      </c>
      <c r="D22386" s="3">
        <v>8</v>
      </c>
      <c r="E22386" s="3">
        <v>1</v>
      </c>
      <c r="F22386" s="3">
        <v>17</v>
      </c>
      <c r="G22386" s="3"/>
      <c r="H22386" s="4">
        <v>5239.9688299999998</v>
      </c>
      <c r="I22386" s="4">
        <v>568.89556000000005</v>
      </c>
      <c r="J22386" s="4">
        <v>44000</v>
      </c>
      <c r="K22386" s="4">
        <f t="shared" si="349"/>
        <v>44000</v>
      </c>
      <c r="L22386" s="2"/>
      <c r="M22386" s="14">
        <f>H22386/INDEX(Installed_Capacity!$H$5:$S$11,MATCH(Source_Data!C22386,Installed_Capacity!$G$5:$G$11,0),MATCH(Source_Data!D22386,Installed_Capacity!$H$4:$S$4,0))</f>
        <v>0.54233429001395184</v>
      </c>
    </row>
    <row r="22387" spans="1:13" x14ac:dyDescent="0.3">
      <c r="A22387" s="5">
        <v>42948</v>
      </c>
      <c r="B22387" s="5">
        <v>42937</v>
      </c>
      <c r="C22387" s="3">
        <v>2017</v>
      </c>
      <c r="D22387" s="3">
        <v>8</v>
      </c>
      <c r="E22387" s="3">
        <v>1</v>
      </c>
      <c r="F22387" s="3">
        <v>18</v>
      </c>
      <c r="G22387" s="3"/>
      <c r="H22387" s="4">
        <v>3677.0320299999998</v>
      </c>
      <c r="I22387" s="4">
        <v>710.03033000000005</v>
      </c>
      <c r="J22387" s="4">
        <v>43416</v>
      </c>
      <c r="K22387" s="4">
        <f t="shared" si="349"/>
        <v>44000</v>
      </c>
      <c r="L22387" s="2"/>
      <c r="M22387" s="14">
        <f>H22387/INDEX(Installed_Capacity!$H$5:$S$11,MATCH(Source_Data!C22387,Installed_Capacity!$G$5:$G$11,0),MATCH(Source_Data!D22387,Installed_Capacity!$H$4:$S$4,0))</f>
        <v>0.38057107208948993</v>
      </c>
    </row>
    <row r="22388" spans="1:13" x14ac:dyDescent="0.3">
      <c r="A22388" s="5">
        <v>42948</v>
      </c>
      <c r="B22388" s="5">
        <v>42937</v>
      </c>
      <c r="C22388" s="3">
        <v>2017</v>
      </c>
      <c r="D22388" s="3">
        <v>8</v>
      </c>
      <c r="E22388" s="3">
        <v>1</v>
      </c>
      <c r="F22388" s="3">
        <v>19</v>
      </c>
      <c r="G22388" s="3"/>
      <c r="H22388" s="4">
        <v>1581.2554399999999</v>
      </c>
      <c r="I22388" s="4">
        <v>1254.20668</v>
      </c>
      <c r="J22388" s="4">
        <v>42719</v>
      </c>
      <c r="K22388" s="4">
        <f t="shared" si="349"/>
        <v>44000</v>
      </c>
      <c r="L22388" s="2"/>
      <c r="M22388" s="14">
        <f>H22388/INDEX(Installed_Capacity!$H$5:$S$11,MATCH(Source_Data!C22388,Installed_Capacity!$G$5:$G$11,0),MATCH(Source_Data!D22388,Installed_Capacity!$H$4:$S$4,0))</f>
        <v>0.16365918848091679</v>
      </c>
    </row>
    <row r="22389" spans="1:13" x14ac:dyDescent="0.3">
      <c r="A22389" s="5">
        <v>42948</v>
      </c>
      <c r="B22389" s="5">
        <v>42937</v>
      </c>
      <c r="C22389" s="3">
        <v>2017</v>
      </c>
      <c r="D22389" s="3">
        <v>8</v>
      </c>
      <c r="E22389" s="3">
        <v>1</v>
      </c>
      <c r="F22389" s="3">
        <v>20</v>
      </c>
      <c r="G22389" s="3"/>
      <c r="H22389" s="4">
        <v>235.73769999999999</v>
      </c>
      <c r="I22389" s="4">
        <v>1452.9135799999999</v>
      </c>
      <c r="J22389" s="4">
        <v>41865</v>
      </c>
      <c r="K22389" s="4">
        <f t="shared" si="349"/>
        <v>44000</v>
      </c>
      <c r="L22389" s="2"/>
      <c r="M22389" s="14">
        <f>H22389/INDEX(Installed_Capacity!$H$5:$S$11,MATCH(Source_Data!C22389,Installed_Capacity!$G$5:$G$11,0),MATCH(Source_Data!D22389,Installed_Capacity!$H$4:$S$4,0))</f>
        <v>2.4398740203769871E-2</v>
      </c>
    </row>
    <row r="22390" spans="1:13" x14ac:dyDescent="0.3">
      <c r="A22390" s="5">
        <v>42948</v>
      </c>
      <c r="B22390" s="5">
        <v>42937</v>
      </c>
      <c r="C22390" s="3">
        <v>2017</v>
      </c>
      <c r="D22390" s="3">
        <v>8</v>
      </c>
      <c r="E22390" s="3">
        <v>1</v>
      </c>
      <c r="F22390" s="3">
        <v>21</v>
      </c>
      <c r="G22390" s="3"/>
      <c r="H22390" s="4">
        <v>17.03762</v>
      </c>
      <c r="I22390" s="4">
        <v>1194.4354900000001</v>
      </c>
      <c r="J22390" s="4">
        <v>41454</v>
      </c>
      <c r="K22390" s="4">
        <f t="shared" si="349"/>
        <v>44000</v>
      </c>
      <c r="L22390" s="2"/>
      <c r="M22390" s="14">
        <f>H22390/INDEX(Installed_Capacity!$H$5:$S$11,MATCH(Source_Data!C22390,Installed_Capacity!$G$5:$G$11,0),MATCH(Source_Data!D22390,Installed_Capacity!$H$4:$S$4,0))</f>
        <v>1.7633855936939815E-3</v>
      </c>
    </row>
    <row r="22391" spans="1:13" x14ac:dyDescent="0.3">
      <c r="A22391" s="5">
        <v>42948</v>
      </c>
      <c r="B22391" s="5">
        <v>42937</v>
      </c>
      <c r="C22391" s="3">
        <v>2017</v>
      </c>
      <c r="D22391" s="3">
        <v>8</v>
      </c>
      <c r="E22391" s="3">
        <v>1</v>
      </c>
      <c r="F22391" s="3">
        <v>22</v>
      </c>
      <c r="G22391" s="3"/>
      <c r="H22391" s="4">
        <v>0</v>
      </c>
      <c r="I22391" s="4">
        <v>1438.69553</v>
      </c>
      <c r="J22391" s="4">
        <v>39487</v>
      </c>
      <c r="K22391" s="4">
        <f t="shared" si="349"/>
        <v>44000</v>
      </c>
      <c r="L22391" s="2"/>
      <c r="M22391" s="14">
        <f>H22391/INDEX(Installed_Capacity!$H$5:$S$11,MATCH(Source_Data!C22391,Installed_Capacity!$G$5:$G$11,0),MATCH(Source_Data!D22391,Installed_Capacity!$H$4:$S$4,0))</f>
        <v>0</v>
      </c>
    </row>
    <row r="22392" spans="1:13" x14ac:dyDescent="0.3">
      <c r="A22392" s="5">
        <v>42948</v>
      </c>
      <c r="B22392" s="5">
        <v>42937</v>
      </c>
      <c r="C22392" s="3">
        <v>2017</v>
      </c>
      <c r="D22392" s="3">
        <v>8</v>
      </c>
      <c r="E22392" s="3">
        <v>1</v>
      </c>
      <c r="F22392" s="3">
        <v>23</v>
      </c>
      <c r="G22392" s="3"/>
      <c r="H22392" s="4">
        <v>0</v>
      </c>
      <c r="I22392" s="4">
        <v>1302.0550800000001</v>
      </c>
      <c r="J22392" s="4">
        <v>36180</v>
      </c>
      <c r="K22392" s="4">
        <f t="shared" si="349"/>
        <v>44000</v>
      </c>
      <c r="L22392" s="2"/>
      <c r="M22392" s="14">
        <f>H22392/INDEX(Installed_Capacity!$H$5:$S$11,MATCH(Source_Data!C22392,Installed_Capacity!$G$5:$G$11,0),MATCH(Source_Data!D22392,Installed_Capacity!$H$4:$S$4,0))</f>
        <v>0</v>
      </c>
    </row>
    <row r="22393" spans="1:13" x14ac:dyDescent="0.3">
      <c r="A22393" s="5">
        <v>42948</v>
      </c>
      <c r="B22393" s="5">
        <v>42938</v>
      </c>
      <c r="C22393" s="3">
        <v>2017</v>
      </c>
      <c r="D22393" s="3">
        <v>8</v>
      </c>
      <c r="E22393" s="3">
        <v>1</v>
      </c>
      <c r="F22393" s="3">
        <v>24</v>
      </c>
      <c r="G22393" s="3"/>
      <c r="H22393" s="4">
        <v>0</v>
      </c>
      <c r="I22393" s="4">
        <v>1213.336</v>
      </c>
      <c r="J22393" s="4">
        <v>32808</v>
      </c>
      <c r="K22393" s="4">
        <f t="shared" si="349"/>
        <v>44000</v>
      </c>
      <c r="L22393" s="2"/>
      <c r="M22393" s="14">
        <f>H22393/INDEX(Installed_Capacity!$H$5:$S$11,MATCH(Source_Data!C22393,Installed_Capacity!$G$5:$G$11,0),MATCH(Source_Data!D22393,Installed_Capacity!$H$4:$S$4,0))</f>
        <v>0</v>
      </c>
    </row>
    <row r="22394" spans="1:13" x14ac:dyDescent="0.3">
      <c r="A22394" s="5">
        <v>42949</v>
      </c>
      <c r="B22394" s="5">
        <v>42938</v>
      </c>
      <c r="C22394" s="3">
        <v>2017</v>
      </c>
      <c r="D22394" s="3">
        <v>8</v>
      </c>
      <c r="E22394" s="3">
        <v>2</v>
      </c>
      <c r="F22394" s="3">
        <v>1</v>
      </c>
      <c r="G22394" s="3"/>
      <c r="H22394" s="4">
        <v>0</v>
      </c>
      <c r="I22394" s="4">
        <v>1138.0474400000001</v>
      </c>
      <c r="J22394" s="4">
        <v>30250</v>
      </c>
      <c r="K22394" s="4">
        <f t="shared" si="349"/>
        <v>44236</v>
      </c>
      <c r="L22394" s="2"/>
      <c r="M22394" s="14">
        <f>H22394/INDEX(Installed_Capacity!$H$5:$S$11,MATCH(Source_Data!C22394,Installed_Capacity!$G$5:$G$11,0),MATCH(Source_Data!D22394,Installed_Capacity!$H$4:$S$4,0))</f>
        <v>0</v>
      </c>
    </row>
    <row r="22395" spans="1:13" x14ac:dyDescent="0.3">
      <c r="A22395" s="5">
        <v>42949</v>
      </c>
      <c r="B22395" s="5">
        <v>42938</v>
      </c>
      <c r="C22395" s="3">
        <v>2017</v>
      </c>
      <c r="D22395" s="3">
        <v>8</v>
      </c>
      <c r="E22395" s="3">
        <v>2</v>
      </c>
      <c r="F22395" s="3">
        <v>2</v>
      </c>
      <c r="G22395" s="3"/>
      <c r="H22395" s="4">
        <v>0</v>
      </c>
      <c r="I22395" s="4">
        <v>982.74738000000002</v>
      </c>
      <c r="J22395" s="4">
        <v>28433</v>
      </c>
      <c r="K22395" s="4">
        <f t="shared" si="349"/>
        <v>44236</v>
      </c>
      <c r="L22395" s="2"/>
      <c r="M22395" s="14">
        <f>H22395/INDEX(Installed_Capacity!$H$5:$S$11,MATCH(Source_Data!C22395,Installed_Capacity!$G$5:$G$11,0),MATCH(Source_Data!D22395,Installed_Capacity!$H$4:$S$4,0))</f>
        <v>0</v>
      </c>
    </row>
    <row r="22396" spans="1:13" x14ac:dyDescent="0.3">
      <c r="A22396" s="5">
        <v>42949</v>
      </c>
      <c r="B22396" s="5">
        <v>42938</v>
      </c>
      <c r="C22396" s="3">
        <v>2017</v>
      </c>
      <c r="D22396" s="3">
        <v>8</v>
      </c>
      <c r="E22396" s="3">
        <v>2</v>
      </c>
      <c r="F22396" s="3">
        <v>3</v>
      </c>
      <c r="G22396" s="3"/>
      <c r="H22396" s="4">
        <v>0</v>
      </c>
      <c r="I22396" s="4">
        <v>644.98474999999996</v>
      </c>
      <c r="J22396" s="4">
        <v>27120</v>
      </c>
      <c r="K22396" s="4">
        <f t="shared" si="349"/>
        <v>44236</v>
      </c>
      <c r="L22396" s="2"/>
      <c r="M22396" s="14">
        <f>H22396/INDEX(Installed_Capacity!$H$5:$S$11,MATCH(Source_Data!C22396,Installed_Capacity!$G$5:$G$11,0),MATCH(Source_Data!D22396,Installed_Capacity!$H$4:$S$4,0))</f>
        <v>0</v>
      </c>
    </row>
    <row r="22397" spans="1:13" x14ac:dyDescent="0.3">
      <c r="A22397" s="5">
        <v>42949</v>
      </c>
      <c r="B22397" s="5">
        <v>42938</v>
      </c>
      <c r="C22397" s="3">
        <v>2017</v>
      </c>
      <c r="D22397" s="3">
        <v>8</v>
      </c>
      <c r="E22397" s="3">
        <v>2</v>
      </c>
      <c r="F22397" s="3">
        <v>4</v>
      </c>
      <c r="G22397" s="3"/>
      <c r="H22397" s="4">
        <v>0</v>
      </c>
      <c r="I22397" s="4">
        <v>439.14987000000002</v>
      </c>
      <c r="J22397" s="4">
        <v>26400</v>
      </c>
      <c r="K22397" s="4">
        <f t="shared" si="349"/>
        <v>44236</v>
      </c>
      <c r="L22397" s="2"/>
      <c r="M22397" s="14">
        <f>H22397/INDEX(Installed_Capacity!$H$5:$S$11,MATCH(Source_Data!C22397,Installed_Capacity!$G$5:$G$11,0),MATCH(Source_Data!D22397,Installed_Capacity!$H$4:$S$4,0))</f>
        <v>0</v>
      </c>
    </row>
    <row r="22398" spans="1:13" x14ac:dyDescent="0.3">
      <c r="A22398" s="5">
        <v>42949</v>
      </c>
      <c r="B22398" s="5">
        <v>42938</v>
      </c>
      <c r="C22398" s="3">
        <v>2017</v>
      </c>
      <c r="D22398" s="3">
        <v>8</v>
      </c>
      <c r="E22398" s="3">
        <v>2</v>
      </c>
      <c r="F22398" s="3">
        <v>5</v>
      </c>
      <c r="G22398" s="3"/>
      <c r="H22398" s="4">
        <v>0</v>
      </c>
      <c r="I22398" s="4">
        <v>371.34244000000001</v>
      </c>
      <c r="J22398" s="4">
        <v>26505</v>
      </c>
      <c r="K22398" s="4">
        <f t="shared" si="349"/>
        <v>44236</v>
      </c>
      <c r="L22398" s="2"/>
      <c r="M22398" s="14">
        <f>H22398/INDEX(Installed_Capacity!$H$5:$S$11,MATCH(Source_Data!C22398,Installed_Capacity!$G$5:$G$11,0),MATCH(Source_Data!D22398,Installed_Capacity!$H$4:$S$4,0))</f>
        <v>0</v>
      </c>
    </row>
    <row r="22399" spans="1:13" x14ac:dyDescent="0.3">
      <c r="A22399" s="5">
        <v>42949</v>
      </c>
      <c r="B22399" s="5">
        <v>42938</v>
      </c>
      <c r="C22399" s="3">
        <v>2017</v>
      </c>
      <c r="D22399" s="3">
        <v>8</v>
      </c>
      <c r="E22399" s="3">
        <v>2</v>
      </c>
      <c r="F22399" s="3">
        <v>6</v>
      </c>
      <c r="G22399" s="3"/>
      <c r="H22399" s="4">
        <v>0</v>
      </c>
      <c r="I22399" s="4">
        <v>309.39103999999998</v>
      </c>
      <c r="J22399" s="4">
        <v>27620</v>
      </c>
      <c r="K22399" s="4">
        <f t="shared" si="349"/>
        <v>44236</v>
      </c>
      <c r="L22399" s="2"/>
      <c r="M22399" s="14">
        <f>H22399/INDEX(Installed_Capacity!$H$5:$S$11,MATCH(Source_Data!C22399,Installed_Capacity!$G$5:$G$11,0),MATCH(Source_Data!D22399,Installed_Capacity!$H$4:$S$4,0))</f>
        <v>0</v>
      </c>
    </row>
    <row r="22400" spans="1:13" x14ac:dyDescent="0.3">
      <c r="A22400" s="5">
        <v>42949</v>
      </c>
      <c r="B22400" s="5">
        <v>42938</v>
      </c>
      <c r="C22400" s="3">
        <v>2017</v>
      </c>
      <c r="D22400" s="3">
        <v>8</v>
      </c>
      <c r="E22400" s="3">
        <v>2</v>
      </c>
      <c r="F22400" s="3">
        <v>7</v>
      </c>
      <c r="G22400" s="3"/>
      <c r="H22400" s="4">
        <v>242.93969000000001</v>
      </c>
      <c r="I22400" s="4">
        <v>313.90167000000002</v>
      </c>
      <c r="J22400" s="4">
        <v>29036</v>
      </c>
      <c r="K22400" s="4">
        <f t="shared" si="349"/>
        <v>44236</v>
      </c>
      <c r="L22400" s="2"/>
      <c r="M22400" s="14">
        <f>H22400/INDEX(Installed_Capacity!$H$5:$S$11,MATCH(Source_Data!C22400,Installed_Capacity!$G$5:$G$11,0),MATCH(Source_Data!D22400,Installed_Capacity!$H$4:$S$4,0))</f>
        <v>2.5144142754826192E-2</v>
      </c>
    </row>
    <row r="22401" spans="1:13" x14ac:dyDescent="0.3">
      <c r="A22401" s="5">
        <v>42949</v>
      </c>
      <c r="B22401" s="5">
        <v>42938</v>
      </c>
      <c r="C22401" s="3">
        <v>2017</v>
      </c>
      <c r="D22401" s="3">
        <v>8</v>
      </c>
      <c r="E22401" s="3">
        <v>2</v>
      </c>
      <c r="F22401" s="3">
        <v>8</v>
      </c>
      <c r="G22401" s="3"/>
      <c r="H22401" s="4">
        <v>1547.6407200000001</v>
      </c>
      <c r="I22401" s="4">
        <v>378.83309000000003</v>
      </c>
      <c r="J22401" s="4">
        <v>30774</v>
      </c>
      <c r="K22401" s="4">
        <f t="shared" si="349"/>
        <v>44236</v>
      </c>
      <c r="L22401" s="2"/>
      <c r="M22401" s="14">
        <f>H22401/INDEX(Installed_Capacity!$H$5:$S$11,MATCH(Source_Data!C22401,Installed_Capacity!$G$5:$G$11,0),MATCH(Source_Data!D22401,Installed_Capacity!$H$4:$S$4,0))</f>
        <v>0.16018008089522956</v>
      </c>
    </row>
    <row r="22402" spans="1:13" x14ac:dyDescent="0.3">
      <c r="A22402" s="5">
        <v>42949</v>
      </c>
      <c r="B22402" s="5">
        <v>42938</v>
      </c>
      <c r="C22402" s="3">
        <v>2017</v>
      </c>
      <c r="D22402" s="3">
        <v>8</v>
      </c>
      <c r="E22402" s="3">
        <v>2</v>
      </c>
      <c r="F22402" s="3">
        <v>9</v>
      </c>
      <c r="G22402" s="3"/>
      <c r="H22402" s="4">
        <v>2903.22732</v>
      </c>
      <c r="I22402" s="4">
        <v>347.66061000000002</v>
      </c>
      <c r="J22402" s="4">
        <v>32615</v>
      </c>
      <c r="K22402" s="4">
        <f t="shared" si="349"/>
        <v>44236</v>
      </c>
      <c r="L22402" s="2"/>
      <c r="M22402" s="14">
        <f>H22402/INDEX(Installed_Capacity!$H$5:$S$11,MATCH(Source_Data!C22402,Installed_Capacity!$G$5:$G$11,0),MATCH(Source_Data!D22402,Installed_Capacity!$H$4:$S$4,0))</f>
        <v>0.30048265140945662</v>
      </c>
    </row>
    <row r="22403" spans="1:13" x14ac:dyDescent="0.3">
      <c r="A22403" s="5">
        <v>42949</v>
      </c>
      <c r="B22403" s="5">
        <v>42938</v>
      </c>
      <c r="C22403" s="3">
        <v>2017</v>
      </c>
      <c r="D22403" s="3">
        <v>8</v>
      </c>
      <c r="E22403" s="3">
        <v>2</v>
      </c>
      <c r="F22403" s="3">
        <v>10</v>
      </c>
      <c r="G22403" s="3"/>
      <c r="H22403" s="4">
        <v>3778.2376800000002</v>
      </c>
      <c r="I22403" s="4">
        <v>292.09449999999998</v>
      </c>
      <c r="J22403" s="4">
        <v>34311</v>
      </c>
      <c r="K22403" s="4">
        <f t="shared" ref="K22403:K22466" si="350">_xlfn.MAXIFS($J:$J, $C:$C, C22403, $D:$D, D22403, $E:$E, E22403)</f>
        <v>44236</v>
      </c>
      <c r="L22403" s="2"/>
      <c r="M22403" s="14">
        <f>H22403/INDEX(Installed_Capacity!$H$5:$S$11,MATCH(Source_Data!C22403,Installed_Capacity!$G$5:$G$11,0),MATCH(Source_Data!D22403,Installed_Capacity!$H$4:$S$4,0))</f>
        <v>0.39104580889019541</v>
      </c>
    </row>
    <row r="22404" spans="1:13" x14ac:dyDescent="0.3">
      <c r="A22404" s="5">
        <v>42949</v>
      </c>
      <c r="B22404" s="5">
        <v>42938</v>
      </c>
      <c r="C22404" s="3">
        <v>2017</v>
      </c>
      <c r="D22404" s="3">
        <v>8</v>
      </c>
      <c r="E22404" s="3">
        <v>2</v>
      </c>
      <c r="F22404" s="3">
        <v>11</v>
      </c>
      <c r="G22404" s="3"/>
      <c r="H22404" s="4">
        <v>4847.6369800000002</v>
      </c>
      <c r="I22404" s="4">
        <v>234.91633999999999</v>
      </c>
      <c r="J22404" s="4">
        <v>36235</v>
      </c>
      <c r="K22404" s="4">
        <f t="shared" si="350"/>
        <v>44236</v>
      </c>
      <c r="L22404" s="2"/>
      <c r="M22404" s="14">
        <f>H22404/INDEX(Installed_Capacity!$H$5:$S$11,MATCH(Source_Data!C22404,Installed_Capacity!$G$5:$G$11,0),MATCH(Source_Data!D22404,Installed_Capacity!$H$4:$S$4,0))</f>
        <v>0.50172812951516699</v>
      </c>
    </row>
    <row r="22405" spans="1:13" x14ac:dyDescent="0.3">
      <c r="A22405" s="5">
        <v>42949</v>
      </c>
      <c r="B22405" s="5">
        <v>42938</v>
      </c>
      <c r="C22405" s="3">
        <v>2017</v>
      </c>
      <c r="D22405" s="3">
        <v>8</v>
      </c>
      <c r="E22405" s="3">
        <v>2</v>
      </c>
      <c r="F22405" s="3">
        <v>12</v>
      </c>
      <c r="G22405" s="3"/>
      <c r="H22405" s="4">
        <v>4903.3631999999998</v>
      </c>
      <c r="I22405" s="4">
        <v>181.02499</v>
      </c>
      <c r="J22405" s="4">
        <v>38204</v>
      </c>
      <c r="K22405" s="4">
        <f t="shared" si="350"/>
        <v>44236</v>
      </c>
      <c r="L22405" s="2"/>
      <c r="M22405" s="14">
        <f>H22405/INDEX(Installed_Capacity!$H$5:$S$11,MATCH(Source_Data!C22405,Installed_Capacity!$G$5:$G$11,0),MATCH(Source_Data!D22405,Installed_Capacity!$H$4:$S$4,0))</f>
        <v>0.5074957668693878</v>
      </c>
    </row>
    <row r="22406" spans="1:13" x14ac:dyDescent="0.3">
      <c r="A22406" s="5">
        <v>42949</v>
      </c>
      <c r="B22406" s="5">
        <v>42938</v>
      </c>
      <c r="C22406" s="3">
        <v>2017</v>
      </c>
      <c r="D22406" s="3">
        <v>8</v>
      </c>
      <c r="E22406" s="3">
        <v>2</v>
      </c>
      <c r="F22406" s="3">
        <v>13</v>
      </c>
      <c r="G22406" s="3"/>
      <c r="H22406" s="4">
        <v>5160.1126100000001</v>
      </c>
      <c r="I22406" s="4">
        <v>233.12251000000001</v>
      </c>
      <c r="J22406" s="4">
        <v>39880</v>
      </c>
      <c r="K22406" s="4">
        <f t="shared" si="350"/>
        <v>44236</v>
      </c>
      <c r="L22406" s="2"/>
      <c r="M22406" s="14">
        <f>H22406/INDEX(Installed_Capacity!$H$5:$S$11,MATCH(Source_Data!C22406,Installed_Capacity!$G$5:$G$11,0),MATCH(Source_Data!D22406,Installed_Capacity!$H$4:$S$4,0))</f>
        <v>0.53406920909802247</v>
      </c>
    </row>
    <row r="22407" spans="1:13" x14ac:dyDescent="0.3">
      <c r="A22407" s="5">
        <v>42949</v>
      </c>
      <c r="B22407" s="5">
        <v>42938</v>
      </c>
      <c r="C22407" s="3">
        <v>2017</v>
      </c>
      <c r="D22407" s="3">
        <v>8</v>
      </c>
      <c r="E22407" s="3">
        <v>2</v>
      </c>
      <c r="F22407" s="3">
        <v>14</v>
      </c>
      <c r="G22407" s="3"/>
      <c r="H22407" s="4">
        <v>5179.3879399999996</v>
      </c>
      <c r="I22407" s="4">
        <v>384.94229999999999</v>
      </c>
      <c r="J22407" s="4">
        <v>41840</v>
      </c>
      <c r="K22407" s="4">
        <f t="shared" si="350"/>
        <v>44236</v>
      </c>
      <c r="L22407" s="2"/>
      <c r="M22407" s="14">
        <f>H22407/INDEX(Installed_Capacity!$H$5:$S$11,MATCH(Source_Data!C22407,Installed_Capacity!$G$5:$G$11,0),MATCH(Source_Data!D22407,Installed_Capacity!$H$4:$S$4,0))</f>
        <v>0.53606419661597959</v>
      </c>
    </row>
    <row r="22408" spans="1:13" x14ac:dyDescent="0.3">
      <c r="A22408" s="5">
        <v>42949</v>
      </c>
      <c r="B22408" s="5">
        <v>42938</v>
      </c>
      <c r="C22408" s="3">
        <v>2017</v>
      </c>
      <c r="D22408" s="3">
        <v>8</v>
      </c>
      <c r="E22408" s="3">
        <v>2</v>
      </c>
      <c r="F22408" s="3">
        <v>15</v>
      </c>
      <c r="G22408" s="3"/>
      <c r="H22408" s="4">
        <v>4251.5499300000001</v>
      </c>
      <c r="I22408" s="4">
        <v>819.87432999999999</v>
      </c>
      <c r="J22408" s="4">
        <v>43331</v>
      </c>
      <c r="K22408" s="4">
        <f t="shared" si="350"/>
        <v>44236</v>
      </c>
      <c r="L22408" s="2"/>
      <c r="M22408" s="14">
        <f>H22408/INDEX(Installed_Capacity!$H$5:$S$11,MATCH(Source_Data!C22408,Installed_Capacity!$G$5:$G$11,0),MATCH(Source_Data!D22408,Installed_Capacity!$H$4:$S$4,0))</f>
        <v>0.4400334024020171</v>
      </c>
    </row>
    <row r="22409" spans="1:13" x14ac:dyDescent="0.3">
      <c r="A22409" s="5">
        <v>42949</v>
      </c>
      <c r="B22409" s="5">
        <v>42938</v>
      </c>
      <c r="C22409" s="3">
        <v>2017</v>
      </c>
      <c r="D22409" s="3">
        <v>8</v>
      </c>
      <c r="E22409" s="3">
        <v>2</v>
      </c>
      <c r="F22409" s="3">
        <v>16</v>
      </c>
      <c r="G22409" s="3"/>
      <c r="H22409" s="4">
        <v>3344.8072299999999</v>
      </c>
      <c r="I22409" s="4">
        <v>1029.7613899999999</v>
      </c>
      <c r="J22409" s="4">
        <v>43899</v>
      </c>
      <c r="K22409" s="4">
        <f t="shared" si="350"/>
        <v>44236</v>
      </c>
      <c r="L22409" s="2"/>
      <c r="M22409" s="14">
        <f>H22409/INDEX(Installed_Capacity!$H$5:$S$11,MATCH(Source_Data!C22409,Installed_Capacity!$G$5:$G$11,0),MATCH(Source_Data!D22409,Installed_Capacity!$H$4:$S$4,0))</f>
        <v>0.34618596277329056</v>
      </c>
    </row>
    <row r="22410" spans="1:13" x14ac:dyDescent="0.3">
      <c r="A22410" s="5">
        <v>42949</v>
      </c>
      <c r="B22410" s="5">
        <v>42938</v>
      </c>
      <c r="C22410" s="3">
        <v>2017</v>
      </c>
      <c r="D22410" s="3">
        <v>8</v>
      </c>
      <c r="E22410" s="3">
        <v>2</v>
      </c>
      <c r="F22410" s="3">
        <v>17</v>
      </c>
      <c r="G22410" s="3"/>
      <c r="H22410" s="4">
        <v>3110.0411199999999</v>
      </c>
      <c r="I22410" s="4">
        <v>1005.86203</v>
      </c>
      <c r="J22410" s="4">
        <v>44236</v>
      </c>
      <c r="K22410" s="4">
        <f t="shared" si="350"/>
        <v>44236</v>
      </c>
      <c r="L22410" s="2"/>
      <c r="M22410" s="14">
        <f>H22410/INDEX(Installed_Capacity!$H$5:$S$11,MATCH(Source_Data!C22410,Installed_Capacity!$G$5:$G$11,0),MATCH(Source_Data!D22410,Installed_Capacity!$H$4:$S$4,0))</f>
        <v>0.32188778167395998</v>
      </c>
    </row>
    <row r="22411" spans="1:13" x14ac:dyDescent="0.3">
      <c r="A22411" s="5">
        <v>42949</v>
      </c>
      <c r="B22411" s="5">
        <v>42938</v>
      </c>
      <c r="C22411" s="3">
        <v>2017</v>
      </c>
      <c r="D22411" s="3">
        <v>8</v>
      </c>
      <c r="E22411" s="3">
        <v>2</v>
      </c>
      <c r="F22411" s="3">
        <v>18</v>
      </c>
      <c r="G22411" s="3"/>
      <c r="H22411" s="4">
        <v>2143.2694499999998</v>
      </c>
      <c r="I22411" s="4">
        <v>1001.24854</v>
      </c>
      <c r="J22411" s="4">
        <v>44029</v>
      </c>
      <c r="K22411" s="4">
        <f t="shared" si="350"/>
        <v>44236</v>
      </c>
      <c r="L22411" s="2"/>
      <c r="M22411" s="14">
        <f>H22411/INDEX(Installed_Capacity!$H$5:$S$11,MATCH(Source_Data!C22411,Installed_Capacity!$G$5:$G$11,0),MATCH(Source_Data!D22411,Installed_Capacity!$H$4:$S$4,0))</f>
        <v>0.2218273721056358</v>
      </c>
    </row>
    <row r="22412" spans="1:13" x14ac:dyDescent="0.3">
      <c r="A22412" s="5">
        <v>42949</v>
      </c>
      <c r="B22412" s="5">
        <v>42938</v>
      </c>
      <c r="C22412" s="3">
        <v>2017</v>
      </c>
      <c r="D22412" s="3">
        <v>8</v>
      </c>
      <c r="E22412" s="3">
        <v>2</v>
      </c>
      <c r="F22412" s="3">
        <v>19</v>
      </c>
      <c r="G22412" s="3"/>
      <c r="H22412" s="4">
        <v>900.03976</v>
      </c>
      <c r="I22412" s="4">
        <v>1132.3173400000001</v>
      </c>
      <c r="J22412" s="4">
        <v>43398</v>
      </c>
      <c r="K22412" s="4">
        <f t="shared" si="350"/>
        <v>44236</v>
      </c>
      <c r="L22412" s="2"/>
      <c r="M22412" s="14">
        <f>H22412/INDEX(Installed_Capacity!$H$5:$S$11,MATCH(Source_Data!C22412,Installed_Capacity!$G$5:$G$11,0),MATCH(Source_Data!D22412,Installed_Capacity!$H$4:$S$4,0))</f>
        <v>9.3153688516106628E-2</v>
      </c>
    </row>
    <row r="22413" spans="1:13" x14ac:dyDescent="0.3">
      <c r="A22413" s="5">
        <v>42949</v>
      </c>
      <c r="B22413" s="5">
        <v>42938</v>
      </c>
      <c r="C22413" s="3">
        <v>2017</v>
      </c>
      <c r="D22413" s="3">
        <v>8</v>
      </c>
      <c r="E22413" s="3">
        <v>2</v>
      </c>
      <c r="F22413" s="3">
        <v>20</v>
      </c>
      <c r="G22413" s="3"/>
      <c r="H22413" s="4">
        <v>123.55316000000001</v>
      </c>
      <c r="I22413" s="4">
        <v>1411.7202400000001</v>
      </c>
      <c r="J22413" s="4">
        <v>42634</v>
      </c>
      <c r="K22413" s="4">
        <f t="shared" si="350"/>
        <v>44236</v>
      </c>
      <c r="L22413" s="2"/>
      <c r="M22413" s="14">
        <f>H22413/INDEX(Installed_Capacity!$H$5:$S$11,MATCH(Source_Data!C22413,Installed_Capacity!$G$5:$G$11,0),MATCH(Source_Data!D22413,Installed_Capacity!$H$4:$S$4,0))</f>
        <v>1.2787693492363809E-2</v>
      </c>
    </row>
    <row r="22414" spans="1:13" x14ac:dyDescent="0.3">
      <c r="A22414" s="5">
        <v>42949</v>
      </c>
      <c r="B22414" s="5">
        <v>42938</v>
      </c>
      <c r="C22414" s="3">
        <v>2017</v>
      </c>
      <c r="D22414" s="3">
        <v>8</v>
      </c>
      <c r="E22414" s="3">
        <v>2</v>
      </c>
      <c r="F22414" s="3">
        <v>21</v>
      </c>
      <c r="G22414" s="3"/>
      <c r="H22414" s="4">
        <v>0</v>
      </c>
      <c r="I22414" s="4">
        <v>1596.6785600000001</v>
      </c>
      <c r="J22414" s="4">
        <v>42114</v>
      </c>
      <c r="K22414" s="4">
        <f t="shared" si="350"/>
        <v>44236</v>
      </c>
      <c r="L22414" s="2"/>
      <c r="M22414" s="14">
        <f>H22414/INDEX(Installed_Capacity!$H$5:$S$11,MATCH(Source_Data!C22414,Installed_Capacity!$G$5:$G$11,0),MATCH(Source_Data!D22414,Installed_Capacity!$H$4:$S$4,0))</f>
        <v>0</v>
      </c>
    </row>
    <row r="22415" spans="1:13" x14ac:dyDescent="0.3">
      <c r="A22415" s="5">
        <v>42949</v>
      </c>
      <c r="B22415" s="5">
        <v>42938</v>
      </c>
      <c r="C22415" s="3">
        <v>2017</v>
      </c>
      <c r="D22415" s="3">
        <v>8</v>
      </c>
      <c r="E22415" s="3">
        <v>2</v>
      </c>
      <c r="F22415" s="3">
        <v>22</v>
      </c>
      <c r="G22415" s="3"/>
      <c r="H22415" s="4">
        <v>0</v>
      </c>
      <c r="I22415" s="4">
        <v>1542.7589599999999</v>
      </c>
      <c r="J22415" s="4">
        <v>40193</v>
      </c>
      <c r="K22415" s="4">
        <f t="shared" si="350"/>
        <v>44236</v>
      </c>
      <c r="L22415" s="2"/>
      <c r="M22415" s="14">
        <f>H22415/INDEX(Installed_Capacity!$H$5:$S$11,MATCH(Source_Data!C22415,Installed_Capacity!$G$5:$G$11,0),MATCH(Source_Data!D22415,Installed_Capacity!$H$4:$S$4,0))</f>
        <v>0</v>
      </c>
    </row>
    <row r="22416" spans="1:13" x14ac:dyDescent="0.3">
      <c r="A22416" s="5">
        <v>42949</v>
      </c>
      <c r="B22416" s="5">
        <v>42938</v>
      </c>
      <c r="C22416" s="3">
        <v>2017</v>
      </c>
      <c r="D22416" s="3">
        <v>8</v>
      </c>
      <c r="E22416" s="3">
        <v>2</v>
      </c>
      <c r="F22416" s="3">
        <v>23</v>
      </c>
      <c r="G22416" s="3"/>
      <c r="H22416" s="4">
        <v>0</v>
      </c>
      <c r="I22416" s="4">
        <v>1240.9604400000001</v>
      </c>
      <c r="J22416" s="4">
        <v>36833</v>
      </c>
      <c r="K22416" s="4">
        <f t="shared" si="350"/>
        <v>44236</v>
      </c>
      <c r="L22416" s="2"/>
      <c r="M22416" s="14">
        <f>H22416/INDEX(Installed_Capacity!$H$5:$S$11,MATCH(Source_Data!C22416,Installed_Capacity!$G$5:$G$11,0),MATCH(Source_Data!D22416,Installed_Capacity!$H$4:$S$4,0))</f>
        <v>0</v>
      </c>
    </row>
    <row r="22417" spans="1:13" x14ac:dyDescent="0.3">
      <c r="A22417" s="5">
        <v>42949</v>
      </c>
      <c r="B22417" s="5">
        <v>42939</v>
      </c>
      <c r="C22417" s="3">
        <v>2017</v>
      </c>
      <c r="D22417" s="3">
        <v>8</v>
      </c>
      <c r="E22417" s="3">
        <v>2</v>
      </c>
      <c r="F22417" s="3">
        <v>24</v>
      </c>
      <c r="G22417" s="3"/>
      <c r="H22417" s="4">
        <v>0</v>
      </c>
      <c r="I22417" s="4">
        <v>1026.2066400000001</v>
      </c>
      <c r="J22417" s="4">
        <v>33548</v>
      </c>
      <c r="K22417" s="4">
        <f t="shared" si="350"/>
        <v>44236</v>
      </c>
      <c r="L22417" s="2"/>
      <c r="M22417" s="14">
        <f>H22417/INDEX(Installed_Capacity!$H$5:$S$11,MATCH(Source_Data!C22417,Installed_Capacity!$G$5:$G$11,0),MATCH(Source_Data!D22417,Installed_Capacity!$H$4:$S$4,0))</f>
        <v>0</v>
      </c>
    </row>
    <row r="22418" spans="1:13" x14ac:dyDescent="0.3">
      <c r="A22418" s="5">
        <v>42950</v>
      </c>
      <c r="B22418" s="5">
        <v>42939</v>
      </c>
      <c r="C22418" s="3">
        <v>2017</v>
      </c>
      <c r="D22418" s="3">
        <v>8</v>
      </c>
      <c r="E22418" s="3">
        <v>3</v>
      </c>
      <c r="F22418" s="3">
        <v>1</v>
      </c>
      <c r="G22418" s="3"/>
      <c r="H22418" s="4">
        <v>0</v>
      </c>
      <c r="I22418" s="4">
        <v>1061.18272</v>
      </c>
      <c r="J22418" s="4">
        <v>30894</v>
      </c>
      <c r="K22418" s="4">
        <f t="shared" si="350"/>
        <v>44843</v>
      </c>
      <c r="L22418" s="2"/>
      <c r="M22418" s="14">
        <f>H22418/INDEX(Installed_Capacity!$H$5:$S$11,MATCH(Source_Data!C22418,Installed_Capacity!$G$5:$G$11,0),MATCH(Source_Data!D22418,Installed_Capacity!$H$4:$S$4,0))</f>
        <v>0</v>
      </c>
    </row>
    <row r="22419" spans="1:13" x14ac:dyDescent="0.3">
      <c r="A22419" s="5">
        <v>42950</v>
      </c>
      <c r="B22419" s="5">
        <v>42939</v>
      </c>
      <c r="C22419" s="3">
        <v>2017</v>
      </c>
      <c r="D22419" s="3">
        <v>8</v>
      </c>
      <c r="E22419" s="3">
        <v>3</v>
      </c>
      <c r="F22419" s="3">
        <v>2</v>
      </c>
      <c r="G22419" s="3"/>
      <c r="H22419" s="4">
        <v>0</v>
      </c>
      <c r="I22419" s="4">
        <v>1141.5584799999999</v>
      </c>
      <c r="J22419" s="4">
        <v>28955</v>
      </c>
      <c r="K22419" s="4">
        <f t="shared" si="350"/>
        <v>44843</v>
      </c>
      <c r="L22419" s="2"/>
      <c r="M22419" s="14">
        <f>H22419/INDEX(Installed_Capacity!$H$5:$S$11,MATCH(Source_Data!C22419,Installed_Capacity!$G$5:$G$11,0),MATCH(Source_Data!D22419,Installed_Capacity!$H$4:$S$4,0))</f>
        <v>0</v>
      </c>
    </row>
    <row r="22420" spans="1:13" x14ac:dyDescent="0.3">
      <c r="A22420" s="5">
        <v>42950</v>
      </c>
      <c r="B22420" s="5">
        <v>42939</v>
      </c>
      <c r="C22420" s="3">
        <v>2017</v>
      </c>
      <c r="D22420" s="3">
        <v>8</v>
      </c>
      <c r="E22420" s="3">
        <v>3</v>
      </c>
      <c r="F22420" s="3">
        <v>3</v>
      </c>
      <c r="G22420" s="3"/>
      <c r="H22420" s="4">
        <v>0</v>
      </c>
      <c r="I22420" s="4">
        <v>805.42258000000004</v>
      </c>
      <c r="J22420" s="4">
        <v>27617</v>
      </c>
      <c r="K22420" s="4">
        <f t="shared" si="350"/>
        <v>44843</v>
      </c>
      <c r="L22420" s="2"/>
      <c r="M22420" s="14">
        <f>H22420/INDEX(Installed_Capacity!$H$5:$S$11,MATCH(Source_Data!C22420,Installed_Capacity!$G$5:$G$11,0),MATCH(Source_Data!D22420,Installed_Capacity!$H$4:$S$4,0))</f>
        <v>0</v>
      </c>
    </row>
    <row r="22421" spans="1:13" x14ac:dyDescent="0.3">
      <c r="A22421" s="5">
        <v>42950</v>
      </c>
      <c r="B22421" s="5">
        <v>42939</v>
      </c>
      <c r="C22421" s="3">
        <v>2017</v>
      </c>
      <c r="D22421" s="3">
        <v>8</v>
      </c>
      <c r="E22421" s="3">
        <v>3</v>
      </c>
      <c r="F22421" s="3">
        <v>4</v>
      </c>
      <c r="G22421" s="3"/>
      <c r="H22421" s="4">
        <v>0</v>
      </c>
      <c r="I22421" s="4">
        <v>723.24928</v>
      </c>
      <c r="J22421" s="4">
        <v>26933</v>
      </c>
      <c r="K22421" s="4">
        <f t="shared" si="350"/>
        <v>44843</v>
      </c>
      <c r="L22421" s="2"/>
      <c r="M22421" s="14">
        <f>H22421/INDEX(Installed_Capacity!$H$5:$S$11,MATCH(Source_Data!C22421,Installed_Capacity!$G$5:$G$11,0),MATCH(Source_Data!D22421,Installed_Capacity!$H$4:$S$4,0))</f>
        <v>0</v>
      </c>
    </row>
    <row r="22422" spans="1:13" x14ac:dyDescent="0.3">
      <c r="A22422" s="5">
        <v>42950</v>
      </c>
      <c r="B22422" s="5">
        <v>42939</v>
      </c>
      <c r="C22422" s="3">
        <v>2017</v>
      </c>
      <c r="D22422" s="3">
        <v>8</v>
      </c>
      <c r="E22422" s="3">
        <v>3</v>
      </c>
      <c r="F22422" s="3">
        <v>5</v>
      </c>
      <c r="G22422" s="3"/>
      <c r="H22422" s="4">
        <v>0</v>
      </c>
      <c r="I22422" s="4">
        <v>774.09712000000002</v>
      </c>
      <c r="J22422" s="4">
        <v>27078</v>
      </c>
      <c r="K22422" s="4">
        <f t="shared" si="350"/>
        <v>44843</v>
      </c>
      <c r="L22422" s="2"/>
      <c r="M22422" s="14">
        <f>H22422/INDEX(Installed_Capacity!$H$5:$S$11,MATCH(Source_Data!C22422,Installed_Capacity!$G$5:$G$11,0),MATCH(Source_Data!D22422,Installed_Capacity!$H$4:$S$4,0))</f>
        <v>0</v>
      </c>
    </row>
    <row r="22423" spans="1:13" x14ac:dyDescent="0.3">
      <c r="A22423" s="5">
        <v>42950</v>
      </c>
      <c r="B22423" s="5">
        <v>42939</v>
      </c>
      <c r="C22423" s="3">
        <v>2017</v>
      </c>
      <c r="D22423" s="3">
        <v>8</v>
      </c>
      <c r="E22423" s="3">
        <v>3</v>
      </c>
      <c r="F22423" s="3">
        <v>6</v>
      </c>
      <c r="G22423" s="3"/>
      <c r="H22423" s="4">
        <v>0</v>
      </c>
      <c r="I22423" s="4">
        <v>718.85154999999997</v>
      </c>
      <c r="J22423" s="4">
        <v>28214</v>
      </c>
      <c r="K22423" s="4">
        <f t="shared" si="350"/>
        <v>44843</v>
      </c>
      <c r="L22423" s="2"/>
      <c r="M22423" s="14">
        <f>H22423/INDEX(Installed_Capacity!$H$5:$S$11,MATCH(Source_Data!C22423,Installed_Capacity!$G$5:$G$11,0),MATCH(Source_Data!D22423,Installed_Capacity!$H$4:$S$4,0))</f>
        <v>0</v>
      </c>
    </row>
    <row r="22424" spans="1:13" x14ac:dyDescent="0.3">
      <c r="A22424" s="5">
        <v>42950</v>
      </c>
      <c r="B22424" s="5">
        <v>42939</v>
      </c>
      <c r="C22424" s="3">
        <v>2017</v>
      </c>
      <c r="D22424" s="3">
        <v>8</v>
      </c>
      <c r="E22424" s="3">
        <v>3</v>
      </c>
      <c r="F22424" s="3">
        <v>7</v>
      </c>
      <c r="G22424" s="3"/>
      <c r="H22424" s="4">
        <v>107.16724000000001</v>
      </c>
      <c r="I22424" s="4">
        <v>408.60041999999999</v>
      </c>
      <c r="J22424" s="4">
        <v>29837</v>
      </c>
      <c r="K22424" s="4">
        <f t="shared" si="350"/>
        <v>44843</v>
      </c>
      <c r="L22424" s="2"/>
      <c r="M22424" s="14">
        <f>H22424/INDEX(Installed_Capacity!$H$5:$S$11,MATCH(Source_Data!C22424,Installed_Capacity!$G$5:$G$11,0),MATCH(Source_Data!D22424,Installed_Capacity!$H$4:$S$4,0))</f>
        <v>1.1091758539745892E-2</v>
      </c>
    </row>
    <row r="22425" spans="1:13" x14ac:dyDescent="0.3">
      <c r="A22425" s="5">
        <v>42950</v>
      </c>
      <c r="B22425" s="5">
        <v>42939</v>
      </c>
      <c r="C22425" s="3">
        <v>2017</v>
      </c>
      <c r="D22425" s="3">
        <v>8</v>
      </c>
      <c r="E22425" s="3">
        <v>3</v>
      </c>
      <c r="F22425" s="3">
        <v>8</v>
      </c>
      <c r="G22425" s="3"/>
      <c r="H22425" s="4">
        <v>1016.75627</v>
      </c>
      <c r="I22425" s="4">
        <v>383.39643000000001</v>
      </c>
      <c r="J22425" s="4">
        <v>31647</v>
      </c>
      <c r="K22425" s="4">
        <f t="shared" si="350"/>
        <v>44843</v>
      </c>
      <c r="L22425" s="2"/>
      <c r="M22425" s="14">
        <f>H22425/INDEX(Installed_Capacity!$H$5:$S$11,MATCH(Source_Data!C22425,Installed_Capacity!$G$5:$G$11,0),MATCH(Source_Data!D22425,Installed_Capacity!$H$4:$S$4,0))</f>
        <v>0.10523379197423278</v>
      </c>
    </row>
    <row r="22426" spans="1:13" x14ac:dyDescent="0.3">
      <c r="A22426" s="5">
        <v>42950</v>
      </c>
      <c r="B22426" s="5">
        <v>42939</v>
      </c>
      <c r="C22426" s="3">
        <v>2017</v>
      </c>
      <c r="D22426" s="3">
        <v>8</v>
      </c>
      <c r="E22426" s="3">
        <v>3</v>
      </c>
      <c r="F22426" s="3">
        <v>9</v>
      </c>
      <c r="G22426" s="3"/>
      <c r="H22426" s="4">
        <v>2657.00189</v>
      </c>
      <c r="I22426" s="4">
        <v>358.16640000000001</v>
      </c>
      <c r="J22426" s="4">
        <v>33512</v>
      </c>
      <c r="K22426" s="4">
        <f t="shared" si="350"/>
        <v>44843</v>
      </c>
      <c r="L22426" s="2"/>
      <c r="M22426" s="14">
        <f>H22426/INDEX(Installed_Capacity!$H$5:$S$11,MATCH(Source_Data!C22426,Installed_Capacity!$G$5:$G$11,0),MATCH(Source_Data!D22426,Installed_Capacity!$H$4:$S$4,0))</f>
        <v>0.27499843612216263</v>
      </c>
    </row>
    <row r="22427" spans="1:13" x14ac:dyDescent="0.3">
      <c r="A22427" s="5">
        <v>42950</v>
      </c>
      <c r="B22427" s="5">
        <v>42939</v>
      </c>
      <c r="C22427" s="3">
        <v>2017</v>
      </c>
      <c r="D22427" s="3">
        <v>8</v>
      </c>
      <c r="E22427" s="3">
        <v>3</v>
      </c>
      <c r="F22427" s="3">
        <v>10</v>
      </c>
      <c r="G22427" s="3"/>
      <c r="H22427" s="4">
        <v>4279.6545500000002</v>
      </c>
      <c r="I22427" s="4">
        <v>449.45114999999998</v>
      </c>
      <c r="J22427" s="4">
        <v>35412</v>
      </c>
      <c r="K22427" s="4">
        <f t="shared" si="350"/>
        <v>44843</v>
      </c>
      <c r="L22427" s="2"/>
      <c r="M22427" s="14">
        <f>H22427/INDEX(Installed_Capacity!$H$5:$S$11,MATCH(Source_Data!C22427,Installed_Capacity!$G$5:$G$11,0),MATCH(Source_Data!D22427,Installed_Capacity!$H$4:$S$4,0))</f>
        <v>0.44294221724964516</v>
      </c>
    </row>
    <row r="22428" spans="1:13" x14ac:dyDescent="0.3">
      <c r="A22428" s="5">
        <v>42950</v>
      </c>
      <c r="B22428" s="5">
        <v>42939</v>
      </c>
      <c r="C22428" s="3">
        <v>2017</v>
      </c>
      <c r="D22428" s="3">
        <v>8</v>
      </c>
      <c r="E22428" s="3">
        <v>3</v>
      </c>
      <c r="F22428" s="3">
        <v>11</v>
      </c>
      <c r="G22428" s="3"/>
      <c r="H22428" s="4">
        <v>5125.53298</v>
      </c>
      <c r="I22428" s="4">
        <v>433.02006999999998</v>
      </c>
      <c r="J22428" s="4">
        <v>37384</v>
      </c>
      <c r="K22428" s="4">
        <f t="shared" si="350"/>
        <v>44843</v>
      </c>
      <c r="L22428" s="2"/>
      <c r="M22428" s="14">
        <f>H22428/INDEX(Installed_Capacity!$H$5:$S$11,MATCH(Source_Data!C22428,Installed_Capacity!$G$5:$G$11,0),MATCH(Source_Data!D22428,Installed_Capacity!$H$4:$S$4,0))</f>
        <v>0.53049023378472937</v>
      </c>
    </row>
    <row r="22429" spans="1:13" x14ac:dyDescent="0.3">
      <c r="A22429" s="5">
        <v>42950</v>
      </c>
      <c r="B22429" s="5">
        <v>42939</v>
      </c>
      <c r="C22429" s="3">
        <v>2017</v>
      </c>
      <c r="D22429" s="3">
        <v>8</v>
      </c>
      <c r="E22429" s="3">
        <v>3</v>
      </c>
      <c r="F22429" s="3">
        <v>12</v>
      </c>
      <c r="G22429" s="3"/>
      <c r="H22429" s="4">
        <v>5717.9149900000002</v>
      </c>
      <c r="I22429" s="4">
        <v>538.55862999999999</v>
      </c>
      <c r="J22429" s="4">
        <v>39309</v>
      </c>
      <c r="K22429" s="4">
        <f t="shared" si="350"/>
        <v>44843</v>
      </c>
      <c r="L22429" s="2"/>
      <c r="M22429" s="14">
        <f>H22429/INDEX(Installed_Capacity!$H$5:$S$11,MATCH(Source_Data!C22429,Installed_Capacity!$G$5:$G$11,0),MATCH(Source_Data!D22429,Installed_Capacity!$H$4:$S$4,0))</f>
        <v>0.59180149101417134</v>
      </c>
    </row>
    <row r="22430" spans="1:13" x14ac:dyDescent="0.3">
      <c r="A22430" s="5">
        <v>42950</v>
      </c>
      <c r="B22430" s="5">
        <v>42939</v>
      </c>
      <c r="C22430" s="3">
        <v>2017</v>
      </c>
      <c r="D22430" s="3">
        <v>8</v>
      </c>
      <c r="E22430" s="3">
        <v>3</v>
      </c>
      <c r="F22430" s="3">
        <v>13</v>
      </c>
      <c r="G22430" s="3"/>
      <c r="H22430" s="4">
        <v>4890.4731000000002</v>
      </c>
      <c r="I22430" s="4">
        <v>674.76604999999995</v>
      </c>
      <c r="J22430" s="4">
        <v>41024</v>
      </c>
      <c r="K22430" s="4">
        <f t="shared" si="350"/>
        <v>44843</v>
      </c>
      <c r="L22430" s="2"/>
      <c r="M22430" s="14">
        <f>H22430/INDEX(Installed_Capacity!$H$5:$S$11,MATCH(Source_Data!C22430,Installed_Capacity!$G$5:$G$11,0),MATCH(Source_Data!D22430,Installed_Capacity!$H$4:$S$4,0))</f>
        <v>0.50616164762965399</v>
      </c>
    </row>
    <row r="22431" spans="1:13" x14ac:dyDescent="0.3">
      <c r="A22431" s="5">
        <v>42950</v>
      </c>
      <c r="B22431" s="5">
        <v>42939</v>
      </c>
      <c r="C22431" s="3">
        <v>2017</v>
      </c>
      <c r="D22431" s="3">
        <v>8</v>
      </c>
      <c r="E22431" s="3">
        <v>3</v>
      </c>
      <c r="F22431" s="3">
        <v>14</v>
      </c>
      <c r="G22431" s="3"/>
      <c r="H22431" s="4">
        <v>5044.7324799999997</v>
      </c>
      <c r="I22431" s="4">
        <v>1339.13426</v>
      </c>
      <c r="J22431" s="4">
        <v>42814</v>
      </c>
      <c r="K22431" s="4">
        <f t="shared" si="350"/>
        <v>44843</v>
      </c>
      <c r="L22431" s="2"/>
      <c r="M22431" s="14">
        <f>H22431/INDEX(Installed_Capacity!$H$5:$S$11,MATCH(Source_Data!C22431,Installed_Capacity!$G$5:$G$11,0),MATCH(Source_Data!D22431,Installed_Capacity!$H$4:$S$4,0))</f>
        <v>0.52212742033641502</v>
      </c>
    </row>
    <row r="22432" spans="1:13" x14ac:dyDescent="0.3">
      <c r="A22432" s="5">
        <v>42950</v>
      </c>
      <c r="B22432" s="5">
        <v>42939</v>
      </c>
      <c r="C22432" s="3">
        <v>2017</v>
      </c>
      <c r="D22432" s="3">
        <v>8</v>
      </c>
      <c r="E22432" s="3">
        <v>3</v>
      </c>
      <c r="F22432" s="3">
        <v>15</v>
      </c>
      <c r="G22432" s="3"/>
      <c r="H22432" s="4">
        <v>4733.4066499999999</v>
      </c>
      <c r="I22432" s="4">
        <v>1202.75902</v>
      </c>
      <c r="J22432" s="4">
        <v>43991</v>
      </c>
      <c r="K22432" s="4">
        <f t="shared" si="350"/>
        <v>44843</v>
      </c>
      <c r="L22432" s="2"/>
      <c r="M22432" s="14">
        <f>H22432/INDEX(Installed_Capacity!$H$5:$S$11,MATCH(Source_Data!C22432,Installed_Capacity!$G$5:$G$11,0),MATCH(Source_Data!D22432,Installed_Capacity!$H$4:$S$4,0))</f>
        <v>0.4899053445085223</v>
      </c>
    </row>
    <row r="22433" spans="1:13" x14ac:dyDescent="0.3">
      <c r="A22433" s="5">
        <v>42950</v>
      </c>
      <c r="B22433" s="5">
        <v>42939</v>
      </c>
      <c r="C22433" s="3">
        <v>2017</v>
      </c>
      <c r="D22433" s="3">
        <v>8</v>
      </c>
      <c r="E22433" s="3">
        <v>3</v>
      </c>
      <c r="F22433" s="3">
        <v>16</v>
      </c>
      <c r="G22433" s="3"/>
      <c r="H22433" s="4">
        <v>3545.2414100000001</v>
      </c>
      <c r="I22433" s="4">
        <v>1162.9300499999999</v>
      </c>
      <c r="J22433" s="4">
        <v>44682</v>
      </c>
      <c r="K22433" s="4">
        <f t="shared" si="350"/>
        <v>44843</v>
      </c>
      <c r="L22433" s="2"/>
      <c r="M22433" s="14">
        <f>H22433/INDEX(Installed_Capacity!$H$5:$S$11,MATCH(Source_Data!C22433,Installed_Capacity!$G$5:$G$11,0),MATCH(Source_Data!D22433,Installed_Capacity!$H$4:$S$4,0))</f>
        <v>0.36693080539191142</v>
      </c>
    </row>
    <row r="22434" spans="1:13" x14ac:dyDescent="0.3">
      <c r="A22434" s="5">
        <v>42950</v>
      </c>
      <c r="B22434" s="5">
        <v>42939</v>
      </c>
      <c r="C22434" s="3">
        <v>2017</v>
      </c>
      <c r="D22434" s="3">
        <v>8</v>
      </c>
      <c r="E22434" s="3">
        <v>3</v>
      </c>
      <c r="F22434" s="3">
        <v>17</v>
      </c>
      <c r="G22434" s="3"/>
      <c r="H22434" s="4">
        <v>2553.74172</v>
      </c>
      <c r="I22434" s="4">
        <v>1212.3458599999999</v>
      </c>
      <c r="J22434" s="4">
        <v>44843</v>
      </c>
      <c r="K22434" s="4">
        <f t="shared" si="350"/>
        <v>44843</v>
      </c>
      <c r="L22434" s="2"/>
      <c r="M22434" s="14">
        <f>H22434/INDEX(Installed_Capacity!$H$5:$S$11,MATCH(Source_Data!C22434,Installed_Capacity!$G$5:$G$11,0),MATCH(Source_Data!D22434,Installed_Capacity!$H$4:$S$4,0))</f>
        <v>0.26431105747535683</v>
      </c>
    </row>
    <row r="22435" spans="1:13" x14ac:dyDescent="0.3">
      <c r="A22435" s="5">
        <v>42950</v>
      </c>
      <c r="B22435" s="5">
        <v>42939</v>
      </c>
      <c r="C22435" s="3">
        <v>2017</v>
      </c>
      <c r="D22435" s="3">
        <v>8</v>
      </c>
      <c r="E22435" s="3">
        <v>3</v>
      </c>
      <c r="F22435" s="3">
        <v>18</v>
      </c>
      <c r="G22435" s="3"/>
      <c r="H22435" s="4">
        <v>2200.56961</v>
      </c>
      <c r="I22435" s="4">
        <v>1325.57034</v>
      </c>
      <c r="J22435" s="4">
        <v>44353</v>
      </c>
      <c r="K22435" s="4">
        <f t="shared" si="350"/>
        <v>44843</v>
      </c>
      <c r="L22435" s="2"/>
      <c r="M22435" s="14">
        <f>H22435/INDEX(Installed_Capacity!$H$5:$S$11,MATCH(Source_Data!C22435,Installed_Capacity!$G$5:$G$11,0),MATCH(Source_Data!D22435,Installed_Capacity!$H$4:$S$4,0))</f>
        <v>0.22775791150376537</v>
      </c>
    </row>
    <row r="22436" spans="1:13" x14ac:dyDescent="0.3">
      <c r="A22436" s="5">
        <v>42950</v>
      </c>
      <c r="B22436" s="5">
        <v>42939</v>
      </c>
      <c r="C22436" s="3">
        <v>2017</v>
      </c>
      <c r="D22436" s="3">
        <v>8</v>
      </c>
      <c r="E22436" s="3">
        <v>3</v>
      </c>
      <c r="F22436" s="3">
        <v>19</v>
      </c>
      <c r="G22436" s="3"/>
      <c r="H22436" s="4">
        <v>1544.00299</v>
      </c>
      <c r="I22436" s="4">
        <v>1497.14582</v>
      </c>
      <c r="J22436" s="4">
        <v>43373</v>
      </c>
      <c r="K22436" s="4">
        <f t="shared" si="350"/>
        <v>44843</v>
      </c>
      <c r="L22436" s="2"/>
      <c r="M22436" s="14">
        <f>H22436/INDEX(Installed_Capacity!$H$5:$S$11,MATCH(Source_Data!C22436,Installed_Capacity!$G$5:$G$11,0),MATCH(Source_Data!D22436,Installed_Capacity!$H$4:$S$4,0))</f>
        <v>0.1598035775646148</v>
      </c>
    </row>
    <row r="22437" spans="1:13" x14ac:dyDescent="0.3">
      <c r="A22437" s="5">
        <v>42950</v>
      </c>
      <c r="B22437" s="5">
        <v>42939</v>
      </c>
      <c r="C22437" s="3">
        <v>2017</v>
      </c>
      <c r="D22437" s="3">
        <v>8</v>
      </c>
      <c r="E22437" s="3">
        <v>3</v>
      </c>
      <c r="F22437" s="3">
        <v>20</v>
      </c>
      <c r="G22437" s="3"/>
      <c r="H22437" s="4">
        <v>205.66838000000001</v>
      </c>
      <c r="I22437" s="4">
        <v>1619.5091600000001</v>
      </c>
      <c r="J22437" s="4">
        <v>41886</v>
      </c>
      <c r="K22437" s="4">
        <f t="shared" si="350"/>
        <v>44843</v>
      </c>
      <c r="L22437" s="2"/>
      <c r="M22437" s="14">
        <f>H22437/INDEX(Installed_Capacity!$H$5:$S$11,MATCH(Source_Data!C22437,Installed_Capacity!$G$5:$G$11,0),MATCH(Source_Data!D22437,Installed_Capacity!$H$4:$S$4,0))</f>
        <v>2.1286579837464351E-2</v>
      </c>
    </row>
    <row r="22438" spans="1:13" x14ac:dyDescent="0.3">
      <c r="A22438" s="5">
        <v>42950</v>
      </c>
      <c r="B22438" s="5">
        <v>42939</v>
      </c>
      <c r="C22438" s="3">
        <v>2017</v>
      </c>
      <c r="D22438" s="3">
        <v>8</v>
      </c>
      <c r="E22438" s="3">
        <v>3</v>
      </c>
      <c r="F22438" s="3">
        <v>21</v>
      </c>
      <c r="G22438" s="3"/>
      <c r="H22438" s="4">
        <v>0</v>
      </c>
      <c r="I22438" s="4">
        <v>1672.4240199999999</v>
      </c>
      <c r="J22438" s="4">
        <v>41063</v>
      </c>
      <c r="K22438" s="4">
        <f t="shared" si="350"/>
        <v>44843</v>
      </c>
      <c r="L22438" s="2"/>
      <c r="M22438" s="14">
        <f>H22438/INDEX(Installed_Capacity!$H$5:$S$11,MATCH(Source_Data!C22438,Installed_Capacity!$G$5:$G$11,0),MATCH(Source_Data!D22438,Installed_Capacity!$H$4:$S$4,0))</f>
        <v>0</v>
      </c>
    </row>
    <row r="22439" spans="1:13" x14ac:dyDescent="0.3">
      <c r="A22439" s="5">
        <v>42950</v>
      </c>
      <c r="B22439" s="5">
        <v>42939</v>
      </c>
      <c r="C22439" s="3">
        <v>2017</v>
      </c>
      <c r="D22439" s="3">
        <v>8</v>
      </c>
      <c r="E22439" s="3">
        <v>3</v>
      </c>
      <c r="F22439" s="3">
        <v>22</v>
      </c>
      <c r="G22439" s="3"/>
      <c r="H22439" s="4">
        <v>0</v>
      </c>
      <c r="I22439" s="4">
        <v>1885.74404</v>
      </c>
      <c r="J22439" s="4">
        <v>39165</v>
      </c>
      <c r="K22439" s="4">
        <f t="shared" si="350"/>
        <v>44843</v>
      </c>
      <c r="L22439" s="2"/>
      <c r="M22439" s="14">
        <f>H22439/INDEX(Installed_Capacity!$H$5:$S$11,MATCH(Source_Data!C22439,Installed_Capacity!$G$5:$G$11,0),MATCH(Source_Data!D22439,Installed_Capacity!$H$4:$S$4,0))</f>
        <v>0</v>
      </c>
    </row>
    <row r="22440" spans="1:13" x14ac:dyDescent="0.3">
      <c r="A22440" s="5">
        <v>42950</v>
      </c>
      <c r="B22440" s="5">
        <v>42939</v>
      </c>
      <c r="C22440" s="3">
        <v>2017</v>
      </c>
      <c r="D22440" s="3">
        <v>8</v>
      </c>
      <c r="E22440" s="3">
        <v>3</v>
      </c>
      <c r="F22440" s="3">
        <v>23</v>
      </c>
      <c r="G22440" s="3"/>
      <c r="H22440" s="4">
        <v>0</v>
      </c>
      <c r="I22440" s="4">
        <v>2193.6915199999999</v>
      </c>
      <c r="J22440" s="4">
        <v>35962</v>
      </c>
      <c r="K22440" s="4">
        <f t="shared" si="350"/>
        <v>44843</v>
      </c>
      <c r="L22440" s="2"/>
      <c r="M22440" s="14">
        <f>H22440/INDEX(Installed_Capacity!$H$5:$S$11,MATCH(Source_Data!C22440,Installed_Capacity!$G$5:$G$11,0),MATCH(Source_Data!D22440,Installed_Capacity!$H$4:$S$4,0))</f>
        <v>0</v>
      </c>
    </row>
    <row r="22441" spans="1:13" x14ac:dyDescent="0.3">
      <c r="A22441" s="5">
        <v>42950</v>
      </c>
      <c r="B22441" s="5">
        <v>42940</v>
      </c>
      <c r="C22441" s="3">
        <v>2017</v>
      </c>
      <c r="D22441" s="3">
        <v>8</v>
      </c>
      <c r="E22441" s="3">
        <v>3</v>
      </c>
      <c r="F22441" s="3">
        <v>24</v>
      </c>
      <c r="G22441" s="3"/>
      <c r="H22441" s="4">
        <v>0</v>
      </c>
      <c r="I22441" s="4">
        <v>1967.87005</v>
      </c>
      <c r="J22441" s="4">
        <v>32713</v>
      </c>
      <c r="K22441" s="4">
        <f t="shared" si="350"/>
        <v>44843</v>
      </c>
      <c r="L22441" s="2"/>
      <c r="M22441" s="14">
        <f>H22441/INDEX(Installed_Capacity!$H$5:$S$11,MATCH(Source_Data!C22441,Installed_Capacity!$G$5:$G$11,0),MATCH(Source_Data!D22441,Installed_Capacity!$H$4:$S$4,0))</f>
        <v>0</v>
      </c>
    </row>
    <row r="22442" spans="1:13" x14ac:dyDescent="0.3">
      <c r="A22442" s="5">
        <v>42951</v>
      </c>
      <c r="B22442" s="5">
        <v>42940</v>
      </c>
      <c r="C22442" s="3">
        <v>2017</v>
      </c>
      <c r="D22442" s="3">
        <v>8</v>
      </c>
      <c r="E22442" s="3">
        <v>4</v>
      </c>
      <c r="F22442" s="3">
        <v>1</v>
      </c>
      <c r="G22442" s="3"/>
      <c r="H22442" s="4">
        <v>0</v>
      </c>
      <c r="I22442" s="4">
        <v>1568.85808</v>
      </c>
      <c r="J22442" s="4">
        <v>30227</v>
      </c>
      <c r="K22442" s="4">
        <f t="shared" si="350"/>
        <v>41861</v>
      </c>
      <c r="L22442" s="2"/>
      <c r="M22442" s="14">
        <f>H22442/INDEX(Installed_Capacity!$H$5:$S$11,MATCH(Source_Data!C22442,Installed_Capacity!$G$5:$G$11,0),MATCH(Source_Data!D22442,Installed_Capacity!$H$4:$S$4,0))</f>
        <v>0</v>
      </c>
    </row>
    <row r="22443" spans="1:13" x14ac:dyDescent="0.3">
      <c r="A22443" s="5">
        <v>42951</v>
      </c>
      <c r="B22443" s="5">
        <v>42940</v>
      </c>
      <c r="C22443" s="3">
        <v>2017</v>
      </c>
      <c r="D22443" s="3">
        <v>8</v>
      </c>
      <c r="E22443" s="3">
        <v>4</v>
      </c>
      <c r="F22443" s="3">
        <v>2</v>
      </c>
      <c r="G22443" s="3"/>
      <c r="H22443" s="4">
        <v>0</v>
      </c>
      <c r="I22443" s="4">
        <v>1445.6284599999999</v>
      </c>
      <c r="J22443" s="4">
        <v>28387</v>
      </c>
      <c r="K22443" s="4">
        <f t="shared" si="350"/>
        <v>41861</v>
      </c>
      <c r="L22443" s="2"/>
      <c r="M22443" s="14">
        <f>H22443/INDEX(Installed_Capacity!$H$5:$S$11,MATCH(Source_Data!C22443,Installed_Capacity!$G$5:$G$11,0),MATCH(Source_Data!D22443,Installed_Capacity!$H$4:$S$4,0))</f>
        <v>0</v>
      </c>
    </row>
    <row r="22444" spans="1:13" x14ac:dyDescent="0.3">
      <c r="A22444" s="5">
        <v>42951</v>
      </c>
      <c r="B22444" s="5">
        <v>42940</v>
      </c>
      <c r="C22444" s="3">
        <v>2017</v>
      </c>
      <c r="D22444" s="3">
        <v>8</v>
      </c>
      <c r="E22444" s="3">
        <v>4</v>
      </c>
      <c r="F22444" s="3">
        <v>3</v>
      </c>
      <c r="G22444" s="3"/>
      <c r="H22444" s="4">
        <v>0</v>
      </c>
      <c r="I22444" s="4">
        <v>1004.56184</v>
      </c>
      <c r="J22444" s="4">
        <v>27245</v>
      </c>
      <c r="K22444" s="4">
        <f t="shared" si="350"/>
        <v>41861</v>
      </c>
      <c r="L22444" s="2"/>
      <c r="M22444" s="14">
        <f>H22444/INDEX(Installed_Capacity!$H$5:$S$11,MATCH(Source_Data!C22444,Installed_Capacity!$G$5:$G$11,0),MATCH(Source_Data!D22444,Installed_Capacity!$H$4:$S$4,0))</f>
        <v>0</v>
      </c>
    </row>
    <row r="22445" spans="1:13" x14ac:dyDescent="0.3">
      <c r="A22445" s="5">
        <v>42951</v>
      </c>
      <c r="B22445" s="5">
        <v>42940</v>
      </c>
      <c r="C22445" s="3">
        <v>2017</v>
      </c>
      <c r="D22445" s="3">
        <v>8</v>
      </c>
      <c r="E22445" s="3">
        <v>4</v>
      </c>
      <c r="F22445" s="3">
        <v>4</v>
      </c>
      <c r="G22445" s="3"/>
      <c r="H22445" s="4">
        <v>0</v>
      </c>
      <c r="I22445" s="4">
        <v>776.82461000000001</v>
      </c>
      <c r="J22445" s="4">
        <v>26515</v>
      </c>
      <c r="K22445" s="4">
        <f t="shared" si="350"/>
        <v>41861</v>
      </c>
      <c r="L22445" s="2"/>
      <c r="M22445" s="14">
        <f>H22445/INDEX(Installed_Capacity!$H$5:$S$11,MATCH(Source_Data!C22445,Installed_Capacity!$G$5:$G$11,0),MATCH(Source_Data!D22445,Installed_Capacity!$H$4:$S$4,0))</f>
        <v>0</v>
      </c>
    </row>
    <row r="22446" spans="1:13" x14ac:dyDescent="0.3">
      <c r="A22446" s="5">
        <v>42951</v>
      </c>
      <c r="B22446" s="5">
        <v>42940</v>
      </c>
      <c r="C22446" s="3">
        <v>2017</v>
      </c>
      <c r="D22446" s="3">
        <v>8</v>
      </c>
      <c r="E22446" s="3">
        <v>4</v>
      </c>
      <c r="F22446" s="3">
        <v>5</v>
      </c>
      <c r="G22446" s="3"/>
      <c r="H22446" s="4">
        <v>0</v>
      </c>
      <c r="I22446" s="4">
        <v>914.78252999999995</v>
      </c>
      <c r="J22446" s="4">
        <v>26569</v>
      </c>
      <c r="K22446" s="4">
        <f t="shared" si="350"/>
        <v>41861</v>
      </c>
      <c r="L22446" s="2"/>
      <c r="M22446" s="14">
        <f>H22446/INDEX(Installed_Capacity!$H$5:$S$11,MATCH(Source_Data!C22446,Installed_Capacity!$G$5:$G$11,0),MATCH(Source_Data!D22446,Installed_Capacity!$H$4:$S$4,0))</f>
        <v>0</v>
      </c>
    </row>
    <row r="22447" spans="1:13" x14ac:dyDescent="0.3">
      <c r="A22447" s="5">
        <v>42951</v>
      </c>
      <c r="B22447" s="5">
        <v>42940</v>
      </c>
      <c r="C22447" s="3">
        <v>2017</v>
      </c>
      <c r="D22447" s="3">
        <v>8</v>
      </c>
      <c r="E22447" s="3">
        <v>4</v>
      </c>
      <c r="F22447" s="3">
        <v>6</v>
      </c>
      <c r="G22447" s="3"/>
      <c r="H22447" s="4">
        <v>0</v>
      </c>
      <c r="I22447" s="4">
        <v>1129.81744</v>
      </c>
      <c r="J22447" s="4">
        <v>27527</v>
      </c>
      <c r="K22447" s="4">
        <f t="shared" si="350"/>
        <v>41861</v>
      </c>
      <c r="L22447" s="2"/>
      <c r="M22447" s="14">
        <f>H22447/INDEX(Installed_Capacity!$H$5:$S$11,MATCH(Source_Data!C22447,Installed_Capacity!$G$5:$G$11,0),MATCH(Source_Data!D22447,Installed_Capacity!$H$4:$S$4,0))</f>
        <v>0</v>
      </c>
    </row>
    <row r="22448" spans="1:13" x14ac:dyDescent="0.3">
      <c r="A22448" s="5">
        <v>42951</v>
      </c>
      <c r="B22448" s="5">
        <v>42940</v>
      </c>
      <c r="C22448" s="3">
        <v>2017</v>
      </c>
      <c r="D22448" s="3">
        <v>8</v>
      </c>
      <c r="E22448" s="3">
        <v>4</v>
      </c>
      <c r="F22448" s="3">
        <v>7</v>
      </c>
      <c r="G22448" s="3"/>
      <c r="H22448" s="4">
        <v>354.95396</v>
      </c>
      <c r="I22448" s="4">
        <v>947.53995999999995</v>
      </c>
      <c r="J22448" s="4">
        <v>28997</v>
      </c>
      <c r="K22448" s="4">
        <f t="shared" si="350"/>
        <v>41861</v>
      </c>
      <c r="L22448" s="2"/>
      <c r="M22448" s="14">
        <f>H22448/INDEX(Installed_Capacity!$H$5:$S$11,MATCH(Source_Data!C22448,Installed_Capacity!$G$5:$G$11,0),MATCH(Source_Data!D22448,Installed_Capacity!$H$4:$S$4,0))</f>
        <v>3.6737566601944972E-2</v>
      </c>
    </row>
    <row r="22449" spans="1:13" x14ac:dyDescent="0.3">
      <c r="A22449" s="5">
        <v>42951</v>
      </c>
      <c r="B22449" s="5">
        <v>42940</v>
      </c>
      <c r="C22449" s="3">
        <v>2017</v>
      </c>
      <c r="D22449" s="3">
        <v>8</v>
      </c>
      <c r="E22449" s="3">
        <v>4</v>
      </c>
      <c r="F22449" s="3">
        <v>8</v>
      </c>
      <c r="G22449" s="3"/>
      <c r="H22449" s="4">
        <v>2494.2259899999999</v>
      </c>
      <c r="I22449" s="4">
        <v>936.01586999999995</v>
      </c>
      <c r="J22449" s="4">
        <v>30769</v>
      </c>
      <c r="K22449" s="4">
        <f t="shared" si="350"/>
        <v>41861</v>
      </c>
      <c r="L22449" s="2"/>
      <c r="M22449" s="14">
        <f>H22449/INDEX(Installed_Capacity!$H$5:$S$11,MATCH(Source_Data!C22449,Installed_Capacity!$G$5:$G$11,0),MATCH(Source_Data!D22449,Installed_Capacity!$H$4:$S$4,0))</f>
        <v>0.25815120763246913</v>
      </c>
    </row>
    <row r="22450" spans="1:13" x14ac:dyDescent="0.3">
      <c r="A22450" s="5">
        <v>42951</v>
      </c>
      <c r="B22450" s="5">
        <v>42940</v>
      </c>
      <c r="C22450" s="3">
        <v>2017</v>
      </c>
      <c r="D22450" s="3">
        <v>8</v>
      </c>
      <c r="E22450" s="3">
        <v>4</v>
      </c>
      <c r="F22450" s="3">
        <v>9</v>
      </c>
      <c r="G22450" s="3"/>
      <c r="H22450" s="4">
        <v>4970.0842400000001</v>
      </c>
      <c r="I22450" s="4">
        <v>716.01345000000003</v>
      </c>
      <c r="J22450" s="4">
        <v>32528</v>
      </c>
      <c r="K22450" s="4">
        <f t="shared" si="350"/>
        <v>41861</v>
      </c>
      <c r="L22450" s="2"/>
      <c r="M22450" s="14">
        <f>H22450/INDEX(Installed_Capacity!$H$5:$S$11,MATCH(Source_Data!C22450,Installed_Capacity!$G$5:$G$11,0),MATCH(Source_Data!D22450,Installed_Capacity!$H$4:$S$4,0))</f>
        <v>0.5144013628817582</v>
      </c>
    </row>
    <row r="22451" spans="1:13" x14ac:dyDescent="0.3">
      <c r="A22451" s="5">
        <v>42951</v>
      </c>
      <c r="B22451" s="5">
        <v>42940</v>
      </c>
      <c r="C22451" s="3">
        <v>2017</v>
      </c>
      <c r="D22451" s="3">
        <v>8</v>
      </c>
      <c r="E22451" s="3">
        <v>4</v>
      </c>
      <c r="F22451" s="3">
        <v>10</v>
      </c>
      <c r="G22451" s="3"/>
      <c r="H22451" s="4">
        <v>6234.0228500000003</v>
      </c>
      <c r="I22451" s="4">
        <v>659.52628000000004</v>
      </c>
      <c r="J22451" s="4">
        <v>34074</v>
      </c>
      <c r="K22451" s="4">
        <f t="shared" si="350"/>
        <v>41861</v>
      </c>
      <c r="L22451" s="2"/>
      <c r="M22451" s="14">
        <f>H22451/INDEX(Installed_Capacity!$H$5:$S$11,MATCH(Source_Data!C22451,Installed_Capacity!$G$5:$G$11,0),MATCH(Source_Data!D22451,Installed_Capacity!$H$4:$S$4,0))</f>
        <v>0.64521840987468293</v>
      </c>
    </row>
    <row r="22452" spans="1:13" x14ac:dyDescent="0.3">
      <c r="A22452" s="5">
        <v>42951</v>
      </c>
      <c r="B22452" s="5">
        <v>42940</v>
      </c>
      <c r="C22452" s="3">
        <v>2017</v>
      </c>
      <c r="D22452" s="3">
        <v>8</v>
      </c>
      <c r="E22452" s="3">
        <v>4</v>
      </c>
      <c r="F22452" s="3">
        <v>11</v>
      </c>
      <c r="G22452" s="3"/>
      <c r="H22452" s="4">
        <v>6972.8102699999999</v>
      </c>
      <c r="I22452" s="4">
        <v>589.86387999999999</v>
      </c>
      <c r="J22452" s="4">
        <v>35878</v>
      </c>
      <c r="K22452" s="4">
        <f t="shared" si="350"/>
        <v>41861</v>
      </c>
      <c r="L22452" s="2"/>
      <c r="M22452" s="14">
        <f>H22452/INDEX(Installed_Capacity!$H$5:$S$11,MATCH(Source_Data!C22452,Installed_Capacity!$G$5:$G$11,0),MATCH(Source_Data!D22452,Installed_Capacity!$H$4:$S$4,0))</f>
        <v>0.72168255763888622</v>
      </c>
    </row>
    <row r="22453" spans="1:13" x14ac:dyDescent="0.3">
      <c r="A22453" s="5">
        <v>42951</v>
      </c>
      <c r="B22453" s="5">
        <v>42940</v>
      </c>
      <c r="C22453" s="3">
        <v>2017</v>
      </c>
      <c r="D22453" s="3">
        <v>8</v>
      </c>
      <c r="E22453" s="3">
        <v>4</v>
      </c>
      <c r="F22453" s="3">
        <v>12</v>
      </c>
      <c r="G22453" s="3"/>
      <c r="H22453" s="4">
        <v>7381.32917</v>
      </c>
      <c r="I22453" s="4">
        <v>655.75603999999998</v>
      </c>
      <c r="J22453" s="4">
        <v>37406</v>
      </c>
      <c r="K22453" s="4">
        <f t="shared" si="350"/>
        <v>41861</v>
      </c>
      <c r="L22453" s="2"/>
      <c r="M22453" s="14">
        <f>H22453/INDEX(Installed_Capacity!$H$5:$S$11,MATCH(Source_Data!C22453,Installed_Capacity!$G$5:$G$11,0),MATCH(Source_Data!D22453,Installed_Capacity!$H$4:$S$4,0))</f>
        <v>0.76396407013955892</v>
      </c>
    </row>
    <row r="22454" spans="1:13" x14ac:dyDescent="0.3">
      <c r="A22454" s="5">
        <v>42951</v>
      </c>
      <c r="B22454" s="5">
        <v>42940</v>
      </c>
      <c r="C22454" s="3">
        <v>2017</v>
      </c>
      <c r="D22454" s="3">
        <v>8</v>
      </c>
      <c r="E22454" s="3">
        <v>4</v>
      </c>
      <c r="F22454" s="3">
        <v>13</v>
      </c>
      <c r="G22454" s="3"/>
      <c r="H22454" s="4">
        <v>7205.3582699999997</v>
      </c>
      <c r="I22454" s="4">
        <v>778.43957</v>
      </c>
      <c r="J22454" s="4">
        <v>38668</v>
      </c>
      <c r="K22454" s="4">
        <f t="shared" si="350"/>
        <v>41861</v>
      </c>
      <c r="L22454" s="2"/>
      <c r="M22454" s="14">
        <f>H22454/INDEX(Installed_Capacity!$H$5:$S$11,MATCH(Source_Data!C22454,Installed_Capacity!$G$5:$G$11,0),MATCH(Source_Data!D22454,Installed_Capacity!$H$4:$S$4,0))</f>
        <v>0.74575116540466257</v>
      </c>
    </row>
    <row r="22455" spans="1:13" x14ac:dyDescent="0.3">
      <c r="A22455" s="5">
        <v>42951</v>
      </c>
      <c r="B22455" s="5">
        <v>42940</v>
      </c>
      <c r="C22455" s="3">
        <v>2017</v>
      </c>
      <c r="D22455" s="3">
        <v>8</v>
      </c>
      <c r="E22455" s="3">
        <v>4</v>
      </c>
      <c r="F22455" s="3">
        <v>14</v>
      </c>
      <c r="G22455" s="3"/>
      <c r="H22455" s="4">
        <v>6730.67875</v>
      </c>
      <c r="I22455" s="4">
        <v>1217.92507</v>
      </c>
      <c r="J22455" s="4">
        <v>40041</v>
      </c>
      <c r="K22455" s="4">
        <f t="shared" si="350"/>
        <v>41861</v>
      </c>
      <c r="L22455" s="2"/>
      <c r="M22455" s="14">
        <f>H22455/INDEX(Installed_Capacity!$H$5:$S$11,MATCH(Source_Data!C22455,Installed_Capacity!$G$5:$G$11,0),MATCH(Source_Data!D22455,Installed_Capacity!$H$4:$S$4,0))</f>
        <v>0.69662206009596495</v>
      </c>
    </row>
    <row r="22456" spans="1:13" x14ac:dyDescent="0.3">
      <c r="A22456" s="5">
        <v>42951</v>
      </c>
      <c r="B22456" s="5">
        <v>42940</v>
      </c>
      <c r="C22456" s="3">
        <v>2017</v>
      </c>
      <c r="D22456" s="3">
        <v>8</v>
      </c>
      <c r="E22456" s="3">
        <v>4</v>
      </c>
      <c r="F22456" s="3">
        <v>15</v>
      </c>
      <c r="G22456" s="3"/>
      <c r="H22456" s="4">
        <v>6631.9507599999997</v>
      </c>
      <c r="I22456" s="4">
        <v>1578.46444</v>
      </c>
      <c r="J22456" s="4">
        <v>41054</v>
      </c>
      <c r="K22456" s="4">
        <f t="shared" si="350"/>
        <v>41861</v>
      </c>
      <c r="L22456" s="2"/>
      <c r="M22456" s="14">
        <f>H22456/INDEX(Installed_Capacity!$H$5:$S$11,MATCH(Source_Data!C22456,Installed_Capacity!$G$5:$G$11,0),MATCH(Source_Data!D22456,Installed_Capacity!$H$4:$S$4,0))</f>
        <v>0.68640375993077962</v>
      </c>
    </row>
    <row r="22457" spans="1:13" x14ac:dyDescent="0.3">
      <c r="A22457" s="5">
        <v>42951</v>
      </c>
      <c r="B22457" s="5">
        <v>42940</v>
      </c>
      <c r="C22457" s="3">
        <v>2017</v>
      </c>
      <c r="D22457" s="3">
        <v>8</v>
      </c>
      <c r="E22457" s="3">
        <v>4</v>
      </c>
      <c r="F22457" s="3">
        <v>16</v>
      </c>
      <c r="G22457" s="3"/>
      <c r="H22457" s="4">
        <v>7021.1769400000003</v>
      </c>
      <c r="I22457" s="4">
        <v>1969.83197</v>
      </c>
      <c r="J22457" s="4">
        <v>41744</v>
      </c>
      <c r="K22457" s="4">
        <f t="shared" si="350"/>
        <v>41861</v>
      </c>
      <c r="L22457" s="2"/>
      <c r="M22457" s="14">
        <f>H22457/INDEX(Installed_Capacity!$H$5:$S$11,MATCH(Source_Data!C22457,Installed_Capacity!$G$5:$G$11,0),MATCH(Source_Data!D22457,Installed_Capacity!$H$4:$S$4,0))</f>
        <v>0.72668848505673866</v>
      </c>
    </row>
    <row r="22458" spans="1:13" x14ac:dyDescent="0.3">
      <c r="A22458" s="5">
        <v>42951</v>
      </c>
      <c r="B22458" s="5">
        <v>42940</v>
      </c>
      <c r="C22458" s="3">
        <v>2017</v>
      </c>
      <c r="D22458" s="3">
        <v>8</v>
      </c>
      <c r="E22458" s="3">
        <v>4</v>
      </c>
      <c r="F22458" s="3">
        <v>17</v>
      </c>
      <c r="G22458" s="3"/>
      <c r="H22458" s="4">
        <v>6699.4915000000001</v>
      </c>
      <c r="I22458" s="4">
        <v>2307.3584099999998</v>
      </c>
      <c r="J22458" s="4">
        <v>41861</v>
      </c>
      <c r="K22458" s="4">
        <f t="shared" si="350"/>
        <v>41861</v>
      </c>
      <c r="L22458" s="2"/>
      <c r="M22458" s="14">
        <f>H22458/INDEX(Installed_Capacity!$H$5:$S$11,MATCH(Source_Data!C22458,Installed_Capacity!$G$5:$G$11,0),MATCH(Source_Data!D22458,Installed_Capacity!$H$4:$S$4,0))</f>
        <v>0.69339419450458939</v>
      </c>
    </row>
    <row r="22459" spans="1:13" x14ac:dyDescent="0.3">
      <c r="A22459" s="5">
        <v>42951</v>
      </c>
      <c r="B22459" s="5">
        <v>42940</v>
      </c>
      <c r="C22459" s="3">
        <v>2017</v>
      </c>
      <c r="D22459" s="3">
        <v>8</v>
      </c>
      <c r="E22459" s="3">
        <v>4</v>
      </c>
      <c r="F22459" s="3">
        <v>18</v>
      </c>
      <c r="G22459" s="3"/>
      <c r="H22459" s="4">
        <v>4845.9946300000001</v>
      </c>
      <c r="I22459" s="4">
        <v>2541.5070900000001</v>
      </c>
      <c r="J22459" s="4">
        <v>41512</v>
      </c>
      <c r="K22459" s="4">
        <f t="shared" si="350"/>
        <v>41861</v>
      </c>
      <c r="L22459" s="2"/>
      <c r="M22459" s="14">
        <f>H22459/INDEX(Installed_Capacity!$H$5:$S$11,MATCH(Source_Data!C22459,Installed_Capacity!$G$5:$G$11,0),MATCH(Source_Data!D22459,Installed_Capacity!$H$4:$S$4,0))</f>
        <v>0.50155814706868662</v>
      </c>
    </row>
    <row r="22460" spans="1:13" x14ac:dyDescent="0.3">
      <c r="A22460" s="5">
        <v>42951</v>
      </c>
      <c r="B22460" s="5">
        <v>42940</v>
      </c>
      <c r="C22460" s="3">
        <v>2017</v>
      </c>
      <c r="D22460" s="3">
        <v>8</v>
      </c>
      <c r="E22460" s="3">
        <v>4</v>
      </c>
      <c r="F22460" s="3">
        <v>19</v>
      </c>
      <c r="G22460" s="3"/>
      <c r="H22460" s="4">
        <v>2382.5163200000002</v>
      </c>
      <c r="I22460" s="4">
        <v>2867.1581900000001</v>
      </c>
      <c r="J22460" s="4">
        <v>40445</v>
      </c>
      <c r="K22460" s="4">
        <f t="shared" si="350"/>
        <v>41861</v>
      </c>
      <c r="L22460" s="2"/>
      <c r="M22460" s="14">
        <f>H22460/INDEX(Installed_Capacity!$H$5:$S$11,MATCH(Source_Data!C22460,Installed_Capacity!$G$5:$G$11,0),MATCH(Source_Data!D22460,Installed_Capacity!$H$4:$S$4,0))</f>
        <v>0.24658930974096147</v>
      </c>
    </row>
    <row r="22461" spans="1:13" x14ac:dyDescent="0.3">
      <c r="A22461" s="5">
        <v>42951</v>
      </c>
      <c r="B22461" s="5">
        <v>42940</v>
      </c>
      <c r="C22461" s="3">
        <v>2017</v>
      </c>
      <c r="D22461" s="3">
        <v>8</v>
      </c>
      <c r="E22461" s="3">
        <v>4</v>
      </c>
      <c r="F22461" s="3">
        <v>20</v>
      </c>
      <c r="G22461" s="3"/>
      <c r="H22461" s="4">
        <v>306.82029</v>
      </c>
      <c r="I22461" s="4">
        <v>3022.2781500000001</v>
      </c>
      <c r="J22461" s="4">
        <v>38940</v>
      </c>
      <c r="K22461" s="4">
        <f t="shared" si="350"/>
        <v>41861</v>
      </c>
      <c r="L22461" s="2"/>
      <c r="M22461" s="14">
        <f>H22461/INDEX(Installed_Capacity!$H$5:$S$11,MATCH(Source_Data!C22461,Installed_Capacity!$G$5:$G$11,0),MATCH(Source_Data!D22461,Installed_Capacity!$H$4:$S$4,0))</f>
        <v>3.175575457364406E-2</v>
      </c>
    </row>
    <row r="22462" spans="1:13" x14ac:dyDescent="0.3">
      <c r="A22462" s="5">
        <v>42951</v>
      </c>
      <c r="B22462" s="5">
        <v>42940</v>
      </c>
      <c r="C22462" s="3">
        <v>2017</v>
      </c>
      <c r="D22462" s="3">
        <v>8</v>
      </c>
      <c r="E22462" s="3">
        <v>4</v>
      </c>
      <c r="F22462" s="3">
        <v>21</v>
      </c>
      <c r="G22462" s="3"/>
      <c r="H22462" s="4">
        <v>0</v>
      </c>
      <c r="I22462" s="4">
        <v>2893.0313999999998</v>
      </c>
      <c r="J22462" s="4">
        <v>38257</v>
      </c>
      <c r="K22462" s="4">
        <f t="shared" si="350"/>
        <v>41861</v>
      </c>
      <c r="L22462" s="2"/>
      <c r="M22462" s="14">
        <f>H22462/INDEX(Installed_Capacity!$H$5:$S$11,MATCH(Source_Data!C22462,Installed_Capacity!$G$5:$G$11,0),MATCH(Source_Data!D22462,Installed_Capacity!$H$4:$S$4,0))</f>
        <v>0</v>
      </c>
    </row>
    <row r="22463" spans="1:13" x14ac:dyDescent="0.3">
      <c r="A22463" s="5">
        <v>42951</v>
      </c>
      <c r="B22463" s="5">
        <v>42940</v>
      </c>
      <c r="C22463" s="3">
        <v>2017</v>
      </c>
      <c r="D22463" s="3">
        <v>8</v>
      </c>
      <c r="E22463" s="3">
        <v>4</v>
      </c>
      <c r="F22463" s="3">
        <v>22</v>
      </c>
      <c r="G22463" s="3"/>
      <c r="H22463" s="4">
        <v>0</v>
      </c>
      <c r="I22463" s="4">
        <v>2910.2797300000002</v>
      </c>
      <c r="J22463" s="4">
        <v>36739</v>
      </c>
      <c r="K22463" s="4">
        <f t="shared" si="350"/>
        <v>41861</v>
      </c>
      <c r="L22463" s="2"/>
      <c r="M22463" s="14">
        <f>H22463/INDEX(Installed_Capacity!$H$5:$S$11,MATCH(Source_Data!C22463,Installed_Capacity!$G$5:$G$11,0),MATCH(Source_Data!D22463,Installed_Capacity!$H$4:$S$4,0))</f>
        <v>0</v>
      </c>
    </row>
    <row r="22464" spans="1:13" x14ac:dyDescent="0.3">
      <c r="A22464" s="5">
        <v>42951</v>
      </c>
      <c r="B22464" s="5">
        <v>42940</v>
      </c>
      <c r="C22464" s="3">
        <v>2017</v>
      </c>
      <c r="D22464" s="3">
        <v>8</v>
      </c>
      <c r="E22464" s="3">
        <v>4</v>
      </c>
      <c r="F22464" s="3">
        <v>23</v>
      </c>
      <c r="G22464" s="3"/>
      <c r="H22464" s="4">
        <v>0</v>
      </c>
      <c r="I22464" s="4">
        <v>3179.8422399999999</v>
      </c>
      <c r="J22464" s="4">
        <v>33913</v>
      </c>
      <c r="K22464" s="4">
        <f t="shared" si="350"/>
        <v>41861</v>
      </c>
      <c r="L22464" s="2"/>
      <c r="M22464" s="14">
        <f>H22464/INDEX(Installed_Capacity!$H$5:$S$11,MATCH(Source_Data!C22464,Installed_Capacity!$G$5:$G$11,0),MATCH(Source_Data!D22464,Installed_Capacity!$H$4:$S$4,0))</f>
        <v>0</v>
      </c>
    </row>
    <row r="22465" spans="1:13" x14ac:dyDescent="0.3">
      <c r="A22465" s="5">
        <v>42951</v>
      </c>
      <c r="B22465" s="5">
        <v>42941</v>
      </c>
      <c r="C22465" s="3">
        <v>2017</v>
      </c>
      <c r="D22465" s="3">
        <v>8</v>
      </c>
      <c r="E22465" s="3">
        <v>4</v>
      </c>
      <c r="F22465" s="3">
        <v>24</v>
      </c>
      <c r="G22465" s="3"/>
      <c r="H22465" s="4">
        <v>0</v>
      </c>
      <c r="I22465" s="4">
        <v>3228.8892599999999</v>
      </c>
      <c r="J22465" s="4">
        <v>31095</v>
      </c>
      <c r="K22465" s="4">
        <f t="shared" si="350"/>
        <v>41861</v>
      </c>
      <c r="L22465" s="2"/>
      <c r="M22465" s="14">
        <f>H22465/INDEX(Installed_Capacity!$H$5:$S$11,MATCH(Source_Data!C22465,Installed_Capacity!$G$5:$G$11,0),MATCH(Source_Data!D22465,Installed_Capacity!$H$4:$S$4,0))</f>
        <v>0</v>
      </c>
    </row>
    <row r="22466" spans="1:13" x14ac:dyDescent="0.3">
      <c r="A22466" s="5">
        <v>42952</v>
      </c>
      <c r="B22466" s="5">
        <v>42941</v>
      </c>
      <c r="C22466" s="3">
        <v>2017</v>
      </c>
      <c r="D22466" s="3">
        <v>8</v>
      </c>
      <c r="E22466" s="3">
        <v>5</v>
      </c>
      <c r="F22466" s="3">
        <v>1</v>
      </c>
      <c r="G22466" s="3"/>
      <c r="H22466" s="4">
        <v>0</v>
      </c>
      <c r="I22466" s="4">
        <v>3164.5904</v>
      </c>
      <c r="J22466" s="4">
        <v>28956</v>
      </c>
      <c r="K22466" s="4">
        <f t="shared" si="350"/>
        <v>37497</v>
      </c>
      <c r="L22466" s="2"/>
      <c r="M22466" s="14">
        <f>H22466/INDEX(Installed_Capacity!$H$5:$S$11,MATCH(Source_Data!C22466,Installed_Capacity!$G$5:$G$11,0),MATCH(Source_Data!D22466,Installed_Capacity!$H$4:$S$4,0))</f>
        <v>0</v>
      </c>
    </row>
    <row r="22467" spans="1:13" x14ac:dyDescent="0.3">
      <c r="A22467" s="5">
        <v>42952</v>
      </c>
      <c r="B22467" s="5">
        <v>42941</v>
      </c>
      <c r="C22467" s="3">
        <v>2017</v>
      </c>
      <c r="D22467" s="3">
        <v>8</v>
      </c>
      <c r="E22467" s="3">
        <v>5</v>
      </c>
      <c r="F22467" s="3">
        <v>2</v>
      </c>
      <c r="G22467" s="3"/>
      <c r="H22467" s="4">
        <v>0</v>
      </c>
      <c r="I22467" s="4">
        <v>2571.9909899999998</v>
      </c>
      <c r="J22467" s="4">
        <v>27151</v>
      </c>
      <c r="K22467" s="4">
        <f t="shared" ref="K22467:K22530" si="351">_xlfn.MAXIFS($J:$J, $C:$C, C22467, $D:$D, D22467, $E:$E, E22467)</f>
        <v>37497</v>
      </c>
      <c r="L22467" s="2"/>
      <c r="M22467" s="14">
        <f>H22467/INDEX(Installed_Capacity!$H$5:$S$11,MATCH(Source_Data!C22467,Installed_Capacity!$G$5:$G$11,0),MATCH(Source_Data!D22467,Installed_Capacity!$H$4:$S$4,0))</f>
        <v>0</v>
      </c>
    </row>
    <row r="22468" spans="1:13" x14ac:dyDescent="0.3">
      <c r="A22468" s="5">
        <v>42952</v>
      </c>
      <c r="B22468" s="5">
        <v>42941</v>
      </c>
      <c r="C22468" s="3">
        <v>2017</v>
      </c>
      <c r="D22468" s="3">
        <v>8</v>
      </c>
      <c r="E22468" s="3">
        <v>5</v>
      </c>
      <c r="F22468" s="3">
        <v>3</v>
      </c>
      <c r="G22468" s="3"/>
      <c r="H22468" s="4">
        <v>0</v>
      </c>
      <c r="I22468" s="4">
        <v>2200.98558</v>
      </c>
      <c r="J22468" s="4">
        <v>25938</v>
      </c>
      <c r="K22468" s="4">
        <f t="shared" si="351"/>
        <v>37497</v>
      </c>
      <c r="L22468" s="2"/>
      <c r="M22468" s="14">
        <f>H22468/INDEX(Installed_Capacity!$H$5:$S$11,MATCH(Source_Data!C22468,Installed_Capacity!$G$5:$G$11,0),MATCH(Source_Data!D22468,Installed_Capacity!$H$4:$S$4,0))</f>
        <v>0</v>
      </c>
    </row>
    <row r="22469" spans="1:13" x14ac:dyDescent="0.3">
      <c r="A22469" s="5">
        <v>42952</v>
      </c>
      <c r="B22469" s="5">
        <v>42941</v>
      </c>
      <c r="C22469" s="3">
        <v>2017</v>
      </c>
      <c r="D22469" s="3">
        <v>8</v>
      </c>
      <c r="E22469" s="3">
        <v>5</v>
      </c>
      <c r="F22469" s="3">
        <v>4</v>
      </c>
      <c r="G22469" s="3"/>
      <c r="H22469" s="4">
        <v>0</v>
      </c>
      <c r="I22469" s="4">
        <v>2341.0088999999998</v>
      </c>
      <c r="J22469" s="4">
        <v>25156</v>
      </c>
      <c r="K22469" s="4">
        <f t="shared" si="351"/>
        <v>37497</v>
      </c>
      <c r="L22469" s="2"/>
      <c r="M22469" s="14">
        <f>H22469/INDEX(Installed_Capacity!$H$5:$S$11,MATCH(Source_Data!C22469,Installed_Capacity!$G$5:$G$11,0),MATCH(Source_Data!D22469,Installed_Capacity!$H$4:$S$4,0))</f>
        <v>0</v>
      </c>
    </row>
    <row r="22470" spans="1:13" x14ac:dyDescent="0.3">
      <c r="A22470" s="5">
        <v>42952</v>
      </c>
      <c r="B22470" s="5">
        <v>42941</v>
      </c>
      <c r="C22470" s="3">
        <v>2017</v>
      </c>
      <c r="D22470" s="3">
        <v>8</v>
      </c>
      <c r="E22470" s="3">
        <v>5</v>
      </c>
      <c r="F22470" s="3">
        <v>5</v>
      </c>
      <c r="G22470" s="3"/>
      <c r="H22470" s="4">
        <v>0</v>
      </c>
      <c r="I22470" s="4">
        <v>2424.9482800000001</v>
      </c>
      <c r="J22470" s="4">
        <v>24846</v>
      </c>
      <c r="K22470" s="4">
        <f t="shared" si="351"/>
        <v>37497</v>
      </c>
      <c r="L22470" s="2"/>
      <c r="M22470" s="14">
        <f>H22470/INDEX(Installed_Capacity!$H$5:$S$11,MATCH(Source_Data!C22470,Installed_Capacity!$G$5:$G$11,0),MATCH(Source_Data!D22470,Installed_Capacity!$H$4:$S$4,0))</f>
        <v>0</v>
      </c>
    </row>
    <row r="22471" spans="1:13" x14ac:dyDescent="0.3">
      <c r="A22471" s="5">
        <v>42952</v>
      </c>
      <c r="B22471" s="5">
        <v>42941</v>
      </c>
      <c r="C22471" s="3">
        <v>2017</v>
      </c>
      <c r="D22471" s="3">
        <v>8</v>
      </c>
      <c r="E22471" s="3">
        <v>5</v>
      </c>
      <c r="F22471" s="3">
        <v>6</v>
      </c>
      <c r="G22471" s="3"/>
      <c r="H22471" s="4">
        <v>0</v>
      </c>
      <c r="I22471" s="4">
        <v>2423.03667</v>
      </c>
      <c r="J22471" s="4">
        <v>25153</v>
      </c>
      <c r="K22471" s="4">
        <f t="shared" si="351"/>
        <v>37497</v>
      </c>
      <c r="L22471" s="2"/>
      <c r="M22471" s="14">
        <f>H22471/INDEX(Installed_Capacity!$H$5:$S$11,MATCH(Source_Data!C22471,Installed_Capacity!$G$5:$G$11,0),MATCH(Source_Data!D22471,Installed_Capacity!$H$4:$S$4,0))</f>
        <v>0</v>
      </c>
    </row>
    <row r="22472" spans="1:13" x14ac:dyDescent="0.3">
      <c r="A22472" s="5">
        <v>42952</v>
      </c>
      <c r="B22472" s="5">
        <v>42941</v>
      </c>
      <c r="C22472" s="3">
        <v>2017</v>
      </c>
      <c r="D22472" s="3">
        <v>8</v>
      </c>
      <c r="E22472" s="3">
        <v>5</v>
      </c>
      <c r="F22472" s="3">
        <v>7</v>
      </c>
      <c r="G22472" s="3"/>
      <c r="H22472" s="4">
        <v>280.45875999999998</v>
      </c>
      <c r="I22472" s="4">
        <v>2451.6336099999999</v>
      </c>
      <c r="J22472" s="4">
        <v>25439</v>
      </c>
      <c r="K22472" s="4">
        <f t="shared" si="351"/>
        <v>37497</v>
      </c>
      <c r="L22472" s="2"/>
      <c r="M22472" s="14">
        <f>H22472/INDEX(Installed_Capacity!$H$5:$S$11,MATCH(Source_Data!C22472,Installed_Capacity!$G$5:$G$11,0),MATCH(Source_Data!D22472,Installed_Capacity!$H$4:$S$4,0))</f>
        <v>2.9027348714742891E-2</v>
      </c>
    </row>
    <row r="22473" spans="1:13" x14ac:dyDescent="0.3">
      <c r="A22473" s="5">
        <v>42952</v>
      </c>
      <c r="B22473" s="5">
        <v>42941</v>
      </c>
      <c r="C22473" s="3">
        <v>2017</v>
      </c>
      <c r="D22473" s="3">
        <v>8</v>
      </c>
      <c r="E22473" s="3">
        <v>5</v>
      </c>
      <c r="F22473" s="3">
        <v>8</v>
      </c>
      <c r="G22473" s="3"/>
      <c r="H22473" s="4">
        <v>2435.4596000000001</v>
      </c>
      <c r="I22473" s="4">
        <v>2405.6736500000002</v>
      </c>
      <c r="J22473" s="4">
        <v>25972</v>
      </c>
      <c r="K22473" s="4">
        <f t="shared" si="351"/>
        <v>37497</v>
      </c>
      <c r="L22473" s="2"/>
      <c r="M22473" s="14">
        <f>H22473/INDEX(Installed_Capacity!$H$5:$S$11,MATCH(Source_Data!C22473,Installed_Capacity!$G$5:$G$11,0),MATCH(Source_Data!D22473,Installed_Capacity!$H$4:$S$4,0))</f>
        <v>0.25206891412437338</v>
      </c>
    </row>
    <row r="22474" spans="1:13" x14ac:dyDescent="0.3">
      <c r="A22474" s="5">
        <v>42952</v>
      </c>
      <c r="B22474" s="5">
        <v>42941</v>
      </c>
      <c r="C22474" s="3">
        <v>2017</v>
      </c>
      <c r="D22474" s="3">
        <v>8</v>
      </c>
      <c r="E22474" s="3">
        <v>5</v>
      </c>
      <c r="F22474" s="3">
        <v>9</v>
      </c>
      <c r="G22474" s="3"/>
      <c r="H22474" s="4">
        <v>5158.0017799999996</v>
      </c>
      <c r="I22474" s="4">
        <v>2214.7243800000001</v>
      </c>
      <c r="J22474" s="4">
        <v>27092</v>
      </c>
      <c r="K22474" s="4">
        <f t="shared" si="351"/>
        <v>37497</v>
      </c>
      <c r="L22474" s="2"/>
      <c r="M22474" s="14">
        <f>H22474/INDEX(Installed_Capacity!$H$5:$S$11,MATCH(Source_Data!C22474,Installed_Capacity!$G$5:$G$11,0),MATCH(Source_Data!D22474,Installed_Capacity!$H$4:$S$4,0))</f>
        <v>0.53385073919361459</v>
      </c>
    </row>
    <row r="22475" spans="1:13" x14ac:dyDescent="0.3">
      <c r="A22475" s="5">
        <v>42952</v>
      </c>
      <c r="B22475" s="5">
        <v>42941</v>
      </c>
      <c r="C22475" s="3">
        <v>2017</v>
      </c>
      <c r="D22475" s="3">
        <v>8</v>
      </c>
      <c r="E22475" s="3">
        <v>5</v>
      </c>
      <c r="F22475" s="3">
        <v>10</v>
      </c>
      <c r="G22475" s="3"/>
      <c r="H22475" s="4">
        <v>6663.8270499999999</v>
      </c>
      <c r="I22475" s="4">
        <v>2187.55294</v>
      </c>
      <c r="J22475" s="4">
        <v>28196</v>
      </c>
      <c r="K22475" s="4">
        <f t="shared" si="351"/>
        <v>37497</v>
      </c>
      <c r="L22475" s="2"/>
      <c r="M22475" s="14">
        <f>H22475/INDEX(Installed_Capacity!$H$5:$S$11,MATCH(Source_Data!C22475,Installed_Capacity!$G$5:$G$11,0),MATCH(Source_Data!D22475,Installed_Capacity!$H$4:$S$4,0))</f>
        <v>0.68970294083553119</v>
      </c>
    </row>
    <row r="22476" spans="1:13" x14ac:dyDescent="0.3">
      <c r="A22476" s="5">
        <v>42952</v>
      </c>
      <c r="B22476" s="5">
        <v>42941</v>
      </c>
      <c r="C22476" s="3">
        <v>2017</v>
      </c>
      <c r="D22476" s="3">
        <v>8</v>
      </c>
      <c r="E22476" s="3">
        <v>5</v>
      </c>
      <c r="F22476" s="3">
        <v>11</v>
      </c>
      <c r="G22476" s="3"/>
      <c r="H22476" s="4">
        <v>7869.6871700000002</v>
      </c>
      <c r="I22476" s="4">
        <v>2248.5185200000001</v>
      </c>
      <c r="J22476" s="4">
        <v>29632</v>
      </c>
      <c r="K22476" s="4">
        <f t="shared" si="351"/>
        <v>37497</v>
      </c>
      <c r="L22476" s="2"/>
      <c r="M22476" s="14">
        <f>H22476/INDEX(Installed_Capacity!$H$5:$S$11,MATCH(Source_Data!C22476,Installed_Capacity!$G$5:$G$11,0),MATCH(Source_Data!D22476,Installed_Capacity!$H$4:$S$4,0))</f>
        <v>0.81450889164427653</v>
      </c>
    </row>
    <row r="22477" spans="1:13" x14ac:dyDescent="0.3">
      <c r="A22477" s="5">
        <v>42952</v>
      </c>
      <c r="B22477" s="5">
        <v>42941</v>
      </c>
      <c r="C22477" s="3">
        <v>2017</v>
      </c>
      <c r="D22477" s="3">
        <v>8</v>
      </c>
      <c r="E22477" s="3">
        <v>5</v>
      </c>
      <c r="F22477" s="3">
        <v>12</v>
      </c>
      <c r="G22477" s="3"/>
      <c r="H22477" s="4">
        <v>8180.4372000000003</v>
      </c>
      <c r="I22477" s="4">
        <v>2328.0069100000001</v>
      </c>
      <c r="J22477" s="4">
        <v>31062</v>
      </c>
      <c r="K22477" s="4">
        <f t="shared" si="351"/>
        <v>37497</v>
      </c>
      <c r="L22477" s="2"/>
      <c r="M22477" s="14">
        <f>H22477/INDEX(Installed_Capacity!$H$5:$S$11,MATCH(Source_Data!C22477,Installed_Capacity!$G$5:$G$11,0),MATCH(Source_Data!D22477,Installed_Capacity!$H$4:$S$4,0))</f>
        <v>0.84667137244511448</v>
      </c>
    </row>
    <row r="22478" spans="1:13" x14ac:dyDescent="0.3">
      <c r="A22478" s="5">
        <v>42952</v>
      </c>
      <c r="B22478" s="5">
        <v>42941</v>
      </c>
      <c r="C22478" s="3">
        <v>2017</v>
      </c>
      <c r="D22478" s="3">
        <v>8</v>
      </c>
      <c r="E22478" s="3">
        <v>5</v>
      </c>
      <c r="F22478" s="3">
        <v>13</v>
      </c>
      <c r="G22478" s="3"/>
      <c r="H22478" s="4">
        <v>8269.3032999999996</v>
      </c>
      <c r="I22478" s="4">
        <v>2231.7760899999998</v>
      </c>
      <c r="J22478" s="4">
        <v>32468</v>
      </c>
      <c r="K22478" s="4">
        <f t="shared" si="351"/>
        <v>37497</v>
      </c>
      <c r="L22478" s="2"/>
      <c r="M22478" s="14">
        <f>H22478/INDEX(Installed_Capacity!$H$5:$S$11,MATCH(Source_Data!C22478,Installed_Capacity!$G$5:$G$11,0),MATCH(Source_Data!D22478,Installed_Capacity!$H$4:$S$4,0))</f>
        <v>0.85586897167010989</v>
      </c>
    </row>
    <row r="22479" spans="1:13" x14ac:dyDescent="0.3">
      <c r="A22479" s="5">
        <v>42952</v>
      </c>
      <c r="B22479" s="5">
        <v>42941</v>
      </c>
      <c r="C22479" s="3">
        <v>2017</v>
      </c>
      <c r="D22479" s="3">
        <v>8</v>
      </c>
      <c r="E22479" s="3">
        <v>5</v>
      </c>
      <c r="F22479" s="3">
        <v>14</v>
      </c>
      <c r="G22479" s="3"/>
      <c r="H22479" s="4">
        <v>8197.3990799999992</v>
      </c>
      <c r="I22479" s="4">
        <v>2360.96414</v>
      </c>
      <c r="J22479" s="4">
        <v>33766</v>
      </c>
      <c r="K22479" s="4">
        <f t="shared" si="351"/>
        <v>37497</v>
      </c>
      <c r="L22479" s="2"/>
      <c r="M22479" s="14">
        <f>H22479/INDEX(Installed_Capacity!$H$5:$S$11,MATCH(Source_Data!C22479,Installed_Capacity!$G$5:$G$11,0),MATCH(Source_Data!D22479,Installed_Capacity!$H$4:$S$4,0))</f>
        <v>0.84842691898471123</v>
      </c>
    </row>
    <row r="22480" spans="1:13" x14ac:dyDescent="0.3">
      <c r="A22480" s="5">
        <v>42952</v>
      </c>
      <c r="B22480" s="5">
        <v>42941</v>
      </c>
      <c r="C22480" s="3">
        <v>2017</v>
      </c>
      <c r="D22480" s="3">
        <v>8</v>
      </c>
      <c r="E22480" s="3">
        <v>5</v>
      </c>
      <c r="F22480" s="3">
        <v>15</v>
      </c>
      <c r="G22480" s="3"/>
      <c r="H22480" s="4">
        <v>8143.5278699999999</v>
      </c>
      <c r="I22480" s="4">
        <v>2689.54205</v>
      </c>
      <c r="J22480" s="4">
        <v>35162</v>
      </c>
      <c r="K22480" s="4">
        <f t="shared" si="351"/>
        <v>37497</v>
      </c>
      <c r="L22480" s="2"/>
      <c r="M22480" s="14">
        <f>H22480/INDEX(Installed_Capacity!$H$5:$S$11,MATCH(Source_Data!C22480,Installed_Capacity!$G$5:$G$11,0),MATCH(Source_Data!D22480,Installed_Capacity!$H$4:$S$4,0))</f>
        <v>0.84285127428616402</v>
      </c>
    </row>
    <row r="22481" spans="1:13" x14ac:dyDescent="0.3">
      <c r="A22481" s="5">
        <v>42952</v>
      </c>
      <c r="B22481" s="5">
        <v>42941</v>
      </c>
      <c r="C22481" s="3">
        <v>2017</v>
      </c>
      <c r="D22481" s="3">
        <v>8</v>
      </c>
      <c r="E22481" s="3">
        <v>5</v>
      </c>
      <c r="F22481" s="3">
        <v>16</v>
      </c>
      <c r="G22481" s="3"/>
      <c r="H22481" s="4">
        <v>7758.7849500000002</v>
      </c>
      <c r="I22481" s="4">
        <v>3050.8985299999999</v>
      </c>
      <c r="J22481" s="4">
        <v>36092</v>
      </c>
      <c r="K22481" s="4">
        <f t="shared" si="351"/>
        <v>37497</v>
      </c>
      <c r="L22481" s="2"/>
      <c r="M22481" s="14">
        <f>H22481/INDEX(Installed_Capacity!$H$5:$S$11,MATCH(Source_Data!C22481,Installed_Capacity!$G$5:$G$11,0),MATCH(Source_Data!D22481,Installed_Capacity!$H$4:$S$4,0))</f>
        <v>0.80303056444501508</v>
      </c>
    </row>
    <row r="22482" spans="1:13" x14ac:dyDescent="0.3">
      <c r="A22482" s="5">
        <v>42952</v>
      </c>
      <c r="B22482" s="5">
        <v>42941</v>
      </c>
      <c r="C22482" s="3">
        <v>2017</v>
      </c>
      <c r="D22482" s="3">
        <v>8</v>
      </c>
      <c r="E22482" s="3">
        <v>5</v>
      </c>
      <c r="F22482" s="3">
        <v>17</v>
      </c>
      <c r="G22482" s="3"/>
      <c r="H22482" s="4">
        <v>7098.0789199999999</v>
      </c>
      <c r="I22482" s="4">
        <v>3220.67677</v>
      </c>
      <c r="J22482" s="4">
        <v>37015</v>
      </c>
      <c r="K22482" s="4">
        <f t="shared" si="351"/>
        <v>37497</v>
      </c>
      <c r="L22482" s="2"/>
      <c r="M22482" s="14">
        <f>H22482/INDEX(Installed_Capacity!$H$5:$S$11,MATCH(Source_Data!C22482,Installed_Capacity!$G$5:$G$11,0),MATCH(Source_Data!D22482,Installed_Capacity!$H$4:$S$4,0))</f>
        <v>0.73464780353306003</v>
      </c>
    </row>
    <row r="22483" spans="1:13" x14ac:dyDescent="0.3">
      <c r="A22483" s="5">
        <v>42952</v>
      </c>
      <c r="B22483" s="5">
        <v>42941</v>
      </c>
      <c r="C22483" s="3">
        <v>2017</v>
      </c>
      <c r="D22483" s="3">
        <v>8</v>
      </c>
      <c r="E22483" s="3">
        <v>5</v>
      </c>
      <c r="F22483" s="3">
        <v>18</v>
      </c>
      <c r="G22483" s="3"/>
      <c r="H22483" s="4">
        <v>5726.7160100000001</v>
      </c>
      <c r="I22483" s="4">
        <v>3268.38069</v>
      </c>
      <c r="J22483" s="4">
        <v>37497</v>
      </c>
      <c r="K22483" s="4">
        <f t="shared" si="351"/>
        <v>37497</v>
      </c>
      <c r="L22483" s="2"/>
      <c r="M22483" s="14">
        <f>H22483/INDEX(Installed_Capacity!$H$5:$S$11,MATCH(Source_Data!C22483,Installed_Capacity!$G$5:$G$11,0),MATCH(Source_Data!D22483,Installed_Capacity!$H$4:$S$4,0))</f>
        <v>0.59271239241224294</v>
      </c>
    </row>
    <row r="22484" spans="1:13" x14ac:dyDescent="0.3">
      <c r="A22484" s="5">
        <v>42952</v>
      </c>
      <c r="B22484" s="5">
        <v>42941</v>
      </c>
      <c r="C22484" s="3">
        <v>2017</v>
      </c>
      <c r="D22484" s="3">
        <v>8</v>
      </c>
      <c r="E22484" s="3">
        <v>5</v>
      </c>
      <c r="F22484" s="3">
        <v>19</v>
      </c>
      <c r="G22484" s="3"/>
      <c r="H22484" s="4">
        <v>2996.5659799999999</v>
      </c>
      <c r="I22484" s="4">
        <v>3361.8349400000002</v>
      </c>
      <c r="J22484" s="4">
        <v>37203</v>
      </c>
      <c r="K22484" s="4">
        <f t="shared" si="351"/>
        <v>37497</v>
      </c>
      <c r="L22484" s="2"/>
      <c r="M22484" s="14">
        <f>H22484/INDEX(Installed_Capacity!$H$5:$S$11,MATCH(Source_Data!C22484,Installed_Capacity!$G$5:$G$11,0),MATCH(Source_Data!D22484,Installed_Capacity!$H$4:$S$4,0))</f>
        <v>0.31014315847433427</v>
      </c>
    </row>
    <row r="22485" spans="1:13" x14ac:dyDescent="0.3">
      <c r="A22485" s="5">
        <v>42952</v>
      </c>
      <c r="B22485" s="5">
        <v>42941</v>
      </c>
      <c r="C22485" s="3">
        <v>2017</v>
      </c>
      <c r="D22485" s="3">
        <v>8</v>
      </c>
      <c r="E22485" s="3">
        <v>5</v>
      </c>
      <c r="F22485" s="3">
        <v>20</v>
      </c>
      <c r="G22485" s="3"/>
      <c r="H22485" s="4">
        <v>534.60312999999996</v>
      </c>
      <c r="I22485" s="4">
        <v>3320.1274199999998</v>
      </c>
      <c r="J22485" s="4">
        <v>36038</v>
      </c>
      <c r="K22485" s="4">
        <f t="shared" si="351"/>
        <v>37497</v>
      </c>
      <c r="L22485" s="2"/>
      <c r="M22485" s="14">
        <f>H22485/INDEX(Installed_Capacity!$H$5:$S$11,MATCH(Source_Data!C22485,Installed_Capacity!$G$5:$G$11,0),MATCH(Source_Data!D22485,Installed_Capacity!$H$4:$S$4,0))</f>
        <v>5.5331170538238945E-2</v>
      </c>
    </row>
    <row r="22486" spans="1:13" x14ac:dyDescent="0.3">
      <c r="A22486" s="5">
        <v>42952</v>
      </c>
      <c r="B22486" s="5">
        <v>42941</v>
      </c>
      <c r="C22486" s="3">
        <v>2017</v>
      </c>
      <c r="D22486" s="3">
        <v>8</v>
      </c>
      <c r="E22486" s="3">
        <v>5</v>
      </c>
      <c r="F22486" s="3">
        <v>21</v>
      </c>
      <c r="G22486" s="3"/>
      <c r="H22486" s="4">
        <v>21.302340000000001</v>
      </c>
      <c r="I22486" s="4">
        <v>3338.60806</v>
      </c>
      <c r="J22486" s="4">
        <v>35386</v>
      </c>
      <c r="K22486" s="4">
        <f t="shared" si="351"/>
        <v>37497</v>
      </c>
      <c r="L22486" s="2"/>
      <c r="M22486" s="14">
        <f>H22486/INDEX(Installed_Capacity!$H$5:$S$11,MATCH(Source_Data!C22486,Installed_Capacity!$G$5:$G$11,0),MATCH(Source_Data!D22486,Installed_Capacity!$H$4:$S$4,0))</f>
        <v>2.2047820920980191E-3</v>
      </c>
    </row>
    <row r="22487" spans="1:13" x14ac:dyDescent="0.3">
      <c r="A22487" s="5">
        <v>42952</v>
      </c>
      <c r="B22487" s="5">
        <v>42941</v>
      </c>
      <c r="C22487" s="3">
        <v>2017</v>
      </c>
      <c r="D22487" s="3">
        <v>8</v>
      </c>
      <c r="E22487" s="3">
        <v>5</v>
      </c>
      <c r="F22487" s="3">
        <v>22</v>
      </c>
      <c r="G22487" s="3"/>
      <c r="H22487" s="4">
        <v>0</v>
      </c>
      <c r="I22487" s="4">
        <v>3313.72604</v>
      </c>
      <c r="J22487" s="4">
        <v>33904</v>
      </c>
      <c r="K22487" s="4">
        <f t="shared" si="351"/>
        <v>37497</v>
      </c>
      <c r="L22487" s="2"/>
      <c r="M22487" s="14">
        <f>H22487/INDEX(Installed_Capacity!$H$5:$S$11,MATCH(Source_Data!C22487,Installed_Capacity!$G$5:$G$11,0),MATCH(Source_Data!D22487,Installed_Capacity!$H$4:$S$4,0))</f>
        <v>0</v>
      </c>
    </row>
    <row r="22488" spans="1:13" x14ac:dyDescent="0.3">
      <c r="A22488" s="5">
        <v>42952</v>
      </c>
      <c r="B22488" s="5">
        <v>42941</v>
      </c>
      <c r="C22488" s="3">
        <v>2017</v>
      </c>
      <c r="D22488" s="3">
        <v>8</v>
      </c>
      <c r="E22488" s="3">
        <v>5</v>
      </c>
      <c r="F22488" s="3">
        <v>23</v>
      </c>
      <c r="G22488" s="3"/>
      <c r="H22488" s="4">
        <v>0</v>
      </c>
      <c r="I22488" s="4">
        <v>3270.5159199999998</v>
      </c>
      <c r="J22488" s="4">
        <v>31487</v>
      </c>
      <c r="K22488" s="4">
        <f t="shared" si="351"/>
        <v>37497</v>
      </c>
      <c r="L22488" s="2"/>
      <c r="M22488" s="14">
        <f>H22488/INDEX(Installed_Capacity!$H$5:$S$11,MATCH(Source_Data!C22488,Installed_Capacity!$G$5:$G$11,0),MATCH(Source_Data!D22488,Installed_Capacity!$H$4:$S$4,0))</f>
        <v>0</v>
      </c>
    </row>
    <row r="22489" spans="1:13" x14ac:dyDescent="0.3">
      <c r="A22489" s="5">
        <v>42952</v>
      </c>
      <c r="B22489" s="5">
        <v>42942</v>
      </c>
      <c r="C22489" s="3">
        <v>2017</v>
      </c>
      <c r="D22489" s="3">
        <v>8</v>
      </c>
      <c r="E22489" s="3">
        <v>5</v>
      </c>
      <c r="F22489" s="3">
        <v>24</v>
      </c>
      <c r="G22489" s="3"/>
      <c r="H22489" s="4">
        <v>0</v>
      </c>
      <c r="I22489" s="4">
        <v>3416.18352</v>
      </c>
      <c r="J22489" s="4">
        <v>29129</v>
      </c>
      <c r="K22489" s="4">
        <f t="shared" si="351"/>
        <v>37497</v>
      </c>
      <c r="L22489" s="2"/>
      <c r="M22489" s="14">
        <f>H22489/INDEX(Installed_Capacity!$H$5:$S$11,MATCH(Source_Data!C22489,Installed_Capacity!$G$5:$G$11,0),MATCH(Source_Data!D22489,Installed_Capacity!$H$4:$S$4,0))</f>
        <v>0</v>
      </c>
    </row>
    <row r="22490" spans="1:13" x14ac:dyDescent="0.3">
      <c r="A22490" s="5">
        <v>42953</v>
      </c>
      <c r="B22490" s="5">
        <v>42942</v>
      </c>
      <c r="C22490" s="3">
        <v>2017</v>
      </c>
      <c r="D22490" s="3">
        <v>8</v>
      </c>
      <c r="E22490" s="3">
        <v>6</v>
      </c>
      <c r="F22490" s="3">
        <v>1</v>
      </c>
      <c r="G22490" s="3"/>
      <c r="H22490" s="4">
        <v>0</v>
      </c>
      <c r="I22490" s="4">
        <v>3488.5342700000001</v>
      </c>
      <c r="J22490" s="4">
        <v>27235</v>
      </c>
      <c r="K22490" s="4">
        <f t="shared" si="351"/>
        <v>36172</v>
      </c>
      <c r="L22490" s="2"/>
      <c r="M22490" s="14">
        <f>H22490/INDEX(Installed_Capacity!$H$5:$S$11,MATCH(Source_Data!C22490,Installed_Capacity!$G$5:$G$11,0),MATCH(Source_Data!D22490,Installed_Capacity!$H$4:$S$4,0))</f>
        <v>0</v>
      </c>
    </row>
    <row r="22491" spans="1:13" x14ac:dyDescent="0.3">
      <c r="A22491" s="5">
        <v>42953</v>
      </c>
      <c r="B22491" s="5">
        <v>42942</v>
      </c>
      <c r="C22491" s="3">
        <v>2017</v>
      </c>
      <c r="D22491" s="3">
        <v>8</v>
      </c>
      <c r="E22491" s="3">
        <v>6</v>
      </c>
      <c r="F22491" s="3">
        <v>2</v>
      </c>
      <c r="G22491" s="3"/>
      <c r="H22491" s="4">
        <v>0</v>
      </c>
      <c r="I22491" s="4">
        <v>3505.52414</v>
      </c>
      <c r="J22491" s="4">
        <v>25719</v>
      </c>
      <c r="K22491" s="4">
        <f t="shared" si="351"/>
        <v>36172</v>
      </c>
      <c r="L22491" s="2"/>
      <c r="M22491" s="14">
        <f>H22491/INDEX(Installed_Capacity!$H$5:$S$11,MATCH(Source_Data!C22491,Installed_Capacity!$G$5:$G$11,0),MATCH(Source_Data!D22491,Installed_Capacity!$H$4:$S$4,0))</f>
        <v>0</v>
      </c>
    </row>
    <row r="22492" spans="1:13" x14ac:dyDescent="0.3">
      <c r="A22492" s="5">
        <v>42953</v>
      </c>
      <c r="B22492" s="5">
        <v>42942</v>
      </c>
      <c r="C22492" s="3">
        <v>2017</v>
      </c>
      <c r="D22492" s="3">
        <v>8</v>
      </c>
      <c r="E22492" s="3">
        <v>6</v>
      </c>
      <c r="F22492" s="3">
        <v>3</v>
      </c>
      <c r="G22492" s="3"/>
      <c r="H22492" s="4">
        <v>0</v>
      </c>
      <c r="I22492" s="4">
        <v>3390.0072100000002</v>
      </c>
      <c r="J22492" s="4">
        <v>24554</v>
      </c>
      <c r="K22492" s="4">
        <f t="shared" si="351"/>
        <v>36172</v>
      </c>
      <c r="L22492" s="2"/>
      <c r="M22492" s="14">
        <f>H22492/INDEX(Installed_Capacity!$H$5:$S$11,MATCH(Source_Data!C22492,Installed_Capacity!$G$5:$G$11,0),MATCH(Source_Data!D22492,Installed_Capacity!$H$4:$S$4,0))</f>
        <v>0</v>
      </c>
    </row>
    <row r="22493" spans="1:13" x14ac:dyDescent="0.3">
      <c r="A22493" s="5">
        <v>42953</v>
      </c>
      <c r="B22493" s="5">
        <v>42942</v>
      </c>
      <c r="C22493" s="3">
        <v>2017</v>
      </c>
      <c r="D22493" s="3">
        <v>8</v>
      </c>
      <c r="E22493" s="3">
        <v>6</v>
      </c>
      <c r="F22493" s="3">
        <v>4</v>
      </c>
      <c r="G22493" s="3"/>
      <c r="H22493" s="4">
        <v>0</v>
      </c>
      <c r="I22493" s="4">
        <v>3226.3940600000001</v>
      </c>
      <c r="J22493" s="4">
        <v>23812</v>
      </c>
      <c r="K22493" s="4">
        <f t="shared" si="351"/>
        <v>36172</v>
      </c>
      <c r="L22493" s="2"/>
      <c r="M22493" s="14">
        <f>H22493/INDEX(Installed_Capacity!$H$5:$S$11,MATCH(Source_Data!C22493,Installed_Capacity!$G$5:$G$11,0),MATCH(Source_Data!D22493,Installed_Capacity!$H$4:$S$4,0))</f>
        <v>0</v>
      </c>
    </row>
    <row r="22494" spans="1:13" x14ac:dyDescent="0.3">
      <c r="A22494" s="5">
        <v>42953</v>
      </c>
      <c r="B22494" s="5">
        <v>42942</v>
      </c>
      <c r="C22494" s="3">
        <v>2017</v>
      </c>
      <c r="D22494" s="3">
        <v>8</v>
      </c>
      <c r="E22494" s="3">
        <v>6</v>
      </c>
      <c r="F22494" s="3">
        <v>5</v>
      </c>
      <c r="G22494" s="3"/>
      <c r="H22494" s="4">
        <v>0</v>
      </c>
      <c r="I22494" s="4">
        <v>3032.6599799999999</v>
      </c>
      <c r="J22494" s="4">
        <v>23442</v>
      </c>
      <c r="K22494" s="4">
        <f t="shared" si="351"/>
        <v>36172</v>
      </c>
      <c r="L22494" s="2"/>
      <c r="M22494" s="14">
        <f>H22494/INDEX(Installed_Capacity!$H$5:$S$11,MATCH(Source_Data!C22494,Installed_Capacity!$G$5:$G$11,0),MATCH(Source_Data!D22494,Installed_Capacity!$H$4:$S$4,0))</f>
        <v>0</v>
      </c>
    </row>
    <row r="22495" spans="1:13" x14ac:dyDescent="0.3">
      <c r="A22495" s="5">
        <v>42953</v>
      </c>
      <c r="B22495" s="5">
        <v>42942</v>
      </c>
      <c r="C22495" s="3">
        <v>2017</v>
      </c>
      <c r="D22495" s="3">
        <v>8</v>
      </c>
      <c r="E22495" s="3">
        <v>6</v>
      </c>
      <c r="F22495" s="3">
        <v>6</v>
      </c>
      <c r="G22495" s="3"/>
      <c r="H22495" s="4">
        <v>0</v>
      </c>
      <c r="I22495" s="4">
        <v>2915.7074299999999</v>
      </c>
      <c r="J22495" s="4">
        <v>23460</v>
      </c>
      <c r="K22495" s="4">
        <f t="shared" si="351"/>
        <v>36172</v>
      </c>
      <c r="L22495" s="2"/>
      <c r="M22495" s="14">
        <f>H22495/INDEX(Installed_Capacity!$H$5:$S$11,MATCH(Source_Data!C22495,Installed_Capacity!$G$5:$G$11,0),MATCH(Source_Data!D22495,Installed_Capacity!$H$4:$S$4,0))</f>
        <v>0</v>
      </c>
    </row>
    <row r="22496" spans="1:13" x14ac:dyDescent="0.3">
      <c r="A22496" s="5">
        <v>42953</v>
      </c>
      <c r="B22496" s="5">
        <v>42942</v>
      </c>
      <c r="C22496" s="3">
        <v>2017</v>
      </c>
      <c r="D22496" s="3">
        <v>8</v>
      </c>
      <c r="E22496" s="3">
        <v>6</v>
      </c>
      <c r="F22496" s="3">
        <v>7</v>
      </c>
      <c r="G22496" s="3"/>
      <c r="H22496" s="4">
        <v>378.66750999999999</v>
      </c>
      <c r="I22496" s="4">
        <v>2763.6709900000001</v>
      </c>
      <c r="J22496" s="4">
        <v>23345</v>
      </c>
      <c r="K22496" s="4">
        <f t="shared" si="351"/>
        <v>36172</v>
      </c>
      <c r="L22496" s="2"/>
      <c r="M22496" s="14">
        <f>H22496/INDEX(Installed_Capacity!$H$5:$S$11,MATCH(Source_Data!C22496,Installed_Capacity!$G$5:$G$11,0),MATCH(Source_Data!D22496,Installed_Capacity!$H$4:$S$4,0))</f>
        <v>3.9191907786062352E-2</v>
      </c>
    </row>
    <row r="22497" spans="1:13" x14ac:dyDescent="0.3">
      <c r="A22497" s="5">
        <v>42953</v>
      </c>
      <c r="B22497" s="5">
        <v>42942</v>
      </c>
      <c r="C22497" s="3">
        <v>2017</v>
      </c>
      <c r="D22497" s="3">
        <v>8</v>
      </c>
      <c r="E22497" s="3">
        <v>6</v>
      </c>
      <c r="F22497" s="3">
        <v>8</v>
      </c>
      <c r="G22497" s="3"/>
      <c r="H22497" s="4">
        <v>3183.9228899999998</v>
      </c>
      <c r="I22497" s="4">
        <v>2520.0428000000002</v>
      </c>
      <c r="J22497" s="4">
        <v>23684</v>
      </c>
      <c r="K22497" s="4">
        <f t="shared" si="351"/>
        <v>36172</v>
      </c>
      <c r="L22497" s="2"/>
      <c r="M22497" s="14">
        <f>H22497/INDEX(Installed_Capacity!$H$5:$S$11,MATCH(Source_Data!C22497,Installed_Capacity!$G$5:$G$11,0),MATCH(Source_Data!D22497,Installed_Capacity!$H$4:$S$4,0))</f>
        <v>0.32953450984694499</v>
      </c>
    </row>
    <row r="22498" spans="1:13" x14ac:dyDescent="0.3">
      <c r="A22498" s="5">
        <v>42953</v>
      </c>
      <c r="B22498" s="5">
        <v>42942</v>
      </c>
      <c r="C22498" s="3">
        <v>2017</v>
      </c>
      <c r="D22498" s="3">
        <v>8</v>
      </c>
      <c r="E22498" s="3">
        <v>6</v>
      </c>
      <c r="F22498" s="3">
        <v>9</v>
      </c>
      <c r="G22498" s="3"/>
      <c r="H22498" s="4">
        <v>6309.4467100000002</v>
      </c>
      <c r="I22498" s="4">
        <v>2230.5015899999999</v>
      </c>
      <c r="J22498" s="4">
        <v>24578</v>
      </c>
      <c r="K22498" s="4">
        <f t="shared" si="351"/>
        <v>36172</v>
      </c>
      <c r="L22498" s="2"/>
      <c r="M22498" s="14">
        <f>H22498/INDEX(Installed_Capacity!$H$5:$S$11,MATCH(Source_Data!C22498,Installed_Capacity!$G$5:$G$11,0),MATCH(Source_Data!D22498,Installed_Capacity!$H$4:$S$4,0))</f>
        <v>0.6530247436316744</v>
      </c>
    </row>
    <row r="22499" spans="1:13" x14ac:dyDescent="0.3">
      <c r="A22499" s="5">
        <v>42953</v>
      </c>
      <c r="B22499" s="5">
        <v>42942</v>
      </c>
      <c r="C22499" s="3">
        <v>2017</v>
      </c>
      <c r="D22499" s="3">
        <v>8</v>
      </c>
      <c r="E22499" s="3">
        <v>6</v>
      </c>
      <c r="F22499" s="3">
        <v>10</v>
      </c>
      <c r="G22499" s="3"/>
      <c r="H22499" s="4">
        <v>7611.9938599999996</v>
      </c>
      <c r="I22499" s="4">
        <v>1802.3408400000001</v>
      </c>
      <c r="J22499" s="4">
        <v>25562</v>
      </c>
      <c r="K22499" s="4">
        <f t="shared" si="351"/>
        <v>36172</v>
      </c>
      <c r="L22499" s="2"/>
      <c r="M22499" s="14">
        <f>H22499/INDEX(Installed_Capacity!$H$5:$S$11,MATCH(Source_Data!C22499,Installed_Capacity!$G$5:$G$11,0),MATCH(Source_Data!D22499,Installed_Capacity!$H$4:$S$4,0))</f>
        <v>0.78783775621307672</v>
      </c>
    </row>
    <row r="22500" spans="1:13" x14ac:dyDescent="0.3">
      <c r="A22500" s="5">
        <v>42953</v>
      </c>
      <c r="B22500" s="5">
        <v>42942</v>
      </c>
      <c r="C22500" s="3">
        <v>2017</v>
      </c>
      <c r="D22500" s="3">
        <v>8</v>
      </c>
      <c r="E22500" s="3">
        <v>6</v>
      </c>
      <c r="F22500" s="3">
        <v>11</v>
      </c>
      <c r="G22500" s="3"/>
      <c r="H22500" s="4">
        <v>8238.8782100000008</v>
      </c>
      <c r="I22500" s="4">
        <v>1425.43118</v>
      </c>
      <c r="J22500" s="4">
        <v>26735</v>
      </c>
      <c r="K22500" s="4">
        <f t="shared" si="351"/>
        <v>36172</v>
      </c>
      <c r="L22500" s="2"/>
      <c r="M22500" s="14">
        <f>H22500/INDEX(Installed_Capacity!$H$5:$S$11,MATCH(Source_Data!C22500,Installed_Capacity!$G$5:$G$11,0),MATCH(Source_Data!D22500,Installed_Capacity!$H$4:$S$4,0))</f>
        <v>0.85271998927744941</v>
      </c>
    </row>
    <row r="22501" spans="1:13" x14ac:dyDescent="0.3">
      <c r="A22501" s="5">
        <v>42953</v>
      </c>
      <c r="B22501" s="5">
        <v>42942</v>
      </c>
      <c r="C22501" s="3">
        <v>2017</v>
      </c>
      <c r="D22501" s="3">
        <v>8</v>
      </c>
      <c r="E22501" s="3">
        <v>6</v>
      </c>
      <c r="F22501" s="3">
        <v>12</v>
      </c>
      <c r="G22501" s="3"/>
      <c r="H22501" s="4">
        <v>8684.6589700000004</v>
      </c>
      <c r="I22501" s="4">
        <v>1269.3280400000001</v>
      </c>
      <c r="J22501" s="4">
        <v>28020</v>
      </c>
      <c r="K22501" s="4">
        <f t="shared" si="351"/>
        <v>36172</v>
      </c>
      <c r="L22501" s="2"/>
      <c r="M22501" s="14">
        <f>H22501/INDEX(Installed_Capacity!$H$5:$S$11,MATCH(Source_Data!C22501,Installed_Capacity!$G$5:$G$11,0),MATCH(Source_Data!D22501,Installed_Capacity!$H$4:$S$4,0))</f>
        <v>0.89885808662496358</v>
      </c>
    </row>
    <row r="22502" spans="1:13" x14ac:dyDescent="0.3">
      <c r="A22502" s="5">
        <v>42953</v>
      </c>
      <c r="B22502" s="5">
        <v>42942</v>
      </c>
      <c r="C22502" s="3">
        <v>2017</v>
      </c>
      <c r="D22502" s="3">
        <v>8</v>
      </c>
      <c r="E22502" s="3">
        <v>6</v>
      </c>
      <c r="F22502" s="3">
        <v>13</v>
      </c>
      <c r="G22502" s="3"/>
      <c r="H22502" s="4">
        <v>8707.0596600000008</v>
      </c>
      <c r="I22502" s="4">
        <v>1314.76883</v>
      </c>
      <c r="J22502" s="4">
        <v>29355</v>
      </c>
      <c r="K22502" s="4">
        <f t="shared" si="351"/>
        <v>36172</v>
      </c>
      <c r="L22502" s="2"/>
      <c r="M22502" s="14">
        <f>H22502/INDEX(Installed_Capacity!$H$5:$S$11,MATCH(Source_Data!C22502,Installed_Capacity!$G$5:$G$11,0),MATCH(Source_Data!D22502,Installed_Capacity!$H$4:$S$4,0))</f>
        <v>0.90117654742141318</v>
      </c>
    </row>
    <row r="22503" spans="1:13" x14ac:dyDescent="0.3">
      <c r="A22503" s="5">
        <v>42953</v>
      </c>
      <c r="B22503" s="5">
        <v>42942</v>
      </c>
      <c r="C22503" s="3">
        <v>2017</v>
      </c>
      <c r="D22503" s="3">
        <v>8</v>
      </c>
      <c r="E22503" s="3">
        <v>6</v>
      </c>
      <c r="F22503" s="3">
        <v>14</v>
      </c>
      <c r="G22503" s="3"/>
      <c r="H22503" s="4">
        <v>8362.6262700000007</v>
      </c>
      <c r="I22503" s="4">
        <v>1708.4631099999999</v>
      </c>
      <c r="J22503" s="4">
        <v>30739</v>
      </c>
      <c r="K22503" s="4">
        <f t="shared" si="351"/>
        <v>36172</v>
      </c>
      <c r="L22503" s="2"/>
      <c r="M22503" s="14">
        <f>H22503/INDEX(Installed_Capacity!$H$5:$S$11,MATCH(Source_Data!C22503,Installed_Capacity!$G$5:$G$11,0),MATCH(Source_Data!D22503,Installed_Capacity!$H$4:$S$4,0))</f>
        <v>0.86552785482742522</v>
      </c>
    </row>
    <row r="22504" spans="1:13" x14ac:dyDescent="0.3">
      <c r="A22504" s="5">
        <v>42953</v>
      </c>
      <c r="B22504" s="5">
        <v>42942</v>
      </c>
      <c r="C22504" s="3">
        <v>2017</v>
      </c>
      <c r="D22504" s="3">
        <v>8</v>
      </c>
      <c r="E22504" s="3">
        <v>6</v>
      </c>
      <c r="F22504" s="3">
        <v>15</v>
      </c>
      <c r="G22504" s="3"/>
      <c r="H22504" s="4">
        <v>7888.9267399999999</v>
      </c>
      <c r="I22504" s="4">
        <v>2174.2393699999998</v>
      </c>
      <c r="J22504" s="4">
        <v>32328</v>
      </c>
      <c r="K22504" s="4">
        <f t="shared" si="351"/>
        <v>36172</v>
      </c>
      <c r="L22504" s="2"/>
      <c r="M22504" s="14">
        <f>H22504/INDEX(Installed_Capacity!$H$5:$S$11,MATCH(Source_Data!C22504,Installed_Capacity!$G$5:$G$11,0),MATCH(Source_Data!D22504,Installed_Capacity!$H$4:$S$4,0))</f>
        <v>0.81650017801918484</v>
      </c>
    </row>
    <row r="22505" spans="1:13" x14ac:dyDescent="0.3">
      <c r="A22505" s="5">
        <v>42953</v>
      </c>
      <c r="B22505" s="5">
        <v>42942</v>
      </c>
      <c r="C22505" s="3">
        <v>2017</v>
      </c>
      <c r="D22505" s="3">
        <v>8</v>
      </c>
      <c r="E22505" s="3">
        <v>6</v>
      </c>
      <c r="F22505" s="3">
        <v>16</v>
      </c>
      <c r="G22505" s="3"/>
      <c r="H22505" s="4">
        <v>7396.13843</v>
      </c>
      <c r="I22505" s="4">
        <v>2599.6851799999999</v>
      </c>
      <c r="J22505" s="4">
        <v>33945</v>
      </c>
      <c r="K22505" s="4">
        <f t="shared" si="351"/>
        <v>36172</v>
      </c>
      <c r="L22505" s="2"/>
      <c r="M22505" s="14">
        <f>H22505/INDEX(Installed_Capacity!$H$5:$S$11,MATCH(Source_Data!C22505,Installed_Capacity!$G$5:$G$11,0),MATCH(Source_Data!D22505,Installed_Capacity!$H$4:$S$4,0))</f>
        <v>0.76549682152955756</v>
      </c>
    </row>
    <row r="22506" spans="1:13" x14ac:dyDescent="0.3">
      <c r="A22506" s="5">
        <v>42953</v>
      </c>
      <c r="B22506" s="5">
        <v>42942</v>
      </c>
      <c r="C22506" s="3">
        <v>2017</v>
      </c>
      <c r="D22506" s="3">
        <v>8</v>
      </c>
      <c r="E22506" s="3">
        <v>6</v>
      </c>
      <c r="F22506" s="3">
        <v>17</v>
      </c>
      <c r="G22506" s="3"/>
      <c r="H22506" s="4">
        <v>6700.4210800000001</v>
      </c>
      <c r="I22506" s="4">
        <v>2900.58797</v>
      </c>
      <c r="J22506" s="4">
        <v>35349</v>
      </c>
      <c r="K22506" s="4">
        <f t="shared" si="351"/>
        <v>36172</v>
      </c>
      <c r="L22506" s="2"/>
      <c r="M22506" s="14">
        <f>H22506/INDEX(Installed_Capacity!$H$5:$S$11,MATCH(Source_Data!C22506,Installed_Capacity!$G$5:$G$11,0),MATCH(Source_Data!D22506,Installed_Capacity!$H$4:$S$4,0))</f>
        <v>0.69349040559394259</v>
      </c>
    </row>
    <row r="22507" spans="1:13" x14ac:dyDescent="0.3">
      <c r="A22507" s="5">
        <v>42953</v>
      </c>
      <c r="B22507" s="5">
        <v>42942</v>
      </c>
      <c r="C22507" s="3">
        <v>2017</v>
      </c>
      <c r="D22507" s="3">
        <v>8</v>
      </c>
      <c r="E22507" s="3">
        <v>6</v>
      </c>
      <c r="F22507" s="3">
        <v>18</v>
      </c>
      <c r="G22507" s="3"/>
      <c r="H22507" s="4">
        <v>5595.3867600000003</v>
      </c>
      <c r="I22507" s="4">
        <v>3142.3542499999999</v>
      </c>
      <c r="J22507" s="4">
        <v>35941</v>
      </c>
      <c r="K22507" s="4">
        <f t="shared" si="351"/>
        <v>36172</v>
      </c>
      <c r="L22507" s="2"/>
      <c r="M22507" s="14">
        <f>H22507/INDEX(Installed_Capacity!$H$5:$S$11,MATCH(Source_Data!C22507,Installed_Capacity!$G$5:$G$11,0),MATCH(Source_Data!D22507,Installed_Capacity!$H$4:$S$4,0))</f>
        <v>0.57911987729096215</v>
      </c>
    </row>
    <row r="22508" spans="1:13" x14ac:dyDescent="0.3">
      <c r="A22508" s="5">
        <v>42953</v>
      </c>
      <c r="B22508" s="5">
        <v>42942</v>
      </c>
      <c r="C22508" s="3">
        <v>2017</v>
      </c>
      <c r="D22508" s="3">
        <v>8</v>
      </c>
      <c r="E22508" s="3">
        <v>6</v>
      </c>
      <c r="F22508" s="3">
        <v>19</v>
      </c>
      <c r="G22508" s="3"/>
      <c r="H22508" s="4">
        <v>3010.3151600000001</v>
      </c>
      <c r="I22508" s="4">
        <v>3138.1196199999999</v>
      </c>
      <c r="J22508" s="4">
        <v>36172</v>
      </c>
      <c r="K22508" s="4">
        <f t="shared" si="351"/>
        <v>36172</v>
      </c>
      <c r="L22508" s="2"/>
      <c r="M22508" s="14">
        <f>H22508/INDEX(Installed_Capacity!$H$5:$S$11,MATCH(Source_Data!C22508,Installed_Capacity!$G$5:$G$11,0),MATCH(Source_Data!D22508,Installed_Capacity!$H$4:$S$4,0))</f>
        <v>0.31156619208684033</v>
      </c>
    </row>
    <row r="22509" spans="1:13" x14ac:dyDescent="0.3">
      <c r="A22509" s="5">
        <v>42953</v>
      </c>
      <c r="B22509" s="5">
        <v>42942</v>
      </c>
      <c r="C22509" s="3">
        <v>2017</v>
      </c>
      <c r="D22509" s="3">
        <v>8</v>
      </c>
      <c r="E22509" s="3">
        <v>6</v>
      </c>
      <c r="F22509" s="3">
        <v>20</v>
      </c>
      <c r="G22509" s="3"/>
      <c r="H22509" s="4">
        <v>407.55723999999998</v>
      </c>
      <c r="I22509" s="4">
        <v>2975.55845</v>
      </c>
      <c r="J22509" s="4">
        <v>35351</v>
      </c>
      <c r="K22509" s="4">
        <f t="shared" si="351"/>
        <v>36172</v>
      </c>
      <c r="L22509" s="2"/>
      <c r="M22509" s="14">
        <f>H22509/INDEX(Installed_Capacity!$H$5:$S$11,MATCH(Source_Data!C22509,Installed_Capacity!$G$5:$G$11,0),MATCH(Source_Data!D22509,Installed_Capacity!$H$4:$S$4,0))</f>
        <v>4.2181981146526361E-2</v>
      </c>
    </row>
    <row r="22510" spans="1:13" x14ac:dyDescent="0.3">
      <c r="A22510" s="5">
        <v>42953</v>
      </c>
      <c r="B22510" s="5">
        <v>42942</v>
      </c>
      <c r="C22510" s="3">
        <v>2017</v>
      </c>
      <c r="D22510" s="3">
        <v>8</v>
      </c>
      <c r="E22510" s="3">
        <v>6</v>
      </c>
      <c r="F22510" s="3">
        <v>21</v>
      </c>
      <c r="G22510" s="3"/>
      <c r="H22510" s="4">
        <v>0</v>
      </c>
      <c r="I22510" s="4">
        <v>2924.3386399999999</v>
      </c>
      <c r="J22510" s="4">
        <v>34927</v>
      </c>
      <c r="K22510" s="4">
        <f t="shared" si="351"/>
        <v>36172</v>
      </c>
      <c r="L22510" s="2"/>
      <c r="M22510" s="14">
        <f>H22510/INDEX(Installed_Capacity!$H$5:$S$11,MATCH(Source_Data!C22510,Installed_Capacity!$G$5:$G$11,0),MATCH(Source_Data!D22510,Installed_Capacity!$H$4:$S$4,0))</f>
        <v>0</v>
      </c>
    </row>
    <row r="22511" spans="1:13" x14ac:dyDescent="0.3">
      <c r="A22511" s="5">
        <v>42953</v>
      </c>
      <c r="B22511" s="5">
        <v>42942</v>
      </c>
      <c r="C22511" s="3">
        <v>2017</v>
      </c>
      <c r="D22511" s="3">
        <v>8</v>
      </c>
      <c r="E22511" s="3">
        <v>6</v>
      </c>
      <c r="F22511" s="3">
        <v>22</v>
      </c>
      <c r="G22511" s="3"/>
      <c r="H22511" s="4">
        <v>0</v>
      </c>
      <c r="I22511" s="4">
        <v>2942.54088</v>
      </c>
      <c r="J22511" s="4">
        <v>33509</v>
      </c>
      <c r="K22511" s="4">
        <f t="shared" si="351"/>
        <v>36172</v>
      </c>
      <c r="L22511" s="2"/>
      <c r="M22511" s="14">
        <f>H22511/INDEX(Installed_Capacity!$H$5:$S$11,MATCH(Source_Data!C22511,Installed_Capacity!$G$5:$G$11,0),MATCH(Source_Data!D22511,Installed_Capacity!$H$4:$S$4,0))</f>
        <v>0</v>
      </c>
    </row>
    <row r="22512" spans="1:13" x14ac:dyDescent="0.3">
      <c r="A22512" s="5">
        <v>42953</v>
      </c>
      <c r="B22512" s="5">
        <v>42942</v>
      </c>
      <c r="C22512" s="3">
        <v>2017</v>
      </c>
      <c r="D22512" s="3">
        <v>8</v>
      </c>
      <c r="E22512" s="3">
        <v>6</v>
      </c>
      <c r="F22512" s="3">
        <v>23</v>
      </c>
      <c r="G22512" s="3"/>
      <c r="H22512" s="4">
        <v>0</v>
      </c>
      <c r="I22512" s="4">
        <v>2924.2853799999998</v>
      </c>
      <c r="J22512" s="4">
        <v>30795</v>
      </c>
      <c r="K22512" s="4">
        <f t="shared" si="351"/>
        <v>36172</v>
      </c>
      <c r="L22512" s="2"/>
      <c r="M22512" s="14">
        <f>H22512/INDEX(Installed_Capacity!$H$5:$S$11,MATCH(Source_Data!C22512,Installed_Capacity!$G$5:$G$11,0),MATCH(Source_Data!D22512,Installed_Capacity!$H$4:$S$4,0))</f>
        <v>0</v>
      </c>
    </row>
    <row r="22513" spans="1:13" x14ac:dyDescent="0.3">
      <c r="A22513" s="5">
        <v>42953</v>
      </c>
      <c r="B22513" s="5">
        <v>42943</v>
      </c>
      <c r="C22513" s="3">
        <v>2017</v>
      </c>
      <c r="D22513" s="3">
        <v>8</v>
      </c>
      <c r="E22513" s="3">
        <v>6</v>
      </c>
      <c r="F22513" s="3">
        <v>24</v>
      </c>
      <c r="G22513" s="3"/>
      <c r="H22513" s="4">
        <v>0</v>
      </c>
      <c r="I22513" s="4">
        <v>2956.2299699999999</v>
      </c>
      <c r="J22513" s="4">
        <v>28182</v>
      </c>
      <c r="K22513" s="4">
        <f t="shared" si="351"/>
        <v>36172</v>
      </c>
      <c r="L22513" s="2"/>
      <c r="M22513" s="14">
        <f>H22513/INDEX(Installed_Capacity!$H$5:$S$11,MATCH(Source_Data!C22513,Installed_Capacity!$G$5:$G$11,0),MATCH(Source_Data!D22513,Installed_Capacity!$H$4:$S$4,0))</f>
        <v>0</v>
      </c>
    </row>
    <row r="22514" spans="1:13" x14ac:dyDescent="0.3">
      <c r="A22514" s="5">
        <v>42954</v>
      </c>
      <c r="B22514" s="5">
        <v>42943</v>
      </c>
      <c r="C22514" s="3">
        <v>2017</v>
      </c>
      <c r="D22514" s="3">
        <v>8</v>
      </c>
      <c r="E22514" s="3">
        <v>7</v>
      </c>
      <c r="F22514" s="3">
        <v>1</v>
      </c>
      <c r="G22514" s="3"/>
      <c r="H22514" s="4">
        <v>0</v>
      </c>
      <c r="I22514" s="4">
        <v>2887.5607100000002</v>
      </c>
      <c r="J22514" s="4">
        <v>26462</v>
      </c>
      <c r="K22514" s="4">
        <f t="shared" si="351"/>
        <v>39850</v>
      </c>
      <c r="L22514" s="2"/>
      <c r="M22514" s="14">
        <f>H22514/INDEX(Installed_Capacity!$H$5:$S$11,MATCH(Source_Data!C22514,Installed_Capacity!$G$5:$G$11,0),MATCH(Source_Data!D22514,Installed_Capacity!$H$4:$S$4,0))</f>
        <v>0</v>
      </c>
    </row>
    <row r="22515" spans="1:13" x14ac:dyDescent="0.3">
      <c r="A22515" s="5">
        <v>42954</v>
      </c>
      <c r="B22515" s="5">
        <v>42943</v>
      </c>
      <c r="C22515" s="3">
        <v>2017</v>
      </c>
      <c r="D22515" s="3">
        <v>8</v>
      </c>
      <c r="E22515" s="3">
        <v>7</v>
      </c>
      <c r="F22515" s="3">
        <v>2</v>
      </c>
      <c r="G22515" s="3"/>
      <c r="H22515" s="4">
        <v>0</v>
      </c>
      <c r="I22515" s="4">
        <v>2768.9473899999998</v>
      </c>
      <c r="J22515" s="4">
        <v>25041</v>
      </c>
      <c r="K22515" s="4">
        <f t="shared" si="351"/>
        <v>39850</v>
      </c>
      <c r="L22515" s="2"/>
      <c r="M22515" s="14">
        <f>H22515/INDEX(Installed_Capacity!$H$5:$S$11,MATCH(Source_Data!C22515,Installed_Capacity!$G$5:$G$11,0),MATCH(Source_Data!D22515,Installed_Capacity!$H$4:$S$4,0))</f>
        <v>0</v>
      </c>
    </row>
    <row r="22516" spans="1:13" x14ac:dyDescent="0.3">
      <c r="A22516" s="5">
        <v>42954</v>
      </c>
      <c r="B22516" s="5">
        <v>42943</v>
      </c>
      <c r="C22516" s="3">
        <v>2017</v>
      </c>
      <c r="D22516" s="3">
        <v>8</v>
      </c>
      <c r="E22516" s="3">
        <v>7</v>
      </c>
      <c r="F22516" s="3">
        <v>3</v>
      </c>
      <c r="G22516" s="3"/>
      <c r="H22516" s="4">
        <v>0</v>
      </c>
      <c r="I22516" s="4">
        <v>2274.2004999999999</v>
      </c>
      <c r="J22516" s="4">
        <v>24093</v>
      </c>
      <c r="K22516" s="4">
        <f t="shared" si="351"/>
        <v>39850</v>
      </c>
      <c r="L22516" s="2"/>
      <c r="M22516" s="14">
        <f>H22516/INDEX(Installed_Capacity!$H$5:$S$11,MATCH(Source_Data!C22516,Installed_Capacity!$G$5:$G$11,0),MATCH(Source_Data!D22516,Installed_Capacity!$H$4:$S$4,0))</f>
        <v>0</v>
      </c>
    </row>
    <row r="22517" spans="1:13" x14ac:dyDescent="0.3">
      <c r="A22517" s="5">
        <v>42954</v>
      </c>
      <c r="B22517" s="5">
        <v>42943</v>
      </c>
      <c r="C22517" s="3">
        <v>2017</v>
      </c>
      <c r="D22517" s="3">
        <v>8</v>
      </c>
      <c r="E22517" s="3">
        <v>7</v>
      </c>
      <c r="F22517" s="3">
        <v>4</v>
      </c>
      <c r="G22517" s="3"/>
      <c r="H22517" s="4">
        <v>0</v>
      </c>
      <c r="I22517" s="4">
        <v>1759.12258</v>
      </c>
      <c r="J22517" s="4">
        <v>23699</v>
      </c>
      <c r="K22517" s="4">
        <f t="shared" si="351"/>
        <v>39850</v>
      </c>
      <c r="L22517" s="2"/>
      <c r="M22517" s="14">
        <f>H22517/INDEX(Installed_Capacity!$H$5:$S$11,MATCH(Source_Data!C22517,Installed_Capacity!$G$5:$G$11,0),MATCH(Source_Data!D22517,Installed_Capacity!$H$4:$S$4,0))</f>
        <v>0</v>
      </c>
    </row>
    <row r="22518" spans="1:13" x14ac:dyDescent="0.3">
      <c r="A22518" s="5">
        <v>42954</v>
      </c>
      <c r="B22518" s="5">
        <v>42943</v>
      </c>
      <c r="C22518" s="3">
        <v>2017</v>
      </c>
      <c r="D22518" s="3">
        <v>8</v>
      </c>
      <c r="E22518" s="3">
        <v>7</v>
      </c>
      <c r="F22518" s="3">
        <v>5</v>
      </c>
      <c r="G22518" s="3"/>
      <c r="H22518" s="4">
        <v>0</v>
      </c>
      <c r="I22518" s="4">
        <v>1518.0478900000001</v>
      </c>
      <c r="J22518" s="4">
        <v>24052</v>
      </c>
      <c r="K22518" s="4">
        <f t="shared" si="351"/>
        <v>39850</v>
      </c>
      <c r="L22518" s="2"/>
      <c r="M22518" s="14">
        <f>H22518/INDEX(Installed_Capacity!$H$5:$S$11,MATCH(Source_Data!C22518,Installed_Capacity!$G$5:$G$11,0),MATCH(Source_Data!D22518,Installed_Capacity!$H$4:$S$4,0))</f>
        <v>0</v>
      </c>
    </row>
    <row r="22519" spans="1:13" x14ac:dyDescent="0.3">
      <c r="A22519" s="5">
        <v>42954</v>
      </c>
      <c r="B22519" s="5">
        <v>42943</v>
      </c>
      <c r="C22519" s="3">
        <v>2017</v>
      </c>
      <c r="D22519" s="3">
        <v>8</v>
      </c>
      <c r="E22519" s="3">
        <v>7</v>
      </c>
      <c r="F22519" s="3">
        <v>6</v>
      </c>
      <c r="G22519" s="3"/>
      <c r="H22519" s="4">
        <v>0</v>
      </c>
      <c r="I22519" s="4">
        <v>1392.56861</v>
      </c>
      <c r="J22519" s="4">
        <v>25352</v>
      </c>
      <c r="K22519" s="4">
        <f t="shared" si="351"/>
        <v>39850</v>
      </c>
      <c r="L22519" s="2"/>
      <c r="M22519" s="14">
        <f>H22519/INDEX(Installed_Capacity!$H$5:$S$11,MATCH(Source_Data!C22519,Installed_Capacity!$G$5:$G$11,0),MATCH(Source_Data!D22519,Installed_Capacity!$H$4:$S$4,0))</f>
        <v>0</v>
      </c>
    </row>
    <row r="22520" spans="1:13" x14ac:dyDescent="0.3">
      <c r="A22520" s="5">
        <v>42954</v>
      </c>
      <c r="B22520" s="5">
        <v>42943</v>
      </c>
      <c r="C22520" s="3">
        <v>2017</v>
      </c>
      <c r="D22520" s="3">
        <v>8</v>
      </c>
      <c r="E22520" s="3">
        <v>7</v>
      </c>
      <c r="F22520" s="3">
        <v>7</v>
      </c>
      <c r="G22520" s="3"/>
      <c r="H22520" s="4">
        <v>423.05558000000002</v>
      </c>
      <c r="I22520" s="4">
        <v>1098.62408</v>
      </c>
      <c r="J22520" s="4">
        <v>26635</v>
      </c>
      <c r="K22520" s="4">
        <f t="shared" si="351"/>
        <v>39850</v>
      </c>
      <c r="L22520" s="2"/>
      <c r="M22520" s="14">
        <f>H22520/INDEX(Installed_Capacity!$H$5:$S$11,MATCH(Source_Data!C22520,Installed_Capacity!$G$5:$G$11,0),MATCH(Source_Data!D22520,Installed_Capacity!$H$4:$S$4,0))</f>
        <v>4.3786051989881898E-2</v>
      </c>
    </row>
    <row r="22521" spans="1:13" x14ac:dyDescent="0.3">
      <c r="A22521" s="5">
        <v>42954</v>
      </c>
      <c r="B22521" s="5">
        <v>42943</v>
      </c>
      <c r="C22521" s="3">
        <v>2017</v>
      </c>
      <c r="D22521" s="3">
        <v>8</v>
      </c>
      <c r="E22521" s="3">
        <v>7</v>
      </c>
      <c r="F22521" s="3">
        <v>8</v>
      </c>
      <c r="G22521" s="3"/>
      <c r="H22521" s="4">
        <v>3115.0459300000002</v>
      </c>
      <c r="I22521" s="4">
        <v>886.37528999999995</v>
      </c>
      <c r="J22521" s="4">
        <v>28526</v>
      </c>
      <c r="K22521" s="4">
        <f t="shared" si="351"/>
        <v>39850</v>
      </c>
      <c r="L22521" s="2"/>
      <c r="M22521" s="14">
        <f>H22521/INDEX(Installed_Capacity!$H$5:$S$11,MATCH(Source_Data!C22521,Installed_Capacity!$G$5:$G$11,0),MATCH(Source_Data!D22521,Installed_Capacity!$H$4:$S$4,0))</f>
        <v>0.32240577713654084</v>
      </c>
    </row>
    <row r="22522" spans="1:13" x14ac:dyDescent="0.3">
      <c r="A22522" s="5">
        <v>42954</v>
      </c>
      <c r="B22522" s="5">
        <v>42943</v>
      </c>
      <c r="C22522" s="3">
        <v>2017</v>
      </c>
      <c r="D22522" s="3">
        <v>8</v>
      </c>
      <c r="E22522" s="3">
        <v>7</v>
      </c>
      <c r="F22522" s="3">
        <v>9</v>
      </c>
      <c r="G22522" s="3"/>
      <c r="H22522" s="4">
        <v>6061.0190300000004</v>
      </c>
      <c r="I22522" s="4">
        <v>805.28215999999998</v>
      </c>
      <c r="J22522" s="4">
        <v>29725</v>
      </c>
      <c r="K22522" s="4">
        <f t="shared" si="351"/>
        <v>39850</v>
      </c>
      <c r="L22522" s="2"/>
      <c r="M22522" s="14">
        <f>H22522/INDEX(Installed_Capacity!$H$5:$S$11,MATCH(Source_Data!C22522,Installed_Capacity!$G$5:$G$11,0),MATCH(Source_Data!D22522,Installed_Capacity!$H$4:$S$4,0))</f>
        <v>0.62731259651330817</v>
      </c>
    </row>
    <row r="22523" spans="1:13" x14ac:dyDescent="0.3">
      <c r="A22523" s="5">
        <v>42954</v>
      </c>
      <c r="B22523" s="5">
        <v>42943</v>
      </c>
      <c r="C22523" s="3">
        <v>2017</v>
      </c>
      <c r="D22523" s="3">
        <v>8</v>
      </c>
      <c r="E22523" s="3">
        <v>7</v>
      </c>
      <c r="F22523" s="3">
        <v>10</v>
      </c>
      <c r="G22523" s="3"/>
      <c r="H22523" s="4">
        <v>7687.8917799999999</v>
      </c>
      <c r="I22523" s="4">
        <v>743.27043000000003</v>
      </c>
      <c r="J22523" s="4">
        <v>30635</v>
      </c>
      <c r="K22523" s="4">
        <f t="shared" si="351"/>
        <v>39850</v>
      </c>
      <c r="L22523" s="2"/>
      <c r="M22523" s="14">
        <f>H22523/INDEX(Installed_Capacity!$H$5:$S$11,MATCH(Source_Data!C22523,Installed_Capacity!$G$5:$G$11,0),MATCH(Source_Data!D22523,Installed_Capacity!$H$4:$S$4,0))</f>
        <v>0.79569315495535053</v>
      </c>
    </row>
    <row r="22524" spans="1:13" x14ac:dyDescent="0.3">
      <c r="A22524" s="5">
        <v>42954</v>
      </c>
      <c r="B22524" s="5">
        <v>42943</v>
      </c>
      <c r="C22524" s="3">
        <v>2017</v>
      </c>
      <c r="D22524" s="3">
        <v>8</v>
      </c>
      <c r="E22524" s="3">
        <v>7</v>
      </c>
      <c r="F22524" s="3">
        <v>11</v>
      </c>
      <c r="G22524" s="3"/>
      <c r="H22524" s="4">
        <v>8481.7890499999994</v>
      </c>
      <c r="I22524" s="4">
        <v>641.12112000000002</v>
      </c>
      <c r="J22524" s="4">
        <v>31622</v>
      </c>
      <c r="K22524" s="4">
        <f t="shared" si="351"/>
        <v>39850</v>
      </c>
      <c r="L22524" s="2"/>
      <c r="M22524" s="14">
        <f>H22524/INDEX(Installed_Capacity!$H$5:$S$11,MATCH(Source_Data!C22524,Installed_Capacity!$G$5:$G$11,0),MATCH(Source_Data!D22524,Installed_Capacity!$H$4:$S$4,0))</f>
        <v>0.87786114607095123</v>
      </c>
    </row>
    <row r="22525" spans="1:13" x14ac:dyDescent="0.3">
      <c r="A22525" s="5">
        <v>42954</v>
      </c>
      <c r="B22525" s="5">
        <v>42943</v>
      </c>
      <c r="C22525" s="3">
        <v>2017</v>
      </c>
      <c r="D22525" s="3">
        <v>8</v>
      </c>
      <c r="E22525" s="3">
        <v>7</v>
      </c>
      <c r="F22525" s="3">
        <v>12</v>
      </c>
      <c r="G22525" s="3"/>
      <c r="H22525" s="4">
        <v>8799.5944899999995</v>
      </c>
      <c r="I22525" s="4">
        <v>600.70847000000003</v>
      </c>
      <c r="J22525" s="4">
        <v>32645</v>
      </c>
      <c r="K22525" s="4">
        <f t="shared" si="351"/>
        <v>39850</v>
      </c>
      <c r="L22525" s="2"/>
      <c r="M22525" s="14">
        <f>H22525/INDEX(Installed_Capacity!$H$5:$S$11,MATCH(Source_Data!C22525,Installed_Capacity!$G$5:$G$11,0),MATCH(Source_Data!D22525,Installed_Capacity!$H$4:$S$4,0))</f>
        <v>0.91075385846232848</v>
      </c>
    </row>
    <row r="22526" spans="1:13" x14ac:dyDescent="0.3">
      <c r="A22526" s="5">
        <v>42954</v>
      </c>
      <c r="B22526" s="5">
        <v>42943</v>
      </c>
      <c r="C22526" s="3">
        <v>2017</v>
      </c>
      <c r="D22526" s="3">
        <v>8</v>
      </c>
      <c r="E22526" s="3">
        <v>7</v>
      </c>
      <c r="F22526" s="3">
        <v>13</v>
      </c>
      <c r="G22526" s="3"/>
      <c r="H22526" s="4">
        <v>8540.1304700000001</v>
      </c>
      <c r="I22526" s="4">
        <v>675.00962000000004</v>
      </c>
      <c r="J22526" s="4">
        <v>33848</v>
      </c>
      <c r="K22526" s="4">
        <f t="shared" si="351"/>
        <v>39850</v>
      </c>
      <c r="L22526" s="2"/>
      <c r="M22526" s="14">
        <f>H22526/INDEX(Installed_Capacity!$H$5:$S$11,MATCH(Source_Data!C22526,Installed_Capacity!$G$5:$G$11,0),MATCH(Source_Data!D22526,Installed_Capacity!$H$4:$S$4,0))</f>
        <v>0.88389945538549453</v>
      </c>
    </row>
    <row r="22527" spans="1:13" x14ac:dyDescent="0.3">
      <c r="A22527" s="5">
        <v>42954</v>
      </c>
      <c r="B22527" s="5">
        <v>42943</v>
      </c>
      <c r="C22527" s="3">
        <v>2017</v>
      </c>
      <c r="D22527" s="3">
        <v>8</v>
      </c>
      <c r="E22527" s="3">
        <v>7</v>
      </c>
      <c r="F22527" s="3">
        <v>14</v>
      </c>
      <c r="G22527" s="3"/>
      <c r="H22527" s="4">
        <v>8298.6569099999997</v>
      </c>
      <c r="I22527" s="4">
        <v>833.31137999999999</v>
      </c>
      <c r="J22527" s="4">
        <v>35205</v>
      </c>
      <c r="K22527" s="4">
        <f t="shared" si="351"/>
        <v>39850</v>
      </c>
      <c r="L22527" s="2"/>
      <c r="M22527" s="14">
        <f>H22527/INDEX(Installed_Capacity!$H$5:$S$11,MATCH(Source_Data!C22527,Installed_Capacity!$G$5:$G$11,0),MATCH(Source_Data!D22527,Installed_Capacity!$H$4:$S$4,0))</f>
        <v>0.85890705639068188</v>
      </c>
    </row>
    <row r="22528" spans="1:13" x14ac:dyDescent="0.3">
      <c r="A22528" s="5">
        <v>42954</v>
      </c>
      <c r="B22528" s="5">
        <v>42943</v>
      </c>
      <c r="C22528" s="3">
        <v>2017</v>
      </c>
      <c r="D22528" s="3">
        <v>8</v>
      </c>
      <c r="E22528" s="3">
        <v>7</v>
      </c>
      <c r="F22528" s="3">
        <v>15</v>
      </c>
      <c r="G22528" s="3"/>
      <c r="H22528" s="4">
        <v>8155.7904500000004</v>
      </c>
      <c r="I22528" s="4">
        <v>1195.79591</v>
      </c>
      <c r="J22528" s="4">
        <v>36793</v>
      </c>
      <c r="K22528" s="4">
        <f t="shared" si="351"/>
        <v>39850</v>
      </c>
      <c r="L22528" s="2"/>
      <c r="M22528" s="14">
        <f>H22528/INDEX(Installed_Capacity!$H$5:$S$11,MATCH(Source_Data!C22528,Installed_Capacity!$G$5:$G$11,0),MATCH(Source_Data!D22528,Installed_Capacity!$H$4:$S$4,0))</f>
        <v>0.84412044550335985</v>
      </c>
    </row>
    <row r="22529" spans="1:13" x14ac:dyDescent="0.3">
      <c r="A22529" s="5">
        <v>42954</v>
      </c>
      <c r="B22529" s="5">
        <v>42943</v>
      </c>
      <c r="C22529" s="3">
        <v>2017</v>
      </c>
      <c r="D22529" s="3">
        <v>8</v>
      </c>
      <c r="E22529" s="3">
        <v>7</v>
      </c>
      <c r="F22529" s="3">
        <v>16</v>
      </c>
      <c r="G22529" s="3"/>
      <c r="H22529" s="4">
        <v>7706.3465200000001</v>
      </c>
      <c r="I22529" s="4">
        <v>1493.46804</v>
      </c>
      <c r="J22529" s="4">
        <v>38261</v>
      </c>
      <c r="K22529" s="4">
        <f t="shared" si="351"/>
        <v>39850</v>
      </c>
      <c r="L22529" s="2"/>
      <c r="M22529" s="14">
        <f>H22529/INDEX(Installed_Capacity!$H$5:$S$11,MATCH(Source_Data!C22529,Installed_Capacity!$G$5:$G$11,0),MATCH(Source_Data!D22529,Installed_Capacity!$H$4:$S$4,0))</f>
        <v>0.79760321179729021</v>
      </c>
    </row>
    <row r="22530" spans="1:13" x14ac:dyDescent="0.3">
      <c r="A22530" s="5">
        <v>42954</v>
      </c>
      <c r="B22530" s="5">
        <v>42943</v>
      </c>
      <c r="C22530" s="3">
        <v>2017</v>
      </c>
      <c r="D22530" s="3">
        <v>8</v>
      </c>
      <c r="E22530" s="3">
        <v>7</v>
      </c>
      <c r="F22530" s="3">
        <v>17</v>
      </c>
      <c r="G22530" s="3"/>
      <c r="H22530" s="4">
        <v>6861.3920799999996</v>
      </c>
      <c r="I22530" s="4">
        <v>1732.4370699999999</v>
      </c>
      <c r="J22530" s="4">
        <v>39353</v>
      </c>
      <c r="K22530" s="4">
        <f t="shared" si="351"/>
        <v>39850</v>
      </c>
      <c r="L22530" s="2"/>
      <c r="M22530" s="14">
        <f>H22530/INDEX(Installed_Capacity!$H$5:$S$11,MATCH(Source_Data!C22530,Installed_Capacity!$G$5:$G$11,0),MATCH(Source_Data!D22530,Installed_Capacity!$H$4:$S$4,0))</f>
        <v>0.7101508277892089</v>
      </c>
    </row>
    <row r="22531" spans="1:13" x14ac:dyDescent="0.3">
      <c r="A22531" s="5">
        <v>42954</v>
      </c>
      <c r="B22531" s="5">
        <v>42943</v>
      </c>
      <c r="C22531" s="3">
        <v>2017</v>
      </c>
      <c r="D22531" s="3">
        <v>8</v>
      </c>
      <c r="E22531" s="3">
        <v>7</v>
      </c>
      <c r="F22531" s="3">
        <v>18</v>
      </c>
      <c r="G22531" s="3"/>
      <c r="H22531" s="4">
        <v>5641.1722</v>
      </c>
      <c r="I22531" s="4">
        <v>2172.3769900000002</v>
      </c>
      <c r="J22531" s="4">
        <v>39850</v>
      </c>
      <c r="K22531" s="4">
        <f t="shared" ref="K22531:K22594" si="352">_xlfn.MAXIFS($J:$J, $C:$C, C22531, $D:$D, D22531, $E:$E, E22531)</f>
        <v>39850</v>
      </c>
      <c r="L22531" s="2"/>
      <c r="M22531" s="14">
        <f>H22531/INDEX(Installed_Capacity!$H$5:$S$11,MATCH(Source_Data!C22531,Installed_Capacity!$G$5:$G$11,0),MATCH(Source_Data!D22531,Installed_Capacity!$H$4:$S$4,0))</f>
        <v>0.58385864862738945</v>
      </c>
    </row>
    <row r="22532" spans="1:13" x14ac:dyDescent="0.3">
      <c r="A22532" s="5">
        <v>42954</v>
      </c>
      <c r="B22532" s="5">
        <v>42943</v>
      </c>
      <c r="C22532" s="3">
        <v>2017</v>
      </c>
      <c r="D22532" s="3">
        <v>8</v>
      </c>
      <c r="E22532" s="3">
        <v>7</v>
      </c>
      <c r="F22532" s="3">
        <v>19</v>
      </c>
      <c r="G22532" s="3"/>
      <c r="H22532" s="4">
        <v>2927.4092799999999</v>
      </c>
      <c r="I22532" s="4">
        <v>2291.73846</v>
      </c>
      <c r="J22532" s="4">
        <v>39514</v>
      </c>
      <c r="K22532" s="4">
        <f t="shared" si="352"/>
        <v>39850</v>
      </c>
      <c r="L22532" s="2"/>
      <c r="M22532" s="14">
        <f>H22532/INDEX(Installed_Capacity!$H$5:$S$11,MATCH(Source_Data!C22532,Installed_Capacity!$G$5:$G$11,0),MATCH(Source_Data!D22532,Installed_Capacity!$H$4:$S$4,0))</f>
        <v>0.30298547280653459</v>
      </c>
    </row>
    <row r="22533" spans="1:13" x14ac:dyDescent="0.3">
      <c r="A22533" s="5">
        <v>42954</v>
      </c>
      <c r="B22533" s="5">
        <v>42943</v>
      </c>
      <c r="C22533" s="3">
        <v>2017</v>
      </c>
      <c r="D22533" s="3">
        <v>8</v>
      </c>
      <c r="E22533" s="3">
        <v>7</v>
      </c>
      <c r="F22533" s="3">
        <v>20</v>
      </c>
      <c r="G22533" s="3"/>
      <c r="H22533" s="4">
        <v>364.33431000000002</v>
      </c>
      <c r="I22533" s="4">
        <v>2322.9783600000001</v>
      </c>
      <c r="J22533" s="4">
        <v>38222</v>
      </c>
      <c r="K22533" s="4">
        <f t="shared" si="352"/>
        <v>39850</v>
      </c>
      <c r="L22533" s="2"/>
      <c r="M22533" s="14">
        <f>H22533/INDEX(Installed_Capacity!$H$5:$S$11,MATCH(Source_Data!C22533,Installed_Capacity!$G$5:$G$11,0),MATCH(Source_Data!D22533,Installed_Capacity!$H$4:$S$4,0))</f>
        <v>3.7708428380398028E-2</v>
      </c>
    </row>
    <row r="22534" spans="1:13" x14ac:dyDescent="0.3">
      <c r="A22534" s="5">
        <v>42954</v>
      </c>
      <c r="B22534" s="5">
        <v>42943</v>
      </c>
      <c r="C22534" s="3">
        <v>2017</v>
      </c>
      <c r="D22534" s="3">
        <v>8</v>
      </c>
      <c r="E22534" s="3">
        <v>7</v>
      </c>
      <c r="F22534" s="3">
        <v>21</v>
      </c>
      <c r="G22534" s="3"/>
      <c r="H22534" s="4">
        <v>0</v>
      </c>
      <c r="I22534" s="4">
        <v>2399.53739</v>
      </c>
      <c r="J22534" s="4">
        <v>37458</v>
      </c>
      <c r="K22534" s="4">
        <f t="shared" si="352"/>
        <v>39850</v>
      </c>
      <c r="L22534" s="2"/>
      <c r="M22534" s="14">
        <f>H22534/INDEX(Installed_Capacity!$H$5:$S$11,MATCH(Source_Data!C22534,Installed_Capacity!$G$5:$G$11,0),MATCH(Source_Data!D22534,Installed_Capacity!$H$4:$S$4,0))</f>
        <v>0</v>
      </c>
    </row>
    <row r="22535" spans="1:13" x14ac:dyDescent="0.3">
      <c r="A22535" s="5">
        <v>42954</v>
      </c>
      <c r="B22535" s="5">
        <v>42943</v>
      </c>
      <c r="C22535" s="3">
        <v>2017</v>
      </c>
      <c r="D22535" s="3">
        <v>8</v>
      </c>
      <c r="E22535" s="3">
        <v>7</v>
      </c>
      <c r="F22535" s="3">
        <v>22</v>
      </c>
      <c r="G22535" s="3"/>
      <c r="H22535" s="4">
        <v>0</v>
      </c>
      <c r="I22535" s="4">
        <v>2532.44407</v>
      </c>
      <c r="J22535" s="4">
        <v>35615</v>
      </c>
      <c r="K22535" s="4">
        <f t="shared" si="352"/>
        <v>39850</v>
      </c>
      <c r="L22535" s="2"/>
      <c r="M22535" s="14">
        <f>H22535/INDEX(Installed_Capacity!$H$5:$S$11,MATCH(Source_Data!C22535,Installed_Capacity!$G$5:$G$11,0),MATCH(Source_Data!D22535,Installed_Capacity!$H$4:$S$4,0))</f>
        <v>0</v>
      </c>
    </row>
    <row r="22536" spans="1:13" x14ac:dyDescent="0.3">
      <c r="A22536" s="5">
        <v>42954</v>
      </c>
      <c r="B22536" s="5">
        <v>42943</v>
      </c>
      <c r="C22536" s="3">
        <v>2017</v>
      </c>
      <c r="D22536" s="3">
        <v>8</v>
      </c>
      <c r="E22536" s="3">
        <v>7</v>
      </c>
      <c r="F22536" s="3">
        <v>23</v>
      </c>
      <c r="G22536" s="3"/>
      <c r="H22536" s="4">
        <v>0</v>
      </c>
      <c r="I22536" s="4">
        <v>2591.01044</v>
      </c>
      <c r="J22536" s="4">
        <v>32573</v>
      </c>
      <c r="K22536" s="4">
        <f t="shared" si="352"/>
        <v>39850</v>
      </c>
      <c r="L22536" s="2"/>
      <c r="M22536" s="14">
        <f>H22536/INDEX(Installed_Capacity!$H$5:$S$11,MATCH(Source_Data!C22536,Installed_Capacity!$G$5:$G$11,0),MATCH(Source_Data!D22536,Installed_Capacity!$H$4:$S$4,0))</f>
        <v>0</v>
      </c>
    </row>
    <row r="22537" spans="1:13" x14ac:dyDescent="0.3">
      <c r="A22537" s="5">
        <v>42954</v>
      </c>
      <c r="B22537" s="5">
        <v>42944</v>
      </c>
      <c r="C22537" s="3">
        <v>2017</v>
      </c>
      <c r="D22537" s="3">
        <v>8</v>
      </c>
      <c r="E22537" s="3">
        <v>7</v>
      </c>
      <c r="F22537" s="3">
        <v>24</v>
      </c>
      <c r="G22537" s="3"/>
      <c r="H22537" s="4">
        <v>0</v>
      </c>
      <c r="I22537" s="4">
        <v>2537.7293199999999</v>
      </c>
      <c r="J22537" s="4">
        <v>29528</v>
      </c>
      <c r="K22537" s="4">
        <f t="shared" si="352"/>
        <v>39850</v>
      </c>
      <c r="L22537" s="2"/>
      <c r="M22537" s="14">
        <f>H22537/INDEX(Installed_Capacity!$H$5:$S$11,MATCH(Source_Data!C22537,Installed_Capacity!$G$5:$G$11,0),MATCH(Source_Data!D22537,Installed_Capacity!$H$4:$S$4,0))</f>
        <v>0</v>
      </c>
    </row>
    <row r="22538" spans="1:13" x14ac:dyDescent="0.3">
      <c r="A22538" s="5">
        <v>42955</v>
      </c>
      <c r="B22538" s="5">
        <v>42944</v>
      </c>
      <c r="C22538" s="3">
        <v>2017</v>
      </c>
      <c r="D22538" s="3">
        <v>8</v>
      </c>
      <c r="E22538" s="3">
        <v>8</v>
      </c>
      <c r="F22538" s="3">
        <v>1</v>
      </c>
      <c r="G22538" s="3"/>
      <c r="H22538" s="4">
        <v>0</v>
      </c>
      <c r="I22538" s="4">
        <v>2467.4719300000002</v>
      </c>
      <c r="J22538" s="4">
        <v>27307</v>
      </c>
      <c r="K22538" s="4">
        <f t="shared" si="352"/>
        <v>40680</v>
      </c>
      <c r="L22538" s="2"/>
      <c r="M22538" s="14">
        <f>H22538/INDEX(Installed_Capacity!$H$5:$S$11,MATCH(Source_Data!C22538,Installed_Capacity!$G$5:$G$11,0),MATCH(Source_Data!D22538,Installed_Capacity!$H$4:$S$4,0))</f>
        <v>0</v>
      </c>
    </row>
    <row r="22539" spans="1:13" x14ac:dyDescent="0.3">
      <c r="A22539" s="5">
        <v>42955</v>
      </c>
      <c r="B22539" s="5">
        <v>42944</v>
      </c>
      <c r="C22539" s="3">
        <v>2017</v>
      </c>
      <c r="D22539" s="3">
        <v>8</v>
      </c>
      <c r="E22539" s="3">
        <v>8</v>
      </c>
      <c r="F22539" s="3">
        <v>2</v>
      </c>
      <c r="G22539" s="3"/>
      <c r="H22539" s="4">
        <v>0</v>
      </c>
      <c r="I22539" s="4">
        <v>2413.7849099999999</v>
      </c>
      <c r="J22539" s="4">
        <v>25711</v>
      </c>
      <c r="K22539" s="4">
        <f t="shared" si="352"/>
        <v>40680</v>
      </c>
      <c r="L22539" s="2"/>
      <c r="M22539" s="14">
        <f>H22539/INDEX(Installed_Capacity!$H$5:$S$11,MATCH(Source_Data!C22539,Installed_Capacity!$G$5:$G$11,0),MATCH(Source_Data!D22539,Installed_Capacity!$H$4:$S$4,0))</f>
        <v>0</v>
      </c>
    </row>
    <row r="22540" spans="1:13" x14ac:dyDescent="0.3">
      <c r="A22540" s="5">
        <v>42955</v>
      </c>
      <c r="B22540" s="5">
        <v>42944</v>
      </c>
      <c r="C22540" s="3">
        <v>2017</v>
      </c>
      <c r="D22540" s="3">
        <v>8</v>
      </c>
      <c r="E22540" s="3">
        <v>8</v>
      </c>
      <c r="F22540" s="3">
        <v>3</v>
      </c>
      <c r="G22540" s="3"/>
      <c r="H22540" s="4">
        <v>0</v>
      </c>
      <c r="I22540" s="4">
        <v>2143.2027200000002</v>
      </c>
      <c r="J22540" s="4">
        <v>24631</v>
      </c>
      <c r="K22540" s="4">
        <f t="shared" si="352"/>
        <v>40680</v>
      </c>
      <c r="L22540" s="2"/>
      <c r="M22540" s="14">
        <f>H22540/INDEX(Installed_Capacity!$H$5:$S$11,MATCH(Source_Data!C22540,Installed_Capacity!$G$5:$G$11,0),MATCH(Source_Data!D22540,Installed_Capacity!$H$4:$S$4,0))</f>
        <v>0</v>
      </c>
    </row>
    <row r="22541" spans="1:13" x14ac:dyDescent="0.3">
      <c r="A22541" s="5">
        <v>42955</v>
      </c>
      <c r="B22541" s="5">
        <v>42944</v>
      </c>
      <c r="C22541" s="3">
        <v>2017</v>
      </c>
      <c r="D22541" s="3">
        <v>8</v>
      </c>
      <c r="E22541" s="3">
        <v>8</v>
      </c>
      <c r="F22541" s="3">
        <v>4</v>
      </c>
      <c r="G22541" s="3"/>
      <c r="H22541" s="4">
        <v>0</v>
      </c>
      <c r="I22541" s="4">
        <v>1910.03908</v>
      </c>
      <c r="J22541" s="4">
        <v>24094</v>
      </c>
      <c r="K22541" s="4">
        <f t="shared" si="352"/>
        <v>40680</v>
      </c>
      <c r="L22541" s="2"/>
      <c r="M22541" s="14">
        <f>H22541/INDEX(Installed_Capacity!$H$5:$S$11,MATCH(Source_Data!C22541,Installed_Capacity!$G$5:$G$11,0),MATCH(Source_Data!D22541,Installed_Capacity!$H$4:$S$4,0))</f>
        <v>0</v>
      </c>
    </row>
    <row r="22542" spans="1:13" x14ac:dyDescent="0.3">
      <c r="A22542" s="5">
        <v>42955</v>
      </c>
      <c r="B22542" s="5">
        <v>42944</v>
      </c>
      <c r="C22542" s="3">
        <v>2017</v>
      </c>
      <c r="D22542" s="3">
        <v>8</v>
      </c>
      <c r="E22542" s="3">
        <v>8</v>
      </c>
      <c r="F22542" s="3">
        <v>5</v>
      </c>
      <c r="G22542" s="3"/>
      <c r="H22542" s="4">
        <v>0</v>
      </c>
      <c r="I22542" s="4">
        <v>1729.41113</v>
      </c>
      <c r="J22542" s="4">
        <v>24562</v>
      </c>
      <c r="K22542" s="4">
        <f t="shared" si="352"/>
        <v>40680</v>
      </c>
      <c r="L22542" s="2"/>
      <c r="M22542" s="14">
        <f>H22542/INDEX(Installed_Capacity!$H$5:$S$11,MATCH(Source_Data!C22542,Installed_Capacity!$G$5:$G$11,0),MATCH(Source_Data!D22542,Installed_Capacity!$H$4:$S$4,0))</f>
        <v>0</v>
      </c>
    </row>
    <row r="22543" spans="1:13" x14ac:dyDescent="0.3">
      <c r="A22543" s="5">
        <v>42955</v>
      </c>
      <c r="B22543" s="5">
        <v>42944</v>
      </c>
      <c r="C22543" s="3">
        <v>2017</v>
      </c>
      <c r="D22543" s="3">
        <v>8</v>
      </c>
      <c r="E22543" s="3">
        <v>8</v>
      </c>
      <c r="F22543" s="3">
        <v>6</v>
      </c>
      <c r="G22543" s="3"/>
      <c r="H22543" s="4">
        <v>0</v>
      </c>
      <c r="I22543" s="4">
        <v>1573.06384</v>
      </c>
      <c r="J22543" s="4">
        <v>25650</v>
      </c>
      <c r="K22543" s="4">
        <f t="shared" si="352"/>
        <v>40680</v>
      </c>
      <c r="L22543" s="2"/>
      <c r="M22543" s="14">
        <f>H22543/INDEX(Installed_Capacity!$H$5:$S$11,MATCH(Source_Data!C22543,Installed_Capacity!$G$5:$G$11,0),MATCH(Source_Data!D22543,Installed_Capacity!$H$4:$S$4,0))</f>
        <v>0</v>
      </c>
    </row>
    <row r="22544" spans="1:13" x14ac:dyDescent="0.3">
      <c r="A22544" s="5">
        <v>42955</v>
      </c>
      <c r="B22544" s="5">
        <v>42944</v>
      </c>
      <c r="C22544" s="3">
        <v>2017</v>
      </c>
      <c r="D22544" s="3">
        <v>8</v>
      </c>
      <c r="E22544" s="3">
        <v>8</v>
      </c>
      <c r="F22544" s="3">
        <v>7</v>
      </c>
      <c r="G22544" s="3"/>
      <c r="H22544" s="4">
        <v>412.66201999999998</v>
      </c>
      <c r="I22544" s="4">
        <v>1395.96156</v>
      </c>
      <c r="J22544" s="4">
        <v>27421</v>
      </c>
      <c r="K22544" s="4">
        <f t="shared" si="352"/>
        <v>40680</v>
      </c>
      <c r="L22544" s="2"/>
      <c r="M22544" s="14">
        <f>H22544/INDEX(Installed_Capacity!$H$5:$S$11,MATCH(Source_Data!C22544,Installed_Capacity!$G$5:$G$11,0),MATCH(Source_Data!D22544,Installed_Capacity!$H$4:$S$4,0))</f>
        <v>4.2710323456718581E-2</v>
      </c>
    </row>
    <row r="22545" spans="1:13" x14ac:dyDescent="0.3">
      <c r="A22545" s="5">
        <v>42955</v>
      </c>
      <c r="B22545" s="5">
        <v>42944</v>
      </c>
      <c r="C22545" s="3">
        <v>2017</v>
      </c>
      <c r="D22545" s="3">
        <v>8</v>
      </c>
      <c r="E22545" s="3">
        <v>8</v>
      </c>
      <c r="F22545" s="3">
        <v>8</v>
      </c>
      <c r="G22545" s="3"/>
      <c r="H22545" s="4">
        <v>3301.56322</v>
      </c>
      <c r="I22545" s="4">
        <v>1132.82366</v>
      </c>
      <c r="J22545" s="4">
        <v>28857</v>
      </c>
      <c r="K22545" s="4">
        <f t="shared" si="352"/>
        <v>40680</v>
      </c>
      <c r="L22545" s="2"/>
      <c r="M22545" s="14">
        <f>H22545/INDEX(Installed_Capacity!$H$5:$S$11,MATCH(Source_Data!C22545,Installed_Capacity!$G$5:$G$11,0),MATCH(Source_Data!D22545,Installed_Capacity!$H$4:$S$4,0))</f>
        <v>0.34171022823715475</v>
      </c>
    </row>
    <row r="22546" spans="1:13" x14ac:dyDescent="0.3">
      <c r="A22546" s="5">
        <v>42955</v>
      </c>
      <c r="B22546" s="5">
        <v>42944</v>
      </c>
      <c r="C22546" s="3">
        <v>2017</v>
      </c>
      <c r="D22546" s="3">
        <v>8</v>
      </c>
      <c r="E22546" s="3">
        <v>8</v>
      </c>
      <c r="F22546" s="3">
        <v>9</v>
      </c>
      <c r="G22546" s="3"/>
      <c r="H22546" s="4">
        <v>6545.6110900000003</v>
      </c>
      <c r="I22546" s="4">
        <v>930.90153999999995</v>
      </c>
      <c r="J22546" s="4">
        <v>30123</v>
      </c>
      <c r="K22546" s="4">
        <f t="shared" si="352"/>
        <v>40680</v>
      </c>
      <c r="L22546" s="2"/>
      <c r="M22546" s="14">
        <f>H22546/INDEX(Installed_Capacity!$H$5:$S$11,MATCH(Source_Data!C22546,Installed_Capacity!$G$5:$G$11,0),MATCH(Source_Data!D22546,Installed_Capacity!$H$4:$S$4,0))</f>
        <v>0.67746764501318602</v>
      </c>
    </row>
    <row r="22547" spans="1:13" x14ac:dyDescent="0.3">
      <c r="A22547" s="5">
        <v>42955</v>
      </c>
      <c r="B22547" s="5">
        <v>42944</v>
      </c>
      <c r="C22547" s="3">
        <v>2017</v>
      </c>
      <c r="D22547" s="3">
        <v>8</v>
      </c>
      <c r="E22547" s="3">
        <v>8</v>
      </c>
      <c r="F22547" s="3">
        <v>10</v>
      </c>
      <c r="G22547" s="3"/>
      <c r="H22547" s="4">
        <v>7854.1516499999998</v>
      </c>
      <c r="I22547" s="4">
        <v>729.17362000000003</v>
      </c>
      <c r="J22547" s="4">
        <v>31055</v>
      </c>
      <c r="K22547" s="4">
        <f t="shared" si="352"/>
        <v>40680</v>
      </c>
      <c r="L22547" s="2"/>
      <c r="M22547" s="14">
        <f>H22547/INDEX(Installed_Capacity!$H$5:$S$11,MATCH(Source_Data!C22547,Installed_Capacity!$G$5:$G$11,0),MATCH(Source_Data!D22547,Installed_Capacity!$H$4:$S$4,0))</f>
        <v>0.81290097268854533</v>
      </c>
    </row>
    <row r="22548" spans="1:13" x14ac:dyDescent="0.3">
      <c r="A22548" s="5">
        <v>42955</v>
      </c>
      <c r="B22548" s="5">
        <v>42944</v>
      </c>
      <c r="C22548" s="3">
        <v>2017</v>
      </c>
      <c r="D22548" s="3">
        <v>8</v>
      </c>
      <c r="E22548" s="3">
        <v>8</v>
      </c>
      <c r="F22548" s="3">
        <v>11</v>
      </c>
      <c r="G22548" s="3"/>
      <c r="H22548" s="4">
        <v>8500.6716099999994</v>
      </c>
      <c r="I22548" s="4">
        <v>557.60590000000002</v>
      </c>
      <c r="J22548" s="4">
        <v>32144</v>
      </c>
      <c r="K22548" s="4">
        <f t="shared" si="352"/>
        <v>40680</v>
      </c>
      <c r="L22548" s="2"/>
      <c r="M22548" s="14">
        <f>H22548/INDEX(Installed_Capacity!$H$5:$S$11,MATCH(Source_Data!C22548,Installed_Capacity!$G$5:$G$11,0),MATCH(Source_Data!D22548,Installed_Capacity!$H$4:$S$4,0))</f>
        <v>0.8798154820800923</v>
      </c>
    </row>
    <row r="22549" spans="1:13" x14ac:dyDescent="0.3">
      <c r="A22549" s="5">
        <v>42955</v>
      </c>
      <c r="B22549" s="5">
        <v>42944</v>
      </c>
      <c r="C22549" s="3">
        <v>2017</v>
      </c>
      <c r="D22549" s="3">
        <v>8</v>
      </c>
      <c r="E22549" s="3">
        <v>8</v>
      </c>
      <c r="F22549" s="3">
        <v>12</v>
      </c>
      <c r="G22549" s="3"/>
      <c r="H22549" s="4">
        <v>8740.9498500000009</v>
      </c>
      <c r="I22549" s="4">
        <v>536.98449000000005</v>
      </c>
      <c r="J22549" s="4">
        <v>33550</v>
      </c>
      <c r="K22549" s="4">
        <f t="shared" si="352"/>
        <v>40680</v>
      </c>
      <c r="L22549" s="2"/>
      <c r="M22549" s="14">
        <f>H22549/INDEX(Installed_Capacity!$H$5:$S$11,MATCH(Source_Data!C22549,Installed_Capacity!$G$5:$G$11,0),MATCH(Source_Data!D22549,Installed_Capacity!$H$4:$S$4,0))</f>
        <v>0.90468416602151991</v>
      </c>
    </row>
    <row r="22550" spans="1:13" x14ac:dyDescent="0.3">
      <c r="A22550" s="5">
        <v>42955</v>
      </c>
      <c r="B22550" s="5">
        <v>42944</v>
      </c>
      <c r="C22550" s="3">
        <v>2017</v>
      </c>
      <c r="D22550" s="3">
        <v>8</v>
      </c>
      <c r="E22550" s="3">
        <v>8</v>
      </c>
      <c r="F22550" s="3">
        <v>13</v>
      </c>
      <c r="G22550" s="3"/>
      <c r="H22550" s="4">
        <v>8685.6336100000008</v>
      </c>
      <c r="I22550" s="4">
        <v>624.24712</v>
      </c>
      <c r="J22550" s="4">
        <v>34975</v>
      </c>
      <c r="K22550" s="4">
        <f t="shared" si="352"/>
        <v>40680</v>
      </c>
      <c r="L22550" s="2"/>
      <c r="M22550" s="14">
        <f>H22550/INDEX(Installed_Capacity!$H$5:$S$11,MATCH(Source_Data!C22550,Installed_Capacity!$G$5:$G$11,0),MATCH(Source_Data!D22550,Installed_Capacity!$H$4:$S$4,0))</f>
        <v>0.89895896140295706</v>
      </c>
    </row>
    <row r="22551" spans="1:13" x14ac:dyDescent="0.3">
      <c r="A22551" s="5">
        <v>42955</v>
      </c>
      <c r="B22551" s="5">
        <v>42944</v>
      </c>
      <c r="C22551" s="3">
        <v>2017</v>
      </c>
      <c r="D22551" s="3">
        <v>8</v>
      </c>
      <c r="E22551" s="3">
        <v>8</v>
      </c>
      <c r="F22551" s="3">
        <v>14</v>
      </c>
      <c r="G22551" s="3"/>
      <c r="H22551" s="4">
        <v>8756.5847599999997</v>
      </c>
      <c r="I22551" s="4">
        <v>676.41192000000001</v>
      </c>
      <c r="J22551" s="4">
        <v>36533</v>
      </c>
      <c r="K22551" s="4">
        <f t="shared" si="352"/>
        <v>40680</v>
      </c>
      <c r="L22551" s="2"/>
      <c r="M22551" s="14">
        <f>H22551/INDEX(Installed_Capacity!$H$5:$S$11,MATCH(Source_Data!C22551,Installed_Capacity!$G$5:$G$11,0),MATCH(Source_Data!D22551,Installed_Capacity!$H$4:$S$4,0))</f>
        <v>0.9063023717951374</v>
      </c>
    </row>
    <row r="22552" spans="1:13" x14ac:dyDescent="0.3">
      <c r="A22552" s="5">
        <v>42955</v>
      </c>
      <c r="B22552" s="5">
        <v>42944</v>
      </c>
      <c r="C22552" s="3">
        <v>2017</v>
      </c>
      <c r="D22552" s="3">
        <v>8</v>
      </c>
      <c r="E22552" s="3">
        <v>8</v>
      </c>
      <c r="F22552" s="3">
        <v>15</v>
      </c>
      <c r="G22552" s="3"/>
      <c r="H22552" s="4">
        <v>8678.5630899999996</v>
      </c>
      <c r="I22552" s="4">
        <v>754.29525999999998</v>
      </c>
      <c r="J22552" s="4">
        <v>37826</v>
      </c>
      <c r="K22552" s="4">
        <f t="shared" si="352"/>
        <v>40680</v>
      </c>
      <c r="L22552" s="2"/>
      <c r="M22552" s="14">
        <f>H22552/INDEX(Installed_Capacity!$H$5:$S$11,MATCH(Source_Data!C22552,Installed_Capacity!$G$5:$G$11,0),MATCH(Source_Data!D22552,Installed_Capacity!$H$4:$S$4,0))</f>
        <v>0.89822716593458019</v>
      </c>
    </row>
    <row r="22553" spans="1:13" x14ac:dyDescent="0.3">
      <c r="A22553" s="5">
        <v>42955</v>
      </c>
      <c r="B22553" s="5">
        <v>42944</v>
      </c>
      <c r="C22553" s="3">
        <v>2017</v>
      </c>
      <c r="D22553" s="3">
        <v>8</v>
      </c>
      <c r="E22553" s="3">
        <v>8</v>
      </c>
      <c r="F22553" s="3">
        <v>16</v>
      </c>
      <c r="G22553" s="3"/>
      <c r="H22553" s="4">
        <v>8332.0944899999995</v>
      </c>
      <c r="I22553" s="4">
        <v>1038.3736100000001</v>
      </c>
      <c r="J22553" s="4">
        <v>39168</v>
      </c>
      <c r="K22553" s="4">
        <f t="shared" si="352"/>
        <v>40680</v>
      </c>
      <c r="L22553" s="2"/>
      <c r="M22553" s="14">
        <f>H22553/INDEX(Installed_Capacity!$H$5:$S$11,MATCH(Source_Data!C22553,Installed_Capacity!$G$5:$G$11,0),MATCH(Source_Data!D22553,Installed_Capacity!$H$4:$S$4,0))</f>
        <v>0.86236783007033846</v>
      </c>
    </row>
    <row r="22554" spans="1:13" x14ac:dyDescent="0.3">
      <c r="A22554" s="5">
        <v>42955</v>
      </c>
      <c r="B22554" s="5">
        <v>42944</v>
      </c>
      <c r="C22554" s="3">
        <v>2017</v>
      </c>
      <c r="D22554" s="3">
        <v>8</v>
      </c>
      <c r="E22554" s="3">
        <v>8</v>
      </c>
      <c r="F22554" s="3">
        <v>17</v>
      </c>
      <c r="G22554" s="3"/>
      <c r="H22554" s="4">
        <v>7583.9057199999997</v>
      </c>
      <c r="I22554" s="4">
        <v>1384.90975</v>
      </c>
      <c r="J22554" s="4">
        <v>40254</v>
      </c>
      <c r="K22554" s="4">
        <f t="shared" si="352"/>
        <v>40680</v>
      </c>
      <c r="L22554" s="2"/>
      <c r="M22554" s="14">
        <f>H22554/INDEX(Installed_Capacity!$H$5:$S$11,MATCH(Source_Data!C22554,Installed_Capacity!$G$5:$G$11,0),MATCH(Source_Data!D22554,Installed_Capacity!$H$4:$S$4,0))</f>
        <v>0.78493064703763671</v>
      </c>
    </row>
    <row r="22555" spans="1:13" x14ac:dyDescent="0.3">
      <c r="A22555" s="5">
        <v>42955</v>
      </c>
      <c r="B22555" s="5">
        <v>42944</v>
      </c>
      <c r="C22555" s="3">
        <v>2017</v>
      </c>
      <c r="D22555" s="3">
        <v>8</v>
      </c>
      <c r="E22555" s="3">
        <v>8</v>
      </c>
      <c r="F22555" s="3">
        <v>18</v>
      </c>
      <c r="G22555" s="3"/>
      <c r="H22555" s="4">
        <v>6134.1405599999998</v>
      </c>
      <c r="I22555" s="4">
        <v>1688.81936</v>
      </c>
      <c r="J22555" s="4">
        <v>40680</v>
      </c>
      <c r="K22555" s="4">
        <f t="shared" si="352"/>
        <v>40680</v>
      </c>
      <c r="L22555" s="2"/>
      <c r="M22555" s="14">
        <f>H22555/INDEX(Installed_Capacity!$H$5:$S$11,MATCH(Source_Data!C22555,Installed_Capacity!$G$5:$G$11,0),MATCH(Source_Data!D22555,Installed_Capacity!$H$4:$S$4,0))</f>
        <v>0.63488064020666801</v>
      </c>
    </row>
    <row r="22556" spans="1:13" x14ac:dyDescent="0.3">
      <c r="A22556" s="5">
        <v>42955</v>
      </c>
      <c r="B22556" s="5">
        <v>42944</v>
      </c>
      <c r="C22556" s="3">
        <v>2017</v>
      </c>
      <c r="D22556" s="3">
        <v>8</v>
      </c>
      <c r="E22556" s="3">
        <v>8</v>
      </c>
      <c r="F22556" s="3">
        <v>19</v>
      </c>
      <c r="G22556" s="3"/>
      <c r="H22556" s="4">
        <v>3077.5504900000001</v>
      </c>
      <c r="I22556" s="4">
        <v>2042.75055</v>
      </c>
      <c r="J22556" s="4">
        <v>40121</v>
      </c>
      <c r="K22556" s="4">
        <f t="shared" si="352"/>
        <v>40680</v>
      </c>
      <c r="L22556" s="2"/>
      <c r="M22556" s="14">
        <f>H22556/INDEX(Installed_Capacity!$H$5:$S$11,MATCH(Source_Data!C22556,Installed_Capacity!$G$5:$G$11,0),MATCH(Source_Data!D22556,Installed_Capacity!$H$4:$S$4,0))</f>
        <v>0.31852501687042284</v>
      </c>
    </row>
    <row r="22557" spans="1:13" x14ac:dyDescent="0.3">
      <c r="A22557" s="5">
        <v>42955</v>
      </c>
      <c r="B22557" s="5">
        <v>42944</v>
      </c>
      <c r="C22557" s="3">
        <v>2017</v>
      </c>
      <c r="D22557" s="3">
        <v>8</v>
      </c>
      <c r="E22557" s="3">
        <v>8</v>
      </c>
      <c r="F22557" s="3">
        <v>20</v>
      </c>
      <c r="G22557" s="3"/>
      <c r="H22557" s="4">
        <v>365.55304000000001</v>
      </c>
      <c r="I22557" s="4">
        <v>2341.76865</v>
      </c>
      <c r="J22557" s="4">
        <v>38681</v>
      </c>
      <c r="K22557" s="4">
        <f t="shared" si="352"/>
        <v>40680</v>
      </c>
      <c r="L22557" s="2"/>
      <c r="M22557" s="14">
        <f>H22557/INDEX(Installed_Capacity!$H$5:$S$11,MATCH(Source_Data!C22557,Installed_Capacity!$G$5:$G$11,0),MATCH(Source_Data!D22557,Installed_Capacity!$H$4:$S$4,0))</f>
        <v>3.7834566357686096E-2</v>
      </c>
    </row>
    <row r="22558" spans="1:13" x14ac:dyDescent="0.3">
      <c r="A22558" s="5">
        <v>42955</v>
      </c>
      <c r="B22558" s="5">
        <v>42944</v>
      </c>
      <c r="C22558" s="3">
        <v>2017</v>
      </c>
      <c r="D22558" s="3">
        <v>8</v>
      </c>
      <c r="E22558" s="3">
        <v>8</v>
      </c>
      <c r="F22558" s="3">
        <v>21</v>
      </c>
      <c r="G22558" s="3"/>
      <c r="H22558" s="4">
        <v>0</v>
      </c>
      <c r="I22558" s="4">
        <v>2410.8660799999998</v>
      </c>
      <c r="J22558" s="4">
        <v>37841</v>
      </c>
      <c r="K22558" s="4">
        <f t="shared" si="352"/>
        <v>40680</v>
      </c>
      <c r="L22558" s="2"/>
      <c r="M22558" s="14">
        <f>H22558/INDEX(Installed_Capacity!$H$5:$S$11,MATCH(Source_Data!C22558,Installed_Capacity!$G$5:$G$11,0),MATCH(Source_Data!D22558,Installed_Capacity!$H$4:$S$4,0))</f>
        <v>0</v>
      </c>
    </row>
    <row r="22559" spans="1:13" x14ac:dyDescent="0.3">
      <c r="A22559" s="5">
        <v>42955</v>
      </c>
      <c r="B22559" s="5">
        <v>42944</v>
      </c>
      <c r="C22559" s="3">
        <v>2017</v>
      </c>
      <c r="D22559" s="3">
        <v>8</v>
      </c>
      <c r="E22559" s="3">
        <v>8</v>
      </c>
      <c r="F22559" s="3">
        <v>22</v>
      </c>
      <c r="G22559" s="3"/>
      <c r="H22559" s="4">
        <v>0</v>
      </c>
      <c r="I22559" s="4">
        <v>2512.9818799999998</v>
      </c>
      <c r="J22559" s="4">
        <v>35767</v>
      </c>
      <c r="K22559" s="4">
        <f t="shared" si="352"/>
        <v>40680</v>
      </c>
      <c r="L22559" s="2"/>
      <c r="M22559" s="14">
        <f>H22559/INDEX(Installed_Capacity!$H$5:$S$11,MATCH(Source_Data!C22559,Installed_Capacity!$G$5:$G$11,0),MATCH(Source_Data!D22559,Installed_Capacity!$H$4:$S$4,0))</f>
        <v>0</v>
      </c>
    </row>
    <row r="22560" spans="1:13" x14ac:dyDescent="0.3">
      <c r="A22560" s="5">
        <v>42955</v>
      </c>
      <c r="B22560" s="5">
        <v>42944</v>
      </c>
      <c r="C22560" s="3">
        <v>2017</v>
      </c>
      <c r="D22560" s="3">
        <v>8</v>
      </c>
      <c r="E22560" s="3">
        <v>8</v>
      </c>
      <c r="F22560" s="3">
        <v>23</v>
      </c>
      <c r="G22560" s="3"/>
      <c r="H22560" s="4">
        <v>0</v>
      </c>
      <c r="I22560" s="4">
        <v>2433.75432</v>
      </c>
      <c r="J22560" s="4">
        <v>32512</v>
      </c>
      <c r="K22560" s="4">
        <f t="shared" si="352"/>
        <v>40680</v>
      </c>
      <c r="L22560" s="2"/>
      <c r="M22560" s="14">
        <f>H22560/INDEX(Installed_Capacity!$H$5:$S$11,MATCH(Source_Data!C22560,Installed_Capacity!$G$5:$G$11,0),MATCH(Source_Data!D22560,Installed_Capacity!$H$4:$S$4,0))</f>
        <v>0</v>
      </c>
    </row>
    <row r="22561" spans="1:13" x14ac:dyDescent="0.3">
      <c r="A22561" s="5">
        <v>42955</v>
      </c>
      <c r="B22561" s="5">
        <v>42945</v>
      </c>
      <c r="C22561" s="3">
        <v>2017</v>
      </c>
      <c r="D22561" s="3">
        <v>8</v>
      </c>
      <c r="E22561" s="3">
        <v>8</v>
      </c>
      <c r="F22561" s="3">
        <v>24</v>
      </c>
      <c r="G22561" s="3"/>
      <c r="H22561" s="4">
        <v>0</v>
      </c>
      <c r="I22561" s="4">
        <v>2246.76874</v>
      </c>
      <c r="J22561" s="4">
        <v>29378</v>
      </c>
      <c r="K22561" s="4">
        <f t="shared" si="352"/>
        <v>40680</v>
      </c>
      <c r="L22561" s="2"/>
      <c r="M22561" s="14">
        <f>H22561/INDEX(Installed_Capacity!$H$5:$S$11,MATCH(Source_Data!C22561,Installed_Capacity!$G$5:$G$11,0),MATCH(Source_Data!D22561,Installed_Capacity!$H$4:$S$4,0))</f>
        <v>0</v>
      </c>
    </row>
    <row r="22562" spans="1:13" x14ac:dyDescent="0.3">
      <c r="A22562" s="5">
        <v>42956</v>
      </c>
      <c r="B22562" s="5">
        <v>42945</v>
      </c>
      <c r="C22562" s="3">
        <v>2017</v>
      </c>
      <c r="D22562" s="3">
        <v>8</v>
      </c>
      <c r="E22562" s="3">
        <v>9</v>
      </c>
      <c r="F22562" s="3">
        <v>1</v>
      </c>
      <c r="G22562" s="3"/>
      <c r="H22562" s="4">
        <v>0</v>
      </c>
      <c r="I22562" s="4">
        <v>2234.2955000000002</v>
      </c>
      <c r="J22562" s="4">
        <v>27045</v>
      </c>
      <c r="K22562" s="4">
        <f t="shared" si="352"/>
        <v>39692</v>
      </c>
      <c r="L22562" s="2"/>
      <c r="M22562" s="14">
        <f>H22562/INDEX(Installed_Capacity!$H$5:$S$11,MATCH(Source_Data!C22562,Installed_Capacity!$G$5:$G$11,0),MATCH(Source_Data!D22562,Installed_Capacity!$H$4:$S$4,0))</f>
        <v>0</v>
      </c>
    </row>
    <row r="22563" spans="1:13" x14ac:dyDescent="0.3">
      <c r="A22563" s="5">
        <v>42956</v>
      </c>
      <c r="B22563" s="5">
        <v>42945</v>
      </c>
      <c r="C22563" s="3">
        <v>2017</v>
      </c>
      <c r="D22563" s="3">
        <v>8</v>
      </c>
      <c r="E22563" s="3">
        <v>9</v>
      </c>
      <c r="F22563" s="3">
        <v>2</v>
      </c>
      <c r="G22563" s="3"/>
      <c r="H22563" s="4">
        <v>0</v>
      </c>
      <c r="I22563" s="4">
        <v>2274.6152200000001</v>
      </c>
      <c r="J22563" s="4">
        <v>25658</v>
      </c>
      <c r="K22563" s="4">
        <f t="shared" si="352"/>
        <v>39692</v>
      </c>
      <c r="L22563" s="2"/>
      <c r="M22563" s="14">
        <f>H22563/INDEX(Installed_Capacity!$H$5:$S$11,MATCH(Source_Data!C22563,Installed_Capacity!$G$5:$G$11,0),MATCH(Source_Data!D22563,Installed_Capacity!$H$4:$S$4,0))</f>
        <v>0</v>
      </c>
    </row>
    <row r="22564" spans="1:13" x14ac:dyDescent="0.3">
      <c r="A22564" s="5">
        <v>42956</v>
      </c>
      <c r="B22564" s="5">
        <v>42945</v>
      </c>
      <c r="C22564" s="3">
        <v>2017</v>
      </c>
      <c r="D22564" s="3">
        <v>8</v>
      </c>
      <c r="E22564" s="3">
        <v>9</v>
      </c>
      <c r="F22564" s="3">
        <v>3</v>
      </c>
      <c r="G22564" s="3"/>
      <c r="H22564" s="4">
        <v>0</v>
      </c>
      <c r="I22564" s="4">
        <v>2206.1607399999998</v>
      </c>
      <c r="J22564" s="4">
        <v>24609</v>
      </c>
      <c r="K22564" s="4">
        <f t="shared" si="352"/>
        <v>39692</v>
      </c>
      <c r="L22564" s="2"/>
      <c r="M22564" s="14">
        <f>H22564/INDEX(Installed_Capacity!$H$5:$S$11,MATCH(Source_Data!C22564,Installed_Capacity!$G$5:$G$11,0),MATCH(Source_Data!D22564,Installed_Capacity!$H$4:$S$4,0))</f>
        <v>0</v>
      </c>
    </row>
    <row r="22565" spans="1:13" x14ac:dyDescent="0.3">
      <c r="A22565" s="5">
        <v>42956</v>
      </c>
      <c r="B22565" s="5">
        <v>42945</v>
      </c>
      <c r="C22565" s="3">
        <v>2017</v>
      </c>
      <c r="D22565" s="3">
        <v>8</v>
      </c>
      <c r="E22565" s="3">
        <v>9</v>
      </c>
      <c r="F22565" s="3">
        <v>4</v>
      </c>
      <c r="G22565" s="3"/>
      <c r="H22565" s="4">
        <v>0</v>
      </c>
      <c r="I22565" s="4">
        <v>2061.3899099999999</v>
      </c>
      <c r="J22565" s="4">
        <v>23987</v>
      </c>
      <c r="K22565" s="4">
        <f t="shared" si="352"/>
        <v>39692</v>
      </c>
      <c r="L22565" s="2"/>
      <c r="M22565" s="14">
        <f>H22565/INDEX(Installed_Capacity!$H$5:$S$11,MATCH(Source_Data!C22565,Installed_Capacity!$G$5:$G$11,0),MATCH(Source_Data!D22565,Installed_Capacity!$H$4:$S$4,0))</f>
        <v>0</v>
      </c>
    </row>
    <row r="22566" spans="1:13" x14ac:dyDescent="0.3">
      <c r="A22566" s="5">
        <v>42956</v>
      </c>
      <c r="B22566" s="5">
        <v>42945</v>
      </c>
      <c r="C22566" s="3">
        <v>2017</v>
      </c>
      <c r="D22566" s="3">
        <v>8</v>
      </c>
      <c r="E22566" s="3">
        <v>9</v>
      </c>
      <c r="F22566" s="3">
        <v>5</v>
      </c>
      <c r="G22566" s="3"/>
      <c r="H22566" s="4">
        <v>0</v>
      </c>
      <c r="I22566" s="4">
        <v>1841.7559200000001</v>
      </c>
      <c r="J22566" s="4">
        <v>24108</v>
      </c>
      <c r="K22566" s="4">
        <f t="shared" si="352"/>
        <v>39692</v>
      </c>
      <c r="L22566" s="2"/>
      <c r="M22566" s="14">
        <f>H22566/INDEX(Installed_Capacity!$H$5:$S$11,MATCH(Source_Data!C22566,Installed_Capacity!$G$5:$G$11,0),MATCH(Source_Data!D22566,Installed_Capacity!$H$4:$S$4,0))</f>
        <v>0</v>
      </c>
    </row>
    <row r="22567" spans="1:13" x14ac:dyDescent="0.3">
      <c r="A22567" s="5">
        <v>42956</v>
      </c>
      <c r="B22567" s="5">
        <v>42945</v>
      </c>
      <c r="C22567" s="3">
        <v>2017</v>
      </c>
      <c r="D22567" s="3">
        <v>8</v>
      </c>
      <c r="E22567" s="3">
        <v>9</v>
      </c>
      <c r="F22567" s="3">
        <v>6</v>
      </c>
      <c r="G22567" s="3"/>
      <c r="H22567" s="4">
        <v>0</v>
      </c>
      <c r="I22567" s="4">
        <v>1745.98531</v>
      </c>
      <c r="J22567" s="4">
        <v>25220</v>
      </c>
      <c r="K22567" s="4">
        <f t="shared" si="352"/>
        <v>39692</v>
      </c>
      <c r="L22567" s="2"/>
      <c r="M22567" s="14">
        <f>H22567/INDEX(Installed_Capacity!$H$5:$S$11,MATCH(Source_Data!C22567,Installed_Capacity!$G$5:$G$11,0),MATCH(Source_Data!D22567,Installed_Capacity!$H$4:$S$4,0))</f>
        <v>0</v>
      </c>
    </row>
    <row r="22568" spans="1:13" x14ac:dyDescent="0.3">
      <c r="A22568" s="5">
        <v>42956</v>
      </c>
      <c r="B22568" s="5">
        <v>42945</v>
      </c>
      <c r="C22568" s="3">
        <v>2017</v>
      </c>
      <c r="D22568" s="3">
        <v>8</v>
      </c>
      <c r="E22568" s="3">
        <v>9</v>
      </c>
      <c r="F22568" s="3">
        <v>7</v>
      </c>
      <c r="G22568" s="3"/>
      <c r="H22568" s="4">
        <v>395.38990999999999</v>
      </c>
      <c r="I22568" s="4">
        <v>1611.3060399999999</v>
      </c>
      <c r="J22568" s="4">
        <v>26624</v>
      </c>
      <c r="K22568" s="4">
        <f t="shared" si="352"/>
        <v>39692</v>
      </c>
      <c r="L22568" s="2"/>
      <c r="M22568" s="14">
        <f>H22568/INDEX(Installed_Capacity!$H$5:$S$11,MATCH(Source_Data!C22568,Installed_Capacity!$G$5:$G$11,0),MATCH(Source_Data!D22568,Installed_Capacity!$H$4:$S$4,0))</f>
        <v>4.0922668259179382E-2</v>
      </c>
    </row>
    <row r="22569" spans="1:13" x14ac:dyDescent="0.3">
      <c r="A22569" s="5">
        <v>42956</v>
      </c>
      <c r="B22569" s="5">
        <v>42945</v>
      </c>
      <c r="C22569" s="3">
        <v>2017</v>
      </c>
      <c r="D22569" s="3">
        <v>8</v>
      </c>
      <c r="E22569" s="3">
        <v>9</v>
      </c>
      <c r="F22569" s="3">
        <v>8</v>
      </c>
      <c r="G22569" s="3"/>
      <c r="H22569" s="4">
        <v>3241.1304799999998</v>
      </c>
      <c r="I22569" s="4">
        <v>1392.87547</v>
      </c>
      <c r="J22569" s="4">
        <v>28084</v>
      </c>
      <c r="K22569" s="4">
        <f t="shared" si="352"/>
        <v>39692</v>
      </c>
      <c r="L22569" s="2"/>
      <c r="M22569" s="14">
        <f>H22569/INDEX(Installed_Capacity!$H$5:$S$11,MATCH(Source_Data!C22569,Installed_Capacity!$G$5:$G$11,0),MATCH(Source_Data!D22569,Installed_Capacity!$H$4:$S$4,0))</f>
        <v>0.33545546829395528</v>
      </c>
    </row>
    <row r="22570" spans="1:13" x14ac:dyDescent="0.3">
      <c r="A22570" s="5">
        <v>42956</v>
      </c>
      <c r="B22570" s="5">
        <v>42945</v>
      </c>
      <c r="C22570" s="3">
        <v>2017</v>
      </c>
      <c r="D22570" s="3">
        <v>8</v>
      </c>
      <c r="E22570" s="3">
        <v>9</v>
      </c>
      <c r="F22570" s="3">
        <v>9</v>
      </c>
      <c r="G22570" s="3"/>
      <c r="H22570" s="4">
        <v>6357.2079999999996</v>
      </c>
      <c r="I22570" s="4">
        <v>1180.4870800000001</v>
      </c>
      <c r="J22570" s="4">
        <v>29249</v>
      </c>
      <c r="K22570" s="4">
        <f t="shared" si="352"/>
        <v>39692</v>
      </c>
      <c r="L22570" s="2"/>
      <c r="M22570" s="14">
        <f>H22570/INDEX(Installed_Capacity!$H$5:$S$11,MATCH(Source_Data!C22570,Installed_Capacity!$G$5:$G$11,0),MATCH(Source_Data!D22570,Installed_Capacity!$H$4:$S$4,0))</f>
        <v>0.65796801450649367</v>
      </c>
    </row>
    <row r="22571" spans="1:13" x14ac:dyDescent="0.3">
      <c r="A22571" s="5">
        <v>42956</v>
      </c>
      <c r="B22571" s="5">
        <v>42945</v>
      </c>
      <c r="C22571" s="3">
        <v>2017</v>
      </c>
      <c r="D22571" s="3">
        <v>8</v>
      </c>
      <c r="E22571" s="3">
        <v>9</v>
      </c>
      <c r="F22571" s="3">
        <v>10</v>
      </c>
      <c r="G22571" s="3"/>
      <c r="H22571" s="4">
        <v>7584.6071099999999</v>
      </c>
      <c r="I22571" s="4">
        <v>1046.1841400000001</v>
      </c>
      <c r="J22571" s="4">
        <v>30163</v>
      </c>
      <c r="K22571" s="4">
        <f t="shared" si="352"/>
        <v>39692</v>
      </c>
      <c r="L22571" s="2"/>
      <c r="M22571" s="14">
        <f>H22571/INDEX(Installed_Capacity!$H$5:$S$11,MATCH(Source_Data!C22571,Installed_Capacity!$G$5:$G$11,0),MATCH(Source_Data!D22571,Installed_Capacity!$H$4:$S$4,0))</f>
        <v>0.78500324057015836</v>
      </c>
    </row>
    <row r="22572" spans="1:13" x14ac:dyDescent="0.3">
      <c r="A22572" s="5">
        <v>42956</v>
      </c>
      <c r="B22572" s="5">
        <v>42945</v>
      </c>
      <c r="C22572" s="3">
        <v>2017</v>
      </c>
      <c r="D22572" s="3">
        <v>8</v>
      </c>
      <c r="E22572" s="3">
        <v>9</v>
      </c>
      <c r="F22572" s="3">
        <v>11</v>
      </c>
      <c r="G22572" s="3"/>
      <c r="H22572" s="4">
        <v>8108.0150700000004</v>
      </c>
      <c r="I22572" s="4">
        <v>854.57624999999996</v>
      </c>
      <c r="J22572" s="4">
        <v>31576</v>
      </c>
      <c r="K22572" s="4">
        <f t="shared" si="352"/>
        <v>39692</v>
      </c>
      <c r="L22572" s="2"/>
      <c r="M22572" s="14">
        <f>H22572/INDEX(Installed_Capacity!$H$5:$S$11,MATCH(Source_Data!C22572,Installed_Capacity!$G$5:$G$11,0),MATCH(Source_Data!D22572,Installed_Capacity!$H$4:$S$4,0))</f>
        <v>0.83917571632021948</v>
      </c>
    </row>
    <row r="22573" spans="1:13" x14ac:dyDescent="0.3">
      <c r="A22573" s="5">
        <v>42956</v>
      </c>
      <c r="B22573" s="5">
        <v>42945</v>
      </c>
      <c r="C22573" s="3">
        <v>2017</v>
      </c>
      <c r="D22573" s="3">
        <v>8</v>
      </c>
      <c r="E22573" s="3">
        <v>9</v>
      </c>
      <c r="F22573" s="3">
        <v>12</v>
      </c>
      <c r="G22573" s="3"/>
      <c r="H22573" s="4">
        <v>8376.7715200000002</v>
      </c>
      <c r="I22573" s="4">
        <v>770.48356999999999</v>
      </c>
      <c r="J22573" s="4">
        <v>32737</v>
      </c>
      <c r="K22573" s="4">
        <f t="shared" si="352"/>
        <v>39692</v>
      </c>
      <c r="L22573" s="2"/>
      <c r="M22573" s="14">
        <f>H22573/INDEX(Installed_Capacity!$H$5:$S$11,MATCH(Source_Data!C22573,Installed_Capacity!$G$5:$G$11,0),MATCH(Source_Data!D22573,Installed_Capacity!$H$4:$S$4,0))</f>
        <v>0.86699188149718298</v>
      </c>
    </row>
    <row r="22574" spans="1:13" x14ac:dyDescent="0.3">
      <c r="A22574" s="5">
        <v>42956</v>
      </c>
      <c r="B22574" s="5">
        <v>42945</v>
      </c>
      <c r="C22574" s="3">
        <v>2017</v>
      </c>
      <c r="D22574" s="3">
        <v>8</v>
      </c>
      <c r="E22574" s="3">
        <v>9</v>
      </c>
      <c r="F22574" s="3">
        <v>13</v>
      </c>
      <c r="G22574" s="3"/>
      <c r="H22574" s="4">
        <v>8393.9343700000009</v>
      </c>
      <c r="I22574" s="4">
        <v>825.94793000000004</v>
      </c>
      <c r="J22574" s="4">
        <v>33977</v>
      </c>
      <c r="K22574" s="4">
        <f t="shared" si="352"/>
        <v>39692</v>
      </c>
      <c r="L22574" s="2"/>
      <c r="M22574" s="14">
        <f>H22574/INDEX(Installed_Capacity!$H$5:$S$11,MATCH(Source_Data!C22574,Installed_Capacity!$G$5:$G$11,0),MATCH(Source_Data!D22574,Installed_Capacity!$H$4:$S$4,0))</f>
        <v>0.86876822833651457</v>
      </c>
    </row>
    <row r="22575" spans="1:13" x14ac:dyDescent="0.3">
      <c r="A22575" s="5">
        <v>42956</v>
      </c>
      <c r="B22575" s="5">
        <v>42945</v>
      </c>
      <c r="C22575" s="3">
        <v>2017</v>
      </c>
      <c r="D22575" s="3">
        <v>8</v>
      </c>
      <c r="E22575" s="3">
        <v>9</v>
      </c>
      <c r="F22575" s="3">
        <v>14</v>
      </c>
      <c r="G22575" s="3"/>
      <c r="H22575" s="4">
        <v>8175.2768999999998</v>
      </c>
      <c r="I22575" s="4">
        <v>1054.2127399999999</v>
      </c>
      <c r="J22575" s="4">
        <v>35586</v>
      </c>
      <c r="K22575" s="4">
        <f t="shared" si="352"/>
        <v>39692</v>
      </c>
      <c r="L22575" s="2"/>
      <c r="M22575" s="14">
        <f>H22575/INDEX(Installed_Capacity!$H$5:$S$11,MATCH(Source_Data!C22575,Installed_Capacity!$G$5:$G$11,0),MATCH(Source_Data!D22575,Installed_Capacity!$H$4:$S$4,0))</f>
        <v>0.84613728384124021</v>
      </c>
    </row>
    <row r="22576" spans="1:13" x14ac:dyDescent="0.3">
      <c r="A22576" s="5">
        <v>42956</v>
      </c>
      <c r="B22576" s="5">
        <v>42945</v>
      </c>
      <c r="C22576" s="3">
        <v>2017</v>
      </c>
      <c r="D22576" s="3">
        <v>8</v>
      </c>
      <c r="E22576" s="3">
        <v>9</v>
      </c>
      <c r="F22576" s="3">
        <v>15</v>
      </c>
      <c r="G22576" s="3"/>
      <c r="H22576" s="4">
        <v>8173.8749600000001</v>
      </c>
      <c r="I22576" s="4">
        <v>1441.12554</v>
      </c>
      <c r="J22576" s="4">
        <v>36671</v>
      </c>
      <c r="K22576" s="4">
        <f t="shared" si="352"/>
        <v>39692</v>
      </c>
      <c r="L22576" s="2"/>
      <c r="M22576" s="14">
        <f>H22576/INDEX(Installed_Capacity!$H$5:$S$11,MATCH(Source_Data!C22576,Installed_Capacity!$G$5:$G$11,0),MATCH(Source_Data!D22576,Installed_Capacity!$H$4:$S$4,0))</f>
        <v>0.84599218371579887</v>
      </c>
    </row>
    <row r="22577" spans="1:13" x14ac:dyDescent="0.3">
      <c r="A22577" s="5">
        <v>42956</v>
      </c>
      <c r="B22577" s="5">
        <v>42945</v>
      </c>
      <c r="C22577" s="3">
        <v>2017</v>
      </c>
      <c r="D22577" s="3">
        <v>8</v>
      </c>
      <c r="E22577" s="3">
        <v>9</v>
      </c>
      <c r="F22577" s="3">
        <v>16</v>
      </c>
      <c r="G22577" s="3"/>
      <c r="H22577" s="4">
        <v>8020.0487599999997</v>
      </c>
      <c r="I22577" s="4">
        <v>1826.75218</v>
      </c>
      <c r="J22577" s="4">
        <v>38138</v>
      </c>
      <c r="K22577" s="4">
        <f t="shared" si="352"/>
        <v>39692</v>
      </c>
      <c r="L22577" s="2"/>
      <c r="M22577" s="14">
        <f>H22577/INDEX(Installed_Capacity!$H$5:$S$11,MATCH(Source_Data!C22577,Installed_Capacity!$G$5:$G$11,0),MATCH(Source_Data!D22577,Installed_Capacity!$H$4:$S$4,0))</f>
        <v>0.83007124493369844</v>
      </c>
    </row>
    <row r="22578" spans="1:13" x14ac:dyDescent="0.3">
      <c r="A22578" s="5">
        <v>42956</v>
      </c>
      <c r="B22578" s="5">
        <v>42945</v>
      </c>
      <c r="C22578" s="3">
        <v>2017</v>
      </c>
      <c r="D22578" s="3">
        <v>8</v>
      </c>
      <c r="E22578" s="3">
        <v>9</v>
      </c>
      <c r="F22578" s="3">
        <v>17</v>
      </c>
      <c r="G22578" s="3"/>
      <c r="H22578" s="4">
        <v>7374.5483000000004</v>
      </c>
      <c r="I22578" s="4">
        <v>2174.2396100000001</v>
      </c>
      <c r="J22578" s="4">
        <v>39231</v>
      </c>
      <c r="K22578" s="4">
        <f t="shared" si="352"/>
        <v>39692</v>
      </c>
      <c r="L22578" s="2"/>
      <c r="M22578" s="14">
        <f>H22578/INDEX(Installed_Capacity!$H$5:$S$11,MATCH(Source_Data!C22578,Installed_Capacity!$G$5:$G$11,0),MATCH(Source_Data!D22578,Installed_Capacity!$H$4:$S$4,0))</f>
        <v>0.76326225330888009</v>
      </c>
    </row>
    <row r="22579" spans="1:13" x14ac:dyDescent="0.3">
      <c r="A22579" s="5">
        <v>42956</v>
      </c>
      <c r="B22579" s="5">
        <v>42945</v>
      </c>
      <c r="C22579" s="3">
        <v>2017</v>
      </c>
      <c r="D22579" s="3">
        <v>8</v>
      </c>
      <c r="E22579" s="3">
        <v>9</v>
      </c>
      <c r="F22579" s="3">
        <v>18</v>
      </c>
      <c r="G22579" s="3"/>
      <c r="H22579" s="4">
        <v>6076.0223900000001</v>
      </c>
      <c r="I22579" s="4">
        <v>2470.0568400000002</v>
      </c>
      <c r="J22579" s="4">
        <v>39692</v>
      </c>
      <c r="K22579" s="4">
        <f t="shared" si="352"/>
        <v>39692</v>
      </c>
      <c r="L22579" s="2"/>
      <c r="M22579" s="14">
        <f>H22579/INDEX(Installed_Capacity!$H$5:$S$11,MATCH(Source_Data!C22579,Installed_Capacity!$G$5:$G$11,0),MATCH(Source_Data!D22579,Installed_Capacity!$H$4:$S$4,0))</f>
        <v>0.62886543716129795</v>
      </c>
    </row>
    <row r="22580" spans="1:13" x14ac:dyDescent="0.3">
      <c r="A22580" s="5">
        <v>42956</v>
      </c>
      <c r="B22580" s="5">
        <v>42945</v>
      </c>
      <c r="C22580" s="3">
        <v>2017</v>
      </c>
      <c r="D22580" s="3">
        <v>8</v>
      </c>
      <c r="E22580" s="3">
        <v>9</v>
      </c>
      <c r="F22580" s="3">
        <v>19</v>
      </c>
      <c r="G22580" s="3"/>
      <c r="H22580" s="4">
        <v>2982.4071600000002</v>
      </c>
      <c r="I22580" s="4">
        <v>2541.5704599999999</v>
      </c>
      <c r="J22580" s="4">
        <v>39273</v>
      </c>
      <c r="K22580" s="4">
        <f t="shared" si="352"/>
        <v>39692</v>
      </c>
      <c r="L22580" s="2"/>
      <c r="M22580" s="14">
        <f>H22580/INDEX(Installed_Capacity!$H$5:$S$11,MATCH(Source_Data!C22580,Installed_Capacity!$G$5:$G$11,0),MATCH(Source_Data!D22580,Installed_Capacity!$H$4:$S$4,0))</f>
        <v>0.30867772731600901</v>
      </c>
    </row>
    <row r="22581" spans="1:13" x14ac:dyDescent="0.3">
      <c r="A22581" s="5">
        <v>42956</v>
      </c>
      <c r="B22581" s="5">
        <v>42945</v>
      </c>
      <c r="C22581" s="3">
        <v>2017</v>
      </c>
      <c r="D22581" s="3">
        <v>8</v>
      </c>
      <c r="E22581" s="3">
        <v>9</v>
      </c>
      <c r="F22581" s="3">
        <v>20</v>
      </c>
      <c r="G22581" s="3"/>
      <c r="H22581" s="4">
        <v>321.01312999999999</v>
      </c>
      <c r="I22581" s="4">
        <v>2535.6604600000001</v>
      </c>
      <c r="J22581" s="4">
        <v>37916</v>
      </c>
      <c r="K22581" s="4">
        <f t="shared" si="352"/>
        <v>39692</v>
      </c>
      <c r="L22581" s="2"/>
      <c r="M22581" s="14">
        <f>H22581/INDEX(Installed_Capacity!$H$5:$S$11,MATCH(Source_Data!C22581,Installed_Capacity!$G$5:$G$11,0),MATCH(Source_Data!D22581,Installed_Capacity!$H$4:$S$4,0))</f>
        <v>3.3224706785842932E-2</v>
      </c>
    </row>
    <row r="22582" spans="1:13" x14ac:dyDescent="0.3">
      <c r="A22582" s="5">
        <v>42956</v>
      </c>
      <c r="B22582" s="5">
        <v>42945</v>
      </c>
      <c r="C22582" s="3">
        <v>2017</v>
      </c>
      <c r="D22582" s="3">
        <v>8</v>
      </c>
      <c r="E22582" s="3">
        <v>9</v>
      </c>
      <c r="F22582" s="3">
        <v>21</v>
      </c>
      <c r="G22582" s="3"/>
      <c r="H22582" s="4">
        <v>0</v>
      </c>
      <c r="I22582" s="4">
        <v>2689.4124200000001</v>
      </c>
      <c r="J22582" s="4">
        <v>37252</v>
      </c>
      <c r="K22582" s="4">
        <f t="shared" si="352"/>
        <v>39692</v>
      </c>
      <c r="L22582" s="2"/>
      <c r="M22582" s="14">
        <f>H22582/INDEX(Installed_Capacity!$H$5:$S$11,MATCH(Source_Data!C22582,Installed_Capacity!$G$5:$G$11,0),MATCH(Source_Data!D22582,Installed_Capacity!$H$4:$S$4,0))</f>
        <v>0</v>
      </c>
    </row>
    <row r="22583" spans="1:13" x14ac:dyDescent="0.3">
      <c r="A22583" s="5">
        <v>42956</v>
      </c>
      <c r="B22583" s="5">
        <v>42945</v>
      </c>
      <c r="C22583" s="3">
        <v>2017</v>
      </c>
      <c r="D22583" s="3">
        <v>8</v>
      </c>
      <c r="E22583" s="3">
        <v>9</v>
      </c>
      <c r="F22583" s="3">
        <v>22</v>
      </c>
      <c r="G22583" s="3"/>
      <c r="H22583" s="4">
        <v>0</v>
      </c>
      <c r="I22583" s="4">
        <v>2741.11645</v>
      </c>
      <c r="J22583" s="4">
        <v>35344</v>
      </c>
      <c r="K22583" s="4">
        <f t="shared" si="352"/>
        <v>39692</v>
      </c>
      <c r="L22583" s="2"/>
      <c r="M22583" s="14">
        <f>H22583/INDEX(Installed_Capacity!$H$5:$S$11,MATCH(Source_Data!C22583,Installed_Capacity!$G$5:$G$11,0),MATCH(Source_Data!D22583,Installed_Capacity!$H$4:$S$4,0))</f>
        <v>0</v>
      </c>
    </row>
    <row r="22584" spans="1:13" x14ac:dyDescent="0.3">
      <c r="A22584" s="5">
        <v>42956</v>
      </c>
      <c r="B22584" s="5">
        <v>42945</v>
      </c>
      <c r="C22584" s="3">
        <v>2017</v>
      </c>
      <c r="D22584" s="3">
        <v>8</v>
      </c>
      <c r="E22584" s="3">
        <v>9</v>
      </c>
      <c r="F22584" s="3">
        <v>23</v>
      </c>
      <c r="G22584" s="3"/>
      <c r="H22584" s="4">
        <v>0</v>
      </c>
      <c r="I22584" s="4">
        <v>2856.0396099999998</v>
      </c>
      <c r="J22584" s="4">
        <v>32182</v>
      </c>
      <c r="K22584" s="4">
        <f t="shared" si="352"/>
        <v>39692</v>
      </c>
      <c r="L22584" s="2"/>
      <c r="M22584" s="14">
        <f>H22584/INDEX(Installed_Capacity!$H$5:$S$11,MATCH(Source_Data!C22584,Installed_Capacity!$G$5:$G$11,0),MATCH(Source_Data!D22584,Installed_Capacity!$H$4:$S$4,0))</f>
        <v>0</v>
      </c>
    </row>
    <row r="22585" spans="1:13" x14ac:dyDescent="0.3">
      <c r="A22585" s="5">
        <v>42956</v>
      </c>
      <c r="B22585" s="5">
        <v>42946</v>
      </c>
      <c r="C22585" s="3">
        <v>2017</v>
      </c>
      <c r="D22585" s="3">
        <v>8</v>
      </c>
      <c r="E22585" s="3">
        <v>9</v>
      </c>
      <c r="F22585" s="3">
        <v>24</v>
      </c>
      <c r="G22585" s="3"/>
      <c r="H22585" s="4">
        <v>0</v>
      </c>
      <c r="I22585" s="4">
        <v>2812.0437499999998</v>
      </c>
      <c r="J22585" s="4">
        <v>29168</v>
      </c>
      <c r="K22585" s="4">
        <f t="shared" si="352"/>
        <v>39692</v>
      </c>
      <c r="L22585" s="2"/>
      <c r="M22585" s="14">
        <f>H22585/INDEX(Installed_Capacity!$H$5:$S$11,MATCH(Source_Data!C22585,Installed_Capacity!$G$5:$G$11,0),MATCH(Source_Data!D22585,Installed_Capacity!$H$4:$S$4,0))</f>
        <v>0</v>
      </c>
    </row>
    <row r="22586" spans="1:13" x14ac:dyDescent="0.3">
      <c r="A22586" s="5">
        <v>42957</v>
      </c>
      <c r="B22586" s="5">
        <v>42946</v>
      </c>
      <c r="C22586" s="3">
        <v>2017</v>
      </c>
      <c r="D22586" s="3">
        <v>8</v>
      </c>
      <c r="E22586" s="3">
        <v>10</v>
      </c>
      <c r="F22586" s="3">
        <v>1</v>
      </c>
      <c r="G22586" s="3"/>
      <c r="H22586" s="4">
        <v>0</v>
      </c>
      <c r="I22586" s="4">
        <v>2634.7431000000001</v>
      </c>
      <c r="J22586" s="4">
        <v>27239</v>
      </c>
      <c r="K22586" s="4">
        <f t="shared" si="352"/>
        <v>40385</v>
      </c>
      <c r="L22586" s="2"/>
      <c r="M22586" s="14">
        <f>H22586/INDEX(Installed_Capacity!$H$5:$S$11,MATCH(Source_Data!C22586,Installed_Capacity!$G$5:$G$11,0),MATCH(Source_Data!D22586,Installed_Capacity!$H$4:$S$4,0))</f>
        <v>0</v>
      </c>
    </row>
    <row r="22587" spans="1:13" x14ac:dyDescent="0.3">
      <c r="A22587" s="5">
        <v>42957</v>
      </c>
      <c r="B22587" s="5">
        <v>42946</v>
      </c>
      <c r="C22587" s="3">
        <v>2017</v>
      </c>
      <c r="D22587" s="3">
        <v>8</v>
      </c>
      <c r="E22587" s="3">
        <v>10</v>
      </c>
      <c r="F22587" s="3">
        <v>2</v>
      </c>
      <c r="G22587" s="3"/>
      <c r="H22587" s="4">
        <v>0</v>
      </c>
      <c r="I22587" s="4">
        <v>2559.68741</v>
      </c>
      <c r="J22587" s="4">
        <v>25769</v>
      </c>
      <c r="K22587" s="4">
        <f t="shared" si="352"/>
        <v>40385</v>
      </c>
      <c r="L22587" s="2"/>
      <c r="M22587" s="14">
        <f>H22587/INDEX(Installed_Capacity!$H$5:$S$11,MATCH(Source_Data!C22587,Installed_Capacity!$G$5:$G$11,0),MATCH(Source_Data!D22587,Installed_Capacity!$H$4:$S$4,0))</f>
        <v>0</v>
      </c>
    </row>
    <row r="22588" spans="1:13" x14ac:dyDescent="0.3">
      <c r="A22588" s="5">
        <v>42957</v>
      </c>
      <c r="B22588" s="5">
        <v>42946</v>
      </c>
      <c r="C22588" s="3">
        <v>2017</v>
      </c>
      <c r="D22588" s="3">
        <v>8</v>
      </c>
      <c r="E22588" s="3">
        <v>10</v>
      </c>
      <c r="F22588" s="3">
        <v>3</v>
      </c>
      <c r="G22588" s="3"/>
      <c r="H22588" s="4">
        <v>0</v>
      </c>
      <c r="I22588" s="4">
        <v>2429.1773199999998</v>
      </c>
      <c r="J22588" s="4">
        <v>24744</v>
      </c>
      <c r="K22588" s="4">
        <f t="shared" si="352"/>
        <v>40385</v>
      </c>
      <c r="L22588" s="2"/>
      <c r="M22588" s="14">
        <f>H22588/INDEX(Installed_Capacity!$H$5:$S$11,MATCH(Source_Data!C22588,Installed_Capacity!$G$5:$G$11,0),MATCH(Source_Data!D22588,Installed_Capacity!$H$4:$S$4,0))</f>
        <v>0</v>
      </c>
    </row>
    <row r="22589" spans="1:13" x14ac:dyDescent="0.3">
      <c r="A22589" s="5">
        <v>42957</v>
      </c>
      <c r="B22589" s="5">
        <v>42946</v>
      </c>
      <c r="C22589" s="3">
        <v>2017</v>
      </c>
      <c r="D22589" s="3">
        <v>8</v>
      </c>
      <c r="E22589" s="3">
        <v>10</v>
      </c>
      <c r="F22589" s="3">
        <v>4</v>
      </c>
      <c r="G22589" s="3"/>
      <c r="H22589" s="4">
        <v>0</v>
      </c>
      <c r="I22589" s="4">
        <v>2137.1162599999998</v>
      </c>
      <c r="J22589" s="4">
        <v>24149</v>
      </c>
      <c r="K22589" s="4">
        <f t="shared" si="352"/>
        <v>40385</v>
      </c>
      <c r="L22589" s="2"/>
      <c r="M22589" s="14">
        <f>H22589/INDEX(Installed_Capacity!$H$5:$S$11,MATCH(Source_Data!C22589,Installed_Capacity!$G$5:$G$11,0),MATCH(Source_Data!D22589,Installed_Capacity!$H$4:$S$4,0))</f>
        <v>0</v>
      </c>
    </row>
    <row r="22590" spans="1:13" x14ac:dyDescent="0.3">
      <c r="A22590" s="5">
        <v>42957</v>
      </c>
      <c r="B22590" s="5">
        <v>42946</v>
      </c>
      <c r="C22590" s="3">
        <v>2017</v>
      </c>
      <c r="D22590" s="3">
        <v>8</v>
      </c>
      <c r="E22590" s="3">
        <v>10</v>
      </c>
      <c r="F22590" s="3">
        <v>5</v>
      </c>
      <c r="G22590" s="3"/>
      <c r="H22590" s="4">
        <v>0</v>
      </c>
      <c r="I22590" s="4">
        <v>1860.8929700000001</v>
      </c>
      <c r="J22590" s="4">
        <v>24260</v>
      </c>
      <c r="K22590" s="4">
        <f t="shared" si="352"/>
        <v>40385</v>
      </c>
      <c r="L22590" s="2"/>
      <c r="M22590" s="14">
        <f>H22590/INDEX(Installed_Capacity!$H$5:$S$11,MATCH(Source_Data!C22590,Installed_Capacity!$G$5:$G$11,0),MATCH(Source_Data!D22590,Installed_Capacity!$H$4:$S$4,0))</f>
        <v>0</v>
      </c>
    </row>
    <row r="22591" spans="1:13" x14ac:dyDescent="0.3">
      <c r="A22591" s="5">
        <v>42957</v>
      </c>
      <c r="B22591" s="5">
        <v>42946</v>
      </c>
      <c r="C22591" s="3">
        <v>2017</v>
      </c>
      <c r="D22591" s="3">
        <v>8</v>
      </c>
      <c r="E22591" s="3">
        <v>10</v>
      </c>
      <c r="F22591" s="3">
        <v>6</v>
      </c>
      <c r="G22591" s="3"/>
      <c r="H22591" s="4">
        <v>0</v>
      </c>
      <c r="I22591" s="4">
        <v>1650.30124</v>
      </c>
      <c r="J22591" s="4">
        <v>25417</v>
      </c>
      <c r="K22591" s="4">
        <f t="shared" si="352"/>
        <v>40385</v>
      </c>
      <c r="L22591" s="2"/>
      <c r="M22591" s="14">
        <f>H22591/INDEX(Installed_Capacity!$H$5:$S$11,MATCH(Source_Data!C22591,Installed_Capacity!$G$5:$G$11,0),MATCH(Source_Data!D22591,Installed_Capacity!$H$4:$S$4,0))</f>
        <v>0</v>
      </c>
    </row>
    <row r="22592" spans="1:13" x14ac:dyDescent="0.3">
      <c r="A22592" s="5">
        <v>42957</v>
      </c>
      <c r="B22592" s="5">
        <v>42946</v>
      </c>
      <c r="C22592" s="3">
        <v>2017</v>
      </c>
      <c r="D22592" s="3">
        <v>8</v>
      </c>
      <c r="E22592" s="3">
        <v>10</v>
      </c>
      <c r="F22592" s="3">
        <v>7</v>
      </c>
      <c r="G22592" s="3"/>
      <c r="H22592" s="4">
        <v>370.24835999999999</v>
      </c>
      <c r="I22592" s="4">
        <v>1358.5425600000001</v>
      </c>
      <c r="J22592" s="4">
        <v>26588</v>
      </c>
      <c r="K22592" s="4">
        <f t="shared" si="352"/>
        <v>40385</v>
      </c>
      <c r="L22592" s="2"/>
      <c r="M22592" s="14">
        <f>H22592/INDEX(Installed_Capacity!$H$5:$S$11,MATCH(Source_Data!C22592,Installed_Capacity!$G$5:$G$11,0),MATCH(Source_Data!D22592,Installed_Capacity!$H$4:$S$4,0))</f>
        <v>3.8320529751973746E-2</v>
      </c>
    </row>
    <row r="22593" spans="1:13" x14ac:dyDescent="0.3">
      <c r="A22593" s="5">
        <v>42957</v>
      </c>
      <c r="B22593" s="5">
        <v>42946</v>
      </c>
      <c r="C22593" s="3">
        <v>2017</v>
      </c>
      <c r="D22593" s="3">
        <v>8</v>
      </c>
      <c r="E22593" s="3">
        <v>10</v>
      </c>
      <c r="F22593" s="3">
        <v>8</v>
      </c>
      <c r="G22593" s="3"/>
      <c r="H22593" s="4">
        <v>3188.3066600000002</v>
      </c>
      <c r="I22593" s="4">
        <v>1064.29908</v>
      </c>
      <c r="J22593" s="4">
        <v>27968</v>
      </c>
      <c r="K22593" s="4">
        <f t="shared" si="352"/>
        <v>40385</v>
      </c>
      <c r="L22593" s="2"/>
      <c r="M22593" s="14">
        <f>H22593/INDEX(Installed_Capacity!$H$5:$S$11,MATCH(Source_Data!C22593,Installed_Capacity!$G$5:$G$11,0),MATCH(Source_Data!D22593,Installed_Capacity!$H$4:$S$4,0))</f>
        <v>0.32998822796391603</v>
      </c>
    </row>
    <row r="22594" spans="1:13" x14ac:dyDescent="0.3">
      <c r="A22594" s="5">
        <v>42957</v>
      </c>
      <c r="B22594" s="5">
        <v>42946</v>
      </c>
      <c r="C22594" s="3">
        <v>2017</v>
      </c>
      <c r="D22594" s="3">
        <v>8</v>
      </c>
      <c r="E22594" s="3">
        <v>10</v>
      </c>
      <c r="F22594" s="3">
        <v>9</v>
      </c>
      <c r="G22594" s="3"/>
      <c r="H22594" s="4">
        <v>6248.7118700000001</v>
      </c>
      <c r="I22594" s="4">
        <v>824.17337999999995</v>
      </c>
      <c r="J22594" s="4">
        <v>29705</v>
      </c>
      <c r="K22594" s="4">
        <f t="shared" si="352"/>
        <v>40385</v>
      </c>
      <c r="L22594" s="2"/>
      <c r="M22594" s="14">
        <f>H22594/INDEX(Installed_Capacity!$H$5:$S$11,MATCH(Source_Data!C22594,Installed_Capacity!$G$5:$G$11,0),MATCH(Source_Data!D22594,Installed_Capacity!$H$4:$S$4,0))</f>
        <v>0.64673871648167869</v>
      </c>
    </row>
    <row r="22595" spans="1:13" x14ac:dyDescent="0.3">
      <c r="A22595" s="5">
        <v>42957</v>
      </c>
      <c r="B22595" s="5">
        <v>42946</v>
      </c>
      <c r="C22595" s="3">
        <v>2017</v>
      </c>
      <c r="D22595" s="3">
        <v>8</v>
      </c>
      <c r="E22595" s="3">
        <v>10</v>
      </c>
      <c r="F22595" s="3">
        <v>10</v>
      </c>
      <c r="G22595" s="3"/>
      <c r="H22595" s="4">
        <v>7312.8403799999996</v>
      </c>
      <c r="I22595" s="4">
        <v>519.97298000000001</v>
      </c>
      <c r="J22595" s="4">
        <v>30796</v>
      </c>
      <c r="K22595" s="4">
        <f t="shared" ref="K22595:K22658" si="353">_xlfn.MAXIFS($J:$J, $C:$C, C22595, $D:$D, D22595, $E:$E, E22595)</f>
        <v>40385</v>
      </c>
      <c r="L22595" s="2"/>
      <c r="M22595" s="14">
        <f>H22595/INDEX(Installed_Capacity!$H$5:$S$11,MATCH(Source_Data!C22595,Installed_Capacity!$G$5:$G$11,0),MATCH(Source_Data!D22595,Installed_Capacity!$H$4:$S$4,0))</f>
        <v>0.75687551284015131</v>
      </c>
    </row>
    <row r="22596" spans="1:13" x14ac:dyDescent="0.3">
      <c r="A22596" s="5">
        <v>42957</v>
      </c>
      <c r="B22596" s="5">
        <v>42946</v>
      </c>
      <c r="C22596" s="3">
        <v>2017</v>
      </c>
      <c r="D22596" s="3">
        <v>8</v>
      </c>
      <c r="E22596" s="3">
        <v>10</v>
      </c>
      <c r="F22596" s="3">
        <v>11</v>
      </c>
      <c r="G22596" s="3"/>
      <c r="H22596" s="4">
        <v>8188.9951799999999</v>
      </c>
      <c r="I22596" s="4">
        <v>394.45956999999999</v>
      </c>
      <c r="J22596" s="4">
        <v>32028</v>
      </c>
      <c r="K22596" s="4">
        <f t="shared" si="353"/>
        <v>40385</v>
      </c>
      <c r="L22596" s="2"/>
      <c r="M22596" s="14">
        <f>H22596/INDEX(Installed_Capacity!$H$5:$S$11,MATCH(Source_Data!C22596,Installed_Capacity!$G$5:$G$11,0),MATCH(Source_Data!D22596,Installed_Capacity!$H$4:$S$4,0))</f>
        <v>0.84755711931839373</v>
      </c>
    </row>
    <row r="22597" spans="1:13" x14ac:dyDescent="0.3">
      <c r="A22597" s="5">
        <v>42957</v>
      </c>
      <c r="B22597" s="5">
        <v>42946</v>
      </c>
      <c r="C22597" s="3">
        <v>2017</v>
      </c>
      <c r="D22597" s="3">
        <v>8</v>
      </c>
      <c r="E22597" s="3">
        <v>10</v>
      </c>
      <c r="F22597" s="3">
        <v>12</v>
      </c>
      <c r="G22597" s="3"/>
      <c r="H22597" s="4">
        <v>8411.3924000000006</v>
      </c>
      <c r="I22597" s="4">
        <v>279.10766000000001</v>
      </c>
      <c r="J22597" s="4">
        <v>33259</v>
      </c>
      <c r="K22597" s="4">
        <f t="shared" si="353"/>
        <v>40385</v>
      </c>
      <c r="L22597" s="2"/>
      <c r="M22597" s="14">
        <f>H22597/INDEX(Installed_Capacity!$H$5:$S$11,MATCH(Source_Data!C22597,Installed_Capacity!$G$5:$G$11,0),MATCH(Source_Data!D22597,Installed_Capacity!$H$4:$S$4,0))</f>
        <v>0.87057512616592247</v>
      </c>
    </row>
    <row r="22598" spans="1:13" x14ac:dyDescent="0.3">
      <c r="A22598" s="5">
        <v>42957</v>
      </c>
      <c r="B22598" s="5">
        <v>42946</v>
      </c>
      <c r="C22598" s="3">
        <v>2017</v>
      </c>
      <c r="D22598" s="3">
        <v>8</v>
      </c>
      <c r="E22598" s="3">
        <v>10</v>
      </c>
      <c r="F22598" s="3">
        <v>13</v>
      </c>
      <c r="G22598" s="3"/>
      <c r="H22598" s="4">
        <v>8385.9592499999999</v>
      </c>
      <c r="I22598" s="4">
        <v>267.46010999999999</v>
      </c>
      <c r="J22598" s="4">
        <v>34228</v>
      </c>
      <c r="K22598" s="4">
        <f t="shared" si="353"/>
        <v>40385</v>
      </c>
      <c r="L22598" s="2"/>
      <c r="M22598" s="14">
        <f>H22598/INDEX(Installed_Capacity!$H$5:$S$11,MATCH(Source_Data!C22598,Installed_Capacity!$G$5:$G$11,0),MATCH(Source_Data!D22598,Installed_Capacity!$H$4:$S$4,0))</f>
        <v>0.86794280719694328</v>
      </c>
    </row>
    <row r="22599" spans="1:13" x14ac:dyDescent="0.3">
      <c r="A22599" s="5">
        <v>42957</v>
      </c>
      <c r="B22599" s="5">
        <v>42946</v>
      </c>
      <c r="C22599" s="3">
        <v>2017</v>
      </c>
      <c r="D22599" s="3">
        <v>8</v>
      </c>
      <c r="E22599" s="3">
        <v>10</v>
      </c>
      <c r="F22599" s="3">
        <v>14</v>
      </c>
      <c r="G22599" s="3"/>
      <c r="H22599" s="4">
        <v>8097.5361899999998</v>
      </c>
      <c r="I22599" s="4">
        <v>367.02949000000001</v>
      </c>
      <c r="J22599" s="4">
        <v>35707</v>
      </c>
      <c r="K22599" s="4">
        <f t="shared" si="353"/>
        <v>40385</v>
      </c>
      <c r="L22599" s="2"/>
      <c r="M22599" s="14">
        <f>H22599/INDEX(Installed_Capacity!$H$5:$S$11,MATCH(Source_Data!C22599,Installed_Capacity!$G$5:$G$11,0),MATCH(Source_Data!D22599,Installed_Capacity!$H$4:$S$4,0))</f>
        <v>0.83809115720750016</v>
      </c>
    </row>
    <row r="22600" spans="1:13" x14ac:dyDescent="0.3">
      <c r="A22600" s="5">
        <v>42957</v>
      </c>
      <c r="B22600" s="5">
        <v>42946</v>
      </c>
      <c r="C22600" s="3">
        <v>2017</v>
      </c>
      <c r="D22600" s="3">
        <v>8</v>
      </c>
      <c r="E22600" s="3">
        <v>10</v>
      </c>
      <c r="F22600" s="3">
        <v>15</v>
      </c>
      <c r="G22600" s="3"/>
      <c r="H22600" s="4">
        <v>7838.3619200000003</v>
      </c>
      <c r="I22600" s="4">
        <v>516.77446999999995</v>
      </c>
      <c r="J22600" s="4">
        <v>37474</v>
      </c>
      <c r="K22600" s="4">
        <f t="shared" si="353"/>
        <v>40385</v>
      </c>
      <c r="L22600" s="2"/>
      <c r="M22600" s="14">
        <f>H22600/INDEX(Installed_Capacity!$H$5:$S$11,MATCH(Source_Data!C22600,Installed_Capacity!$G$5:$G$11,0),MATCH(Source_Data!D22600,Installed_Capacity!$H$4:$S$4,0))</f>
        <v>0.81126674311831681</v>
      </c>
    </row>
    <row r="22601" spans="1:13" x14ac:dyDescent="0.3">
      <c r="A22601" s="5">
        <v>42957</v>
      </c>
      <c r="B22601" s="5">
        <v>42946</v>
      </c>
      <c r="C22601" s="3">
        <v>2017</v>
      </c>
      <c r="D22601" s="3">
        <v>8</v>
      </c>
      <c r="E22601" s="3">
        <v>10</v>
      </c>
      <c r="F22601" s="3">
        <v>16</v>
      </c>
      <c r="G22601" s="3"/>
      <c r="H22601" s="4">
        <v>7615.9258799999998</v>
      </c>
      <c r="I22601" s="4">
        <v>856.00406999999996</v>
      </c>
      <c r="J22601" s="4">
        <v>38925</v>
      </c>
      <c r="K22601" s="4">
        <f t="shared" si="353"/>
        <v>40385</v>
      </c>
      <c r="L22601" s="2"/>
      <c r="M22601" s="14">
        <f>H22601/INDEX(Installed_Capacity!$H$5:$S$11,MATCH(Source_Data!C22601,Installed_Capacity!$G$5:$G$11,0),MATCH(Source_Data!D22601,Installed_Capacity!$H$4:$S$4,0))</f>
        <v>0.78824471841918986</v>
      </c>
    </row>
    <row r="22602" spans="1:13" x14ac:dyDescent="0.3">
      <c r="A22602" s="5">
        <v>42957</v>
      </c>
      <c r="B22602" s="5">
        <v>42946</v>
      </c>
      <c r="C22602" s="3">
        <v>2017</v>
      </c>
      <c r="D22602" s="3">
        <v>8</v>
      </c>
      <c r="E22602" s="3">
        <v>10</v>
      </c>
      <c r="F22602" s="3">
        <v>17</v>
      </c>
      <c r="G22602" s="3"/>
      <c r="H22602" s="4">
        <v>6957.8102200000003</v>
      </c>
      <c r="I22602" s="4">
        <v>1299.6741400000001</v>
      </c>
      <c r="J22602" s="4">
        <v>40022</v>
      </c>
      <c r="K22602" s="4">
        <f t="shared" si="353"/>
        <v>40385</v>
      </c>
      <c r="L22602" s="2"/>
      <c r="M22602" s="14">
        <f>H22602/INDEX(Installed_Capacity!$H$5:$S$11,MATCH(Source_Data!C22602,Installed_Capacity!$G$5:$G$11,0),MATCH(Source_Data!D22602,Installed_Capacity!$H$4:$S$4,0))</f>
        <v>0.72013005957432741</v>
      </c>
    </row>
    <row r="22603" spans="1:13" x14ac:dyDescent="0.3">
      <c r="A22603" s="5">
        <v>42957</v>
      </c>
      <c r="B22603" s="5">
        <v>42946</v>
      </c>
      <c r="C22603" s="3">
        <v>2017</v>
      </c>
      <c r="D22603" s="3">
        <v>8</v>
      </c>
      <c r="E22603" s="3">
        <v>10</v>
      </c>
      <c r="F22603" s="3">
        <v>18</v>
      </c>
      <c r="G22603" s="3"/>
      <c r="H22603" s="4">
        <v>5489.6518100000003</v>
      </c>
      <c r="I22603" s="4">
        <v>1740.24901</v>
      </c>
      <c r="J22603" s="4">
        <v>40385</v>
      </c>
      <c r="K22603" s="4">
        <f t="shared" si="353"/>
        <v>40385</v>
      </c>
      <c r="L22603" s="2"/>
      <c r="M22603" s="14">
        <f>H22603/INDEX(Installed_Capacity!$H$5:$S$11,MATCH(Source_Data!C22603,Installed_Capacity!$G$5:$G$11,0),MATCH(Source_Data!D22603,Installed_Capacity!$H$4:$S$4,0))</f>
        <v>0.56817636008727102</v>
      </c>
    </row>
    <row r="22604" spans="1:13" x14ac:dyDescent="0.3">
      <c r="A22604" s="5">
        <v>42957</v>
      </c>
      <c r="B22604" s="5">
        <v>42946</v>
      </c>
      <c r="C22604" s="3">
        <v>2017</v>
      </c>
      <c r="D22604" s="3">
        <v>8</v>
      </c>
      <c r="E22604" s="3">
        <v>10</v>
      </c>
      <c r="F22604" s="3">
        <v>19</v>
      </c>
      <c r="G22604" s="3"/>
      <c r="H22604" s="4">
        <v>2589.8670499999998</v>
      </c>
      <c r="I22604" s="4">
        <v>2168.0288099999998</v>
      </c>
      <c r="J22604" s="4">
        <v>39688</v>
      </c>
      <c r="K22604" s="4">
        <f t="shared" si="353"/>
        <v>40385</v>
      </c>
      <c r="L22604" s="2"/>
      <c r="M22604" s="14">
        <f>H22604/INDEX(Installed_Capacity!$H$5:$S$11,MATCH(Source_Data!C22604,Installed_Capacity!$G$5:$G$11,0),MATCH(Source_Data!D22604,Installed_Capacity!$H$4:$S$4,0))</f>
        <v>0.26805001200594508</v>
      </c>
    </row>
    <row r="22605" spans="1:13" x14ac:dyDescent="0.3">
      <c r="A22605" s="5">
        <v>42957</v>
      </c>
      <c r="B22605" s="5">
        <v>42946</v>
      </c>
      <c r="C22605" s="3">
        <v>2017</v>
      </c>
      <c r="D22605" s="3">
        <v>8</v>
      </c>
      <c r="E22605" s="3">
        <v>10</v>
      </c>
      <c r="F22605" s="3">
        <v>20</v>
      </c>
      <c r="G22605" s="3"/>
      <c r="H22605" s="4">
        <v>240.09405000000001</v>
      </c>
      <c r="I22605" s="4">
        <v>2539.3341</v>
      </c>
      <c r="J22605" s="4">
        <v>38384</v>
      </c>
      <c r="K22605" s="4">
        <f t="shared" si="353"/>
        <v>40385</v>
      </c>
      <c r="L22605" s="2"/>
      <c r="M22605" s="14">
        <f>H22605/INDEX(Installed_Capacity!$H$5:$S$11,MATCH(Source_Data!C22605,Installed_Capacity!$G$5:$G$11,0),MATCH(Source_Data!D22605,Installed_Capacity!$H$4:$S$4,0))</f>
        <v>2.4849620363738743E-2</v>
      </c>
    </row>
    <row r="22606" spans="1:13" x14ac:dyDescent="0.3">
      <c r="A22606" s="5">
        <v>42957</v>
      </c>
      <c r="B22606" s="5">
        <v>42946</v>
      </c>
      <c r="C22606" s="3">
        <v>2017</v>
      </c>
      <c r="D22606" s="3">
        <v>8</v>
      </c>
      <c r="E22606" s="3">
        <v>10</v>
      </c>
      <c r="F22606" s="3">
        <v>21</v>
      </c>
      <c r="G22606" s="3"/>
      <c r="H22606" s="4">
        <v>0</v>
      </c>
      <c r="I22606" s="4">
        <v>2522.9674100000002</v>
      </c>
      <c r="J22606" s="4">
        <v>37759</v>
      </c>
      <c r="K22606" s="4">
        <f t="shared" si="353"/>
        <v>40385</v>
      </c>
      <c r="L22606" s="2"/>
      <c r="M22606" s="14">
        <f>H22606/INDEX(Installed_Capacity!$H$5:$S$11,MATCH(Source_Data!C22606,Installed_Capacity!$G$5:$G$11,0),MATCH(Source_Data!D22606,Installed_Capacity!$H$4:$S$4,0))</f>
        <v>0</v>
      </c>
    </row>
    <row r="22607" spans="1:13" x14ac:dyDescent="0.3">
      <c r="A22607" s="5">
        <v>42957</v>
      </c>
      <c r="B22607" s="5">
        <v>42946</v>
      </c>
      <c r="C22607" s="3">
        <v>2017</v>
      </c>
      <c r="D22607" s="3">
        <v>8</v>
      </c>
      <c r="E22607" s="3">
        <v>10</v>
      </c>
      <c r="F22607" s="3">
        <v>22</v>
      </c>
      <c r="G22607" s="3"/>
      <c r="H22607" s="4">
        <v>0</v>
      </c>
      <c r="I22607" s="4">
        <v>2220.44445</v>
      </c>
      <c r="J22607" s="4">
        <v>35768</v>
      </c>
      <c r="K22607" s="4">
        <f t="shared" si="353"/>
        <v>40385</v>
      </c>
      <c r="L22607" s="2"/>
      <c r="M22607" s="14">
        <f>H22607/INDEX(Installed_Capacity!$H$5:$S$11,MATCH(Source_Data!C22607,Installed_Capacity!$G$5:$G$11,0),MATCH(Source_Data!D22607,Installed_Capacity!$H$4:$S$4,0))</f>
        <v>0</v>
      </c>
    </row>
    <row r="22608" spans="1:13" x14ac:dyDescent="0.3">
      <c r="A22608" s="5">
        <v>42957</v>
      </c>
      <c r="B22608" s="5">
        <v>42946</v>
      </c>
      <c r="C22608" s="3">
        <v>2017</v>
      </c>
      <c r="D22608" s="3">
        <v>8</v>
      </c>
      <c r="E22608" s="3">
        <v>10</v>
      </c>
      <c r="F22608" s="3">
        <v>23</v>
      </c>
      <c r="G22608" s="3"/>
      <c r="H22608" s="4">
        <v>0</v>
      </c>
      <c r="I22608" s="4">
        <v>1984.90707</v>
      </c>
      <c r="J22608" s="4">
        <v>32618</v>
      </c>
      <c r="K22608" s="4">
        <f t="shared" si="353"/>
        <v>40385</v>
      </c>
      <c r="L22608" s="2"/>
      <c r="M22608" s="14">
        <f>H22608/INDEX(Installed_Capacity!$H$5:$S$11,MATCH(Source_Data!C22608,Installed_Capacity!$G$5:$G$11,0),MATCH(Source_Data!D22608,Installed_Capacity!$H$4:$S$4,0))</f>
        <v>0</v>
      </c>
    </row>
    <row r="22609" spans="1:13" x14ac:dyDescent="0.3">
      <c r="A22609" s="5">
        <v>42957</v>
      </c>
      <c r="B22609" s="5">
        <v>42947</v>
      </c>
      <c r="C22609" s="3">
        <v>2017</v>
      </c>
      <c r="D22609" s="3">
        <v>8</v>
      </c>
      <c r="E22609" s="3">
        <v>10</v>
      </c>
      <c r="F22609" s="3">
        <v>24</v>
      </c>
      <c r="G22609" s="3"/>
      <c r="H22609" s="4">
        <v>0</v>
      </c>
      <c r="I22609" s="4">
        <v>1867.5843299999999</v>
      </c>
      <c r="J22609" s="4">
        <v>29560</v>
      </c>
      <c r="K22609" s="4">
        <f t="shared" si="353"/>
        <v>40385</v>
      </c>
      <c r="L22609" s="2"/>
      <c r="M22609" s="14">
        <f>H22609/INDEX(Installed_Capacity!$H$5:$S$11,MATCH(Source_Data!C22609,Installed_Capacity!$G$5:$G$11,0),MATCH(Source_Data!D22609,Installed_Capacity!$H$4:$S$4,0))</f>
        <v>0</v>
      </c>
    </row>
    <row r="22610" spans="1:13" x14ac:dyDescent="0.3">
      <c r="A22610" s="5">
        <v>42958</v>
      </c>
      <c r="B22610" s="5">
        <v>42947</v>
      </c>
      <c r="C22610" s="3">
        <v>2017</v>
      </c>
      <c r="D22610" s="3">
        <v>8</v>
      </c>
      <c r="E22610" s="3">
        <v>11</v>
      </c>
      <c r="F22610" s="3">
        <v>1</v>
      </c>
      <c r="G22610" s="3"/>
      <c r="H22610" s="4">
        <v>0</v>
      </c>
      <c r="I22610" s="4">
        <v>1923.65047</v>
      </c>
      <c r="J22610" s="4">
        <v>27240</v>
      </c>
      <c r="K22610" s="4">
        <f t="shared" si="353"/>
        <v>40827</v>
      </c>
      <c r="L22610" s="2"/>
      <c r="M22610" s="14">
        <f>H22610/INDEX(Installed_Capacity!$H$5:$S$11,MATCH(Source_Data!C22610,Installed_Capacity!$G$5:$G$11,0),MATCH(Source_Data!D22610,Installed_Capacity!$H$4:$S$4,0))</f>
        <v>0</v>
      </c>
    </row>
    <row r="22611" spans="1:13" x14ac:dyDescent="0.3">
      <c r="A22611" s="5">
        <v>42958</v>
      </c>
      <c r="B22611" s="5">
        <v>42947</v>
      </c>
      <c r="C22611" s="3">
        <v>2017</v>
      </c>
      <c r="D22611" s="3">
        <v>8</v>
      </c>
      <c r="E22611" s="3">
        <v>11</v>
      </c>
      <c r="F22611" s="3">
        <v>2</v>
      </c>
      <c r="G22611" s="3"/>
      <c r="H22611" s="4">
        <v>0</v>
      </c>
      <c r="I22611" s="4">
        <v>1855.20279</v>
      </c>
      <c r="J22611" s="4">
        <v>25911</v>
      </c>
      <c r="K22611" s="4">
        <f t="shared" si="353"/>
        <v>40827</v>
      </c>
      <c r="L22611" s="2"/>
      <c r="M22611" s="14">
        <f>H22611/INDEX(Installed_Capacity!$H$5:$S$11,MATCH(Source_Data!C22611,Installed_Capacity!$G$5:$G$11,0),MATCH(Source_Data!D22611,Installed_Capacity!$H$4:$S$4,0))</f>
        <v>0</v>
      </c>
    </row>
    <row r="22612" spans="1:13" x14ac:dyDescent="0.3">
      <c r="A22612" s="5">
        <v>42958</v>
      </c>
      <c r="B22612" s="5">
        <v>42947</v>
      </c>
      <c r="C22612" s="3">
        <v>2017</v>
      </c>
      <c r="D22612" s="3">
        <v>8</v>
      </c>
      <c r="E22612" s="3">
        <v>11</v>
      </c>
      <c r="F22612" s="3">
        <v>3</v>
      </c>
      <c r="G22612" s="3"/>
      <c r="H22612" s="4">
        <v>0</v>
      </c>
      <c r="I22612" s="4">
        <v>1804.26251</v>
      </c>
      <c r="J22612" s="4">
        <v>24907</v>
      </c>
      <c r="K22612" s="4">
        <f t="shared" si="353"/>
        <v>40827</v>
      </c>
      <c r="L22612" s="2"/>
      <c r="M22612" s="14">
        <f>H22612/INDEX(Installed_Capacity!$H$5:$S$11,MATCH(Source_Data!C22612,Installed_Capacity!$G$5:$G$11,0),MATCH(Source_Data!D22612,Installed_Capacity!$H$4:$S$4,0))</f>
        <v>0</v>
      </c>
    </row>
    <row r="22613" spans="1:13" x14ac:dyDescent="0.3">
      <c r="A22613" s="5">
        <v>42958</v>
      </c>
      <c r="B22613" s="5">
        <v>42947</v>
      </c>
      <c r="C22613" s="3">
        <v>2017</v>
      </c>
      <c r="D22613" s="3">
        <v>8</v>
      </c>
      <c r="E22613" s="3">
        <v>11</v>
      </c>
      <c r="F22613" s="3">
        <v>4</v>
      </c>
      <c r="G22613" s="3"/>
      <c r="H22613" s="4">
        <v>0</v>
      </c>
      <c r="I22613" s="4">
        <v>1783.33161</v>
      </c>
      <c r="J22613" s="4">
        <v>24346</v>
      </c>
      <c r="K22613" s="4">
        <f t="shared" si="353"/>
        <v>40827</v>
      </c>
      <c r="L22613" s="2"/>
      <c r="M22613" s="14">
        <f>H22613/INDEX(Installed_Capacity!$H$5:$S$11,MATCH(Source_Data!C22613,Installed_Capacity!$G$5:$G$11,0),MATCH(Source_Data!D22613,Installed_Capacity!$H$4:$S$4,0))</f>
        <v>0</v>
      </c>
    </row>
    <row r="22614" spans="1:13" x14ac:dyDescent="0.3">
      <c r="A22614" s="5">
        <v>42958</v>
      </c>
      <c r="B22614" s="5">
        <v>42947</v>
      </c>
      <c r="C22614" s="3">
        <v>2017</v>
      </c>
      <c r="D22614" s="3">
        <v>8</v>
      </c>
      <c r="E22614" s="3">
        <v>11</v>
      </c>
      <c r="F22614" s="3">
        <v>5</v>
      </c>
      <c r="G22614" s="3"/>
      <c r="H22614" s="4">
        <v>0</v>
      </c>
      <c r="I22614" s="4">
        <v>1618.9528600000001</v>
      </c>
      <c r="J22614" s="4">
        <v>24425</v>
      </c>
      <c r="K22614" s="4">
        <f t="shared" si="353"/>
        <v>40827</v>
      </c>
      <c r="L22614" s="2"/>
      <c r="M22614" s="14">
        <f>H22614/INDEX(Installed_Capacity!$H$5:$S$11,MATCH(Source_Data!C22614,Installed_Capacity!$G$5:$G$11,0),MATCH(Source_Data!D22614,Installed_Capacity!$H$4:$S$4,0))</f>
        <v>0</v>
      </c>
    </row>
    <row r="22615" spans="1:13" x14ac:dyDescent="0.3">
      <c r="A22615" s="5">
        <v>42958</v>
      </c>
      <c r="B22615" s="5">
        <v>42947</v>
      </c>
      <c r="C22615" s="3">
        <v>2017</v>
      </c>
      <c r="D22615" s="3">
        <v>8</v>
      </c>
      <c r="E22615" s="3">
        <v>11</v>
      </c>
      <c r="F22615" s="3">
        <v>6</v>
      </c>
      <c r="G22615" s="3"/>
      <c r="H22615" s="4">
        <v>0</v>
      </c>
      <c r="I22615" s="4">
        <v>1560.9000699999999</v>
      </c>
      <c r="J22615" s="4">
        <v>25448</v>
      </c>
      <c r="K22615" s="4">
        <f t="shared" si="353"/>
        <v>40827</v>
      </c>
      <c r="L22615" s="2"/>
      <c r="M22615" s="14">
        <f>H22615/INDEX(Installed_Capacity!$H$5:$S$11,MATCH(Source_Data!C22615,Installed_Capacity!$G$5:$G$11,0),MATCH(Source_Data!D22615,Installed_Capacity!$H$4:$S$4,0))</f>
        <v>0</v>
      </c>
    </row>
    <row r="22616" spans="1:13" x14ac:dyDescent="0.3">
      <c r="A22616" s="5">
        <v>42958</v>
      </c>
      <c r="B22616" s="5">
        <v>42947</v>
      </c>
      <c r="C22616" s="3">
        <v>2017</v>
      </c>
      <c r="D22616" s="3">
        <v>8</v>
      </c>
      <c r="E22616" s="3">
        <v>11</v>
      </c>
      <c r="F22616" s="3">
        <v>7</v>
      </c>
      <c r="G22616" s="3"/>
      <c r="H22616" s="4">
        <v>301.42041999999998</v>
      </c>
      <c r="I22616" s="4">
        <v>1423.30312</v>
      </c>
      <c r="J22616" s="4">
        <v>27147</v>
      </c>
      <c r="K22616" s="4">
        <f t="shared" si="353"/>
        <v>40827</v>
      </c>
      <c r="L22616" s="2"/>
      <c r="M22616" s="14">
        <f>H22616/INDEX(Installed_Capacity!$H$5:$S$11,MATCH(Source_Data!C22616,Installed_Capacity!$G$5:$G$11,0),MATCH(Source_Data!D22616,Installed_Capacity!$H$4:$S$4,0))</f>
        <v>3.119687058833271E-2</v>
      </c>
    </row>
    <row r="22617" spans="1:13" x14ac:dyDescent="0.3">
      <c r="A22617" s="5">
        <v>42958</v>
      </c>
      <c r="B22617" s="5">
        <v>42947</v>
      </c>
      <c r="C22617" s="3">
        <v>2017</v>
      </c>
      <c r="D22617" s="3">
        <v>8</v>
      </c>
      <c r="E22617" s="3">
        <v>11</v>
      </c>
      <c r="F22617" s="3">
        <v>8</v>
      </c>
      <c r="G22617" s="3"/>
      <c r="H22617" s="4">
        <v>2976.62916</v>
      </c>
      <c r="I22617" s="4">
        <v>983.03155000000004</v>
      </c>
      <c r="J22617" s="4">
        <v>28479</v>
      </c>
      <c r="K22617" s="4">
        <f t="shared" si="353"/>
        <v>40827</v>
      </c>
      <c r="L22617" s="2"/>
      <c r="M22617" s="14">
        <f>H22617/INDEX(Installed_Capacity!$H$5:$S$11,MATCH(Source_Data!C22617,Installed_Capacity!$G$5:$G$11,0),MATCH(Source_Data!D22617,Installed_Capacity!$H$4:$S$4,0))</f>
        <v>0.30807970705494175</v>
      </c>
    </row>
    <row r="22618" spans="1:13" x14ac:dyDescent="0.3">
      <c r="A22618" s="5">
        <v>42958</v>
      </c>
      <c r="B22618" s="5">
        <v>42947</v>
      </c>
      <c r="C22618" s="3">
        <v>2017</v>
      </c>
      <c r="D22618" s="3">
        <v>8</v>
      </c>
      <c r="E22618" s="3">
        <v>11</v>
      </c>
      <c r="F22618" s="3">
        <v>9</v>
      </c>
      <c r="G22618" s="3"/>
      <c r="H22618" s="4">
        <v>6186.3840499999997</v>
      </c>
      <c r="I22618" s="4">
        <v>567.61932000000002</v>
      </c>
      <c r="J22618" s="4">
        <v>29792</v>
      </c>
      <c r="K22618" s="4">
        <f t="shared" si="353"/>
        <v>40827</v>
      </c>
      <c r="L22618" s="2"/>
      <c r="M22618" s="14">
        <f>H22618/INDEX(Installed_Capacity!$H$5:$S$11,MATCH(Source_Data!C22618,Installed_Capacity!$G$5:$G$11,0),MATCH(Source_Data!D22618,Installed_Capacity!$H$4:$S$4,0))</f>
        <v>0.6402878166567999</v>
      </c>
    </row>
    <row r="22619" spans="1:13" x14ac:dyDescent="0.3">
      <c r="A22619" s="5">
        <v>42958</v>
      </c>
      <c r="B22619" s="5">
        <v>42947</v>
      </c>
      <c r="C22619" s="3">
        <v>2017</v>
      </c>
      <c r="D22619" s="3">
        <v>8</v>
      </c>
      <c r="E22619" s="3">
        <v>11</v>
      </c>
      <c r="F22619" s="3">
        <v>10</v>
      </c>
      <c r="G22619" s="3"/>
      <c r="H22619" s="4">
        <v>7638.7574699999996</v>
      </c>
      <c r="I22619" s="4">
        <v>358.62734</v>
      </c>
      <c r="J22619" s="4">
        <v>31080</v>
      </c>
      <c r="K22619" s="4">
        <f t="shared" si="353"/>
        <v>40827</v>
      </c>
      <c r="L22619" s="2"/>
      <c r="M22619" s="14">
        <f>H22619/INDEX(Installed_Capacity!$H$5:$S$11,MATCH(Source_Data!C22619,Installed_Capacity!$G$5:$G$11,0),MATCH(Source_Data!D22619,Installed_Capacity!$H$4:$S$4,0))</f>
        <v>0.79060777716138075</v>
      </c>
    </row>
    <row r="22620" spans="1:13" x14ac:dyDescent="0.3">
      <c r="A22620" s="5">
        <v>42958</v>
      </c>
      <c r="B22620" s="5">
        <v>42947</v>
      </c>
      <c r="C22620" s="3">
        <v>2017</v>
      </c>
      <c r="D22620" s="3">
        <v>8</v>
      </c>
      <c r="E22620" s="3">
        <v>11</v>
      </c>
      <c r="F22620" s="3">
        <v>11</v>
      </c>
      <c r="G22620" s="3"/>
      <c r="H22620" s="4">
        <v>8383.2392299999992</v>
      </c>
      <c r="I22620" s="4">
        <v>285.08247999999998</v>
      </c>
      <c r="J22620" s="4">
        <v>32376</v>
      </c>
      <c r="K22620" s="4">
        <f t="shared" si="353"/>
        <v>40827</v>
      </c>
      <c r="L22620" s="2"/>
      <c r="M22620" s="14">
        <f>H22620/INDEX(Installed_Capacity!$H$5:$S$11,MATCH(Source_Data!C22620,Installed_Capacity!$G$5:$G$11,0),MATCH(Source_Data!D22620,Installed_Capacity!$H$4:$S$4,0))</f>
        <v>0.86766128641630835</v>
      </c>
    </row>
    <row r="22621" spans="1:13" x14ac:dyDescent="0.3">
      <c r="A22621" s="5">
        <v>42958</v>
      </c>
      <c r="B22621" s="5">
        <v>42947</v>
      </c>
      <c r="C22621" s="3">
        <v>2017</v>
      </c>
      <c r="D22621" s="3">
        <v>8</v>
      </c>
      <c r="E22621" s="3">
        <v>11</v>
      </c>
      <c r="F22621" s="3">
        <v>12</v>
      </c>
      <c r="G22621" s="3"/>
      <c r="H22621" s="4">
        <v>8566.1934700000002</v>
      </c>
      <c r="I22621" s="4">
        <v>198.80429000000001</v>
      </c>
      <c r="J22621" s="4">
        <v>33820</v>
      </c>
      <c r="K22621" s="4">
        <f t="shared" si="353"/>
        <v>40827</v>
      </c>
      <c r="L22621" s="2"/>
      <c r="M22621" s="14">
        <f>H22621/INDEX(Installed_Capacity!$H$5:$S$11,MATCH(Source_Data!C22621,Installed_Capacity!$G$5:$G$11,0),MATCH(Source_Data!D22621,Installed_Capacity!$H$4:$S$4,0))</f>
        <v>0.88659696353090733</v>
      </c>
    </row>
    <row r="22622" spans="1:13" x14ac:dyDescent="0.3">
      <c r="A22622" s="5">
        <v>42958</v>
      </c>
      <c r="B22622" s="5">
        <v>42947</v>
      </c>
      <c r="C22622" s="3">
        <v>2017</v>
      </c>
      <c r="D22622" s="3">
        <v>8</v>
      </c>
      <c r="E22622" s="3">
        <v>11</v>
      </c>
      <c r="F22622" s="3">
        <v>13</v>
      </c>
      <c r="G22622" s="3"/>
      <c r="H22622" s="4">
        <v>8149.7702600000002</v>
      </c>
      <c r="I22622" s="4">
        <v>221.32057</v>
      </c>
      <c r="J22622" s="4">
        <v>35242</v>
      </c>
      <c r="K22622" s="4">
        <f t="shared" si="353"/>
        <v>40827</v>
      </c>
      <c r="L22622" s="2"/>
      <c r="M22622" s="14">
        <f>H22622/INDEX(Installed_Capacity!$H$5:$S$11,MATCH(Source_Data!C22622,Installed_Capacity!$G$5:$G$11,0),MATCH(Source_Data!D22622,Installed_Capacity!$H$4:$S$4,0))</f>
        <v>0.84349735869209741</v>
      </c>
    </row>
    <row r="22623" spans="1:13" x14ac:dyDescent="0.3">
      <c r="A22623" s="5">
        <v>42958</v>
      </c>
      <c r="B22623" s="5">
        <v>42947</v>
      </c>
      <c r="C22623" s="3">
        <v>2017</v>
      </c>
      <c r="D22623" s="3">
        <v>8</v>
      </c>
      <c r="E22623" s="3">
        <v>11</v>
      </c>
      <c r="F22623" s="3">
        <v>14</v>
      </c>
      <c r="G22623" s="3"/>
      <c r="H22623" s="4">
        <v>7984.7687999999998</v>
      </c>
      <c r="I22623" s="4">
        <v>294.96615000000003</v>
      </c>
      <c r="J22623" s="4">
        <v>36703</v>
      </c>
      <c r="K22623" s="4">
        <f t="shared" si="353"/>
        <v>40827</v>
      </c>
      <c r="L22623" s="2"/>
      <c r="M22623" s="14">
        <f>H22623/INDEX(Installed_Capacity!$H$5:$S$11,MATCH(Source_Data!C22623,Installed_Capacity!$G$5:$G$11,0),MATCH(Source_Data!D22623,Installed_Capacity!$H$4:$S$4,0))</f>
        <v>0.82641978579738129</v>
      </c>
    </row>
    <row r="22624" spans="1:13" x14ac:dyDescent="0.3">
      <c r="A22624" s="5">
        <v>42958</v>
      </c>
      <c r="B22624" s="5">
        <v>42947</v>
      </c>
      <c r="C22624" s="3">
        <v>2017</v>
      </c>
      <c r="D22624" s="3">
        <v>8</v>
      </c>
      <c r="E22624" s="3">
        <v>11</v>
      </c>
      <c r="F22624" s="3">
        <v>15</v>
      </c>
      <c r="G22624" s="3"/>
      <c r="H22624" s="4">
        <v>7990.8090599999996</v>
      </c>
      <c r="I22624" s="4">
        <v>442.63864000000001</v>
      </c>
      <c r="J22624" s="4">
        <v>38426</v>
      </c>
      <c r="K22624" s="4">
        <f t="shared" si="353"/>
        <v>40827</v>
      </c>
      <c r="L22624" s="2"/>
      <c r="M22624" s="14">
        <f>H22624/INDEX(Installed_Capacity!$H$5:$S$11,MATCH(Source_Data!C22624,Installed_Capacity!$G$5:$G$11,0),MATCH(Source_Data!D22624,Installed_Capacity!$H$4:$S$4,0))</f>
        <v>0.82704494984412991</v>
      </c>
    </row>
    <row r="22625" spans="1:13" x14ac:dyDescent="0.3">
      <c r="A22625" s="5">
        <v>42958</v>
      </c>
      <c r="B22625" s="5">
        <v>42947</v>
      </c>
      <c r="C22625" s="3">
        <v>2017</v>
      </c>
      <c r="D22625" s="3">
        <v>8</v>
      </c>
      <c r="E22625" s="3">
        <v>11</v>
      </c>
      <c r="F22625" s="3">
        <v>16</v>
      </c>
      <c r="G22625" s="3"/>
      <c r="H22625" s="4">
        <v>7499.3948799999998</v>
      </c>
      <c r="I22625" s="4">
        <v>682.03954999999996</v>
      </c>
      <c r="J22625" s="4">
        <v>39766</v>
      </c>
      <c r="K22625" s="4">
        <f t="shared" si="353"/>
        <v>40827</v>
      </c>
      <c r="L22625" s="2"/>
      <c r="M22625" s="14">
        <f>H22625/INDEX(Installed_Capacity!$H$5:$S$11,MATCH(Source_Data!C22625,Installed_Capacity!$G$5:$G$11,0),MATCH(Source_Data!D22625,Installed_Capacity!$H$4:$S$4,0))</f>
        <v>0.77618381515812673</v>
      </c>
    </row>
    <row r="22626" spans="1:13" x14ac:dyDescent="0.3">
      <c r="A22626" s="5">
        <v>42958</v>
      </c>
      <c r="B22626" s="5">
        <v>42947</v>
      </c>
      <c r="C22626" s="3">
        <v>2017</v>
      </c>
      <c r="D22626" s="3">
        <v>8</v>
      </c>
      <c r="E22626" s="3">
        <v>11</v>
      </c>
      <c r="F22626" s="3">
        <v>17</v>
      </c>
      <c r="G22626" s="3"/>
      <c r="H22626" s="4">
        <v>7039.4176900000002</v>
      </c>
      <c r="I22626" s="4">
        <v>1189.02728</v>
      </c>
      <c r="J22626" s="4">
        <v>40654</v>
      </c>
      <c r="K22626" s="4">
        <f t="shared" si="353"/>
        <v>40827</v>
      </c>
      <c r="L22626" s="2"/>
      <c r="M22626" s="14">
        <f>H22626/INDEX(Installed_Capacity!$H$5:$S$11,MATCH(Source_Data!C22626,Installed_Capacity!$G$5:$G$11,0),MATCH(Source_Data!D22626,Installed_Capacity!$H$4:$S$4,0))</f>
        <v>0.72857639403511554</v>
      </c>
    </row>
    <row r="22627" spans="1:13" x14ac:dyDescent="0.3">
      <c r="A22627" s="5">
        <v>42958</v>
      </c>
      <c r="B22627" s="5">
        <v>42947</v>
      </c>
      <c r="C22627" s="3">
        <v>2017</v>
      </c>
      <c r="D22627" s="3">
        <v>8</v>
      </c>
      <c r="E22627" s="3">
        <v>11</v>
      </c>
      <c r="F22627" s="3">
        <v>18</v>
      </c>
      <c r="G22627" s="3"/>
      <c r="H22627" s="4">
        <v>5702.72199</v>
      </c>
      <c r="I22627" s="4">
        <v>1605.10571</v>
      </c>
      <c r="J22627" s="4">
        <v>40827</v>
      </c>
      <c r="K22627" s="4">
        <f t="shared" si="353"/>
        <v>40827</v>
      </c>
      <c r="L22627" s="2"/>
      <c r="M22627" s="14">
        <f>H22627/INDEX(Installed_Capacity!$H$5:$S$11,MATCH(Source_Data!C22627,Installed_Capacity!$G$5:$G$11,0),MATCH(Source_Data!D22627,Installed_Capacity!$H$4:$S$4,0))</f>
        <v>0.59022902271607613</v>
      </c>
    </row>
    <row r="22628" spans="1:13" x14ac:dyDescent="0.3">
      <c r="A22628" s="5">
        <v>42958</v>
      </c>
      <c r="B22628" s="5">
        <v>42947</v>
      </c>
      <c r="C22628" s="3">
        <v>2017</v>
      </c>
      <c r="D22628" s="3">
        <v>8</v>
      </c>
      <c r="E22628" s="3">
        <v>11</v>
      </c>
      <c r="F22628" s="3">
        <v>19</v>
      </c>
      <c r="G22628" s="3"/>
      <c r="H22628" s="4">
        <v>2730.4596200000001</v>
      </c>
      <c r="I22628" s="4">
        <v>1956.4165</v>
      </c>
      <c r="J22628" s="4">
        <v>40045</v>
      </c>
      <c r="K22628" s="4">
        <f t="shared" si="353"/>
        <v>40827</v>
      </c>
      <c r="L22628" s="2"/>
      <c r="M22628" s="14">
        <f>H22628/INDEX(Installed_Capacity!$H$5:$S$11,MATCH(Source_Data!C22628,Installed_Capacity!$G$5:$G$11,0),MATCH(Source_Data!D22628,Installed_Capacity!$H$4:$S$4,0))</f>
        <v>0.2826012763561544</v>
      </c>
    </row>
    <row r="22629" spans="1:13" x14ac:dyDescent="0.3">
      <c r="A22629" s="5">
        <v>42958</v>
      </c>
      <c r="B22629" s="5">
        <v>42947</v>
      </c>
      <c r="C22629" s="3">
        <v>2017</v>
      </c>
      <c r="D22629" s="3">
        <v>8</v>
      </c>
      <c r="E22629" s="3">
        <v>11</v>
      </c>
      <c r="F22629" s="3">
        <v>20</v>
      </c>
      <c r="G22629" s="3"/>
      <c r="H22629" s="4">
        <v>353.87520999999998</v>
      </c>
      <c r="I22629" s="4">
        <v>2303.73864</v>
      </c>
      <c r="J22629" s="4">
        <v>38434</v>
      </c>
      <c r="K22629" s="4">
        <f t="shared" si="353"/>
        <v>40827</v>
      </c>
      <c r="L22629" s="2"/>
      <c r="M22629" s="14">
        <f>H22629/INDEX(Installed_Capacity!$H$5:$S$11,MATCH(Source_Data!C22629,Installed_Capacity!$G$5:$G$11,0),MATCH(Source_Data!D22629,Installed_Capacity!$H$4:$S$4,0))</f>
        <v>3.662591648830249E-2</v>
      </c>
    </row>
    <row r="22630" spans="1:13" x14ac:dyDescent="0.3">
      <c r="A22630" s="5">
        <v>42958</v>
      </c>
      <c r="B22630" s="5">
        <v>42947</v>
      </c>
      <c r="C22630" s="3">
        <v>2017</v>
      </c>
      <c r="D22630" s="3">
        <v>8</v>
      </c>
      <c r="E22630" s="3">
        <v>11</v>
      </c>
      <c r="F22630" s="3">
        <v>21</v>
      </c>
      <c r="G22630" s="3"/>
      <c r="H22630" s="4">
        <v>46.947159999999997</v>
      </c>
      <c r="I22630" s="4">
        <v>2525.1365500000002</v>
      </c>
      <c r="J22630" s="4">
        <v>37726</v>
      </c>
      <c r="K22630" s="4">
        <f t="shared" si="353"/>
        <v>40827</v>
      </c>
      <c r="L22630" s="2"/>
      <c r="M22630" s="14">
        <f>H22630/INDEX(Installed_Capacity!$H$5:$S$11,MATCH(Source_Data!C22630,Installed_Capacity!$G$5:$G$11,0),MATCH(Source_Data!D22630,Installed_Capacity!$H$4:$S$4,0))</f>
        <v>4.8590088057396709E-3</v>
      </c>
    </row>
    <row r="22631" spans="1:13" x14ac:dyDescent="0.3">
      <c r="A22631" s="5">
        <v>42958</v>
      </c>
      <c r="B22631" s="5">
        <v>42947</v>
      </c>
      <c r="C22631" s="3">
        <v>2017</v>
      </c>
      <c r="D22631" s="3">
        <v>8</v>
      </c>
      <c r="E22631" s="3">
        <v>11</v>
      </c>
      <c r="F22631" s="3">
        <v>22</v>
      </c>
      <c r="G22631" s="3"/>
      <c r="H22631" s="4">
        <v>0</v>
      </c>
      <c r="I22631" s="4">
        <v>2556.3734100000001</v>
      </c>
      <c r="J22631" s="4">
        <v>35804</v>
      </c>
      <c r="K22631" s="4">
        <f t="shared" si="353"/>
        <v>40827</v>
      </c>
      <c r="L22631" s="2"/>
      <c r="M22631" s="14">
        <f>H22631/INDEX(Installed_Capacity!$H$5:$S$11,MATCH(Source_Data!C22631,Installed_Capacity!$G$5:$G$11,0),MATCH(Source_Data!D22631,Installed_Capacity!$H$4:$S$4,0))</f>
        <v>0</v>
      </c>
    </row>
    <row r="22632" spans="1:13" x14ac:dyDescent="0.3">
      <c r="A22632" s="5">
        <v>42958</v>
      </c>
      <c r="B22632" s="5">
        <v>42947</v>
      </c>
      <c r="C22632" s="3">
        <v>2017</v>
      </c>
      <c r="D22632" s="3">
        <v>8</v>
      </c>
      <c r="E22632" s="3">
        <v>11</v>
      </c>
      <c r="F22632" s="3">
        <v>23</v>
      </c>
      <c r="G22632" s="3"/>
      <c r="H22632" s="4">
        <v>0</v>
      </c>
      <c r="I22632" s="4">
        <v>2538.5421099999999</v>
      </c>
      <c r="J22632" s="4">
        <v>32897</v>
      </c>
      <c r="K22632" s="4">
        <f t="shared" si="353"/>
        <v>40827</v>
      </c>
      <c r="L22632" s="2"/>
      <c r="M22632" s="14">
        <f>H22632/INDEX(Installed_Capacity!$H$5:$S$11,MATCH(Source_Data!C22632,Installed_Capacity!$G$5:$G$11,0),MATCH(Source_Data!D22632,Installed_Capacity!$H$4:$S$4,0))</f>
        <v>0</v>
      </c>
    </row>
    <row r="22633" spans="1:13" x14ac:dyDescent="0.3">
      <c r="A22633" s="5">
        <v>42958</v>
      </c>
      <c r="B22633" s="5">
        <v>42948</v>
      </c>
      <c r="C22633" s="3">
        <v>2017</v>
      </c>
      <c r="D22633" s="3">
        <v>8</v>
      </c>
      <c r="E22633" s="3">
        <v>11</v>
      </c>
      <c r="F22633" s="3">
        <v>24</v>
      </c>
      <c r="G22633" s="3"/>
      <c r="H22633" s="4">
        <v>0</v>
      </c>
      <c r="I22633" s="4">
        <v>2431.60914</v>
      </c>
      <c r="J22633" s="4">
        <v>29980</v>
      </c>
      <c r="K22633" s="4">
        <f t="shared" si="353"/>
        <v>40827</v>
      </c>
      <c r="L22633" s="2"/>
      <c r="M22633" s="14">
        <f>H22633/INDEX(Installed_Capacity!$H$5:$S$11,MATCH(Source_Data!C22633,Installed_Capacity!$G$5:$G$11,0),MATCH(Source_Data!D22633,Installed_Capacity!$H$4:$S$4,0))</f>
        <v>0</v>
      </c>
    </row>
    <row r="22634" spans="1:13" x14ac:dyDescent="0.3">
      <c r="A22634" s="5">
        <v>42959</v>
      </c>
      <c r="B22634" s="5">
        <v>42948</v>
      </c>
      <c r="C22634" s="3">
        <v>2017</v>
      </c>
      <c r="D22634" s="3">
        <v>8</v>
      </c>
      <c r="E22634" s="3">
        <v>12</v>
      </c>
      <c r="F22634" s="3">
        <v>1</v>
      </c>
      <c r="G22634" s="3"/>
      <c r="H22634" s="4">
        <v>0</v>
      </c>
      <c r="I22634" s="4">
        <v>2237.5493999999999</v>
      </c>
      <c r="J22634" s="4">
        <v>27816</v>
      </c>
      <c r="K22634" s="4">
        <f t="shared" si="353"/>
        <v>36689</v>
      </c>
      <c r="L22634" s="2"/>
      <c r="M22634" s="14">
        <f>H22634/INDEX(Installed_Capacity!$H$5:$S$11,MATCH(Source_Data!C22634,Installed_Capacity!$G$5:$G$11,0),MATCH(Source_Data!D22634,Installed_Capacity!$H$4:$S$4,0))</f>
        <v>0</v>
      </c>
    </row>
    <row r="22635" spans="1:13" x14ac:dyDescent="0.3">
      <c r="A22635" s="5">
        <v>42959</v>
      </c>
      <c r="B22635" s="5">
        <v>42948</v>
      </c>
      <c r="C22635" s="3">
        <v>2017</v>
      </c>
      <c r="D22635" s="3">
        <v>8</v>
      </c>
      <c r="E22635" s="3">
        <v>12</v>
      </c>
      <c r="F22635" s="3">
        <v>2</v>
      </c>
      <c r="G22635" s="3"/>
      <c r="H22635" s="4">
        <v>0</v>
      </c>
      <c r="I22635" s="4">
        <v>2264.07195</v>
      </c>
      <c r="J22635" s="4">
        <v>26245</v>
      </c>
      <c r="K22635" s="4">
        <f t="shared" si="353"/>
        <v>36689</v>
      </c>
      <c r="L22635" s="2"/>
      <c r="M22635" s="14">
        <f>H22635/INDEX(Installed_Capacity!$H$5:$S$11,MATCH(Source_Data!C22635,Installed_Capacity!$G$5:$G$11,0),MATCH(Source_Data!D22635,Installed_Capacity!$H$4:$S$4,0))</f>
        <v>0</v>
      </c>
    </row>
    <row r="22636" spans="1:13" x14ac:dyDescent="0.3">
      <c r="A22636" s="5">
        <v>42959</v>
      </c>
      <c r="B22636" s="5">
        <v>42948</v>
      </c>
      <c r="C22636" s="3">
        <v>2017</v>
      </c>
      <c r="D22636" s="3">
        <v>8</v>
      </c>
      <c r="E22636" s="3">
        <v>12</v>
      </c>
      <c r="F22636" s="3">
        <v>3</v>
      </c>
      <c r="G22636" s="3"/>
      <c r="H22636" s="4">
        <v>0</v>
      </c>
      <c r="I22636" s="4">
        <v>2106.3959599999998</v>
      </c>
      <c r="J22636" s="4">
        <v>25007</v>
      </c>
      <c r="K22636" s="4">
        <f t="shared" si="353"/>
        <v>36689</v>
      </c>
      <c r="L22636" s="2"/>
      <c r="M22636" s="14">
        <f>H22636/INDEX(Installed_Capacity!$H$5:$S$11,MATCH(Source_Data!C22636,Installed_Capacity!$G$5:$G$11,0),MATCH(Source_Data!D22636,Installed_Capacity!$H$4:$S$4,0))</f>
        <v>0</v>
      </c>
    </row>
    <row r="22637" spans="1:13" x14ac:dyDescent="0.3">
      <c r="A22637" s="5">
        <v>42959</v>
      </c>
      <c r="B22637" s="5">
        <v>42948</v>
      </c>
      <c r="C22637" s="3">
        <v>2017</v>
      </c>
      <c r="D22637" s="3">
        <v>8</v>
      </c>
      <c r="E22637" s="3">
        <v>12</v>
      </c>
      <c r="F22637" s="3">
        <v>4</v>
      </c>
      <c r="G22637" s="3"/>
      <c r="H22637" s="4">
        <v>0</v>
      </c>
      <c r="I22637" s="4">
        <v>1935.5164199999999</v>
      </c>
      <c r="J22637" s="4">
        <v>24203</v>
      </c>
      <c r="K22637" s="4">
        <f t="shared" si="353"/>
        <v>36689</v>
      </c>
      <c r="L22637" s="2"/>
      <c r="M22637" s="14">
        <f>H22637/INDEX(Installed_Capacity!$H$5:$S$11,MATCH(Source_Data!C22637,Installed_Capacity!$G$5:$G$11,0),MATCH(Source_Data!D22637,Installed_Capacity!$H$4:$S$4,0))</f>
        <v>0</v>
      </c>
    </row>
    <row r="22638" spans="1:13" x14ac:dyDescent="0.3">
      <c r="A22638" s="5">
        <v>42959</v>
      </c>
      <c r="B22638" s="5">
        <v>42948</v>
      </c>
      <c r="C22638" s="3">
        <v>2017</v>
      </c>
      <c r="D22638" s="3">
        <v>8</v>
      </c>
      <c r="E22638" s="3">
        <v>12</v>
      </c>
      <c r="F22638" s="3">
        <v>5</v>
      </c>
      <c r="G22638" s="3"/>
      <c r="H22638" s="4">
        <v>0</v>
      </c>
      <c r="I22638" s="4">
        <v>1939.2696599999999</v>
      </c>
      <c r="J22638" s="4">
        <v>23923</v>
      </c>
      <c r="K22638" s="4">
        <f t="shared" si="353"/>
        <v>36689</v>
      </c>
      <c r="L22638" s="2"/>
      <c r="M22638" s="14">
        <f>H22638/INDEX(Installed_Capacity!$H$5:$S$11,MATCH(Source_Data!C22638,Installed_Capacity!$G$5:$G$11,0),MATCH(Source_Data!D22638,Installed_Capacity!$H$4:$S$4,0))</f>
        <v>0</v>
      </c>
    </row>
    <row r="22639" spans="1:13" x14ac:dyDescent="0.3">
      <c r="A22639" s="5">
        <v>42959</v>
      </c>
      <c r="B22639" s="5">
        <v>42948</v>
      </c>
      <c r="C22639" s="3">
        <v>2017</v>
      </c>
      <c r="D22639" s="3">
        <v>8</v>
      </c>
      <c r="E22639" s="3">
        <v>12</v>
      </c>
      <c r="F22639" s="3">
        <v>6</v>
      </c>
      <c r="G22639" s="3"/>
      <c r="H22639" s="4">
        <v>0</v>
      </c>
      <c r="I22639" s="4">
        <v>1824.7087100000001</v>
      </c>
      <c r="J22639" s="4">
        <v>24095</v>
      </c>
      <c r="K22639" s="4">
        <f t="shared" si="353"/>
        <v>36689</v>
      </c>
      <c r="L22639" s="2"/>
      <c r="M22639" s="14">
        <f>H22639/INDEX(Installed_Capacity!$H$5:$S$11,MATCH(Source_Data!C22639,Installed_Capacity!$G$5:$G$11,0),MATCH(Source_Data!D22639,Installed_Capacity!$H$4:$S$4,0))</f>
        <v>0</v>
      </c>
    </row>
    <row r="22640" spans="1:13" x14ac:dyDescent="0.3">
      <c r="A22640" s="5">
        <v>42959</v>
      </c>
      <c r="B22640" s="5">
        <v>42948</v>
      </c>
      <c r="C22640" s="3">
        <v>2017</v>
      </c>
      <c r="D22640" s="3">
        <v>8</v>
      </c>
      <c r="E22640" s="3">
        <v>12</v>
      </c>
      <c r="F22640" s="3">
        <v>7</v>
      </c>
      <c r="G22640" s="3"/>
      <c r="H22640" s="4">
        <v>300.40697</v>
      </c>
      <c r="I22640" s="4">
        <v>1823.80591</v>
      </c>
      <c r="J22640" s="4">
        <v>24436</v>
      </c>
      <c r="K22640" s="4">
        <f t="shared" si="353"/>
        <v>36689</v>
      </c>
      <c r="L22640" s="2"/>
      <c r="M22640" s="14">
        <f>H22640/INDEX(Installed_Capacity!$H$5:$S$11,MATCH(Source_Data!C22640,Installed_Capacity!$G$5:$G$11,0),MATCH(Source_Data!D22640,Installed_Capacity!$H$4:$S$4,0))</f>
        <v>3.1091978993736218E-2</v>
      </c>
    </row>
    <row r="22641" spans="1:13" x14ac:dyDescent="0.3">
      <c r="A22641" s="5">
        <v>42959</v>
      </c>
      <c r="B22641" s="5">
        <v>42948</v>
      </c>
      <c r="C22641" s="3">
        <v>2017</v>
      </c>
      <c r="D22641" s="3">
        <v>8</v>
      </c>
      <c r="E22641" s="3">
        <v>12</v>
      </c>
      <c r="F22641" s="3">
        <v>8</v>
      </c>
      <c r="G22641" s="3"/>
      <c r="H22641" s="4">
        <v>2888.40825</v>
      </c>
      <c r="I22641" s="4">
        <v>1796.6612399999999</v>
      </c>
      <c r="J22641" s="4">
        <v>25212</v>
      </c>
      <c r="K22641" s="4">
        <f t="shared" si="353"/>
        <v>36689</v>
      </c>
      <c r="L22641" s="2"/>
      <c r="M22641" s="14">
        <f>H22641/INDEX(Installed_Capacity!$H$5:$S$11,MATCH(Source_Data!C22641,Installed_Capacity!$G$5:$G$11,0),MATCH(Source_Data!D22641,Installed_Capacity!$H$4:$S$4,0))</f>
        <v>0.29894888468910819</v>
      </c>
    </row>
    <row r="22642" spans="1:13" x14ac:dyDescent="0.3">
      <c r="A22642" s="5">
        <v>42959</v>
      </c>
      <c r="B22642" s="5">
        <v>42948</v>
      </c>
      <c r="C22642" s="3">
        <v>2017</v>
      </c>
      <c r="D22642" s="3">
        <v>8</v>
      </c>
      <c r="E22642" s="3">
        <v>12</v>
      </c>
      <c r="F22642" s="3">
        <v>9</v>
      </c>
      <c r="G22642" s="3"/>
      <c r="H22642" s="4">
        <v>6264.1688000000004</v>
      </c>
      <c r="I22642" s="4">
        <v>1441.62643</v>
      </c>
      <c r="J22642" s="4">
        <v>26366</v>
      </c>
      <c r="K22642" s="4">
        <f t="shared" si="353"/>
        <v>36689</v>
      </c>
      <c r="L22642" s="2"/>
      <c r="M22642" s="14">
        <f>H22642/INDEX(Installed_Capacity!$H$5:$S$11,MATCH(Source_Data!C22642,Installed_Capacity!$G$5:$G$11,0),MATCH(Source_Data!D22642,Installed_Capacity!$H$4:$S$4,0))</f>
        <v>0.64833850140966376</v>
      </c>
    </row>
    <row r="22643" spans="1:13" x14ac:dyDescent="0.3">
      <c r="A22643" s="5">
        <v>42959</v>
      </c>
      <c r="B22643" s="5">
        <v>42948</v>
      </c>
      <c r="C22643" s="3">
        <v>2017</v>
      </c>
      <c r="D22643" s="3">
        <v>8</v>
      </c>
      <c r="E22643" s="3">
        <v>12</v>
      </c>
      <c r="F22643" s="3">
        <v>10</v>
      </c>
      <c r="G22643" s="3"/>
      <c r="H22643" s="4">
        <v>7694.1084799999999</v>
      </c>
      <c r="I22643" s="4">
        <v>906.82286999999997</v>
      </c>
      <c r="J22643" s="4">
        <v>27465</v>
      </c>
      <c r="K22643" s="4">
        <f t="shared" si="353"/>
        <v>36689</v>
      </c>
      <c r="L22643" s="2"/>
      <c r="M22643" s="14">
        <f>H22643/INDEX(Installed_Capacity!$H$5:$S$11,MATCH(Source_Data!C22643,Installed_Capacity!$G$5:$G$11,0),MATCH(Source_Data!D22643,Installed_Capacity!$H$4:$S$4,0))</f>
        <v>0.79633658045846167</v>
      </c>
    </row>
    <row r="22644" spans="1:13" x14ac:dyDescent="0.3">
      <c r="A22644" s="5">
        <v>42959</v>
      </c>
      <c r="B22644" s="5">
        <v>42948</v>
      </c>
      <c r="C22644" s="3">
        <v>2017</v>
      </c>
      <c r="D22644" s="3">
        <v>8</v>
      </c>
      <c r="E22644" s="3">
        <v>12</v>
      </c>
      <c r="F22644" s="3">
        <v>11</v>
      </c>
      <c r="G22644" s="3"/>
      <c r="H22644" s="4">
        <v>8326.4573700000001</v>
      </c>
      <c r="I22644" s="4">
        <v>731.63206000000002</v>
      </c>
      <c r="J22644" s="4">
        <v>28570</v>
      </c>
      <c r="K22644" s="4">
        <f t="shared" si="353"/>
        <v>36689</v>
      </c>
      <c r="L22644" s="2"/>
      <c r="M22644" s="14">
        <f>H22644/INDEX(Installed_Capacity!$H$5:$S$11,MATCH(Source_Data!C22644,Installed_Capacity!$G$5:$G$11,0),MATCH(Source_Data!D22644,Installed_Capacity!$H$4:$S$4,0))</f>
        <v>0.86178439082249025</v>
      </c>
    </row>
    <row r="22645" spans="1:13" x14ac:dyDescent="0.3">
      <c r="A22645" s="5">
        <v>42959</v>
      </c>
      <c r="B22645" s="5">
        <v>42948</v>
      </c>
      <c r="C22645" s="3">
        <v>2017</v>
      </c>
      <c r="D22645" s="3">
        <v>8</v>
      </c>
      <c r="E22645" s="3">
        <v>12</v>
      </c>
      <c r="F22645" s="3">
        <v>12</v>
      </c>
      <c r="G22645" s="3"/>
      <c r="H22645" s="4">
        <v>8415.5697999999993</v>
      </c>
      <c r="I22645" s="4">
        <v>723.32257000000004</v>
      </c>
      <c r="J22645" s="4">
        <v>29884</v>
      </c>
      <c r="K22645" s="4">
        <f t="shared" si="353"/>
        <v>36689</v>
      </c>
      <c r="L22645" s="2"/>
      <c r="M22645" s="14">
        <f>H22645/INDEX(Installed_Capacity!$H$5:$S$11,MATCH(Source_Data!C22645,Installed_Capacity!$G$5:$G$11,0),MATCH(Source_Data!D22645,Installed_Capacity!$H$4:$S$4,0))</f>
        <v>0.87100748508571846</v>
      </c>
    </row>
    <row r="22646" spans="1:13" x14ac:dyDescent="0.3">
      <c r="A22646" s="5">
        <v>42959</v>
      </c>
      <c r="B22646" s="5">
        <v>42948</v>
      </c>
      <c r="C22646" s="3">
        <v>2017</v>
      </c>
      <c r="D22646" s="3">
        <v>8</v>
      </c>
      <c r="E22646" s="3">
        <v>12</v>
      </c>
      <c r="F22646" s="3">
        <v>13</v>
      </c>
      <c r="G22646" s="3"/>
      <c r="H22646" s="4">
        <v>8436.3874300000007</v>
      </c>
      <c r="I22646" s="4">
        <v>812.28435000000002</v>
      </c>
      <c r="J22646" s="4">
        <v>31361</v>
      </c>
      <c r="K22646" s="4">
        <f t="shared" si="353"/>
        <v>36689</v>
      </c>
      <c r="L22646" s="2"/>
      <c r="M22646" s="14">
        <f>H22646/INDEX(Installed_Capacity!$H$5:$S$11,MATCH(Source_Data!C22646,Installed_Capacity!$G$5:$G$11,0),MATCH(Source_Data!D22646,Installed_Capacity!$H$4:$S$4,0))</f>
        <v>0.87316209992258265</v>
      </c>
    </row>
    <row r="22647" spans="1:13" x14ac:dyDescent="0.3">
      <c r="A22647" s="5">
        <v>42959</v>
      </c>
      <c r="B22647" s="5">
        <v>42948</v>
      </c>
      <c r="C22647" s="3">
        <v>2017</v>
      </c>
      <c r="D22647" s="3">
        <v>8</v>
      </c>
      <c r="E22647" s="3">
        <v>12</v>
      </c>
      <c r="F22647" s="3">
        <v>14</v>
      </c>
      <c r="G22647" s="3"/>
      <c r="H22647" s="4">
        <v>8582.9642000000003</v>
      </c>
      <c r="I22647" s="4">
        <v>1011.81264</v>
      </c>
      <c r="J22647" s="4">
        <v>32853</v>
      </c>
      <c r="K22647" s="4">
        <f t="shared" si="353"/>
        <v>36689</v>
      </c>
      <c r="L22647" s="2"/>
      <c r="M22647" s="14">
        <f>H22647/INDEX(Installed_Capacity!$H$5:$S$11,MATCH(Source_Data!C22647,Installed_Capacity!$G$5:$G$11,0),MATCH(Source_Data!D22647,Installed_Capacity!$H$4:$S$4,0))</f>
        <v>0.88833272613611458</v>
      </c>
    </row>
    <row r="22648" spans="1:13" x14ac:dyDescent="0.3">
      <c r="A22648" s="5">
        <v>42959</v>
      </c>
      <c r="B22648" s="5">
        <v>42948</v>
      </c>
      <c r="C22648" s="3">
        <v>2017</v>
      </c>
      <c r="D22648" s="3">
        <v>8</v>
      </c>
      <c r="E22648" s="3">
        <v>12</v>
      </c>
      <c r="F22648" s="3">
        <v>15</v>
      </c>
      <c r="G22648" s="3"/>
      <c r="H22648" s="4">
        <v>8484.4966199999999</v>
      </c>
      <c r="I22648" s="4">
        <v>1382.61229</v>
      </c>
      <c r="J22648" s="4">
        <v>34215</v>
      </c>
      <c r="K22648" s="4">
        <f t="shared" si="353"/>
        <v>36689</v>
      </c>
      <c r="L22648" s="2"/>
      <c r="M22648" s="14">
        <f>H22648/INDEX(Installed_Capacity!$H$5:$S$11,MATCH(Source_Data!C22648,Installed_Capacity!$G$5:$G$11,0),MATCH(Source_Data!D22648,Installed_Capacity!$H$4:$S$4,0))</f>
        <v>0.87814137828248773</v>
      </c>
    </row>
    <row r="22649" spans="1:13" x14ac:dyDescent="0.3">
      <c r="A22649" s="5">
        <v>42959</v>
      </c>
      <c r="B22649" s="5">
        <v>42948</v>
      </c>
      <c r="C22649" s="3">
        <v>2017</v>
      </c>
      <c r="D22649" s="3">
        <v>8</v>
      </c>
      <c r="E22649" s="3">
        <v>12</v>
      </c>
      <c r="F22649" s="3">
        <v>16</v>
      </c>
      <c r="G22649" s="3"/>
      <c r="H22649" s="4">
        <v>7891.7689899999996</v>
      </c>
      <c r="I22649" s="4">
        <v>1703.7470699999999</v>
      </c>
      <c r="J22649" s="4">
        <v>35394</v>
      </c>
      <c r="K22649" s="4">
        <f t="shared" si="353"/>
        <v>36689</v>
      </c>
      <c r="L22649" s="2"/>
      <c r="M22649" s="14">
        <f>H22649/INDEX(Installed_Capacity!$H$5:$S$11,MATCH(Source_Data!C22649,Installed_Capacity!$G$5:$G$11,0),MATCH(Source_Data!D22649,Installed_Capacity!$H$4:$S$4,0))</f>
        <v>0.81679434954687924</v>
      </c>
    </row>
    <row r="22650" spans="1:13" x14ac:dyDescent="0.3">
      <c r="A22650" s="5">
        <v>42959</v>
      </c>
      <c r="B22650" s="5">
        <v>42948</v>
      </c>
      <c r="C22650" s="3">
        <v>2017</v>
      </c>
      <c r="D22650" s="3">
        <v>8</v>
      </c>
      <c r="E22650" s="3">
        <v>12</v>
      </c>
      <c r="F22650" s="3">
        <v>17</v>
      </c>
      <c r="G22650" s="3"/>
      <c r="H22650" s="4">
        <v>7274.3759200000004</v>
      </c>
      <c r="I22650" s="4">
        <v>2161.5514400000002</v>
      </c>
      <c r="J22650" s="4">
        <v>36114</v>
      </c>
      <c r="K22650" s="4">
        <f t="shared" si="353"/>
        <v>36689</v>
      </c>
      <c r="L22650" s="2"/>
      <c r="M22650" s="14">
        <f>H22650/INDEX(Installed_Capacity!$H$5:$S$11,MATCH(Source_Data!C22650,Installed_Capacity!$G$5:$G$11,0),MATCH(Source_Data!D22650,Installed_Capacity!$H$4:$S$4,0))</f>
        <v>0.75289445946337585</v>
      </c>
    </row>
    <row r="22651" spans="1:13" x14ac:dyDescent="0.3">
      <c r="A22651" s="5">
        <v>42959</v>
      </c>
      <c r="B22651" s="5">
        <v>42948</v>
      </c>
      <c r="C22651" s="3">
        <v>2017</v>
      </c>
      <c r="D22651" s="3">
        <v>8</v>
      </c>
      <c r="E22651" s="3">
        <v>12</v>
      </c>
      <c r="F22651" s="3">
        <v>18</v>
      </c>
      <c r="G22651" s="3"/>
      <c r="H22651" s="4">
        <v>5713.9676099999997</v>
      </c>
      <c r="I22651" s="4">
        <v>2377.73171</v>
      </c>
      <c r="J22651" s="4">
        <v>36689</v>
      </c>
      <c r="K22651" s="4">
        <f t="shared" si="353"/>
        <v>36689</v>
      </c>
      <c r="L22651" s="2"/>
      <c r="M22651" s="14">
        <f>H22651/INDEX(Installed_Capacity!$H$5:$S$11,MATCH(Source_Data!C22651,Installed_Capacity!$G$5:$G$11,0),MATCH(Source_Data!D22651,Installed_Capacity!$H$4:$S$4,0))</f>
        <v>0.5913929390553393</v>
      </c>
    </row>
    <row r="22652" spans="1:13" x14ac:dyDescent="0.3">
      <c r="A22652" s="5">
        <v>42959</v>
      </c>
      <c r="B22652" s="5">
        <v>42948</v>
      </c>
      <c r="C22652" s="3">
        <v>2017</v>
      </c>
      <c r="D22652" s="3">
        <v>8</v>
      </c>
      <c r="E22652" s="3">
        <v>12</v>
      </c>
      <c r="F22652" s="3">
        <v>19</v>
      </c>
      <c r="G22652" s="3"/>
      <c r="H22652" s="4">
        <v>2679.4071800000002</v>
      </c>
      <c r="I22652" s="4">
        <v>2304.65092</v>
      </c>
      <c r="J22652" s="4">
        <v>36409</v>
      </c>
      <c r="K22652" s="4">
        <f t="shared" si="353"/>
        <v>36689</v>
      </c>
      <c r="L22652" s="2"/>
      <c r="M22652" s="14">
        <f>H22652/INDEX(Installed_Capacity!$H$5:$S$11,MATCH(Source_Data!C22652,Installed_Capacity!$G$5:$G$11,0),MATCH(Source_Data!D22652,Installed_Capacity!$H$4:$S$4,0))</f>
        <v>0.27731737301643167</v>
      </c>
    </row>
    <row r="22653" spans="1:13" x14ac:dyDescent="0.3">
      <c r="A22653" s="5">
        <v>42959</v>
      </c>
      <c r="B22653" s="5">
        <v>42948</v>
      </c>
      <c r="C22653" s="3">
        <v>2017</v>
      </c>
      <c r="D22653" s="3">
        <v>8</v>
      </c>
      <c r="E22653" s="3">
        <v>12</v>
      </c>
      <c r="F22653" s="3">
        <v>20</v>
      </c>
      <c r="G22653" s="3"/>
      <c r="H22653" s="4">
        <v>247.59156999999999</v>
      </c>
      <c r="I22653" s="4">
        <v>2177.42157</v>
      </c>
      <c r="J22653" s="4">
        <v>35221</v>
      </c>
      <c r="K22653" s="4">
        <f t="shared" si="353"/>
        <v>36689</v>
      </c>
      <c r="L22653" s="2"/>
      <c r="M22653" s="14">
        <f>H22653/INDEX(Installed_Capacity!$H$5:$S$11,MATCH(Source_Data!C22653,Installed_Capacity!$G$5:$G$11,0),MATCH(Source_Data!D22653,Installed_Capacity!$H$4:$S$4,0))</f>
        <v>2.5625610129705611E-2</v>
      </c>
    </row>
    <row r="22654" spans="1:13" x14ac:dyDescent="0.3">
      <c r="A22654" s="5">
        <v>42959</v>
      </c>
      <c r="B22654" s="5">
        <v>42948</v>
      </c>
      <c r="C22654" s="3">
        <v>2017</v>
      </c>
      <c r="D22654" s="3">
        <v>8</v>
      </c>
      <c r="E22654" s="3">
        <v>12</v>
      </c>
      <c r="F22654" s="3">
        <v>21</v>
      </c>
      <c r="G22654" s="3"/>
      <c r="H22654" s="4">
        <v>0</v>
      </c>
      <c r="I22654" s="4">
        <v>2316.5770000000002</v>
      </c>
      <c r="J22654" s="4">
        <v>34516</v>
      </c>
      <c r="K22654" s="4">
        <f t="shared" si="353"/>
        <v>36689</v>
      </c>
      <c r="L22654" s="2"/>
      <c r="M22654" s="14">
        <f>H22654/INDEX(Installed_Capacity!$H$5:$S$11,MATCH(Source_Data!C22654,Installed_Capacity!$G$5:$G$11,0),MATCH(Source_Data!D22654,Installed_Capacity!$H$4:$S$4,0))</f>
        <v>0</v>
      </c>
    </row>
    <row r="22655" spans="1:13" x14ac:dyDescent="0.3">
      <c r="A22655" s="5">
        <v>42959</v>
      </c>
      <c r="B22655" s="5">
        <v>42948</v>
      </c>
      <c r="C22655" s="3">
        <v>2017</v>
      </c>
      <c r="D22655" s="3">
        <v>8</v>
      </c>
      <c r="E22655" s="3">
        <v>12</v>
      </c>
      <c r="F22655" s="3">
        <v>22</v>
      </c>
      <c r="G22655" s="3"/>
      <c r="H22655" s="4">
        <v>0</v>
      </c>
      <c r="I22655" s="4">
        <v>2386.7086899999999</v>
      </c>
      <c r="J22655" s="4">
        <v>32906</v>
      </c>
      <c r="K22655" s="4">
        <f t="shared" si="353"/>
        <v>36689</v>
      </c>
      <c r="L22655" s="2"/>
      <c r="M22655" s="14">
        <f>H22655/INDEX(Installed_Capacity!$H$5:$S$11,MATCH(Source_Data!C22655,Installed_Capacity!$G$5:$G$11,0),MATCH(Source_Data!D22655,Installed_Capacity!$H$4:$S$4,0))</f>
        <v>0</v>
      </c>
    </row>
    <row r="22656" spans="1:13" x14ac:dyDescent="0.3">
      <c r="A22656" s="5">
        <v>42959</v>
      </c>
      <c r="B22656" s="5">
        <v>42948</v>
      </c>
      <c r="C22656" s="3">
        <v>2017</v>
      </c>
      <c r="D22656" s="3">
        <v>8</v>
      </c>
      <c r="E22656" s="3">
        <v>12</v>
      </c>
      <c r="F22656" s="3">
        <v>23</v>
      </c>
      <c r="G22656" s="3"/>
      <c r="H22656" s="4">
        <v>0</v>
      </c>
      <c r="I22656" s="4">
        <v>2418.6163799999999</v>
      </c>
      <c r="J22656" s="4">
        <v>30409</v>
      </c>
      <c r="K22656" s="4">
        <f t="shared" si="353"/>
        <v>36689</v>
      </c>
      <c r="L22656" s="2"/>
      <c r="M22656" s="14">
        <f>H22656/INDEX(Installed_Capacity!$H$5:$S$11,MATCH(Source_Data!C22656,Installed_Capacity!$G$5:$G$11,0),MATCH(Source_Data!D22656,Installed_Capacity!$H$4:$S$4,0))</f>
        <v>0</v>
      </c>
    </row>
    <row r="22657" spans="1:13" x14ac:dyDescent="0.3">
      <c r="A22657" s="5">
        <v>42959</v>
      </c>
      <c r="B22657" s="5">
        <v>42949</v>
      </c>
      <c r="C22657" s="3">
        <v>2017</v>
      </c>
      <c r="D22657" s="3">
        <v>8</v>
      </c>
      <c r="E22657" s="3">
        <v>12</v>
      </c>
      <c r="F22657" s="3">
        <v>24</v>
      </c>
      <c r="G22657" s="3"/>
      <c r="H22657" s="4">
        <v>0</v>
      </c>
      <c r="I22657" s="4">
        <v>2452.9674399999999</v>
      </c>
      <c r="J22657" s="4">
        <v>27927</v>
      </c>
      <c r="K22657" s="4">
        <f t="shared" si="353"/>
        <v>36689</v>
      </c>
      <c r="L22657" s="2"/>
      <c r="M22657" s="14">
        <f>H22657/INDEX(Installed_Capacity!$H$5:$S$11,MATCH(Source_Data!C22657,Installed_Capacity!$G$5:$G$11,0),MATCH(Source_Data!D22657,Installed_Capacity!$H$4:$S$4,0))</f>
        <v>0</v>
      </c>
    </row>
    <row r="22658" spans="1:13" x14ac:dyDescent="0.3">
      <c r="A22658" s="5">
        <v>42960</v>
      </c>
      <c r="B22658" s="5">
        <v>42949</v>
      </c>
      <c r="C22658" s="3">
        <v>2017</v>
      </c>
      <c r="D22658" s="3">
        <v>8</v>
      </c>
      <c r="E22658" s="3">
        <v>13</v>
      </c>
      <c r="F22658" s="3">
        <v>1</v>
      </c>
      <c r="G22658" s="3"/>
      <c r="H22658" s="4">
        <v>0</v>
      </c>
      <c r="I22658" s="4">
        <v>2636.4926099999998</v>
      </c>
      <c r="J22658" s="4">
        <v>25949</v>
      </c>
      <c r="K22658" s="4">
        <f t="shared" si="353"/>
        <v>35318</v>
      </c>
      <c r="L22658" s="2"/>
      <c r="M22658" s="14">
        <f>H22658/INDEX(Installed_Capacity!$H$5:$S$11,MATCH(Source_Data!C22658,Installed_Capacity!$G$5:$G$11,0),MATCH(Source_Data!D22658,Installed_Capacity!$H$4:$S$4,0))</f>
        <v>0</v>
      </c>
    </row>
    <row r="22659" spans="1:13" x14ac:dyDescent="0.3">
      <c r="A22659" s="5">
        <v>42960</v>
      </c>
      <c r="B22659" s="5">
        <v>42949</v>
      </c>
      <c r="C22659" s="3">
        <v>2017</v>
      </c>
      <c r="D22659" s="3">
        <v>8</v>
      </c>
      <c r="E22659" s="3">
        <v>13</v>
      </c>
      <c r="F22659" s="3">
        <v>2</v>
      </c>
      <c r="G22659" s="3"/>
      <c r="H22659" s="4">
        <v>0</v>
      </c>
      <c r="I22659" s="4">
        <v>2301.1531100000002</v>
      </c>
      <c r="J22659" s="4">
        <v>24507</v>
      </c>
      <c r="K22659" s="4">
        <f t="shared" ref="K22659:K22722" si="354">_xlfn.MAXIFS($J:$J, $C:$C, C22659, $D:$D, D22659, $E:$E, E22659)</f>
        <v>35318</v>
      </c>
      <c r="L22659" s="2"/>
      <c r="M22659" s="14">
        <f>H22659/INDEX(Installed_Capacity!$H$5:$S$11,MATCH(Source_Data!C22659,Installed_Capacity!$G$5:$G$11,0),MATCH(Source_Data!D22659,Installed_Capacity!$H$4:$S$4,0))</f>
        <v>0</v>
      </c>
    </row>
    <row r="22660" spans="1:13" x14ac:dyDescent="0.3">
      <c r="A22660" s="5">
        <v>42960</v>
      </c>
      <c r="B22660" s="5">
        <v>42949</v>
      </c>
      <c r="C22660" s="3">
        <v>2017</v>
      </c>
      <c r="D22660" s="3">
        <v>8</v>
      </c>
      <c r="E22660" s="3">
        <v>13</v>
      </c>
      <c r="F22660" s="3">
        <v>3</v>
      </c>
      <c r="G22660" s="3"/>
      <c r="H22660" s="4">
        <v>0</v>
      </c>
      <c r="I22660" s="4">
        <v>2184.2663600000001</v>
      </c>
      <c r="J22660" s="4">
        <v>23390</v>
      </c>
      <c r="K22660" s="4">
        <f t="shared" si="354"/>
        <v>35318</v>
      </c>
      <c r="L22660" s="2"/>
      <c r="M22660" s="14">
        <f>H22660/INDEX(Installed_Capacity!$H$5:$S$11,MATCH(Source_Data!C22660,Installed_Capacity!$G$5:$G$11,0),MATCH(Source_Data!D22660,Installed_Capacity!$H$4:$S$4,0))</f>
        <v>0</v>
      </c>
    </row>
    <row r="22661" spans="1:13" x14ac:dyDescent="0.3">
      <c r="A22661" s="5">
        <v>42960</v>
      </c>
      <c r="B22661" s="5">
        <v>42949</v>
      </c>
      <c r="C22661" s="3">
        <v>2017</v>
      </c>
      <c r="D22661" s="3">
        <v>8</v>
      </c>
      <c r="E22661" s="3">
        <v>13</v>
      </c>
      <c r="F22661" s="3">
        <v>4</v>
      </c>
      <c r="G22661" s="3"/>
      <c r="H22661" s="4">
        <v>0</v>
      </c>
      <c r="I22661" s="4">
        <v>2204.6452599999998</v>
      </c>
      <c r="J22661" s="4">
        <v>22972</v>
      </c>
      <c r="K22661" s="4">
        <f t="shared" si="354"/>
        <v>35318</v>
      </c>
      <c r="L22661" s="2"/>
      <c r="M22661" s="14">
        <f>H22661/INDEX(Installed_Capacity!$H$5:$S$11,MATCH(Source_Data!C22661,Installed_Capacity!$G$5:$G$11,0),MATCH(Source_Data!D22661,Installed_Capacity!$H$4:$S$4,0))</f>
        <v>0</v>
      </c>
    </row>
    <row r="22662" spans="1:13" x14ac:dyDescent="0.3">
      <c r="A22662" s="5">
        <v>42960</v>
      </c>
      <c r="B22662" s="5">
        <v>42949</v>
      </c>
      <c r="C22662" s="3">
        <v>2017</v>
      </c>
      <c r="D22662" s="3">
        <v>8</v>
      </c>
      <c r="E22662" s="3">
        <v>13</v>
      </c>
      <c r="F22662" s="3">
        <v>5</v>
      </c>
      <c r="G22662" s="3"/>
      <c r="H22662" s="4">
        <v>0</v>
      </c>
      <c r="I22662" s="4">
        <v>2062.28721</v>
      </c>
      <c r="J22662" s="4">
        <v>22693</v>
      </c>
      <c r="K22662" s="4">
        <f t="shared" si="354"/>
        <v>35318</v>
      </c>
      <c r="L22662" s="2"/>
      <c r="M22662" s="14">
        <f>H22662/INDEX(Installed_Capacity!$H$5:$S$11,MATCH(Source_Data!C22662,Installed_Capacity!$G$5:$G$11,0),MATCH(Source_Data!D22662,Installed_Capacity!$H$4:$S$4,0))</f>
        <v>0</v>
      </c>
    </row>
    <row r="22663" spans="1:13" x14ac:dyDescent="0.3">
      <c r="A22663" s="5">
        <v>42960</v>
      </c>
      <c r="B22663" s="5">
        <v>42949</v>
      </c>
      <c r="C22663" s="3">
        <v>2017</v>
      </c>
      <c r="D22663" s="3">
        <v>8</v>
      </c>
      <c r="E22663" s="3">
        <v>13</v>
      </c>
      <c r="F22663" s="3">
        <v>6</v>
      </c>
      <c r="G22663" s="3"/>
      <c r="H22663" s="4">
        <v>0</v>
      </c>
      <c r="I22663" s="4">
        <v>1737.3362299999999</v>
      </c>
      <c r="J22663" s="4">
        <v>22758</v>
      </c>
      <c r="K22663" s="4">
        <f t="shared" si="354"/>
        <v>35318</v>
      </c>
      <c r="L22663" s="2"/>
      <c r="M22663" s="14">
        <f>H22663/INDEX(Installed_Capacity!$H$5:$S$11,MATCH(Source_Data!C22663,Installed_Capacity!$G$5:$G$11,0),MATCH(Source_Data!D22663,Installed_Capacity!$H$4:$S$4,0))</f>
        <v>0</v>
      </c>
    </row>
    <row r="22664" spans="1:13" x14ac:dyDescent="0.3">
      <c r="A22664" s="5">
        <v>42960</v>
      </c>
      <c r="B22664" s="5">
        <v>42949</v>
      </c>
      <c r="C22664" s="3">
        <v>2017</v>
      </c>
      <c r="D22664" s="3">
        <v>8</v>
      </c>
      <c r="E22664" s="3">
        <v>13</v>
      </c>
      <c r="F22664" s="3">
        <v>7</v>
      </c>
      <c r="G22664" s="3"/>
      <c r="H22664" s="4">
        <v>324.74250000000001</v>
      </c>
      <c r="I22664" s="4">
        <v>1350.98172</v>
      </c>
      <c r="J22664" s="4">
        <v>22804</v>
      </c>
      <c r="K22664" s="4">
        <f t="shared" si="354"/>
        <v>35318</v>
      </c>
      <c r="L22664" s="2"/>
      <c r="M22664" s="14">
        <f>H22664/INDEX(Installed_Capacity!$H$5:$S$11,MATCH(Source_Data!C22664,Installed_Capacity!$G$5:$G$11,0),MATCH(Source_Data!D22664,Installed_Capacity!$H$4:$S$4,0))</f>
        <v>3.3610694813017768E-2</v>
      </c>
    </row>
    <row r="22665" spans="1:13" x14ac:dyDescent="0.3">
      <c r="A22665" s="5">
        <v>42960</v>
      </c>
      <c r="B22665" s="5">
        <v>42949</v>
      </c>
      <c r="C22665" s="3">
        <v>2017</v>
      </c>
      <c r="D22665" s="3">
        <v>8</v>
      </c>
      <c r="E22665" s="3">
        <v>13</v>
      </c>
      <c r="F22665" s="3">
        <v>8</v>
      </c>
      <c r="G22665" s="3"/>
      <c r="H22665" s="4">
        <v>3110.7795099999998</v>
      </c>
      <c r="I22665" s="4">
        <v>1156.70623</v>
      </c>
      <c r="J22665" s="4">
        <v>23256</v>
      </c>
      <c r="K22665" s="4">
        <f t="shared" si="354"/>
        <v>35318</v>
      </c>
      <c r="L22665" s="2"/>
      <c r="M22665" s="14">
        <f>H22665/INDEX(Installed_Capacity!$H$5:$S$11,MATCH(Source_Data!C22665,Installed_Capacity!$G$5:$G$11,0),MATCH(Source_Data!D22665,Installed_Capacity!$H$4:$S$4,0))</f>
        <v>0.3219642046889426</v>
      </c>
    </row>
    <row r="22666" spans="1:13" x14ac:dyDescent="0.3">
      <c r="A22666" s="5">
        <v>42960</v>
      </c>
      <c r="B22666" s="5">
        <v>42949</v>
      </c>
      <c r="C22666" s="3">
        <v>2017</v>
      </c>
      <c r="D22666" s="3">
        <v>8</v>
      </c>
      <c r="E22666" s="3">
        <v>13</v>
      </c>
      <c r="F22666" s="3">
        <v>9</v>
      </c>
      <c r="G22666" s="3"/>
      <c r="H22666" s="4">
        <v>6327.1540400000004</v>
      </c>
      <c r="I22666" s="4">
        <v>987.09299999999996</v>
      </c>
      <c r="J22666" s="4">
        <v>23873</v>
      </c>
      <c r="K22666" s="4">
        <f t="shared" si="354"/>
        <v>35318</v>
      </c>
      <c r="L22666" s="2"/>
      <c r="M22666" s="14">
        <f>H22666/INDEX(Installed_Capacity!$H$5:$S$11,MATCH(Source_Data!C22666,Installed_Capacity!$G$5:$G$11,0),MATCH(Source_Data!D22666,Installed_Capacity!$H$4:$S$4,0))</f>
        <v>0.65485744389290723</v>
      </c>
    </row>
    <row r="22667" spans="1:13" x14ac:dyDescent="0.3">
      <c r="A22667" s="5">
        <v>42960</v>
      </c>
      <c r="B22667" s="5">
        <v>42949</v>
      </c>
      <c r="C22667" s="3">
        <v>2017</v>
      </c>
      <c r="D22667" s="3">
        <v>8</v>
      </c>
      <c r="E22667" s="3">
        <v>13</v>
      </c>
      <c r="F22667" s="3">
        <v>10</v>
      </c>
      <c r="G22667" s="3"/>
      <c r="H22667" s="4">
        <v>7503.6338100000003</v>
      </c>
      <c r="I22667" s="4">
        <v>988.33677999999998</v>
      </c>
      <c r="J22667" s="4">
        <v>24657</v>
      </c>
      <c r="K22667" s="4">
        <f t="shared" si="354"/>
        <v>35318</v>
      </c>
      <c r="L22667" s="2"/>
      <c r="M22667" s="14">
        <f>H22667/INDEX(Installed_Capacity!$H$5:$S$11,MATCH(Source_Data!C22667,Installed_Capacity!$G$5:$G$11,0),MATCH(Source_Data!D22667,Installed_Capacity!$H$4:$S$4,0))</f>
        <v>0.77662254240375606</v>
      </c>
    </row>
    <row r="22668" spans="1:13" x14ac:dyDescent="0.3">
      <c r="A22668" s="5">
        <v>42960</v>
      </c>
      <c r="B22668" s="5">
        <v>42949</v>
      </c>
      <c r="C22668" s="3">
        <v>2017</v>
      </c>
      <c r="D22668" s="3">
        <v>8</v>
      </c>
      <c r="E22668" s="3">
        <v>13</v>
      </c>
      <c r="F22668" s="3">
        <v>11</v>
      </c>
      <c r="G22668" s="3"/>
      <c r="H22668" s="4">
        <v>8410.4797199999994</v>
      </c>
      <c r="I22668" s="4">
        <v>989.02338999999995</v>
      </c>
      <c r="J22668" s="4">
        <v>25724</v>
      </c>
      <c r="K22668" s="4">
        <f t="shared" si="354"/>
        <v>35318</v>
      </c>
      <c r="L22668" s="2"/>
      <c r="M22668" s="14">
        <f>H22668/INDEX(Installed_Capacity!$H$5:$S$11,MATCH(Source_Data!C22668,Installed_Capacity!$G$5:$G$11,0),MATCH(Source_Data!D22668,Installed_Capacity!$H$4:$S$4,0))</f>
        <v>0.87048066421855808</v>
      </c>
    </row>
    <row r="22669" spans="1:13" x14ac:dyDescent="0.3">
      <c r="A22669" s="5">
        <v>42960</v>
      </c>
      <c r="B22669" s="5">
        <v>42949</v>
      </c>
      <c r="C22669" s="3">
        <v>2017</v>
      </c>
      <c r="D22669" s="3">
        <v>8</v>
      </c>
      <c r="E22669" s="3">
        <v>13</v>
      </c>
      <c r="F22669" s="3">
        <v>12</v>
      </c>
      <c r="G22669" s="3"/>
      <c r="H22669" s="4">
        <v>8659.0391400000008</v>
      </c>
      <c r="I22669" s="4">
        <v>931.15575000000001</v>
      </c>
      <c r="J22669" s="4">
        <v>26995</v>
      </c>
      <c r="K22669" s="4">
        <f t="shared" si="354"/>
        <v>35318</v>
      </c>
      <c r="L22669" s="2"/>
      <c r="M22669" s="14">
        <f>H22669/INDEX(Installed_Capacity!$H$5:$S$11,MATCH(Source_Data!C22669,Installed_Capacity!$G$5:$G$11,0),MATCH(Source_Data!D22669,Installed_Capacity!$H$4:$S$4,0))</f>
        <v>0.89620644636447599</v>
      </c>
    </row>
    <row r="22670" spans="1:13" x14ac:dyDescent="0.3">
      <c r="A22670" s="5">
        <v>42960</v>
      </c>
      <c r="B22670" s="5">
        <v>42949</v>
      </c>
      <c r="C22670" s="3">
        <v>2017</v>
      </c>
      <c r="D22670" s="3">
        <v>8</v>
      </c>
      <c r="E22670" s="3">
        <v>13</v>
      </c>
      <c r="F22670" s="3">
        <v>13</v>
      </c>
      <c r="G22670" s="3"/>
      <c r="H22670" s="4">
        <v>8629.0637599999991</v>
      </c>
      <c r="I22670" s="4">
        <v>976.43244000000004</v>
      </c>
      <c r="J22670" s="4">
        <v>28483</v>
      </c>
      <c r="K22670" s="4">
        <f t="shared" si="354"/>
        <v>35318</v>
      </c>
      <c r="L22670" s="2"/>
      <c r="M22670" s="14">
        <f>H22670/INDEX(Installed_Capacity!$H$5:$S$11,MATCH(Source_Data!C22670,Installed_Capacity!$G$5:$G$11,0),MATCH(Source_Data!D22670,Installed_Capacity!$H$4:$S$4,0))</f>
        <v>0.89310400874364015</v>
      </c>
    </row>
    <row r="22671" spans="1:13" x14ac:dyDescent="0.3">
      <c r="A22671" s="5">
        <v>42960</v>
      </c>
      <c r="B22671" s="5">
        <v>42949</v>
      </c>
      <c r="C22671" s="3">
        <v>2017</v>
      </c>
      <c r="D22671" s="3">
        <v>8</v>
      </c>
      <c r="E22671" s="3">
        <v>13</v>
      </c>
      <c r="F22671" s="3">
        <v>14</v>
      </c>
      <c r="G22671" s="3"/>
      <c r="H22671" s="4">
        <v>8573.2909299999992</v>
      </c>
      <c r="I22671" s="4">
        <v>1393.7080900000001</v>
      </c>
      <c r="J22671" s="4">
        <v>30183</v>
      </c>
      <c r="K22671" s="4">
        <f t="shared" si="354"/>
        <v>35318</v>
      </c>
      <c r="L22671" s="2"/>
      <c r="M22671" s="14">
        <f>H22671/INDEX(Installed_Capacity!$H$5:$S$11,MATCH(Source_Data!C22671,Installed_Capacity!$G$5:$G$11,0),MATCH(Source_Data!D22671,Installed_Capacity!$H$4:$S$4,0))</f>
        <v>0.88733154727651364</v>
      </c>
    </row>
    <row r="22672" spans="1:13" x14ac:dyDescent="0.3">
      <c r="A22672" s="5">
        <v>42960</v>
      </c>
      <c r="B22672" s="5">
        <v>42949</v>
      </c>
      <c r="C22672" s="3">
        <v>2017</v>
      </c>
      <c r="D22672" s="3">
        <v>8</v>
      </c>
      <c r="E22672" s="3">
        <v>13</v>
      </c>
      <c r="F22672" s="3">
        <v>15</v>
      </c>
      <c r="G22672" s="3"/>
      <c r="H22672" s="4">
        <v>8442.8937499999993</v>
      </c>
      <c r="I22672" s="4">
        <v>1768.5781099999999</v>
      </c>
      <c r="J22672" s="4">
        <v>31912</v>
      </c>
      <c r="K22672" s="4">
        <f t="shared" si="354"/>
        <v>35318</v>
      </c>
      <c r="L22672" s="2"/>
      <c r="M22672" s="14">
        <f>H22672/INDEX(Installed_Capacity!$H$5:$S$11,MATCH(Source_Data!C22672,Installed_Capacity!$G$5:$G$11,0),MATCH(Source_Data!D22672,Installed_Capacity!$H$4:$S$4,0))</f>
        <v>0.87383550095840579</v>
      </c>
    </row>
    <row r="22673" spans="1:13" x14ac:dyDescent="0.3">
      <c r="A22673" s="5">
        <v>42960</v>
      </c>
      <c r="B22673" s="5">
        <v>42949</v>
      </c>
      <c r="C22673" s="3">
        <v>2017</v>
      </c>
      <c r="D22673" s="3">
        <v>8</v>
      </c>
      <c r="E22673" s="3">
        <v>13</v>
      </c>
      <c r="F22673" s="3">
        <v>16</v>
      </c>
      <c r="G22673" s="3"/>
      <c r="H22673" s="4">
        <v>8213.1554699999997</v>
      </c>
      <c r="I22673" s="4">
        <v>2199.0456399999998</v>
      </c>
      <c r="J22673" s="4">
        <v>33437</v>
      </c>
      <c r="K22673" s="4">
        <f t="shared" si="354"/>
        <v>35318</v>
      </c>
      <c r="L22673" s="2"/>
      <c r="M22673" s="14">
        <f>H22673/INDEX(Installed_Capacity!$H$5:$S$11,MATCH(Source_Data!C22673,Installed_Capacity!$G$5:$G$11,0),MATCH(Source_Data!D22673,Installed_Capacity!$H$4:$S$4,0))</f>
        <v>0.85005769788074392</v>
      </c>
    </row>
    <row r="22674" spans="1:13" x14ac:dyDescent="0.3">
      <c r="A22674" s="5">
        <v>42960</v>
      </c>
      <c r="B22674" s="5">
        <v>42949</v>
      </c>
      <c r="C22674" s="3">
        <v>2017</v>
      </c>
      <c r="D22674" s="3">
        <v>8</v>
      </c>
      <c r="E22674" s="3">
        <v>13</v>
      </c>
      <c r="F22674" s="3">
        <v>17</v>
      </c>
      <c r="G22674" s="3"/>
      <c r="H22674" s="4">
        <v>7483.4365200000002</v>
      </c>
      <c r="I22674" s="4">
        <v>2506.63292</v>
      </c>
      <c r="J22674" s="4">
        <v>34537</v>
      </c>
      <c r="K22674" s="4">
        <f t="shared" si="354"/>
        <v>35318</v>
      </c>
      <c r="L22674" s="2"/>
      <c r="M22674" s="14">
        <f>H22674/INDEX(Installed_Capacity!$H$5:$S$11,MATCH(Source_Data!C22674,Installed_Capacity!$G$5:$G$11,0),MATCH(Source_Data!D22674,Installed_Capacity!$H$4:$S$4,0))</f>
        <v>0.77453213246283359</v>
      </c>
    </row>
    <row r="22675" spans="1:13" x14ac:dyDescent="0.3">
      <c r="A22675" s="5">
        <v>42960</v>
      </c>
      <c r="B22675" s="5">
        <v>42949</v>
      </c>
      <c r="C22675" s="3">
        <v>2017</v>
      </c>
      <c r="D22675" s="3">
        <v>8</v>
      </c>
      <c r="E22675" s="3">
        <v>13</v>
      </c>
      <c r="F22675" s="3">
        <v>18</v>
      </c>
      <c r="G22675" s="3"/>
      <c r="H22675" s="4">
        <v>5962.8679000000002</v>
      </c>
      <c r="I22675" s="4">
        <v>2520.09033</v>
      </c>
      <c r="J22675" s="4">
        <v>35201</v>
      </c>
      <c r="K22675" s="4">
        <f t="shared" si="354"/>
        <v>35318</v>
      </c>
      <c r="L22675" s="2"/>
      <c r="M22675" s="14">
        <f>H22675/INDEX(Installed_Capacity!$H$5:$S$11,MATCH(Source_Data!C22675,Installed_Capacity!$G$5:$G$11,0),MATCH(Source_Data!D22675,Installed_Capacity!$H$4:$S$4,0))</f>
        <v>0.61715400108467522</v>
      </c>
    </row>
    <row r="22676" spans="1:13" x14ac:dyDescent="0.3">
      <c r="A22676" s="5">
        <v>42960</v>
      </c>
      <c r="B22676" s="5">
        <v>42949</v>
      </c>
      <c r="C22676" s="3">
        <v>2017</v>
      </c>
      <c r="D22676" s="3">
        <v>8</v>
      </c>
      <c r="E22676" s="3">
        <v>13</v>
      </c>
      <c r="F22676" s="3">
        <v>19</v>
      </c>
      <c r="G22676" s="3"/>
      <c r="H22676" s="4">
        <v>2824.58167</v>
      </c>
      <c r="I22676" s="4">
        <v>2546.9927499999999</v>
      </c>
      <c r="J22676" s="4">
        <v>35318</v>
      </c>
      <c r="K22676" s="4">
        <f t="shared" si="354"/>
        <v>35318</v>
      </c>
      <c r="L22676" s="2"/>
      <c r="M22676" s="14">
        <f>H22676/INDEX(Installed_Capacity!$H$5:$S$11,MATCH(Source_Data!C22676,Installed_Capacity!$G$5:$G$11,0),MATCH(Source_Data!D22676,Installed_Capacity!$H$4:$S$4,0))</f>
        <v>0.29234286391468334</v>
      </c>
    </row>
    <row r="22677" spans="1:13" x14ac:dyDescent="0.3">
      <c r="A22677" s="5">
        <v>42960</v>
      </c>
      <c r="B22677" s="5">
        <v>42949</v>
      </c>
      <c r="C22677" s="3">
        <v>2017</v>
      </c>
      <c r="D22677" s="3">
        <v>8</v>
      </c>
      <c r="E22677" s="3">
        <v>13</v>
      </c>
      <c r="F22677" s="3">
        <v>20</v>
      </c>
      <c r="G22677" s="3"/>
      <c r="H22677" s="4">
        <v>254.58498</v>
      </c>
      <c r="I22677" s="4">
        <v>2400.3888499999998</v>
      </c>
      <c r="J22677" s="4">
        <v>34529</v>
      </c>
      <c r="K22677" s="4">
        <f t="shared" si="354"/>
        <v>35318</v>
      </c>
      <c r="L22677" s="2"/>
      <c r="M22677" s="14">
        <f>H22677/INDEX(Installed_Capacity!$H$5:$S$11,MATCH(Source_Data!C22677,Installed_Capacity!$G$5:$G$11,0),MATCH(Source_Data!D22677,Installed_Capacity!$H$4:$S$4,0))</f>
        <v>2.6349424749634653E-2</v>
      </c>
    </row>
    <row r="22678" spans="1:13" x14ac:dyDescent="0.3">
      <c r="A22678" s="5">
        <v>42960</v>
      </c>
      <c r="B22678" s="5">
        <v>42949</v>
      </c>
      <c r="C22678" s="3">
        <v>2017</v>
      </c>
      <c r="D22678" s="3">
        <v>8</v>
      </c>
      <c r="E22678" s="3">
        <v>13</v>
      </c>
      <c r="F22678" s="3">
        <v>21</v>
      </c>
      <c r="G22678" s="3"/>
      <c r="H22678" s="4">
        <v>0</v>
      </c>
      <c r="I22678" s="4">
        <v>2216.5218300000001</v>
      </c>
      <c r="J22678" s="4">
        <v>34230</v>
      </c>
      <c r="K22678" s="4">
        <f t="shared" si="354"/>
        <v>35318</v>
      </c>
      <c r="L22678" s="2"/>
      <c r="M22678" s="14">
        <f>H22678/INDEX(Installed_Capacity!$H$5:$S$11,MATCH(Source_Data!C22678,Installed_Capacity!$G$5:$G$11,0),MATCH(Source_Data!D22678,Installed_Capacity!$H$4:$S$4,0))</f>
        <v>0</v>
      </c>
    </row>
    <row r="22679" spans="1:13" x14ac:dyDescent="0.3">
      <c r="A22679" s="5">
        <v>42960</v>
      </c>
      <c r="B22679" s="5">
        <v>42949</v>
      </c>
      <c r="C22679" s="3">
        <v>2017</v>
      </c>
      <c r="D22679" s="3">
        <v>8</v>
      </c>
      <c r="E22679" s="3">
        <v>13</v>
      </c>
      <c r="F22679" s="3">
        <v>22</v>
      </c>
      <c r="G22679" s="3"/>
      <c r="H22679" s="4">
        <v>0</v>
      </c>
      <c r="I22679" s="4">
        <v>2234.6632399999999</v>
      </c>
      <c r="J22679" s="4">
        <v>32584</v>
      </c>
      <c r="K22679" s="4">
        <f t="shared" si="354"/>
        <v>35318</v>
      </c>
      <c r="L22679" s="2"/>
      <c r="M22679" s="14">
        <f>H22679/INDEX(Installed_Capacity!$H$5:$S$11,MATCH(Source_Data!C22679,Installed_Capacity!$G$5:$G$11,0),MATCH(Source_Data!D22679,Installed_Capacity!$H$4:$S$4,0))</f>
        <v>0</v>
      </c>
    </row>
    <row r="22680" spans="1:13" x14ac:dyDescent="0.3">
      <c r="A22680" s="5">
        <v>42960</v>
      </c>
      <c r="B22680" s="5">
        <v>42949</v>
      </c>
      <c r="C22680" s="3">
        <v>2017</v>
      </c>
      <c r="D22680" s="3">
        <v>8</v>
      </c>
      <c r="E22680" s="3">
        <v>13</v>
      </c>
      <c r="F22680" s="3">
        <v>23</v>
      </c>
      <c r="G22680" s="3"/>
      <c r="H22680" s="4">
        <v>0</v>
      </c>
      <c r="I22680" s="4">
        <v>2245.15085</v>
      </c>
      <c r="J22680" s="4">
        <v>29910</v>
      </c>
      <c r="K22680" s="4">
        <f t="shared" si="354"/>
        <v>35318</v>
      </c>
      <c r="L22680" s="2"/>
      <c r="M22680" s="14">
        <f>H22680/INDEX(Installed_Capacity!$H$5:$S$11,MATCH(Source_Data!C22680,Installed_Capacity!$G$5:$G$11,0),MATCH(Source_Data!D22680,Installed_Capacity!$H$4:$S$4,0))</f>
        <v>0</v>
      </c>
    </row>
    <row r="22681" spans="1:13" x14ac:dyDescent="0.3">
      <c r="A22681" s="5">
        <v>42960</v>
      </c>
      <c r="B22681" s="5">
        <v>42950</v>
      </c>
      <c r="C22681" s="3">
        <v>2017</v>
      </c>
      <c r="D22681" s="3">
        <v>8</v>
      </c>
      <c r="E22681" s="3">
        <v>13</v>
      </c>
      <c r="F22681" s="3">
        <v>24</v>
      </c>
      <c r="G22681" s="3"/>
      <c r="H22681" s="4">
        <v>0</v>
      </c>
      <c r="I22681" s="4">
        <v>2236.45894</v>
      </c>
      <c r="J22681" s="4">
        <v>27182</v>
      </c>
      <c r="K22681" s="4">
        <f t="shared" si="354"/>
        <v>35318</v>
      </c>
      <c r="L22681" s="2"/>
      <c r="M22681" s="14">
        <f>H22681/INDEX(Installed_Capacity!$H$5:$S$11,MATCH(Source_Data!C22681,Installed_Capacity!$G$5:$G$11,0),MATCH(Source_Data!D22681,Installed_Capacity!$H$4:$S$4,0))</f>
        <v>0</v>
      </c>
    </row>
    <row r="22682" spans="1:13" x14ac:dyDescent="0.3">
      <c r="A22682" s="5">
        <v>42961</v>
      </c>
      <c r="B22682" s="5">
        <v>42950</v>
      </c>
      <c r="C22682" s="3">
        <v>2017</v>
      </c>
      <c r="D22682" s="3">
        <v>8</v>
      </c>
      <c r="E22682" s="3">
        <v>14</v>
      </c>
      <c r="F22682" s="3">
        <v>1</v>
      </c>
      <c r="G22682" s="3"/>
      <c r="H22682" s="4">
        <v>0</v>
      </c>
      <c r="I22682" s="4">
        <v>2319.2489700000001</v>
      </c>
      <c r="J22682" s="4">
        <v>25257</v>
      </c>
      <c r="K22682" s="4">
        <f t="shared" si="354"/>
        <v>35433</v>
      </c>
      <c r="L22682" s="2"/>
      <c r="M22682" s="14">
        <f>H22682/INDEX(Installed_Capacity!$H$5:$S$11,MATCH(Source_Data!C22682,Installed_Capacity!$G$5:$G$11,0),MATCH(Source_Data!D22682,Installed_Capacity!$H$4:$S$4,0))</f>
        <v>0</v>
      </c>
    </row>
    <row r="22683" spans="1:13" x14ac:dyDescent="0.3">
      <c r="A22683" s="5">
        <v>42961</v>
      </c>
      <c r="B22683" s="5">
        <v>42950</v>
      </c>
      <c r="C22683" s="3">
        <v>2017</v>
      </c>
      <c r="D22683" s="3">
        <v>8</v>
      </c>
      <c r="E22683" s="3">
        <v>14</v>
      </c>
      <c r="F22683" s="3">
        <v>2</v>
      </c>
      <c r="G22683" s="3"/>
      <c r="H22683" s="4">
        <v>0</v>
      </c>
      <c r="I22683" s="4">
        <v>2621.6126399999998</v>
      </c>
      <c r="J22683" s="4">
        <v>24230</v>
      </c>
      <c r="K22683" s="4">
        <f t="shared" si="354"/>
        <v>35433</v>
      </c>
      <c r="L22683" s="2"/>
      <c r="M22683" s="14">
        <f>H22683/INDEX(Installed_Capacity!$H$5:$S$11,MATCH(Source_Data!C22683,Installed_Capacity!$G$5:$G$11,0),MATCH(Source_Data!D22683,Installed_Capacity!$H$4:$S$4,0))</f>
        <v>0</v>
      </c>
    </row>
    <row r="22684" spans="1:13" x14ac:dyDescent="0.3">
      <c r="A22684" s="5">
        <v>42961</v>
      </c>
      <c r="B22684" s="5">
        <v>42950</v>
      </c>
      <c r="C22684" s="3">
        <v>2017</v>
      </c>
      <c r="D22684" s="3">
        <v>8</v>
      </c>
      <c r="E22684" s="3">
        <v>14</v>
      </c>
      <c r="F22684" s="3">
        <v>3</v>
      </c>
      <c r="G22684" s="3"/>
      <c r="H22684" s="4">
        <v>0</v>
      </c>
      <c r="I22684" s="4">
        <v>2551.0949900000001</v>
      </c>
      <c r="J22684" s="4">
        <v>23347</v>
      </c>
      <c r="K22684" s="4">
        <f t="shared" si="354"/>
        <v>35433</v>
      </c>
      <c r="L22684" s="2"/>
      <c r="M22684" s="14">
        <f>H22684/INDEX(Installed_Capacity!$H$5:$S$11,MATCH(Source_Data!C22684,Installed_Capacity!$G$5:$G$11,0),MATCH(Source_Data!D22684,Installed_Capacity!$H$4:$S$4,0))</f>
        <v>0</v>
      </c>
    </row>
    <row r="22685" spans="1:13" x14ac:dyDescent="0.3">
      <c r="A22685" s="5">
        <v>42961</v>
      </c>
      <c r="B22685" s="5">
        <v>42950</v>
      </c>
      <c r="C22685" s="3">
        <v>2017</v>
      </c>
      <c r="D22685" s="3">
        <v>8</v>
      </c>
      <c r="E22685" s="3">
        <v>14</v>
      </c>
      <c r="F22685" s="3">
        <v>4</v>
      </c>
      <c r="G22685" s="3"/>
      <c r="H22685" s="4">
        <v>0</v>
      </c>
      <c r="I22685" s="4">
        <v>2415.9931499999998</v>
      </c>
      <c r="J22685" s="4">
        <v>23040</v>
      </c>
      <c r="K22685" s="4">
        <f t="shared" si="354"/>
        <v>35433</v>
      </c>
      <c r="L22685" s="2"/>
      <c r="M22685" s="14">
        <f>H22685/INDEX(Installed_Capacity!$H$5:$S$11,MATCH(Source_Data!C22685,Installed_Capacity!$G$5:$G$11,0),MATCH(Source_Data!D22685,Installed_Capacity!$H$4:$S$4,0))</f>
        <v>0</v>
      </c>
    </row>
    <row r="22686" spans="1:13" x14ac:dyDescent="0.3">
      <c r="A22686" s="5">
        <v>42961</v>
      </c>
      <c r="B22686" s="5">
        <v>42950</v>
      </c>
      <c r="C22686" s="3">
        <v>2017</v>
      </c>
      <c r="D22686" s="3">
        <v>8</v>
      </c>
      <c r="E22686" s="3">
        <v>14</v>
      </c>
      <c r="F22686" s="3">
        <v>5</v>
      </c>
      <c r="G22686" s="3"/>
      <c r="H22686" s="4">
        <v>0</v>
      </c>
      <c r="I22686" s="4">
        <v>2181.8253199999999</v>
      </c>
      <c r="J22686" s="4">
        <v>23330</v>
      </c>
      <c r="K22686" s="4">
        <f t="shared" si="354"/>
        <v>35433</v>
      </c>
      <c r="L22686" s="2"/>
      <c r="M22686" s="14">
        <f>H22686/INDEX(Installed_Capacity!$H$5:$S$11,MATCH(Source_Data!C22686,Installed_Capacity!$G$5:$G$11,0),MATCH(Source_Data!D22686,Installed_Capacity!$H$4:$S$4,0))</f>
        <v>0</v>
      </c>
    </row>
    <row r="22687" spans="1:13" x14ac:dyDescent="0.3">
      <c r="A22687" s="5">
        <v>42961</v>
      </c>
      <c r="B22687" s="5">
        <v>42950</v>
      </c>
      <c r="C22687" s="3">
        <v>2017</v>
      </c>
      <c r="D22687" s="3">
        <v>8</v>
      </c>
      <c r="E22687" s="3">
        <v>14</v>
      </c>
      <c r="F22687" s="3">
        <v>6</v>
      </c>
      <c r="G22687" s="3"/>
      <c r="H22687" s="4">
        <v>0</v>
      </c>
      <c r="I22687" s="4">
        <v>2578.5404199999998</v>
      </c>
      <c r="J22687" s="4">
        <v>24328</v>
      </c>
      <c r="K22687" s="4">
        <f t="shared" si="354"/>
        <v>35433</v>
      </c>
      <c r="L22687" s="2"/>
      <c r="M22687" s="14">
        <f>H22687/INDEX(Installed_Capacity!$H$5:$S$11,MATCH(Source_Data!C22687,Installed_Capacity!$G$5:$G$11,0),MATCH(Source_Data!D22687,Installed_Capacity!$H$4:$S$4,0))</f>
        <v>0</v>
      </c>
    </row>
    <row r="22688" spans="1:13" x14ac:dyDescent="0.3">
      <c r="A22688" s="5">
        <v>42961</v>
      </c>
      <c r="B22688" s="5">
        <v>42950</v>
      </c>
      <c r="C22688" s="3">
        <v>2017</v>
      </c>
      <c r="D22688" s="3">
        <v>8</v>
      </c>
      <c r="E22688" s="3">
        <v>14</v>
      </c>
      <c r="F22688" s="3">
        <v>7</v>
      </c>
      <c r="G22688" s="3"/>
      <c r="H22688" s="4">
        <v>349.07515000000001</v>
      </c>
      <c r="I22688" s="4">
        <v>2587.0988900000002</v>
      </c>
      <c r="J22688" s="4">
        <v>25963</v>
      </c>
      <c r="K22688" s="4">
        <f t="shared" si="354"/>
        <v>35433</v>
      </c>
      <c r="L22688" s="2"/>
      <c r="M22688" s="14">
        <f>H22688/INDEX(Installed_Capacity!$H$5:$S$11,MATCH(Source_Data!C22688,Installed_Capacity!$G$5:$G$11,0),MATCH(Source_Data!D22688,Installed_Capacity!$H$4:$S$4,0))</f>
        <v>3.6129112553664515E-2</v>
      </c>
    </row>
    <row r="22689" spans="1:13" x14ac:dyDescent="0.3">
      <c r="A22689" s="5">
        <v>42961</v>
      </c>
      <c r="B22689" s="5">
        <v>42950</v>
      </c>
      <c r="C22689" s="3">
        <v>2017</v>
      </c>
      <c r="D22689" s="3">
        <v>8</v>
      </c>
      <c r="E22689" s="3">
        <v>14</v>
      </c>
      <c r="F22689" s="3">
        <v>8</v>
      </c>
      <c r="G22689" s="3"/>
      <c r="H22689" s="4">
        <v>3223.3525800000002</v>
      </c>
      <c r="I22689" s="4">
        <v>2393.4484400000001</v>
      </c>
      <c r="J22689" s="4">
        <v>27313</v>
      </c>
      <c r="K22689" s="4">
        <f t="shared" si="354"/>
        <v>35433</v>
      </c>
      <c r="L22689" s="2"/>
      <c r="M22689" s="14">
        <f>H22689/INDEX(Installed_Capacity!$H$5:$S$11,MATCH(Source_Data!C22689,Installed_Capacity!$G$5:$G$11,0),MATCH(Source_Data!D22689,Installed_Capacity!$H$4:$S$4,0))</f>
        <v>0.33361546407117465</v>
      </c>
    </row>
    <row r="22690" spans="1:13" x14ac:dyDescent="0.3">
      <c r="A22690" s="5">
        <v>42961</v>
      </c>
      <c r="B22690" s="5">
        <v>42950</v>
      </c>
      <c r="C22690" s="3">
        <v>2017</v>
      </c>
      <c r="D22690" s="3">
        <v>8</v>
      </c>
      <c r="E22690" s="3">
        <v>14</v>
      </c>
      <c r="F22690" s="3">
        <v>9</v>
      </c>
      <c r="G22690" s="3"/>
      <c r="H22690" s="4">
        <v>6385.1539899999998</v>
      </c>
      <c r="I22690" s="4">
        <v>2135.7595999999999</v>
      </c>
      <c r="J22690" s="4">
        <v>28150</v>
      </c>
      <c r="K22690" s="4">
        <f t="shared" si="354"/>
        <v>35433</v>
      </c>
      <c r="L22690" s="2"/>
      <c r="M22690" s="14">
        <f>H22690/INDEX(Installed_Capacity!$H$5:$S$11,MATCH(Source_Data!C22690,Installed_Capacity!$G$5:$G$11,0),MATCH(Source_Data!D22690,Installed_Capacity!$H$4:$S$4,0))</f>
        <v>0.66086041122431671</v>
      </c>
    </row>
    <row r="22691" spans="1:13" x14ac:dyDescent="0.3">
      <c r="A22691" s="5">
        <v>42961</v>
      </c>
      <c r="B22691" s="5">
        <v>42950</v>
      </c>
      <c r="C22691" s="3">
        <v>2017</v>
      </c>
      <c r="D22691" s="3">
        <v>8</v>
      </c>
      <c r="E22691" s="3">
        <v>14</v>
      </c>
      <c r="F22691" s="3">
        <v>10</v>
      </c>
      <c r="G22691" s="3"/>
      <c r="H22691" s="4">
        <v>7379.1807600000002</v>
      </c>
      <c r="I22691" s="4">
        <v>2257.9919500000001</v>
      </c>
      <c r="J22691" s="4">
        <v>29190</v>
      </c>
      <c r="K22691" s="4">
        <f t="shared" si="354"/>
        <v>35433</v>
      </c>
      <c r="L22691" s="2"/>
      <c r="M22691" s="14">
        <f>H22691/INDEX(Installed_Capacity!$H$5:$S$11,MATCH(Source_Data!C22691,Installed_Capacity!$G$5:$G$11,0),MATCH(Source_Data!D22691,Installed_Capacity!$H$4:$S$4,0))</f>
        <v>0.76374171072296515</v>
      </c>
    </row>
    <row r="22692" spans="1:13" x14ac:dyDescent="0.3">
      <c r="A22692" s="5">
        <v>42961</v>
      </c>
      <c r="B22692" s="5">
        <v>42950</v>
      </c>
      <c r="C22692" s="3">
        <v>2017</v>
      </c>
      <c r="D22692" s="3">
        <v>8</v>
      </c>
      <c r="E22692" s="3">
        <v>14</v>
      </c>
      <c r="F22692" s="3">
        <v>11</v>
      </c>
      <c r="G22692" s="3"/>
      <c r="H22692" s="4">
        <v>8151.3207899999998</v>
      </c>
      <c r="I22692" s="4">
        <v>2074.2175200000001</v>
      </c>
      <c r="J22692" s="4">
        <v>29923</v>
      </c>
      <c r="K22692" s="4">
        <f t="shared" si="354"/>
        <v>35433</v>
      </c>
      <c r="L22692" s="2"/>
      <c r="M22692" s="14">
        <f>H22692/INDEX(Installed_Capacity!$H$5:$S$11,MATCH(Source_Data!C22692,Installed_Capacity!$G$5:$G$11,0),MATCH(Source_Data!D22692,Installed_Capacity!$H$4:$S$4,0))</f>
        <v>0.84365783781210302</v>
      </c>
    </row>
    <row r="22693" spans="1:13" x14ac:dyDescent="0.3">
      <c r="A22693" s="5">
        <v>42961</v>
      </c>
      <c r="B22693" s="5">
        <v>42950</v>
      </c>
      <c r="C22693" s="3">
        <v>2017</v>
      </c>
      <c r="D22693" s="3">
        <v>8</v>
      </c>
      <c r="E22693" s="3">
        <v>14</v>
      </c>
      <c r="F22693" s="3">
        <v>12</v>
      </c>
      <c r="G22693" s="3"/>
      <c r="H22693" s="4">
        <v>8695.3352699999996</v>
      </c>
      <c r="I22693" s="4">
        <v>2121.17803</v>
      </c>
      <c r="J22693" s="4">
        <v>30517</v>
      </c>
      <c r="K22693" s="4">
        <f t="shared" si="354"/>
        <v>35433</v>
      </c>
      <c r="L22693" s="2"/>
      <c r="M22693" s="14">
        <f>H22693/INDEX(Installed_Capacity!$H$5:$S$11,MATCH(Source_Data!C22693,Installed_Capacity!$G$5:$G$11,0),MATCH(Source_Data!D22693,Installed_Capacity!$H$4:$S$4,0))</f>
        <v>0.89996307861410019</v>
      </c>
    </row>
    <row r="22694" spans="1:13" x14ac:dyDescent="0.3">
      <c r="A22694" s="5">
        <v>42961</v>
      </c>
      <c r="B22694" s="5">
        <v>42950</v>
      </c>
      <c r="C22694" s="3">
        <v>2017</v>
      </c>
      <c r="D22694" s="3">
        <v>8</v>
      </c>
      <c r="E22694" s="3">
        <v>14</v>
      </c>
      <c r="F22694" s="3">
        <v>13</v>
      </c>
      <c r="G22694" s="3"/>
      <c r="H22694" s="4">
        <v>8670.9458900000009</v>
      </c>
      <c r="I22694" s="4">
        <v>2410.4426100000001</v>
      </c>
      <c r="J22694" s="4">
        <v>31289</v>
      </c>
      <c r="K22694" s="4">
        <f t="shared" si="354"/>
        <v>35433</v>
      </c>
      <c r="L22694" s="2"/>
      <c r="M22694" s="14">
        <f>H22694/INDEX(Installed_Capacity!$H$5:$S$11,MATCH(Source_Data!C22694,Installed_Capacity!$G$5:$G$11,0),MATCH(Source_Data!D22694,Installed_Capacity!$H$4:$S$4,0))</f>
        <v>0.89743878934534516</v>
      </c>
    </row>
    <row r="22695" spans="1:13" x14ac:dyDescent="0.3">
      <c r="A22695" s="5">
        <v>42961</v>
      </c>
      <c r="B22695" s="5">
        <v>42950</v>
      </c>
      <c r="C22695" s="3">
        <v>2017</v>
      </c>
      <c r="D22695" s="3">
        <v>8</v>
      </c>
      <c r="E22695" s="3">
        <v>14</v>
      </c>
      <c r="F22695" s="3">
        <v>14</v>
      </c>
      <c r="G22695" s="3"/>
      <c r="H22695" s="4">
        <v>8614.6196500000005</v>
      </c>
      <c r="I22695" s="4">
        <v>2787.5861799999998</v>
      </c>
      <c r="J22695" s="4">
        <v>32802</v>
      </c>
      <c r="K22695" s="4">
        <f t="shared" si="354"/>
        <v>35433</v>
      </c>
      <c r="L22695" s="2"/>
      <c r="M22695" s="14">
        <f>H22695/INDEX(Installed_Capacity!$H$5:$S$11,MATCH(Source_Data!C22695,Installed_Capacity!$G$5:$G$11,0),MATCH(Source_Data!D22695,Installed_Capacity!$H$4:$S$4,0))</f>
        <v>0.89160905020555037</v>
      </c>
    </row>
    <row r="22696" spans="1:13" x14ac:dyDescent="0.3">
      <c r="A22696" s="5">
        <v>42961</v>
      </c>
      <c r="B22696" s="5">
        <v>42950</v>
      </c>
      <c r="C22696" s="3">
        <v>2017</v>
      </c>
      <c r="D22696" s="3">
        <v>8</v>
      </c>
      <c r="E22696" s="3">
        <v>14</v>
      </c>
      <c r="F22696" s="3">
        <v>15</v>
      </c>
      <c r="G22696" s="3"/>
      <c r="H22696" s="4">
        <v>8523.7465900000007</v>
      </c>
      <c r="I22696" s="4">
        <v>3010.0256199999999</v>
      </c>
      <c r="J22696" s="4">
        <v>34033</v>
      </c>
      <c r="K22696" s="4">
        <f t="shared" si="354"/>
        <v>35433</v>
      </c>
      <c r="L22696" s="2"/>
      <c r="M22696" s="14">
        <f>H22696/INDEX(Installed_Capacity!$H$5:$S$11,MATCH(Source_Data!C22696,Installed_Capacity!$G$5:$G$11,0),MATCH(Source_Data!D22696,Installed_Capacity!$H$4:$S$4,0))</f>
        <v>0.88220373157190968</v>
      </c>
    </row>
    <row r="22697" spans="1:13" x14ac:dyDescent="0.3">
      <c r="A22697" s="5">
        <v>42961</v>
      </c>
      <c r="B22697" s="5">
        <v>42950</v>
      </c>
      <c r="C22697" s="3">
        <v>2017</v>
      </c>
      <c r="D22697" s="3">
        <v>8</v>
      </c>
      <c r="E22697" s="3">
        <v>14</v>
      </c>
      <c r="F22697" s="3">
        <v>16</v>
      </c>
      <c r="G22697" s="3"/>
      <c r="H22697" s="4">
        <v>8212.6514399999996</v>
      </c>
      <c r="I22697" s="4">
        <v>2917.8304699999999</v>
      </c>
      <c r="J22697" s="4">
        <v>34921</v>
      </c>
      <c r="K22697" s="4">
        <f t="shared" si="354"/>
        <v>35433</v>
      </c>
      <c r="L22697" s="2"/>
      <c r="M22697" s="14">
        <f>H22697/INDEX(Installed_Capacity!$H$5:$S$11,MATCH(Source_Data!C22697,Installed_Capacity!$G$5:$G$11,0),MATCH(Source_Data!D22697,Installed_Capacity!$H$4:$S$4,0))</f>
        <v>0.85000553101466814</v>
      </c>
    </row>
    <row r="22698" spans="1:13" x14ac:dyDescent="0.3">
      <c r="A22698" s="5">
        <v>42961</v>
      </c>
      <c r="B22698" s="5">
        <v>42950</v>
      </c>
      <c r="C22698" s="3">
        <v>2017</v>
      </c>
      <c r="D22698" s="3">
        <v>8</v>
      </c>
      <c r="E22698" s="3">
        <v>14</v>
      </c>
      <c r="F22698" s="3">
        <v>17</v>
      </c>
      <c r="G22698" s="3"/>
      <c r="H22698" s="4">
        <v>7192.8750899999995</v>
      </c>
      <c r="I22698" s="4">
        <v>2827.5317700000001</v>
      </c>
      <c r="J22698" s="4">
        <v>35408</v>
      </c>
      <c r="K22698" s="4">
        <f t="shared" si="354"/>
        <v>35433</v>
      </c>
      <c r="L22698" s="2"/>
      <c r="M22698" s="14">
        <f>H22698/INDEX(Installed_Capacity!$H$5:$S$11,MATCH(Source_Data!C22698,Installed_Capacity!$G$5:$G$11,0),MATCH(Source_Data!D22698,Installed_Capacity!$H$4:$S$4,0))</f>
        <v>0.74445916219203734</v>
      </c>
    </row>
    <row r="22699" spans="1:13" x14ac:dyDescent="0.3">
      <c r="A22699" s="5">
        <v>42961</v>
      </c>
      <c r="B22699" s="5">
        <v>42950</v>
      </c>
      <c r="C22699" s="3">
        <v>2017</v>
      </c>
      <c r="D22699" s="3">
        <v>8</v>
      </c>
      <c r="E22699" s="3">
        <v>14</v>
      </c>
      <c r="F22699" s="3">
        <v>18</v>
      </c>
      <c r="G22699" s="3"/>
      <c r="H22699" s="4">
        <v>5735.6683300000004</v>
      </c>
      <c r="I22699" s="4">
        <v>2839.63852</v>
      </c>
      <c r="J22699" s="4">
        <v>35433</v>
      </c>
      <c r="K22699" s="4">
        <f t="shared" si="354"/>
        <v>35433</v>
      </c>
      <c r="L22699" s="2"/>
      <c r="M22699" s="14">
        <f>H22699/INDEX(Installed_Capacity!$H$5:$S$11,MATCH(Source_Data!C22699,Installed_Capacity!$G$5:$G$11,0),MATCH(Source_Data!D22699,Installed_Capacity!$H$4:$S$4,0))</f>
        <v>0.59363895328859417</v>
      </c>
    </row>
    <row r="22700" spans="1:13" x14ac:dyDescent="0.3">
      <c r="A22700" s="5">
        <v>42961</v>
      </c>
      <c r="B22700" s="5">
        <v>42950</v>
      </c>
      <c r="C22700" s="3">
        <v>2017</v>
      </c>
      <c r="D22700" s="3">
        <v>8</v>
      </c>
      <c r="E22700" s="3">
        <v>14</v>
      </c>
      <c r="F22700" s="3">
        <v>19</v>
      </c>
      <c r="G22700" s="3"/>
      <c r="H22700" s="4">
        <v>2603.3933299999999</v>
      </c>
      <c r="I22700" s="4">
        <v>2745.2051200000001</v>
      </c>
      <c r="J22700" s="4">
        <v>35092</v>
      </c>
      <c r="K22700" s="4">
        <f t="shared" si="354"/>
        <v>35433</v>
      </c>
      <c r="L22700" s="2"/>
      <c r="M22700" s="14">
        <f>H22700/INDEX(Installed_Capacity!$H$5:$S$11,MATCH(Source_Data!C22700,Installed_Capacity!$G$5:$G$11,0),MATCH(Source_Data!D22700,Installed_Capacity!$H$4:$S$4,0))</f>
        <v>0.26944997557411193</v>
      </c>
    </row>
    <row r="22701" spans="1:13" x14ac:dyDescent="0.3">
      <c r="A22701" s="5">
        <v>42961</v>
      </c>
      <c r="B22701" s="5">
        <v>42950</v>
      </c>
      <c r="C22701" s="3">
        <v>2017</v>
      </c>
      <c r="D22701" s="3">
        <v>8</v>
      </c>
      <c r="E22701" s="3">
        <v>14</v>
      </c>
      <c r="F22701" s="3">
        <v>20</v>
      </c>
      <c r="G22701" s="3"/>
      <c r="H22701" s="4">
        <v>219.71095</v>
      </c>
      <c r="I22701" s="4">
        <v>2504.6478299999999</v>
      </c>
      <c r="J22701" s="4">
        <v>34024</v>
      </c>
      <c r="K22701" s="4">
        <f t="shared" si="354"/>
        <v>35433</v>
      </c>
      <c r="L22701" s="2"/>
      <c r="M22701" s="14">
        <f>H22701/INDEX(Installed_Capacity!$H$5:$S$11,MATCH(Source_Data!C22701,Installed_Capacity!$G$5:$G$11,0),MATCH(Source_Data!D22701,Installed_Capacity!$H$4:$S$4,0))</f>
        <v>2.2739979175895379E-2</v>
      </c>
    </row>
    <row r="22702" spans="1:13" x14ac:dyDescent="0.3">
      <c r="A22702" s="5">
        <v>42961</v>
      </c>
      <c r="B22702" s="5">
        <v>42950</v>
      </c>
      <c r="C22702" s="3">
        <v>2017</v>
      </c>
      <c r="D22702" s="3">
        <v>8</v>
      </c>
      <c r="E22702" s="3">
        <v>14</v>
      </c>
      <c r="F22702" s="3">
        <v>21</v>
      </c>
      <c r="G22702" s="3"/>
      <c r="H22702" s="4">
        <v>0</v>
      </c>
      <c r="I22702" s="4">
        <v>2366.8709199999998</v>
      </c>
      <c r="J22702" s="4">
        <v>33888</v>
      </c>
      <c r="K22702" s="4">
        <f t="shared" si="354"/>
        <v>35433</v>
      </c>
      <c r="L22702" s="2"/>
      <c r="M22702" s="14">
        <f>H22702/INDEX(Installed_Capacity!$H$5:$S$11,MATCH(Source_Data!C22702,Installed_Capacity!$G$5:$G$11,0),MATCH(Source_Data!D22702,Installed_Capacity!$H$4:$S$4,0))</f>
        <v>0</v>
      </c>
    </row>
    <row r="22703" spans="1:13" x14ac:dyDescent="0.3">
      <c r="A22703" s="5">
        <v>42961</v>
      </c>
      <c r="B22703" s="5">
        <v>42950</v>
      </c>
      <c r="C22703" s="3">
        <v>2017</v>
      </c>
      <c r="D22703" s="3">
        <v>8</v>
      </c>
      <c r="E22703" s="3">
        <v>14</v>
      </c>
      <c r="F22703" s="3">
        <v>22</v>
      </c>
      <c r="G22703" s="3"/>
      <c r="H22703" s="4">
        <v>0</v>
      </c>
      <c r="I22703" s="4">
        <v>2412.36706</v>
      </c>
      <c r="J22703" s="4">
        <v>32286</v>
      </c>
      <c r="K22703" s="4">
        <f t="shared" si="354"/>
        <v>35433</v>
      </c>
      <c r="L22703" s="2"/>
      <c r="M22703" s="14">
        <f>H22703/INDEX(Installed_Capacity!$H$5:$S$11,MATCH(Source_Data!C22703,Installed_Capacity!$G$5:$G$11,0),MATCH(Source_Data!D22703,Installed_Capacity!$H$4:$S$4,0))</f>
        <v>0</v>
      </c>
    </row>
    <row r="22704" spans="1:13" x14ac:dyDescent="0.3">
      <c r="A22704" s="5">
        <v>42961</v>
      </c>
      <c r="B22704" s="5">
        <v>42950</v>
      </c>
      <c r="C22704" s="3">
        <v>2017</v>
      </c>
      <c r="D22704" s="3">
        <v>8</v>
      </c>
      <c r="E22704" s="3">
        <v>14</v>
      </c>
      <c r="F22704" s="3">
        <v>23</v>
      </c>
      <c r="G22704" s="3"/>
      <c r="H22704" s="4">
        <v>0</v>
      </c>
      <c r="I22704" s="4">
        <v>2491.7309700000001</v>
      </c>
      <c r="J22704" s="4">
        <v>29556</v>
      </c>
      <c r="K22704" s="4">
        <f t="shared" si="354"/>
        <v>35433</v>
      </c>
      <c r="L22704" s="2"/>
      <c r="M22704" s="14">
        <f>H22704/INDEX(Installed_Capacity!$H$5:$S$11,MATCH(Source_Data!C22704,Installed_Capacity!$G$5:$G$11,0),MATCH(Source_Data!D22704,Installed_Capacity!$H$4:$S$4,0))</f>
        <v>0</v>
      </c>
    </row>
    <row r="22705" spans="1:13" x14ac:dyDescent="0.3">
      <c r="A22705" s="5">
        <v>42961</v>
      </c>
      <c r="B22705" s="5">
        <v>42951</v>
      </c>
      <c r="C22705" s="3">
        <v>2017</v>
      </c>
      <c r="D22705" s="3">
        <v>8</v>
      </c>
      <c r="E22705" s="3">
        <v>14</v>
      </c>
      <c r="F22705" s="3">
        <v>24</v>
      </c>
      <c r="G22705" s="3"/>
      <c r="H22705" s="4">
        <v>0</v>
      </c>
      <c r="I22705" s="4">
        <v>2359.7670600000001</v>
      </c>
      <c r="J22705" s="4">
        <v>27002</v>
      </c>
      <c r="K22705" s="4">
        <f t="shared" si="354"/>
        <v>35433</v>
      </c>
      <c r="L22705" s="2"/>
      <c r="M22705" s="14">
        <f>H22705/INDEX(Installed_Capacity!$H$5:$S$11,MATCH(Source_Data!C22705,Installed_Capacity!$G$5:$G$11,0),MATCH(Source_Data!D22705,Installed_Capacity!$H$4:$S$4,0))</f>
        <v>0</v>
      </c>
    </row>
    <row r="22706" spans="1:13" x14ac:dyDescent="0.3">
      <c r="A22706" s="5">
        <v>42962</v>
      </c>
      <c r="B22706" s="5">
        <v>42951</v>
      </c>
      <c r="C22706" s="3">
        <v>2017</v>
      </c>
      <c r="D22706" s="3">
        <v>8</v>
      </c>
      <c r="E22706" s="3">
        <v>15</v>
      </c>
      <c r="F22706" s="3">
        <v>1</v>
      </c>
      <c r="G22706" s="3"/>
      <c r="H22706" s="4">
        <v>0</v>
      </c>
      <c r="I22706" s="4">
        <v>2123.9241299999999</v>
      </c>
      <c r="J22706" s="4">
        <v>25232</v>
      </c>
      <c r="K22706" s="4">
        <f t="shared" si="354"/>
        <v>32672</v>
      </c>
      <c r="L22706" s="2"/>
      <c r="M22706" s="14">
        <f>H22706/INDEX(Installed_Capacity!$H$5:$S$11,MATCH(Source_Data!C22706,Installed_Capacity!$G$5:$G$11,0),MATCH(Source_Data!D22706,Installed_Capacity!$H$4:$S$4,0))</f>
        <v>0</v>
      </c>
    </row>
    <row r="22707" spans="1:13" x14ac:dyDescent="0.3">
      <c r="A22707" s="5">
        <v>42962</v>
      </c>
      <c r="B22707" s="5">
        <v>42951</v>
      </c>
      <c r="C22707" s="3">
        <v>2017</v>
      </c>
      <c r="D22707" s="3">
        <v>8</v>
      </c>
      <c r="E22707" s="3">
        <v>15</v>
      </c>
      <c r="F22707" s="3">
        <v>2</v>
      </c>
      <c r="G22707" s="3"/>
      <c r="H22707" s="4">
        <v>0</v>
      </c>
      <c r="I22707" s="4">
        <v>1954.79791</v>
      </c>
      <c r="J22707" s="4">
        <v>24091</v>
      </c>
      <c r="K22707" s="4">
        <f t="shared" si="354"/>
        <v>32672</v>
      </c>
      <c r="L22707" s="2"/>
      <c r="M22707" s="14">
        <f>H22707/INDEX(Installed_Capacity!$H$5:$S$11,MATCH(Source_Data!C22707,Installed_Capacity!$G$5:$G$11,0),MATCH(Source_Data!D22707,Installed_Capacity!$H$4:$S$4,0))</f>
        <v>0</v>
      </c>
    </row>
    <row r="22708" spans="1:13" x14ac:dyDescent="0.3">
      <c r="A22708" s="5">
        <v>42962</v>
      </c>
      <c r="B22708" s="5">
        <v>42951</v>
      </c>
      <c r="C22708" s="3">
        <v>2017</v>
      </c>
      <c r="D22708" s="3">
        <v>8</v>
      </c>
      <c r="E22708" s="3">
        <v>15</v>
      </c>
      <c r="F22708" s="3">
        <v>3</v>
      </c>
      <c r="G22708" s="3"/>
      <c r="H22708" s="4">
        <v>0</v>
      </c>
      <c r="I22708" s="4">
        <v>1939.98029</v>
      </c>
      <c r="J22708" s="4">
        <v>23321</v>
      </c>
      <c r="K22708" s="4">
        <f t="shared" si="354"/>
        <v>32672</v>
      </c>
      <c r="L22708" s="2"/>
      <c r="M22708" s="14">
        <f>H22708/INDEX(Installed_Capacity!$H$5:$S$11,MATCH(Source_Data!C22708,Installed_Capacity!$G$5:$G$11,0),MATCH(Source_Data!D22708,Installed_Capacity!$H$4:$S$4,0))</f>
        <v>0</v>
      </c>
    </row>
    <row r="22709" spans="1:13" x14ac:dyDescent="0.3">
      <c r="A22709" s="5">
        <v>42962</v>
      </c>
      <c r="B22709" s="5">
        <v>42951</v>
      </c>
      <c r="C22709" s="3">
        <v>2017</v>
      </c>
      <c r="D22709" s="3">
        <v>8</v>
      </c>
      <c r="E22709" s="3">
        <v>15</v>
      </c>
      <c r="F22709" s="3">
        <v>4</v>
      </c>
      <c r="G22709" s="3"/>
      <c r="H22709" s="4">
        <v>0</v>
      </c>
      <c r="I22709" s="4">
        <v>1933.12637</v>
      </c>
      <c r="J22709" s="4">
        <v>22995</v>
      </c>
      <c r="K22709" s="4">
        <f t="shared" si="354"/>
        <v>32672</v>
      </c>
      <c r="L22709" s="2"/>
      <c r="M22709" s="14">
        <f>H22709/INDEX(Installed_Capacity!$H$5:$S$11,MATCH(Source_Data!C22709,Installed_Capacity!$G$5:$G$11,0),MATCH(Source_Data!D22709,Installed_Capacity!$H$4:$S$4,0))</f>
        <v>0</v>
      </c>
    </row>
    <row r="22710" spans="1:13" x14ac:dyDescent="0.3">
      <c r="A22710" s="5">
        <v>42962</v>
      </c>
      <c r="B22710" s="5">
        <v>42951</v>
      </c>
      <c r="C22710" s="3">
        <v>2017</v>
      </c>
      <c r="D22710" s="3">
        <v>8</v>
      </c>
      <c r="E22710" s="3">
        <v>15</v>
      </c>
      <c r="F22710" s="3">
        <v>5</v>
      </c>
      <c r="G22710" s="3"/>
      <c r="H22710" s="4">
        <v>0</v>
      </c>
      <c r="I22710" s="4">
        <v>1677.81333</v>
      </c>
      <c r="J22710" s="4">
        <v>23338</v>
      </c>
      <c r="K22710" s="4">
        <f t="shared" si="354"/>
        <v>32672</v>
      </c>
      <c r="L22710" s="2"/>
      <c r="M22710" s="14">
        <f>H22710/INDEX(Installed_Capacity!$H$5:$S$11,MATCH(Source_Data!C22710,Installed_Capacity!$G$5:$G$11,0),MATCH(Source_Data!D22710,Installed_Capacity!$H$4:$S$4,0))</f>
        <v>0</v>
      </c>
    </row>
    <row r="22711" spans="1:13" x14ac:dyDescent="0.3">
      <c r="A22711" s="5">
        <v>42962</v>
      </c>
      <c r="B22711" s="5">
        <v>42951</v>
      </c>
      <c r="C22711" s="3">
        <v>2017</v>
      </c>
      <c r="D22711" s="3">
        <v>8</v>
      </c>
      <c r="E22711" s="3">
        <v>15</v>
      </c>
      <c r="F22711" s="3">
        <v>6</v>
      </c>
      <c r="G22711" s="3"/>
      <c r="H22711" s="4">
        <v>0</v>
      </c>
      <c r="I22711" s="4">
        <v>1910.4692600000001</v>
      </c>
      <c r="J22711" s="4">
        <v>24511</v>
      </c>
      <c r="K22711" s="4">
        <f t="shared" si="354"/>
        <v>32672</v>
      </c>
      <c r="L22711" s="2"/>
      <c r="M22711" s="14">
        <f>H22711/INDEX(Installed_Capacity!$H$5:$S$11,MATCH(Source_Data!C22711,Installed_Capacity!$G$5:$G$11,0),MATCH(Source_Data!D22711,Installed_Capacity!$H$4:$S$4,0))</f>
        <v>0</v>
      </c>
    </row>
    <row r="22712" spans="1:13" x14ac:dyDescent="0.3">
      <c r="A22712" s="5">
        <v>42962</v>
      </c>
      <c r="B22712" s="5">
        <v>42951</v>
      </c>
      <c r="C22712" s="3">
        <v>2017</v>
      </c>
      <c r="D22712" s="3">
        <v>8</v>
      </c>
      <c r="E22712" s="3">
        <v>15</v>
      </c>
      <c r="F22712" s="3">
        <v>7</v>
      </c>
      <c r="G22712" s="3"/>
      <c r="H22712" s="4">
        <v>296.47377</v>
      </c>
      <c r="I22712" s="4">
        <v>2148.4091699999999</v>
      </c>
      <c r="J22712" s="4">
        <v>26203</v>
      </c>
      <c r="K22712" s="4">
        <f t="shared" si="354"/>
        <v>32672</v>
      </c>
      <c r="L22712" s="2"/>
      <c r="M22712" s="14">
        <f>H22712/INDEX(Installed_Capacity!$H$5:$S$11,MATCH(Source_Data!C22712,Installed_Capacity!$G$5:$G$11,0),MATCH(Source_Data!D22712,Installed_Capacity!$H$4:$S$4,0))</f>
        <v>3.0684894658182475E-2</v>
      </c>
    </row>
    <row r="22713" spans="1:13" x14ac:dyDescent="0.3">
      <c r="A22713" s="5">
        <v>42962</v>
      </c>
      <c r="B22713" s="5">
        <v>42951</v>
      </c>
      <c r="C22713" s="3">
        <v>2017</v>
      </c>
      <c r="D22713" s="3">
        <v>8</v>
      </c>
      <c r="E22713" s="3">
        <v>15</v>
      </c>
      <c r="F22713" s="3">
        <v>8</v>
      </c>
      <c r="G22713" s="3"/>
      <c r="H22713" s="4">
        <v>2905.4548</v>
      </c>
      <c r="I22713" s="4">
        <v>2073.9873600000001</v>
      </c>
      <c r="J22713" s="4">
        <v>27440</v>
      </c>
      <c r="K22713" s="4">
        <f t="shared" si="354"/>
        <v>32672</v>
      </c>
      <c r="L22713" s="2"/>
      <c r="M22713" s="14">
        <f>H22713/INDEX(Installed_Capacity!$H$5:$S$11,MATCH(Source_Data!C22713,Installed_Capacity!$G$5:$G$11,0),MATCH(Source_Data!D22713,Installed_Capacity!$H$4:$S$4,0))</f>
        <v>0.30071319453356909</v>
      </c>
    </row>
    <row r="22714" spans="1:13" x14ac:dyDescent="0.3">
      <c r="A22714" s="5">
        <v>42962</v>
      </c>
      <c r="B22714" s="5">
        <v>42951</v>
      </c>
      <c r="C22714" s="3">
        <v>2017</v>
      </c>
      <c r="D22714" s="3">
        <v>8</v>
      </c>
      <c r="E22714" s="3">
        <v>15</v>
      </c>
      <c r="F22714" s="3">
        <v>9</v>
      </c>
      <c r="G22714" s="3"/>
      <c r="H22714" s="4">
        <v>6107.2118799999998</v>
      </c>
      <c r="I22714" s="4">
        <v>2011.9932899999999</v>
      </c>
      <c r="J22714" s="4">
        <v>28215</v>
      </c>
      <c r="K22714" s="4">
        <f t="shared" si="354"/>
        <v>32672</v>
      </c>
      <c r="L22714" s="2"/>
      <c r="M22714" s="14">
        <f>H22714/INDEX(Installed_Capacity!$H$5:$S$11,MATCH(Source_Data!C22714,Installed_Capacity!$G$5:$G$11,0),MATCH(Source_Data!D22714,Installed_Capacity!$H$4:$S$4,0))</f>
        <v>0.63209353459161177</v>
      </c>
    </row>
    <row r="22715" spans="1:13" x14ac:dyDescent="0.3">
      <c r="A22715" s="5">
        <v>42962</v>
      </c>
      <c r="B22715" s="5">
        <v>42951</v>
      </c>
      <c r="C22715" s="3">
        <v>2017</v>
      </c>
      <c r="D22715" s="3">
        <v>8</v>
      </c>
      <c r="E22715" s="3">
        <v>15</v>
      </c>
      <c r="F22715" s="3">
        <v>10</v>
      </c>
      <c r="G22715" s="3"/>
      <c r="H22715" s="4">
        <v>7611.3654699999997</v>
      </c>
      <c r="I22715" s="4">
        <v>1830.6440500000001</v>
      </c>
      <c r="J22715" s="4">
        <v>28568</v>
      </c>
      <c r="K22715" s="4">
        <f t="shared" si="354"/>
        <v>32672</v>
      </c>
      <c r="L22715" s="2"/>
      <c r="M22715" s="14">
        <f>H22715/INDEX(Installed_Capacity!$H$5:$S$11,MATCH(Source_Data!C22715,Installed_Capacity!$G$5:$G$11,0),MATCH(Source_Data!D22715,Installed_Capacity!$H$4:$S$4,0))</f>
        <v>0.78777271814595107</v>
      </c>
    </row>
    <row r="22716" spans="1:13" x14ac:dyDescent="0.3">
      <c r="A22716" s="5">
        <v>42962</v>
      </c>
      <c r="B22716" s="5">
        <v>42951</v>
      </c>
      <c r="C22716" s="3">
        <v>2017</v>
      </c>
      <c r="D22716" s="3">
        <v>8</v>
      </c>
      <c r="E22716" s="3">
        <v>15</v>
      </c>
      <c r="F22716" s="3">
        <v>11</v>
      </c>
      <c r="G22716" s="3"/>
      <c r="H22716" s="4">
        <v>8457.1841399999994</v>
      </c>
      <c r="I22716" s="4">
        <v>1655.3891000000001</v>
      </c>
      <c r="J22716" s="4">
        <v>29148</v>
      </c>
      <c r="K22716" s="4">
        <f t="shared" si="354"/>
        <v>32672</v>
      </c>
      <c r="L22716" s="2"/>
      <c r="M22716" s="14">
        <f>H22716/INDEX(Installed_Capacity!$H$5:$S$11,MATCH(Source_Data!C22716,Installed_Capacity!$G$5:$G$11,0),MATCH(Source_Data!D22716,Installed_Capacity!$H$4:$S$4,0))</f>
        <v>0.87531454954936327</v>
      </c>
    </row>
    <row r="22717" spans="1:13" x14ac:dyDescent="0.3">
      <c r="A22717" s="5">
        <v>42962</v>
      </c>
      <c r="B22717" s="5">
        <v>42951</v>
      </c>
      <c r="C22717" s="3">
        <v>2017</v>
      </c>
      <c r="D22717" s="3">
        <v>8</v>
      </c>
      <c r="E22717" s="3">
        <v>15</v>
      </c>
      <c r="F22717" s="3">
        <v>12</v>
      </c>
      <c r="G22717" s="3"/>
      <c r="H22717" s="4">
        <v>8909.5458500000004</v>
      </c>
      <c r="I22717" s="4">
        <v>1522.8557699999999</v>
      </c>
      <c r="J22717" s="4">
        <v>29339</v>
      </c>
      <c r="K22717" s="4">
        <f t="shared" si="354"/>
        <v>32672</v>
      </c>
      <c r="L22717" s="2"/>
      <c r="M22717" s="14">
        <f>H22717/INDEX(Installed_Capacity!$H$5:$S$11,MATCH(Source_Data!C22717,Installed_Capacity!$G$5:$G$11,0),MATCH(Source_Data!D22717,Installed_Capacity!$H$4:$S$4,0))</f>
        <v>0.92213377210232406</v>
      </c>
    </row>
    <row r="22718" spans="1:13" x14ac:dyDescent="0.3">
      <c r="A22718" s="5">
        <v>42962</v>
      </c>
      <c r="B22718" s="5">
        <v>42951</v>
      </c>
      <c r="C22718" s="3">
        <v>2017</v>
      </c>
      <c r="D22718" s="3">
        <v>8</v>
      </c>
      <c r="E22718" s="3">
        <v>15</v>
      </c>
      <c r="F22718" s="3">
        <v>13</v>
      </c>
      <c r="G22718" s="3"/>
      <c r="H22718" s="4">
        <v>8965.6184699999994</v>
      </c>
      <c r="I22718" s="4">
        <v>1691.54456</v>
      </c>
      <c r="J22718" s="4">
        <v>29487</v>
      </c>
      <c r="K22718" s="4">
        <f t="shared" si="354"/>
        <v>32672</v>
      </c>
      <c r="L22718" s="2"/>
      <c r="M22718" s="14">
        <f>H22718/INDEX(Installed_Capacity!$H$5:$S$11,MATCH(Source_Data!C22718,Installed_Capacity!$G$5:$G$11,0),MATCH(Source_Data!D22718,Installed_Capacity!$H$4:$S$4,0))</f>
        <v>0.9279372616923417</v>
      </c>
    </row>
    <row r="22719" spans="1:13" x14ac:dyDescent="0.3">
      <c r="A22719" s="5">
        <v>42962</v>
      </c>
      <c r="B22719" s="5">
        <v>42951</v>
      </c>
      <c r="C22719" s="3">
        <v>2017</v>
      </c>
      <c r="D22719" s="3">
        <v>8</v>
      </c>
      <c r="E22719" s="3">
        <v>15</v>
      </c>
      <c r="F22719" s="3">
        <v>14</v>
      </c>
      <c r="G22719" s="3"/>
      <c r="H22719" s="4">
        <v>8907.3192600000002</v>
      </c>
      <c r="I22719" s="4">
        <v>1908.21757</v>
      </c>
      <c r="J22719" s="4">
        <v>30025</v>
      </c>
      <c r="K22719" s="4">
        <f t="shared" si="354"/>
        <v>32672</v>
      </c>
      <c r="L22719" s="2"/>
      <c r="M22719" s="14">
        <f>H22719/INDEX(Installed_Capacity!$H$5:$S$11,MATCH(Source_Data!C22719,Installed_Capacity!$G$5:$G$11,0),MATCH(Source_Data!D22719,Installed_Capacity!$H$4:$S$4,0))</f>
        <v>0.92190332109278972</v>
      </c>
    </row>
    <row r="22720" spans="1:13" x14ac:dyDescent="0.3">
      <c r="A22720" s="5">
        <v>42962</v>
      </c>
      <c r="B22720" s="5">
        <v>42951</v>
      </c>
      <c r="C22720" s="3">
        <v>2017</v>
      </c>
      <c r="D22720" s="3">
        <v>8</v>
      </c>
      <c r="E22720" s="3">
        <v>15</v>
      </c>
      <c r="F22720" s="3">
        <v>15</v>
      </c>
      <c r="G22720" s="3"/>
      <c r="H22720" s="4">
        <v>8856.3075399999998</v>
      </c>
      <c r="I22720" s="4">
        <v>2239.7680599999999</v>
      </c>
      <c r="J22720" s="4">
        <v>30718</v>
      </c>
      <c r="K22720" s="4">
        <f t="shared" si="354"/>
        <v>32672</v>
      </c>
      <c r="L22720" s="2"/>
      <c r="M22720" s="14">
        <f>H22720/INDEX(Installed_Capacity!$H$5:$S$11,MATCH(Source_Data!C22720,Installed_Capacity!$G$5:$G$11,0),MATCH(Source_Data!D22720,Installed_Capacity!$H$4:$S$4,0))</f>
        <v>0.91662363225376453</v>
      </c>
    </row>
    <row r="22721" spans="1:13" x14ac:dyDescent="0.3">
      <c r="A22721" s="5">
        <v>42962</v>
      </c>
      <c r="B22721" s="5">
        <v>42951</v>
      </c>
      <c r="C22721" s="3">
        <v>2017</v>
      </c>
      <c r="D22721" s="3">
        <v>8</v>
      </c>
      <c r="E22721" s="3">
        <v>15</v>
      </c>
      <c r="F22721" s="3">
        <v>16</v>
      </c>
      <c r="G22721" s="3"/>
      <c r="H22721" s="4">
        <v>8531.0622899999998</v>
      </c>
      <c r="I22721" s="4">
        <v>2462.4378000000002</v>
      </c>
      <c r="J22721" s="4">
        <v>31514</v>
      </c>
      <c r="K22721" s="4">
        <f t="shared" si="354"/>
        <v>32672</v>
      </c>
      <c r="L22721" s="2"/>
      <c r="M22721" s="14">
        <f>H22721/INDEX(Installed_Capacity!$H$5:$S$11,MATCH(Source_Data!C22721,Installed_Capacity!$G$5:$G$11,0),MATCH(Source_Data!D22721,Installed_Capacity!$H$4:$S$4,0))</f>
        <v>0.88296090305406427</v>
      </c>
    </row>
    <row r="22722" spans="1:13" x14ac:dyDescent="0.3">
      <c r="A22722" s="5">
        <v>42962</v>
      </c>
      <c r="B22722" s="5">
        <v>42951</v>
      </c>
      <c r="C22722" s="3">
        <v>2017</v>
      </c>
      <c r="D22722" s="3">
        <v>8</v>
      </c>
      <c r="E22722" s="3">
        <v>15</v>
      </c>
      <c r="F22722" s="3">
        <v>17</v>
      </c>
      <c r="G22722" s="3"/>
      <c r="H22722" s="4">
        <v>7881.1063100000001</v>
      </c>
      <c r="I22722" s="4">
        <v>2746.5167299999998</v>
      </c>
      <c r="J22722" s="4">
        <v>32259</v>
      </c>
      <c r="K22722" s="4">
        <f t="shared" si="354"/>
        <v>32672</v>
      </c>
      <c r="L22722" s="2"/>
      <c r="M22722" s="14">
        <f>H22722/INDEX(Installed_Capacity!$H$5:$S$11,MATCH(Source_Data!C22722,Installed_Capacity!$G$5:$G$11,0),MATCH(Source_Data!D22722,Installed_Capacity!$H$4:$S$4,0))</f>
        <v>0.81569076722128631</v>
      </c>
    </row>
    <row r="22723" spans="1:13" x14ac:dyDescent="0.3">
      <c r="A22723" s="5">
        <v>42962</v>
      </c>
      <c r="B22723" s="5">
        <v>42951</v>
      </c>
      <c r="C22723" s="3">
        <v>2017</v>
      </c>
      <c r="D22723" s="3">
        <v>8</v>
      </c>
      <c r="E22723" s="3">
        <v>15</v>
      </c>
      <c r="F22723" s="3">
        <v>18</v>
      </c>
      <c r="G22723" s="3"/>
      <c r="H22723" s="4">
        <v>6297.7639499999996</v>
      </c>
      <c r="I22723" s="4">
        <v>2764.8160499999999</v>
      </c>
      <c r="J22723" s="4">
        <v>32495</v>
      </c>
      <c r="K22723" s="4">
        <f t="shared" ref="K22723:K22786" si="355">_xlfn.MAXIFS($J:$J, $C:$C, C22723, $D:$D, D22723, $E:$E, E22723)</f>
        <v>32672</v>
      </c>
      <c r="L22723" s="2"/>
      <c r="M22723" s="14">
        <f>H22723/INDEX(Installed_Capacity!$H$5:$S$11,MATCH(Source_Data!C22723,Installed_Capacity!$G$5:$G$11,0),MATCH(Source_Data!D22723,Installed_Capacity!$H$4:$S$4,0))</f>
        <v>0.65181558350962765</v>
      </c>
    </row>
    <row r="22724" spans="1:13" x14ac:dyDescent="0.3">
      <c r="A22724" s="5">
        <v>42962</v>
      </c>
      <c r="B22724" s="5">
        <v>42951</v>
      </c>
      <c r="C22724" s="3">
        <v>2017</v>
      </c>
      <c r="D22724" s="3">
        <v>8</v>
      </c>
      <c r="E22724" s="3">
        <v>15</v>
      </c>
      <c r="F22724" s="3">
        <v>19</v>
      </c>
      <c r="G22724" s="3"/>
      <c r="H22724" s="4">
        <v>2868.9884200000001</v>
      </c>
      <c r="I22724" s="4">
        <v>2893.2222900000002</v>
      </c>
      <c r="J22724" s="4">
        <v>32522</v>
      </c>
      <c r="K22724" s="4">
        <f t="shared" si="355"/>
        <v>32672</v>
      </c>
      <c r="L22724" s="2"/>
      <c r="M22724" s="14">
        <f>H22724/INDEX(Installed_Capacity!$H$5:$S$11,MATCH(Source_Data!C22724,Installed_Capacity!$G$5:$G$11,0),MATCH(Source_Data!D22724,Installed_Capacity!$H$4:$S$4,0))</f>
        <v>0.29693894148964806</v>
      </c>
    </row>
    <row r="22725" spans="1:13" x14ac:dyDescent="0.3">
      <c r="A22725" s="5">
        <v>42962</v>
      </c>
      <c r="B22725" s="5">
        <v>42951</v>
      </c>
      <c r="C22725" s="3">
        <v>2017</v>
      </c>
      <c r="D22725" s="3">
        <v>8</v>
      </c>
      <c r="E22725" s="3">
        <v>15</v>
      </c>
      <c r="F22725" s="3">
        <v>20</v>
      </c>
      <c r="G22725" s="3"/>
      <c r="H22725" s="4">
        <v>258.48748999999998</v>
      </c>
      <c r="I22725" s="4">
        <v>3007.7251200000001</v>
      </c>
      <c r="J22725" s="4">
        <v>32295</v>
      </c>
      <c r="K22725" s="4">
        <f t="shared" si="355"/>
        <v>32672</v>
      </c>
      <c r="L22725" s="2"/>
      <c r="M22725" s="14">
        <f>H22725/INDEX(Installed_Capacity!$H$5:$S$11,MATCH(Source_Data!C22725,Installed_Capacity!$G$5:$G$11,0),MATCH(Source_Data!D22725,Installed_Capacity!$H$4:$S$4,0))</f>
        <v>2.6753332684736311E-2</v>
      </c>
    </row>
    <row r="22726" spans="1:13" x14ac:dyDescent="0.3">
      <c r="A22726" s="5">
        <v>42962</v>
      </c>
      <c r="B22726" s="5">
        <v>42951</v>
      </c>
      <c r="C22726" s="3">
        <v>2017</v>
      </c>
      <c r="D22726" s="3">
        <v>8</v>
      </c>
      <c r="E22726" s="3">
        <v>15</v>
      </c>
      <c r="F22726" s="3">
        <v>21</v>
      </c>
      <c r="G22726" s="3"/>
      <c r="H22726" s="4">
        <v>0</v>
      </c>
      <c r="I22726" s="4">
        <v>3047.9598799999999</v>
      </c>
      <c r="J22726" s="4">
        <v>32672</v>
      </c>
      <c r="K22726" s="4">
        <f t="shared" si="355"/>
        <v>32672</v>
      </c>
      <c r="L22726" s="2"/>
      <c r="M22726" s="14">
        <f>H22726/INDEX(Installed_Capacity!$H$5:$S$11,MATCH(Source_Data!C22726,Installed_Capacity!$G$5:$G$11,0),MATCH(Source_Data!D22726,Installed_Capacity!$H$4:$S$4,0))</f>
        <v>0</v>
      </c>
    </row>
    <row r="22727" spans="1:13" x14ac:dyDescent="0.3">
      <c r="A22727" s="5">
        <v>42962</v>
      </c>
      <c r="B22727" s="5">
        <v>42951</v>
      </c>
      <c r="C22727" s="3">
        <v>2017</v>
      </c>
      <c r="D22727" s="3">
        <v>8</v>
      </c>
      <c r="E22727" s="3">
        <v>15</v>
      </c>
      <c r="F22727" s="3">
        <v>22</v>
      </c>
      <c r="G22727" s="3"/>
      <c r="H22727" s="4">
        <v>0</v>
      </c>
      <c r="I22727" s="4">
        <v>2953.8183399999998</v>
      </c>
      <c r="J22727" s="4">
        <v>31362</v>
      </c>
      <c r="K22727" s="4">
        <f t="shared" si="355"/>
        <v>32672</v>
      </c>
      <c r="L22727" s="2"/>
      <c r="M22727" s="14">
        <f>H22727/INDEX(Installed_Capacity!$H$5:$S$11,MATCH(Source_Data!C22727,Installed_Capacity!$G$5:$G$11,0),MATCH(Source_Data!D22727,Installed_Capacity!$H$4:$S$4,0))</f>
        <v>0</v>
      </c>
    </row>
    <row r="22728" spans="1:13" x14ac:dyDescent="0.3">
      <c r="A22728" s="5">
        <v>42962</v>
      </c>
      <c r="B22728" s="5">
        <v>42951</v>
      </c>
      <c r="C22728" s="3">
        <v>2017</v>
      </c>
      <c r="D22728" s="3">
        <v>8</v>
      </c>
      <c r="E22728" s="3">
        <v>15</v>
      </c>
      <c r="F22728" s="3">
        <v>23</v>
      </c>
      <c r="G22728" s="3"/>
      <c r="H22728" s="4">
        <v>0</v>
      </c>
      <c r="I22728" s="4">
        <v>2755.5723200000002</v>
      </c>
      <c r="J22728" s="4">
        <v>28951</v>
      </c>
      <c r="K22728" s="4">
        <f t="shared" si="355"/>
        <v>32672</v>
      </c>
      <c r="L22728" s="2"/>
      <c r="M22728" s="14">
        <f>H22728/INDEX(Installed_Capacity!$H$5:$S$11,MATCH(Source_Data!C22728,Installed_Capacity!$G$5:$G$11,0),MATCH(Source_Data!D22728,Installed_Capacity!$H$4:$S$4,0))</f>
        <v>0</v>
      </c>
    </row>
    <row r="22729" spans="1:13" x14ac:dyDescent="0.3">
      <c r="A22729" s="5">
        <v>42962</v>
      </c>
      <c r="B22729" s="5">
        <v>42952</v>
      </c>
      <c r="C22729" s="3">
        <v>2017</v>
      </c>
      <c r="D22729" s="3">
        <v>8</v>
      </c>
      <c r="E22729" s="3">
        <v>15</v>
      </c>
      <c r="F22729" s="3">
        <v>24</v>
      </c>
      <c r="G22729" s="3"/>
      <c r="H22729" s="4">
        <v>0</v>
      </c>
      <c r="I22729" s="4">
        <v>2608.8808899999999</v>
      </c>
      <c r="J22729" s="4">
        <v>26511</v>
      </c>
      <c r="K22729" s="4">
        <f t="shared" si="355"/>
        <v>32672</v>
      </c>
      <c r="L22729" s="2"/>
      <c r="M22729" s="14">
        <f>H22729/INDEX(Installed_Capacity!$H$5:$S$11,MATCH(Source_Data!C22729,Installed_Capacity!$G$5:$G$11,0),MATCH(Source_Data!D22729,Installed_Capacity!$H$4:$S$4,0))</f>
        <v>0</v>
      </c>
    </row>
    <row r="22730" spans="1:13" x14ac:dyDescent="0.3">
      <c r="A22730" s="5">
        <v>42963</v>
      </c>
      <c r="B22730" s="5">
        <v>42952</v>
      </c>
      <c r="C22730" s="3">
        <v>2017</v>
      </c>
      <c r="D22730" s="3">
        <v>8</v>
      </c>
      <c r="E22730" s="3">
        <v>16</v>
      </c>
      <c r="F22730" s="3">
        <v>1</v>
      </c>
      <c r="G22730" s="3"/>
      <c r="H22730" s="4">
        <v>0</v>
      </c>
      <c r="I22730" s="4">
        <v>2596.2501699999998</v>
      </c>
      <c r="J22730" s="4">
        <v>24881</v>
      </c>
      <c r="K22730" s="4">
        <f t="shared" si="355"/>
        <v>34585</v>
      </c>
      <c r="L22730" s="2"/>
      <c r="M22730" s="14">
        <f>H22730/INDEX(Installed_Capacity!$H$5:$S$11,MATCH(Source_Data!C22730,Installed_Capacity!$G$5:$G$11,0),MATCH(Source_Data!D22730,Installed_Capacity!$H$4:$S$4,0))</f>
        <v>0</v>
      </c>
    </row>
    <row r="22731" spans="1:13" x14ac:dyDescent="0.3">
      <c r="A22731" s="5">
        <v>42963</v>
      </c>
      <c r="B22731" s="5">
        <v>42952</v>
      </c>
      <c r="C22731" s="3">
        <v>2017</v>
      </c>
      <c r="D22731" s="3">
        <v>8</v>
      </c>
      <c r="E22731" s="3">
        <v>16</v>
      </c>
      <c r="F22731" s="3">
        <v>2</v>
      </c>
      <c r="G22731" s="3"/>
      <c r="H22731" s="4">
        <v>0</v>
      </c>
      <c r="I22731" s="4">
        <v>2526.8144299999999</v>
      </c>
      <c r="J22731" s="4">
        <v>23998</v>
      </c>
      <c r="K22731" s="4">
        <f t="shared" si="355"/>
        <v>34585</v>
      </c>
      <c r="L22731" s="2"/>
      <c r="M22731" s="14">
        <f>H22731/INDEX(Installed_Capacity!$H$5:$S$11,MATCH(Source_Data!C22731,Installed_Capacity!$G$5:$G$11,0),MATCH(Source_Data!D22731,Installed_Capacity!$H$4:$S$4,0))</f>
        <v>0</v>
      </c>
    </row>
    <row r="22732" spans="1:13" x14ac:dyDescent="0.3">
      <c r="A22732" s="5">
        <v>42963</v>
      </c>
      <c r="B22732" s="5">
        <v>42952</v>
      </c>
      <c r="C22732" s="3">
        <v>2017</v>
      </c>
      <c r="D22732" s="3">
        <v>8</v>
      </c>
      <c r="E22732" s="3">
        <v>16</v>
      </c>
      <c r="F22732" s="3">
        <v>3</v>
      </c>
      <c r="G22732" s="3"/>
      <c r="H22732" s="4">
        <v>0</v>
      </c>
      <c r="I22732" s="4">
        <v>2412.0203999999999</v>
      </c>
      <c r="J22732" s="4">
        <v>23268</v>
      </c>
      <c r="K22732" s="4">
        <f t="shared" si="355"/>
        <v>34585</v>
      </c>
      <c r="L22732" s="2"/>
      <c r="M22732" s="14">
        <f>H22732/INDEX(Installed_Capacity!$H$5:$S$11,MATCH(Source_Data!C22732,Installed_Capacity!$G$5:$G$11,0),MATCH(Source_Data!D22732,Installed_Capacity!$H$4:$S$4,0))</f>
        <v>0</v>
      </c>
    </row>
    <row r="22733" spans="1:13" x14ac:dyDescent="0.3">
      <c r="A22733" s="5">
        <v>42963</v>
      </c>
      <c r="B22733" s="5">
        <v>42952</v>
      </c>
      <c r="C22733" s="3">
        <v>2017</v>
      </c>
      <c r="D22733" s="3">
        <v>8</v>
      </c>
      <c r="E22733" s="3">
        <v>16</v>
      </c>
      <c r="F22733" s="3">
        <v>4</v>
      </c>
      <c r="G22733" s="3"/>
      <c r="H22733" s="4">
        <v>0</v>
      </c>
      <c r="I22733" s="4">
        <v>2406.6684500000001</v>
      </c>
      <c r="J22733" s="4">
        <v>22901</v>
      </c>
      <c r="K22733" s="4">
        <f t="shared" si="355"/>
        <v>34585</v>
      </c>
      <c r="L22733" s="2"/>
      <c r="M22733" s="14">
        <f>H22733/INDEX(Installed_Capacity!$H$5:$S$11,MATCH(Source_Data!C22733,Installed_Capacity!$G$5:$G$11,0),MATCH(Source_Data!D22733,Installed_Capacity!$H$4:$S$4,0))</f>
        <v>0</v>
      </c>
    </row>
    <row r="22734" spans="1:13" x14ac:dyDescent="0.3">
      <c r="A22734" s="5">
        <v>42963</v>
      </c>
      <c r="B22734" s="5">
        <v>42952</v>
      </c>
      <c r="C22734" s="3">
        <v>2017</v>
      </c>
      <c r="D22734" s="3">
        <v>8</v>
      </c>
      <c r="E22734" s="3">
        <v>16</v>
      </c>
      <c r="F22734" s="3">
        <v>5</v>
      </c>
      <c r="G22734" s="3"/>
      <c r="H22734" s="4">
        <v>0</v>
      </c>
      <c r="I22734" s="4">
        <v>2297.2873100000002</v>
      </c>
      <c r="J22734" s="4">
        <v>23153</v>
      </c>
      <c r="K22734" s="4">
        <f t="shared" si="355"/>
        <v>34585</v>
      </c>
      <c r="L22734" s="2"/>
      <c r="M22734" s="14">
        <f>H22734/INDEX(Installed_Capacity!$H$5:$S$11,MATCH(Source_Data!C22734,Installed_Capacity!$G$5:$G$11,0),MATCH(Source_Data!D22734,Installed_Capacity!$H$4:$S$4,0))</f>
        <v>0</v>
      </c>
    </row>
    <row r="22735" spans="1:13" x14ac:dyDescent="0.3">
      <c r="A22735" s="5">
        <v>42963</v>
      </c>
      <c r="B22735" s="5">
        <v>42952</v>
      </c>
      <c r="C22735" s="3">
        <v>2017</v>
      </c>
      <c r="D22735" s="3">
        <v>8</v>
      </c>
      <c r="E22735" s="3">
        <v>16</v>
      </c>
      <c r="F22735" s="3">
        <v>6</v>
      </c>
      <c r="G22735" s="3"/>
      <c r="H22735" s="4">
        <v>0</v>
      </c>
      <c r="I22735" s="4">
        <v>1957.34247</v>
      </c>
      <c r="J22735" s="4">
        <v>24294</v>
      </c>
      <c r="K22735" s="4">
        <f t="shared" si="355"/>
        <v>34585</v>
      </c>
      <c r="L22735" s="2"/>
      <c r="M22735" s="14">
        <f>H22735/INDEX(Installed_Capacity!$H$5:$S$11,MATCH(Source_Data!C22735,Installed_Capacity!$G$5:$G$11,0),MATCH(Source_Data!D22735,Installed_Capacity!$H$4:$S$4,0))</f>
        <v>0</v>
      </c>
    </row>
    <row r="22736" spans="1:13" x14ac:dyDescent="0.3">
      <c r="A22736" s="5">
        <v>42963</v>
      </c>
      <c r="B22736" s="5">
        <v>42952</v>
      </c>
      <c r="C22736" s="3">
        <v>2017</v>
      </c>
      <c r="D22736" s="3">
        <v>8</v>
      </c>
      <c r="E22736" s="3">
        <v>16</v>
      </c>
      <c r="F22736" s="3">
        <v>7</v>
      </c>
      <c r="G22736" s="3"/>
      <c r="H22736" s="4">
        <v>319.46742</v>
      </c>
      <c r="I22736" s="4">
        <v>1596.43083</v>
      </c>
      <c r="J22736" s="4">
        <v>25869</v>
      </c>
      <c r="K22736" s="4">
        <f t="shared" si="355"/>
        <v>34585</v>
      </c>
      <c r="L22736" s="2"/>
      <c r="M22736" s="14">
        <f>H22736/INDEX(Installed_Capacity!$H$5:$S$11,MATCH(Source_Data!C22736,Installed_Capacity!$G$5:$G$11,0),MATCH(Source_Data!D22736,Installed_Capacity!$H$4:$S$4,0))</f>
        <v>3.3064726533552483E-2</v>
      </c>
    </row>
    <row r="22737" spans="1:13" x14ac:dyDescent="0.3">
      <c r="A22737" s="5">
        <v>42963</v>
      </c>
      <c r="B22737" s="5">
        <v>42952</v>
      </c>
      <c r="C22737" s="3">
        <v>2017</v>
      </c>
      <c r="D22737" s="3">
        <v>8</v>
      </c>
      <c r="E22737" s="3">
        <v>16</v>
      </c>
      <c r="F22737" s="3">
        <v>8</v>
      </c>
      <c r="G22737" s="3"/>
      <c r="H22737" s="4">
        <v>3089.7289000000001</v>
      </c>
      <c r="I22737" s="4">
        <v>1397.39915</v>
      </c>
      <c r="J22737" s="4">
        <v>26944</v>
      </c>
      <c r="K22737" s="4">
        <f t="shared" si="355"/>
        <v>34585</v>
      </c>
      <c r="L22737" s="2"/>
      <c r="M22737" s="14">
        <f>H22737/INDEX(Installed_Capacity!$H$5:$S$11,MATCH(Source_Data!C22737,Installed_Capacity!$G$5:$G$11,0),MATCH(Source_Data!D22737,Installed_Capacity!$H$4:$S$4,0))</f>
        <v>0.3197854765325176</v>
      </c>
    </row>
    <row r="22738" spans="1:13" x14ac:dyDescent="0.3">
      <c r="A22738" s="5">
        <v>42963</v>
      </c>
      <c r="B22738" s="5">
        <v>42952</v>
      </c>
      <c r="C22738" s="3">
        <v>2017</v>
      </c>
      <c r="D22738" s="3">
        <v>8</v>
      </c>
      <c r="E22738" s="3">
        <v>16</v>
      </c>
      <c r="F22738" s="3">
        <v>9</v>
      </c>
      <c r="G22738" s="3"/>
      <c r="H22738" s="4">
        <v>6501.8238700000002</v>
      </c>
      <c r="I22738" s="4">
        <v>1139.26936</v>
      </c>
      <c r="J22738" s="4">
        <v>27676</v>
      </c>
      <c r="K22738" s="4">
        <f t="shared" si="355"/>
        <v>34585</v>
      </c>
      <c r="L22738" s="2"/>
      <c r="M22738" s="14">
        <f>H22738/INDEX(Installed_Capacity!$H$5:$S$11,MATCH(Source_Data!C22738,Installed_Capacity!$G$5:$G$11,0),MATCH(Source_Data!D22738,Installed_Capacity!$H$4:$S$4,0))</f>
        <v>0.67293568849954688</v>
      </c>
    </row>
    <row r="22739" spans="1:13" x14ac:dyDescent="0.3">
      <c r="A22739" s="5">
        <v>42963</v>
      </c>
      <c r="B22739" s="5">
        <v>42952</v>
      </c>
      <c r="C22739" s="3">
        <v>2017</v>
      </c>
      <c r="D22739" s="3">
        <v>8</v>
      </c>
      <c r="E22739" s="3">
        <v>16</v>
      </c>
      <c r="F22739" s="3">
        <v>10</v>
      </c>
      <c r="G22739" s="3"/>
      <c r="H22739" s="4">
        <v>7735.6113100000002</v>
      </c>
      <c r="I22739" s="4">
        <v>893.29917999999998</v>
      </c>
      <c r="J22739" s="4">
        <v>28399</v>
      </c>
      <c r="K22739" s="4">
        <f t="shared" si="355"/>
        <v>34585</v>
      </c>
      <c r="L22739" s="2"/>
      <c r="M22739" s="14">
        <f>H22739/INDEX(Installed_Capacity!$H$5:$S$11,MATCH(Source_Data!C22739,Installed_Capacity!$G$5:$G$11,0),MATCH(Source_Data!D22739,Installed_Capacity!$H$4:$S$4,0))</f>
        <v>0.80063210368996529</v>
      </c>
    </row>
    <row r="22740" spans="1:13" x14ac:dyDescent="0.3">
      <c r="A22740" s="5">
        <v>42963</v>
      </c>
      <c r="B22740" s="5">
        <v>42952</v>
      </c>
      <c r="C22740" s="3">
        <v>2017</v>
      </c>
      <c r="D22740" s="3">
        <v>8</v>
      </c>
      <c r="E22740" s="3">
        <v>16</v>
      </c>
      <c r="F22740" s="3">
        <v>11</v>
      </c>
      <c r="G22740" s="3"/>
      <c r="H22740" s="4">
        <v>8581.8171999999995</v>
      </c>
      <c r="I22740" s="4">
        <v>690.81737999999996</v>
      </c>
      <c r="J22740" s="4">
        <v>28743</v>
      </c>
      <c r="K22740" s="4">
        <f t="shared" si="355"/>
        <v>34585</v>
      </c>
      <c r="L22740" s="2"/>
      <c r="M22740" s="14">
        <f>H22740/INDEX(Installed_Capacity!$H$5:$S$11,MATCH(Source_Data!C22740,Installed_Capacity!$G$5:$G$11,0),MATCH(Source_Data!D22740,Installed_Capacity!$H$4:$S$4,0))</f>
        <v>0.88821401217982443</v>
      </c>
    </row>
    <row r="22741" spans="1:13" x14ac:dyDescent="0.3">
      <c r="A22741" s="5">
        <v>42963</v>
      </c>
      <c r="B22741" s="5">
        <v>42952</v>
      </c>
      <c r="C22741" s="3">
        <v>2017</v>
      </c>
      <c r="D22741" s="3">
        <v>8</v>
      </c>
      <c r="E22741" s="3">
        <v>16</v>
      </c>
      <c r="F22741" s="3">
        <v>12</v>
      </c>
      <c r="G22741" s="3"/>
      <c r="H22741" s="4">
        <v>8860.5251599999992</v>
      </c>
      <c r="I22741" s="4">
        <v>618.41591000000005</v>
      </c>
      <c r="J22741" s="4">
        <v>29098</v>
      </c>
      <c r="K22741" s="4">
        <f t="shared" si="355"/>
        <v>34585</v>
      </c>
      <c r="L22741" s="2"/>
      <c r="M22741" s="14">
        <f>H22741/INDEX(Installed_Capacity!$H$5:$S$11,MATCH(Source_Data!C22741,Installed_Capacity!$G$5:$G$11,0),MATCH(Source_Data!D22741,Installed_Capacity!$H$4:$S$4,0))</f>
        <v>0.91706015392449525</v>
      </c>
    </row>
    <row r="22742" spans="1:13" x14ac:dyDescent="0.3">
      <c r="A22742" s="5">
        <v>42963</v>
      </c>
      <c r="B22742" s="5">
        <v>42952</v>
      </c>
      <c r="C22742" s="3">
        <v>2017</v>
      </c>
      <c r="D22742" s="3">
        <v>8</v>
      </c>
      <c r="E22742" s="3">
        <v>16</v>
      </c>
      <c r="F22742" s="3">
        <v>13</v>
      </c>
      <c r="G22742" s="3"/>
      <c r="H22742" s="4">
        <v>8879.3036599999996</v>
      </c>
      <c r="I22742" s="4">
        <v>636.18052</v>
      </c>
      <c r="J22742" s="4">
        <v>29533</v>
      </c>
      <c r="K22742" s="4">
        <f t="shared" si="355"/>
        <v>34585</v>
      </c>
      <c r="L22742" s="2"/>
      <c r="M22742" s="14">
        <f>H22742/INDEX(Installed_Capacity!$H$5:$S$11,MATCH(Source_Data!C22742,Installed_Capacity!$G$5:$G$11,0),MATCH(Source_Data!D22742,Installed_Capacity!$H$4:$S$4,0))</f>
        <v>0.91900371977296369</v>
      </c>
    </row>
    <row r="22743" spans="1:13" x14ac:dyDescent="0.3">
      <c r="A22743" s="5">
        <v>42963</v>
      </c>
      <c r="B22743" s="5">
        <v>42952</v>
      </c>
      <c r="C22743" s="3">
        <v>2017</v>
      </c>
      <c r="D22743" s="3">
        <v>8</v>
      </c>
      <c r="E22743" s="3">
        <v>16</v>
      </c>
      <c r="F22743" s="3">
        <v>14</v>
      </c>
      <c r="G22743" s="3"/>
      <c r="H22743" s="4">
        <v>8873.2053599999999</v>
      </c>
      <c r="I22743" s="4">
        <v>652.21680000000003</v>
      </c>
      <c r="J22743" s="4">
        <v>30633</v>
      </c>
      <c r="K22743" s="4">
        <f t="shared" si="355"/>
        <v>34585</v>
      </c>
      <c r="L22743" s="2"/>
      <c r="M22743" s="14">
        <f>H22743/INDEX(Installed_Capacity!$H$5:$S$11,MATCH(Source_Data!C22743,Installed_Capacity!$G$5:$G$11,0),MATCH(Source_Data!D22743,Installed_Capacity!$H$4:$S$4,0))</f>
        <v>0.91837254861372764</v>
      </c>
    </row>
    <row r="22744" spans="1:13" x14ac:dyDescent="0.3">
      <c r="A22744" s="5">
        <v>42963</v>
      </c>
      <c r="B22744" s="5">
        <v>42952</v>
      </c>
      <c r="C22744" s="3">
        <v>2017</v>
      </c>
      <c r="D22744" s="3">
        <v>8</v>
      </c>
      <c r="E22744" s="3">
        <v>16</v>
      </c>
      <c r="F22744" s="3">
        <v>15</v>
      </c>
      <c r="G22744" s="3"/>
      <c r="H22744" s="4">
        <v>8813.4192299999995</v>
      </c>
      <c r="I22744" s="4">
        <v>739.54169000000002</v>
      </c>
      <c r="J22744" s="4">
        <v>31849</v>
      </c>
      <c r="K22744" s="4">
        <f t="shared" si="355"/>
        <v>34585</v>
      </c>
      <c r="L22744" s="2"/>
      <c r="M22744" s="14">
        <f>H22744/INDEX(Installed_Capacity!$H$5:$S$11,MATCH(Source_Data!C22744,Installed_Capacity!$G$5:$G$11,0),MATCH(Source_Data!D22744,Installed_Capacity!$H$4:$S$4,0))</f>
        <v>0.912184712499017</v>
      </c>
    </row>
    <row r="22745" spans="1:13" x14ac:dyDescent="0.3">
      <c r="A22745" s="5">
        <v>42963</v>
      </c>
      <c r="B22745" s="5">
        <v>42952</v>
      </c>
      <c r="C22745" s="3">
        <v>2017</v>
      </c>
      <c r="D22745" s="3">
        <v>8</v>
      </c>
      <c r="E22745" s="3">
        <v>16</v>
      </c>
      <c r="F22745" s="3">
        <v>16</v>
      </c>
      <c r="G22745" s="3"/>
      <c r="H22745" s="4">
        <v>8448.7594200000003</v>
      </c>
      <c r="I22745" s="4">
        <v>909.92533000000003</v>
      </c>
      <c r="J22745" s="4">
        <v>33129</v>
      </c>
      <c r="K22745" s="4">
        <f t="shared" si="355"/>
        <v>34585</v>
      </c>
      <c r="L22745" s="2"/>
      <c r="M22745" s="14">
        <f>H22745/INDEX(Installed_Capacity!$H$5:$S$11,MATCH(Source_Data!C22745,Installed_Capacity!$G$5:$G$11,0),MATCH(Source_Data!D22745,Installed_Capacity!$H$4:$S$4,0))</f>
        <v>0.8744425950229151</v>
      </c>
    </row>
    <row r="22746" spans="1:13" x14ac:dyDescent="0.3">
      <c r="A22746" s="5">
        <v>42963</v>
      </c>
      <c r="B22746" s="5">
        <v>42952</v>
      </c>
      <c r="C22746" s="3">
        <v>2017</v>
      </c>
      <c r="D22746" s="3">
        <v>8</v>
      </c>
      <c r="E22746" s="3">
        <v>16</v>
      </c>
      <c r="F22746" s="3">
        <v>17</v>
      </c>
      <c r="G22746" s="3"/>
      <c r="H22746" s="4">
        <v>7727.1981699999997</v>
      </c>
      <c r="I22746" s="4">
        <v>1126.9075</v>
      </c>
      <c r="J22746" s="4">
        <v>33955</v>
      </c>
      <c r="K22746" s="4">
        <f t="shared" si="355"/>
        <v>34585</v>
      </c>
      <c r="L22746" s="2"/>
      <c r="M22746" s="14">
        <f>H22746/INDEX(Installed_Capacity!$H$5:$S$11,MATCH(Source_Data!C22746,Installed_Capacity!$G$5:$G$11,0),MATCH(Source_Data!D22746,Installed_Capacity!$H$4:$S$4,0))</f>
        <v>0.79976134768802776</v>
      </c>
    </row>
    <row r="22747" spans="1:13" x14ac:dyDescent="0.3">
      <c r="A22747" s="5">
        <v>42963</v>
      </c>
      <c r="B22747" s="5">
        <v>42952</v>
      </c>
      <c r="C22747" s="3">
        <v>2017</v>
      </c>
      <c r="D22747" s="3">
        <v>8</v>
      </c>
      <c r="E22747" s="3">
        <v>16</v>
      </c>
      <c r="F22747" s="3">
        <v>18</v>
      </c>
      <c r="G22747" s="3"/>
      <c r="H22747" s="4">
        <v>6106.9209099999998</v>
      </c>
      <c r="I22747" s="4">
        <v>1230.0952500000001</v>
      </c>
      <c r="J22747" s="4">
        <v>34585</v>
      </c>
      <c r="K22747" s="4">
        <f t="shared" si="355"/>
        <v>34585</v>
      </c>
      <c r="L22747" s="2"/>
      <c r="M22747" s="14">
        <f>H22747/INDEX(Installed_Capacity!$H$5:$S$11,MATCH(Source_Data!C22747,Installed_Capacity!$G$5:$G$11,0),MATCH(Source_Data!D22747,Installed_Capacity!$H$4:$S$4,0))</f>
        <v>0.63206341933453958</v>
      </c>
    </row>
    <row r="22748" spans="1:13" x14ac:dyDescent="0.3">
      <c r="A22748" s="5">
        <v>42963</v>
      </c>
      <c r="B22748" s="5">
        <v>42952</v>
      </c>
      <c r="C22748" s="3">
        <v>2017</v>
      </c>
      <c r="D22748" s="3">
        <v>8</v>
      </c>
      <c r="E22748" s="3">
        <v>16</v>
      </c>
      <c r="F22748" s="3">
        <v>19</v>
      </c>
      <c r="G22748" s="3"/>
      <c r="H22748" s="4">
        <v>2699.9685100000002</v>
      </c>
      <c r="I22748" s="4">
        <v>1667.46695</v>
      </c>
      <c r="J22748" s="4">
        <v>34444</v>
      </c>
      <c r="K22748" s="4">
        <f t="shared" si="355"/>
        <v>34585</v>
      </c>
      <c r="L22748" s="2"/>
      <c r="M22748" s="14">
        <f>H22748/INDEX(Installed_Capacity!$H$5:$S$11,MATCH(Source_Data!C22748,Installed_Capacity!$G$5:$G$11,0),MATCH(Source_Data!D22748,Installed_Capacity!$H$4:$S$4,0))</f>
        <v>0.27944546092478906</v>
      </c>
    </row>
    <row r="22749" spans="1:13" x14ac:dyDescent="0.3">
      <c r="A22749" s="5">
        <v>42963</v>
      </c>
      <c r="B22749" s="5">
        <v>42952</v>
      </c>
      <c r="C22749" s="3">
        <v>2017</v>
      </c>
      <c r="D22749" s="3">
        <v>8</v>
      </c>
      <c r="E22749" s="3">
        <v>16</v>
      </c>
      <c r="F22749" s="3">
        <v>20</v>
      </c>
      <c r="G22749" s="3"/>
      <c r="H22749" s="4">
        <v>227.34756999999999</v>
      </c>
      <c r="I22749" s="4">
        <v>2343.1286300000002</v>
      </c>
      <c r="J22749" s="4">
        <v>34007</v>
      </c>
      <c r="K22749" s="4">
        <f t="shared" si="355"/>
        <v>34585</v>
      </c>
      <c r="L22749" s="2"/>
      <c r="M22749" s="14">
        <f>H22749/INDEX(Installed_Capacity!$H$5:$S$11,MATCH(Source_Data!C22749,Installed_Capacity!$G$5:$G$11,0),MATCH(Source_Data!D22749,Installed_Capacity!$H$4:$S$4,0))</f>
        <v>2.3530365725924981E-2</v>
      </c>
    </row>
    <row r="22750" spans="1:13" x14ac:dyDescent="0.3">
      <c r="A22750" s="5">
        <v>42963</v>
      </c>
      <c r="B22750" s="5">
        <v>42952</v>
      </c>
      <c r="C22750" s="3">
        <v>2017</v>
      </c>
      <c r="D22750" s="3">
        <v>8</v>
      </c>
      <c r="E22750" s="3">
        <v>16</v>
      </c>
      <c r="F22750" s="3">
        <v>21</v>
      </c>
      <c r="G22750" s="3"/>
      <c r="H22750" s="4">
        <v>0</v>
      </c>
      <c r="I22750" s="4">
        <v>2616.8576899999998</v>
      </c>
      <c r="J22750" s="4">
        <v>34111</v>
      </c>
      <c r="K22750" s="4">
        <f t="shared" si="355"/>
        <v>34585</v>
      </c>
      <c r="L22750" s="2"/>
      <c r="M22750" s="14">
        <f>H22750/INDEX(Installed_Capacity!$H$5:$S$11,MATCH(Source_Data!C22750,Installed_Capacity!$G$5:$G$11,0),MATCH(Source_Data!D22750,Installed_Capacity!$H$4:$S$4,0))</f>
        <v>0</v>
      </c>
    </row>
    <row r="22751" spans="1:13" x14ac:dyDescent="0.3">
      <c r="A22751" s="5">
        <v>42963</v>
      </c>
      <c r="B22751" s="5">
        <v>42952</v>
      </c>
      <c r="C22751" s="3">
        <v>2017</v>
      </c>
      <c r="D22751" s="3">
        <v>8</v>
      </c>
      <c r="E22751" s="3">
        <v>16</v>
      </c>
      <c r="F22751" s="3">
        <v>22</v>
      </c>
      <c r="G22751" s="3"/>
      <c r="H22751" s="4">
        <v>0</v>
      </c>
      <c r="I22751" s="4">
        <v>2502.3440999999998</v>
      </c>
      <c r="J22751" s="4">
        <v>32524</v>
      </c>
      <c r="K22751" s="4">
        <f t="shared" si="355"/>
        <v>34585</v>
      </c>
      <c r="L22751" s="2"/>
      <c r="M22751" s="14">
        <f>H22751/INDEX(Installed_Capacity!$H$5:$S$11,MATCH(Source_Data!C22751,Installed_Capacity!$G$5:$G$11,0),MATCH(Source_Data!D22751,Installed_Capacity!$H$4:$S$4,0))</f>
        <v>0</v>
      </c>
    </row>
    <row r="22752" spans="1:13" x14ac:dyDescent="0.3">
      <c r="A22752" s="5">
        <v>42963</v>
      </c>
      <c r="B22752" s="5">
        <v>42952</v>
      </c>
      <c r="C22752" s="3">
        <v>2017</v>
      </c>
      <c r="D22752" s="3">
        <v>8</v>
      </c>
      <c r="E22752" s="3">
        <v>16</v>
      </c>
      <c r="F22752" s="3">
        <v>23</v>
      </c>
      <c r="G22752" s="3"/>
      <c r="H22752" s="4">
        <v>0</v>
      </c>
      <c r="I22752" s="4">
        <v>2213.5439299999998</v>
      </c>
      <c r="J22752" s="4">
        <v>29859</v>
      </c>
      <c r="K22752" s="4">
        <f t="shared" si="355"/>
        <v>34585</v>
      </c>
      <c r="L22752" s="2"/>
      <c r="M22752" s="14">
        <f>H22752/INDEX(Installed_Capacity!$H$5:$S$11,MATCH(Source_Data!C22752,Installed_Capacity!$G$5:$G$11,0),MATCH(Source_Data!D22752,Installed_Capacity!$H$4:$S$4,0))</f>
        <v>0</v>
      </c>
    </row>
    <row r="22753" spans="1:13" x14ac:dyDescent="0.3">
      <c r="A22753" s="5">
        <v>42963</v>
      </c>
      <c r="B22753" s="5">
        <v>42953</v>
      </c>
      <c r="C22753" s="3">
        <v>2017</v>
      </c>
      <c r="D22753" s="3">
        <v>8</v>
      </c>
      <c r="E22753" s="3">
        <v>16</v>
      </c>
      <c r="F22753" s="3">
        <v>24</v>
      </c>
      <c r="G22753" s="3"/>
      <c r="H22753" s="4">
        <v>0</v>
      </c>
      <c r="I22753" s="4">
        <v>2196.1854600000001</v>
      </c>
      <c r="J22753" s="4">
        <v>27311</v>
      </c>
      <c r="K22753" s="4">
        <f t="shared" si="355"/>
        <v>34585</v>
      </c>
      <c r="L22753" s="2"/>
      <c r="M22753" s="14">
        <f>H22753/INDEX(Installed_Capacity!$H$5:$S$11,MATCH(Source_Data!C22753,Installed_Capacity!$G$5:$G$11,0),MATCH(Source_Data!D22753,Installed_Capacity!$H$4:$S$4,0))</f>
        <v>0</v>
      </c>
    </row>
    <row r="22754" spans="1:13" x14ac:dyDescent="0.3">
      <c r="A22754" s="5">
        <v>42964</v>
      </c>
      <c r="B22754" s="5">
        <v>42953</v>
      </c>
      <c r="C22754" s="3">
        <v>2017</v>
      </c>
      <c r="D22754" s="3">
        <v>8</v>
      </c>
      <c r="E22754" s="3">
        <v>17</v>
      </c>
      <c r="F22754" s="3">
        <v>1</v>
      </c>
      <c r="G22754" s="3"/>
      <c r="H22754" s="4">
        <v>0</v>
      </c>
      <c r="I22754" s="4">
        <v>2159.3619600000002</v>
      </c>
      <c r="J22754" s="4">
        <v>25330</v>
      </c>
      <c r="K22754" s="4">
        <f t="shared" si="355"/>
        <v>37060</v>
      </c>
      <c r="L22754" s="2"/>
      <c r="M22754" s="14">
        <f>H22754/INDEX(Installed_Capacity!$H$5:$S$11,MATCH(Source_Data!C22754,Installed_Capacity!$G$5:$G$11,0),MATCH(Source_Data!D22754,Installed_Capacity!$H$4:$S$4,0))</f>
        <v>0</v>
      </c>
    </row>
    <row r="22755" spans="1:13" x14ac:dyDescent="0.3">
      <c r="A22755" s="5">
        <v>42964</v>
      </c>
      <c r="B22755" s="5">
        <v>42953</v>
      </c>
      <c r="C22755" s="3">
        <v>2017</v>
      </c>
      <c r="D22755" s="3">
        <v>8</v>
      </c>
      <c r="E22755" s="3">
        <v>17</v>
      </c>
      <c r="F22755" s="3">
        <v>2</v>
      </c>
      <c r="G22755" s="3"/>
      <c r="H22755" s="4">
        <v>0</v>
      </c>
      <c r="I22755" s="4">
        <v>2111.1477399999999</v>
      </c>
      <c r="J22755" s="4">
        <v>24041</v>
      </c>
      <c r="K22755" s="4">
        <f t="shared" si="355"/>
        <v>37060</v>
      </c>
      <c r="L22755" s="2"/>
      <c r="M22755" s="14">
        <f>H22755/INDEX(Installed_Capacity!$H$5:$S$11,MATCH(Source_Data!C22755,Installed_Capacity!$G$5:$G$11,0),MATCH(Source_Data!D22755,Installed_Capacity!$H$4:$S$4,0))</f>
        <v>0</v>
      </c>
    </row>
    <row r="22756" spans="1:13" x14ac:dyDescent="0.3">
      <c r="A22756" s="5">
        <v>42964</v>
      </c>
      <c r="B22756" s="5">
        <v>42953</v>
      </c>
      <c r="C22756" s="3">
        <v>2017</v>
      </c>
      <c r="D22756" s="3">
        <v>8</v>
      </c>
      <c r="E22756" s="3">
        <v>17</v>
      </c>
      <c r="F22756" s="3">
        <v>3</v>
      </c>
      <c r="G22756" s="3"/>
      <c r="H22756" s="4">
        <v>0</v>
      </c>
      <c r="I22756" s="4">
        <v>2010.0206000000001</v>
      </c>
      <c r="J22756" s="4">
        <v>23228</v>
      </c>
      <c r="K22756" s="4">
        <f t="shared" si="355"/>
        <v>37060</v>
      </c>
      <c r="L22756" s="2"/>
      <c r="M22756" s="14">
        <f>H22756/INDEX(Installed_Capacity!$H$5:$S$11,MATCH(Source_Data!C22756,Installed_Capacity!$G$5:$G$11,0),MATCH(Source_Data!D22756,Installed_Capacity!$H$4:$S$4,0))</f>
        <v>0</v>
      </c>
    </row>
    <row r="22757" spans="1:13" x14ac:dyDescent="0.3">
      <c r="A22757" s="5">
        <v>42964</v>
      </c>
      <c r="B22757" s="5">
        <v>42953</v>
      </c>
      <c r="C22757" s="3">
        <v>2017</v>
      </c>
      <c r="D22757" s="3">
        <v>8</v>
      </c>
      <c r="E22757" s="3">
        <v>17</v>
      </c>
      <c r="F22757" s="3">
        <v>4</v>
      </c>
      <c r="G22757" s="3"/>
      <c r="H22757" s="4">
        <v>0</v>
      </c>
      <c r="I22757" s="4">
        <v>1893.8379299999999</v>
      </c>
      <c r="J22757" s="4">
        <v>22786</v>
      </c>
      <c r="K22757" s="4">
        <f t="shared" si="355"/>
        <v>37060</v>
      </c>
      <c r="L22757" s="2"/>
      <c r="M22757" s="14">
        <f>H22757/INDEX(Installed_Capacity!$H$5:$S$11,MATCH(Source_Data!C22757,Installed_Capacity!$G$5:$G$11,0),MATCH(Source_Data!D22757,Installed_Capacity!$H$4:$S$4,0))</f>
        <v>0</v>
      </c>
    </row>
    <row r="22758" spans="1:13" x14ac:dyDescent="0.3">
      <c r="A22758" s="5">
        <v>42964</v>
      </c>
      <c r="B22758" s="5">
        <v>42953</v>
      </c>
      <c r="C22758" s="3">
        <v>2017</v>
      </c>
      <c r="D22758" s="3">
        <v>8</v>
      </c>
      <c r="E22758" s="3">
        <v>17</v>
      </c>
      <c r="F22758" s="3">
        <v>5</v>
      </c>
      <c r="G22758" s="3"/>
      <c r="H22758" s="4">
        <v>0</v>
      </c>
      <c r="I22758" s="4">
        <v>1672.2743800000001</v>
      </c>
      <c r="J22758" s="4">
        <v>23042</v>
      </c>
      <c r="K22758" s="4">
        <f t="shared" si="355"/>
        <v>37060</v>
      </c>
      <c r="L22758" s="2"/>
      <c r="M22758" s="14">
        <f>H22758/INDEX(Installed_Capacity!$H$5:$S$11,MATCH(Source_Data!C22758,Installed_Capacity!$G$5:$G$11,0),MATCH(Source_Data!D22758,Installed_Capacity!$H$4:$S$4,0))</f>
        <v>0</v>
      </c>
    </row>
    <row r="22759" spans="1:13" x14ac:dyDescent="0.3">
      <c r="A22759" s="5">
        <v>42964</v>
      </c>
      <c r="B22759" s="5">
        <v>42953</v>
      </c>
      <c r="C22759" s="3">
        <v>2017</v>
      </c>
      <c r="D22759" s="3">
        <v>8</v>
      </c>
      <c r="E22759" s="3">
        <v>17</v>
      </c>
      <c r="F22759" s="3">
        <v>6</v>
      </c>
      <c r="G22759" s="3"/>
      <c r="H22759" s="4">
        <v>0</v>
      </c>
      <c r="I22759" s="4">
        <v>1340.6471300000001</v>
      </c>
      <c r="J22759" s="4">
        <v>24186</v>
      </c>
      <c r="K22759" s="4">
        <f t="shared" si="355"/>
        <v>37060</v>
      </c>
      <c r="L22759" s="2"/>
      <c r="M22759" s="14">
        <f>H22759/INDEX(Installed_Capacity!$H$5:$S$11,MATCH(Source_Data!C22759,Installed_Capacity!$G$5:$G$11,0),MATCH(Source_Data!D22759,Installed_Capacity!$H$4:$S$4,0))</f>
        <v>0</v>
      </c>
    </row>
    <row r="22760" spans="1:13" x14ac:dyDescent="0.3">
      <c r="A22760" s="5">
        <v>42964</v>
      </c>
      <c r="B22760" s="5">
        <v>42953</v>
      </c>
      <c r="C22760" s="3">
        <v>2017</v>
      </c>
      <c r="D22760" s="3">
        <v>8</v>
      </c>
      <c r="E22760" s="3">
        <v>17</v>
      </c>
      <c r="F22760" s="3">
        <v>7</v>
      </c>
      <c r="G22760" s="3"/>
      <c r="H22760" s="4">
        <v>279.01465000000002</v>
      </c>
      <c r="I22760" s="4">
        <v>1056.47272</v>
      </c>
      <c r="J22760" s="4">
        <v>25800</v>
      </c>
      <c r="K22760" s="4">
        <f t="shared" si="355"/>
        <v>37060</v>
      </c>
      <c r="L22760" s="2"/>
      <c r="M22760" s="14">
        <f>H22760/INDEX(Installed_Capacity!$H$5:$S$11,MATCH(Source_Data!C22760,Installed_Capacity!$G$5:$G$11,0),MATCH(Source_Data!D22760,Installed_Capacity!$H$4:$S$4,0))</f>
        <v>2.8877884014291224E-2</v>
      </c>
    </row>
    <row r="22761" spans="1:13" x14ac:dyDescent="0.3">
      <c r="A22761" s="5">
        <v>42964</v>
      </c>
      <c r="B22761" s="5">
        <v>42953</v>
      </c>
      <c r="C22761" s="3">
        <v>2017</v>
      </c>
      <c r="D22761" s="3">
        <v>8</v>
      </c>
      <c r="E22761" s="3">
        <v>17</v>
      </c>
      <c r="F22761" s="3">
        <v>8</v>
      </c>
      <c r="G22761" s="3"/>
      <c r="H22761" s="4">
        <v>2938.70408</v>
      </c>
      <c r="I22761" s="4">
        <v>859.43019000000004</v>
      </c>
      <c r="J22761" s="4">
        <v>26996</v>
      </c>
      <c r="K22761" s="4">
        <f t="shared" si="355"/>
        <v>37060</v>
      </c>
      <c r="L22761" s="2"/>
      <c r="M22761" s="14">
        <f>H22761/INDEX(Installed_Capacity!$H$5:$S$11,MATCH(Source_Data!C22761,Installed_Capacity!$G$5:$G$11,0),MATCH(Source_Data!D22761,Installed_Capacity!$H$4:$S$4,0))</f>
        <v>0.30415447925248512</v>
      </c>
    </row>
    <row r="22762" spans="1:13" x14ac:dyDescent="0.3">
      <c r="A22762" s="5">
        <v>42964</v>
      </c>
      <c r="B22762" s="5">
        <v>42953</v>
      </c>
      <c r="C22762" s="3">
        <v>2017</v>
      </c>
      <c r="D22762" s="3">
        <v>8</v>
      </c>
      <c r="E22762" s="3">
        <v>17</v>
      </c>
      <c r="F22762" s="3">
        <v>9</v>
      </c>
      <c r="G22762" s="3"/>
      <c r="H22762" s="4">
        <v>6305.1029399999998</v>
      </c>
      <c r="I22762" s="4">
        <v>755.15394000000003</v>
      </c>
      <c r="J22762" s="4">
        <v>27826</v>
      </c>
      <c r="K22762" s="4">
        <f t="shared" si="355"/>
        <v>37060</v>
      </c>
      <c r="L22762" s="2"/>
      <c r="M22762" s="14">
        <f>H22762/INDEX(Installed_Capacity!$H$5:$S$11,MATCH(Source_Data!C22762,Installed_Capacity!$G$5:$G$11,0),MATCH(Source_Data!D22762,Installed_Capacity!$H$4:$S$4,0))</f>
        <v>0.65257516549574213</v>
      </c>
    </row>
    <row r="22763" spans="1:13" x14ac:dyDescent="0.3">
      <c r="A22763" s="5">
        <v>42964</v>
      </c>
      <c r="B22763" s="5">
        <v>42953</v>
      </c>
      <c r="C22763" s="3">
        <v>2017</v>
      </c>
      <c r="D22763" s="3">
        <v>8</v>
      </c>
      <c r="E22763" s="3">
        <v>17</v>
      </c>
      <c r="F22763" s="3">
        <v>10</v>
      </c>
      <c r="G22763" s="3"/>
      <c r="H22763" s="4">
        <v>7742.9935999999998</v>
      </c>
      <c r="I22763" s="4">
        <v>631.00202000000002</v>
      </c>
      <c r="J22763" s="4">
        <v>28585</v>
      </c>
      <c r="K22763" s="4">
        <f t="shared" si="355"/>
        <v>37060</v>
      </c>
      <c r="L22763" s="2"/>
      <c r="M22763" s="14">
        <f>H22763/INDEX(Installed_Capacity!$H$5:$S$11,MATCH(Source_Data!C22763,Installed_Capacity!$G$5:$G$11,0),MATCH(Source_Data!D22763,Installed_Capacity!$H$4:$S$4,0))</f>
        <v>0.8013961672055544</v>
      </c>
    </row>
    <row r="22764" spans="1:13" x14ac:dyDescent="0.3">
      <c r="A22764" s="5">
        <v>42964</v>
      </c>
      <c r="B22764" s="5">
        <v>42953</v>
      </c>
      <c r="C22764" s="3">
        <v>2017</v>
      </c>
      <c r="D22764" s="3">
        <v>8</v>
      </c>
      <c r="E22764" s="3">
        <v>17</v>
      </c>
      <c r="F22764" s="3">
        <v>11</v>
      </c>
      <c r="G22764" s="3"/>
      <c r="H22764" s="4">
        <v>8396.2178600000007</v>
      </c>
      <c r="I22764" s="4">
        <v>474.09888000000001</v>
      </c>
      <c r="J22764" s="4">
        <v>29324</v>
      </c>
      <c r="K22764" s="4">
        <f t="shared" si="355"/>
        <v>37060</v>
      </c>
      <c r="L22764" s="2"/>
      <c r="M22764" s="14">
        <f>H22764/INDEX(Installed_Capacity!$H$5:$S$11,MATCH(Source_Data!C22764,Installed_Capacity!$G$5:$G$11,0),MATCH(Source_Data!D22764,Installed_Capacity!$H$4:$S$4,0))</f>
        <v>0.8690045684690767</v>
      </c>
    </row>
    <row r="22765" spans="1:13" x14ac:dyDescent="0.3">
      <c r="A22765" s="5">
        <v>42964</v>
      </c>
      <c r="B22765" s="5">
        <v>42953</v>
      </c>
      <c r="C22765" s="3">
        <v>2017</v>
      </c>
      <c r="D22765" s="3">
        <v>8</v>
      </c>
      <c r="E22765" s="3">
        <v>17</v>
      </c>
      <c r="F22765" s="3">
        <v>12</v>
      </c>
      <c r="G22765" s="3"/>
      <c r="H22765" s="4">
        <v>8706.9532600000002</v>
      </c>
      <c r="I22765" s="4">
        <v>417.13533999999999</v>
      </c>
      <c r="J22765" s="4">
        <v>30166</v>
      </c>
      <c r="K22765" s="4">
        <f t="shared" si="355"/>
        <v>37060</v>
      </c>
      <c r="L22765" s="2"/>
      <c r="M22765" s="14">
        <f>H22765/INDEX(Installed_Capacity!$H$5:$S$11,MATCH(Source_Data!C22765,Installed_Capacity!$G$5:$G$11,0),MATCH(Source_Data!D22765,Installed_Capacity!$H$4:$S$4,0))</f>
        <v>0.9011655350718496</v>
      </c>
    </row>
    <row r="22766" spans="1:13" x14ac:dyDescent="0.3">
      <c r="A22766" s="5">
        <v>42964</v>
      </c>
      <c r="B22766" s="5">
        <v>42953</v>
      </c>
      <c r="C22766" s="3">
        <v>2017</v>
      </c>
      <c r="D22766" s="3">
        <v>8</v>
      </c>
      <c r="E22766" s="3">
        <v>17</v>
      </c>
      <c r="F22766" s="3">
        <v>13</v>
      </c>
      <c r="G22766" s="3"/>
      <c r="H22766" s="4">
        <v>8748.0534000000007</v>
      </c>
      <c r="I22766" s="4">
        <v>412.12655999999998</v>
      </c>
      <c r="J22766" s="4">
        <v>31154</v>
      </c>
      <c r="K22766" s="4">
        <f t="shared" si="355"/>
        <v>37060</v>
      </c>
      <c r="L22766" s="2"/>
      <c r="M22766" s="14">
        <f>H22766/INDEX(Installed_Capacity!$H$5:$S$11,MATCH(Source_Data!C22766,Installed_Capacity!$G$5:$G$11,0),MATCH(Source_Data!D22766,Installed_Capacity!$H$4:$S$4,0))</f>
        <v>0.9054193800792395</v>
      </c>
    </row>
    <row r="22767" spans="1:13" x14ac:dyDescent="0.3">
      <c r="A22767" s="5">
        <v>42964</v>
      </c>
      <c r="B22767" s="5">
        <v>42953</v>
      </c>
      <c r="C22767" s="3">
        <v>2017</v>
      </c>
      <c r="D22767" s="3">
        <v>8</v>
      </c>
      <c r="E22767" s="3">
        <v>17</v>
      </c>
      <c r="F22767" s="3">
        <v>14</v>
      </c>
      <c r="G22767" s="3"/>
      <c r="H22767" s="4">
        <v>8756.8045600000005</v>
      </c>
      <c r="I22767" s="4">
        <v>487.30851999999999</v>
      </c>
      <c r="J22767" s="4">
        <v>32634</v>
      </c>
      <c r="K22767" s="4">
        <f t="shared" si="355"/>
        <v>37060</v>
      </c>
      <c r="L22767" s="2"/>
      <c r="M22767" s="14">
        <f>H22767/INDEX(Installed_Capacity!$H$5:$S$11,MATCH(Source_Data!C22767,Installed_Capacity!$G$5:$G$11,0),MATCH(Source_Data!D22767,Installed_Capacity!$H$4:$S$4,0))</f>
        <v>0.9063251209909462</v>
      </c>
    </row>
    <row r="22768" spans="1:13" x14ac:dyDescent="0.3">
      <c r="A22768" s="5">
        <v>42964</v>
      </c>
      <c r="B22768" s="5">
        <v>42953</v>
      </c>
      <c r="C22768" s="3">
        <v>2017</v>
      </c>
      <c r="D22768" s="3">
        <v>8</v>
      </c>
      <c r="E22768" s="3">
        <v>17</v>
      </c>
      <c r="F22768" s="3">
        <v>15</v>
      </c>
      <c r="G22768" s="3"/>
      <c r="H22768" s="4">
        <v>8676.0021699999998</v>
      </c>
      <c r="I22768" s="4">
        <v>582.48874999999998</v>
      </c>
      <c r="J22768" s="4">
        <v>34121</v>
      </c>
      <c r="K22768" s="4">
        <f t="shared" si="355"/>
        <v>37060</v>
      </c>
      <c r="L22768" s="2"/>
      <c r="M22768" s="14">
        <f>H22768/INDEX(Installed_Capacity!$H$5:$S$11,MATCH(Source_Data!C22768,Installed_Capacity!$G$5:$G$11,0),MATCH(Source_Data!D22768,Installed_Capacity!$H$4:$S$4,0))</f>
        <v>0.8979621119285276</v>
      </c>
    </row>
    <row r="22769" spans="1:13" x14ac:dyDescent="0.3">
      <c r="A22769" s="5">
        <v>42964</v>
      </c>
      <c r="B22769" s="5">
        <v>42953</v>
      </c>
      <c r="C22769" s="3">
        <v>2017</v>
      </c>
      <c r="D22769" s="3">
        <v>8</v>
      </c>
      <c r="E22769" s="3">
        <v>17</v>
      </c>
      <c r="F22769" s="3">
        <v>16</v>
      </c>
      <c r="G22769" s="3"/>
      <c r="H22769" s="4">
        <v>8325.3022000000001</v>
      </c>
      <c r="I22769" s="4">
        <v>734.12796000000003</v>
      </c>
      <c r="J22769" s="4">
        <v>35473</v>
      </c>
      <c r="K22769" s="4">
        <f t="shared" si="355"/>
        <v>37060</v>
      </c>
      <c r="L22769" s="2"/>
      <c r="M22769" s="14">
        <f>H22769/INDEX(Installed_Capacity!$H$5:$S$11,MATCH(Source_Data!C22769,Installed_Capacity!$G$5:$G$11,0),MATCH(Source_Data!D22769,Installed_Capacity!$H$4:$S$4,0))</f>
        <v>0.86166483127507298</v>
      </c>
    </row>
    <row r="22770" spans="1:13" x14ac:dyDescent="0.3">
      <c r="A22770" s="5">
        <v>42964</v>
      </c>
      <c r="B22770" s="5">
        <v>42953</v>
      </c>
      <c r="C22770" s="3">
        <v>2017</v>
      </c>
      <c r="D22770" s="3">
        <v>8</v>
      </c>
      <c r="E22770" s="3">
        <v>17</v>
      </c>
      <c r="F22770" s="3">
        <v>17</v>
      </c>
      <c r="G22770" s="3"/>
      <c r="H22770" s="4">
        <v>7590.3787899999998</v>
      </c>
      <c r="I22770" s="4">
        <v>972.36351000000002</v>
      </c>
      <c r="J22770" s="4">
        <v>36662</v>
      </c>
      <c r="K22770" s="4">
        <f t="shared" si="355"/>
        <v>37060</v>
      </c>
      <c r="L22770" s="2"/>
      <c r="M22770" s="14">
        <f>H22770/INDEX(Installed_Capacity!$H$5:$S$11,MATCH(Source_Data!C22770,Installed_Capacity!$G$5:$G$11,0),MATCH(Source_Data!D22770,Installed_Capacity!$H$4:$S$4,0))</f>
        <v>0.78560060671422138</v>
      </c>
    </row>
    <row r="22771" spans="1:13" x14ac:dyDescent="0.3">
      <c r="A22771" s="5">
        <v>42964</v>
      </c>
      <c r="B22771" s="5">
        <v>42953</v>
      </c>
      <c r="C22771" s="3">
        <v>2017</v>
      </c>
      <c r="D22771" s="3">
        <v>8</v>
      </c>
      <c r="E22771" s="3">
        <v>17</v>
      </c>
      <c r="F22771" s="3">
        <v>18</v>
      </c>
      <c r="G22771" s="3"/>
      <c r="H22771" s="4">
        <v>5924.5401099999999</v>
      </c>
      <c r="I22771" s="4">
        <v>1284.35142</v>
      </c>
      <c r="J22771" s="4">
        <v>37060</v>
      </c>
      <c r="K22771" s="4">
        <f t="shared" si="355"/>
        <v>37060</v>
      </c>
      <c r="L22771" s="2"/>
      <c r="M22771" s="14">
        <f>H22771/INDEX(Installed_Capacity!$H$5:$S$11,MATCH(Source_Data!C22771,Installed_Capacity!$G$5:$G$11,0),MATCH(Source_Data!D22771,Installed_Capacity!$H$4:$S$4,0))</f>
        <v>0.61318709298811425</v>
      </c>
    </row>
    <row r="22772" spans="1:13" x14ac:dyDescent="0.3">
      <c r="A22772" s="5">
        <v>42964</v>
      </c>
      <c r="B22772" s="5">
        <v>42953</v>
      </c>
      <c r="C22772" s="3">
        <v>2017</v>
      </c>
      <c r="D22772" s="3">
        <v>8</v>
      </c>
      <c r="E22772" s="3">
        <v>17</v>
      </c>
      <c r="F22772" s="3">
        <v>19</v>
      </c>
      <c r="G22772" s="3"/>
      <c r="H22772" s="4">
        <v>2532.69823</v>
      </c>
      <c r="I22772" s="4">
        <v>1986.3851999999999</v>
      </c>
      <c r="J22772" s="4">
        <v>36618</v>
      </c>
      <c r="K22772" s="4">
        <f t="shared" si="355"/>
        <v>37060</v>
      </c>
      <c r="L22772" s="2"/>
      <c r="M22772" s="14">
        <f>H22772/INDEX(Installed_Capacity!$H$5:$S$11,MATCH(Source_Data!C22772,Installed_Capacity!$G$5:$G$11,0),MATCH(Source_Data!D22772,Installed_Capacity!$H$4:$S$4,0))</f>
        <v>0.26213306623555671</v>
      </c>
    </row>
    <row r="22773" spans="1:13" x14ac:dyDescent="0.3">
      <c r="A22773" s="5">
        <v>42964</v>
      </c>
      <c r="B22773" s="5">
        <v>42953</v>
      </c>
      <c r="C22773" s="3">
        <v>2017</v>
      </c>
      <c r="D22773" s="3">
        <v>8</v>
      </c>
      <c r="E22773" s="3">
        <v>17</v>
      </c>
      <c r="F22773" s="3">
        <v>20</v>
      </c>
      <c r="G22773" s="3"/>
      <c r="H22773" s="4">
        <v>194.66565</v>
      </c>
      <c r="I22773" s="4">
        <v>2346.1672699999999</v>
      </c>
      <c r="J22773" s="4">
        <v>35790</v>
      </c>
      <c r="K22773" s="4">
        <f t="shared" si="355"/>
        <v>37060</v>
      </c>
      <c r="L22773" s="2"/>
      <c r="M22773" s="14">
        <f>H22773/INDEX(Installed_Capacity!$H$5:$S$11,MATCH(Source_Data!C22773,Installed_Capacity!$G$5:$G$11,0),MATCH(Source_Data!D22773,Installed_Capacity!$H$4:$S$4,0))</f>
        <v>2.0147802498064565E-2</v>
      </c>
    </row>
    <row r="22774" spans="1:13" x14ac:dyDescent="0.3">
      <c r="A22774" s="5">
        <v>42964</v>
      </c>
      <c r="B22774" s="5">
        <v>42953</v>
      </c>
      <c r="C22774" s="3">
        <v>2017</v>
      </c>
      <c r="D22774" s="3">
        <v>8</v>
      </c>
      <c r="E22774" s="3">
        <v>17</v>
      </c>
      <c r="F22774" s="3">
        <v>21</v>
      </c>
      <c r="G22774" s="3"/>
      <c r="H22774" s="4">
        <v>0</v>
      </c>
      <c r="I22774" s="4">
        <v>2514.0648000000001</v>
      </c>
      <c r="J22774" s="4">
        <v>35716</v>
      </c>
      <c r="K22774" s="4">
        <f t="shared" si="355"/>
        <v>37060</v>
      </c>
      <c r="L22774" s="2"/>
      <c r="M22774" s="14">
        <f>H22774/INDEX(Installed_Capacity!$H$5:$S$11,MATCH(Source_Data!C22774,Installed_Capacity!$G$5:$G$11,0),MATCH(Source_Data!D22774,Installed_Capacity!$H$4:$S$4,0))</f>
        <v>0</v>
      </c>
    </row>
    <row r="22775" spans="1:13" x14ac:dyDescent="0.3">
      <c r="A22775" s="5">
        <v>42964</v>
      </c>
      <c r="B22775" s="5">
        <v>42953</v>
      </c>
      <c r="C22775" s="3">
        <v>2017</v>
      </c>
      <c r="D22775" s="3">
        <v>8</v>
      </c>
      <c r="E22775" s="3">
        <v>17</v>
      </c>
      <c r="F22775" s="3">
        <v>22</v>
      </c>
      <c r="G22775" s="3"/>
      <c r="H22775" s="4">
        <v>0</v>
      </c>
      <c r="I22775" s="4">
        <v>2460.1264999999999</v>
      </c>
      <c r="J22775" s="4">
        <v>33973</v>
      </c>
      <c r="K22775" s="4">
        <f t="shared" si="355"/>
        <v>37060</v>
      </c>
      <c r="L22775" s="2"/>
      <c r="M22775" s="14">
        <f>H22775/INDEX(Installed_Capacity!$H$5:$S$11,MATCH(Source_Data!C22775,Installed_Capacity!$G$5:$G$11,0),MATCH(Source_Data!D22775,Installed_Capacity!$H$4:$S$4,0))</f>
        <v>0</v>
      </c>
    </row>
    <row r="22776" spans="1:13" x14ac:dyDescent="0.3">
      <c r="A22776" s="5">
        <v>42964</v>
      </c>
      <c r="B22776" s="5">
        <v>42953</v>
      </c>
      <c r="C22776" s="3">
        <v>2017</v>
      </c>
      <c r="D22776" s="3">
        <v>8</v>
      </c>
      <c r="E22776" s="3">
        <v>17</v>
      </c>
      <c r="F22776" s="3">
        <v>23</v>
      </c>
      <c r="G22776" s="3"/>
      <c r="H22776" s="4">
        <v>0</v>
      </c>
      <c r="I22776" s="4">
        <v>2413.8824</v>
      </c>
      <c r="J22776" s="4">
        <v>31054</v>
      </c>
      <c r="K22776" s="4">
        <f t="shared" si="355"/>
        <v>37060</v>
      </c>
      <c r="L22776" s="2"/>
      <c r="M22776" s="14">
        <f>H22776/INDEX(Installed_Capacity!$H$5:$S$11,MATCH(Source_Data!C22776,Installed_Capacity!$G$5:$G$11,0),MATCH(Source_Data!D22776,Installed_Capacity!$H$4:$S$4,0))</f>
        <v>0</v>
      </c>
    </row>
    <row r="22777" spans="1:13" x14ac:dyDescent="0.3">
      <c r="A22777" s="5">
        <v>42964</v>
      </c>
      <c r="B22777" s="5">
        <v>42954</v>
      </c>
      <c r="C22777" s="3">
        <v>2017</v>
      </c>
      <c r="D22777" s="3">
        <v>8</v>
      </c>
      <c r="E22777" s="3">
        <v>17</v>
      </c>
      <c r="F22777" s="3">
        <v>24</v>
      </c>
      <c r="G22777" s="3"/>
      <c r="H22777" s="4">
        <v>0</v>
      </c>
      <c r="I22777" s="4">
        <v>2401.3888200000001</v>
      </c>
      <c r="J22777" s="4">
        <v>28245</v>
      </c>
      <c r="K22777" s="4">
        <f t="shared" si="355"/>
        <v>37060</v>
      </c>
      <c r="L22777" s="2"/>
      <c r="M22777" s="14">
        <f>H22777/INDEX(Installed_Capacity!$H$5:$S$11,MATCH(Source_Data!C22777,Installed_Capacity!$G$5:$G$11,0),MATCH(Source_Data!D22777,Installed_Capacity!$H$4:$S$4,0))</f>
        <v>0</v>
      </c>
    </row>
    <row r="22778" spans="1:13" x14ac:dyDescent="0.3">
      <c r="A22778" s="5">
        <v>42965</v>
      </c>
      <c r="B22778" s="5">
        <v>42954</v>
      </c>
      <c r="C22778" s="3">
        <v>2017</v>
      </c>
      <c r="D22778" s="3">
        <v>8</v>
      </c>
      <c r="E22778" s="3">
        <v>18</v>
      </c>
      <c r="F22778" s="3">
        <v>1</v>
      </c>
      <c r="G22778" s="3"/>
      <c r="H22778" s="4">
        <v>0</v>
      </c>
      <c r="I22778" s="4">
        <v>2430.36958</v>
      </c>
      <c r="J22778" s="4">
        <v>26197</v>
      </c>
      <c r="K22778" s="4">
        <f t="shared" si="355"/>
        <v>37929</v>
      </c>
      <c r="L22778" s="2"/>
      <c r="M22778" s="14">
        <f>H22778/INDEX(Installed_Capacity!$H$5:$S$11,MATCH(Source_Data!C22778,Installed_Capacity!$G$5:$G$11,0),MATCH(Source_Data!D22778,Installed_Capacity!$H$4:$S$4,0))</f>
        <v>0</v>
      </c>
    </row>
    <row r="22779" spans="1:13" x14ac:dyDescent="0.3">
      <c r="A22779" s="5">
        <v>42965</v>
      </c>
      <c r="B22779" s="5">
        <v>42954</v>
      </c>
      <c r="C22779" s="3">
        <v>2017</v>
      </c>
      <c r="D22779" s="3">
        <v>8</v>
      </c>
      <c r="E22779" s="3">
        <v>18</v>
      </c>
      <c r="F22779" s="3">
        <v>2</v>
      </c>
      <c r="G22779" s="3"/>
      <c r="H22779" s="4">
        <v>0</v>
      </c>
      <c r="I22779" s="4">
        <v>2401.8870000000002</v>
      </c>
      <c r="J22779" s="4">
        <v>24805</v>
      </c>
      <c r="K22779" s="4">
        <f t="shared" si="355"/>
        <v>37929</v>
      </c>
      <c r="L22779" s="2"/>
      <c r="M22779" s="14">
        <f>H22779/INDEX(Installed_Capacity!$H$5:$S$11,MATCH(Source_Data!C22779,Installed_Capacity!$G$5:$G$11,0),MATCH(Source_Data!D22779,Installed_Capacity!$H$4:$S$4,0))</f>
        <v>0</v>
      </c>
    </row>
    <row r="22780" spans="1:13" x14ac:dyDescent="0.3">
      <c r="A22780" s="5">
        <v>42965</v>
      </c>
      <c r="B22780" s="5">
        <v>42954</v>
      </c>
      <c r="C22780" s="3">
        <v>2017</v>
      </c>
      <c r="D22780" s="3">
        <v>8</v>
      </c>
      <c r="E22780" s="3">
        <v>18</v>
      </c>
      <c r="F22780" s="3">
        <v>3</v>
      </c>
      <c r="G22780" s="3"/>
      <c r="H22780" s="4">
        <v>0</v>
      </c>
      <c r="I22780" s="4">
        <v>2447.6029400000002</v>
      </c>
      <c r="J22780" s="4">
        <v>23769</v>
      </c>
      <c r="K22780" s="4">
        <f t="shared" si="355"/>
        <v>37929</v>
      </c>
      <c r="L22780" s="2"/>
      <c r="M22780" s="14">
        <f>H22780/INDEX(Installed_Capacity!$H$5:$S$11,MATCH(Source_Data!C22780,Installed_Capacity!$G$5:$G$11,0),MATCH(Source_Data!D22780,Installed_Capacity!$H$4:$S$4,0))</f>
        <v>0</v>
      </c>
    </row>
    <row r="22781" spans="1:13" x14ac:dyDescent="0.3">
      <c r="A22781" s="5">
        <v>42965</v>
      </c>
      <c r="B22781" s="5">
        <v>42954</v>
      </c>
      <c r="C22781" s="3">
        <v>2017</v>
      </c>
      <c r="D22781" s="3">
        <v>8</v>
      </c>
      <c r="E22781" s="3">
        <v>18</v>
      </c>
      <c r="F22781" s="3">
        <v>4</v>
      </c>
      <c r="G22781" s="3"/>
      <c r="H22781" s="4">
        <v>0</v>
      </c>
      <c r="I22781" s="4">
        <v>2250.6257000000001</v>
      </c>
      <c r="J22781" s="4">
        <v>23324</v>
      </c>
      <c r="K22781" s="4">
        <f t="shared" si="355"/>
        <v>37929</v>
      </c>
      <c r="L22781" s="2"/>
      <c r="M22781" s="14">
        <f>H22781/INDEX(Installed_Capacity!$H$5:$S$11,MATCH(Source_Data!C22781,Installed_Capacity!$G$5:$G$11,0),MATCH(Source_Data!D22781,Installed_Capacity!$H$4:$S$4,0))</f>
        <v>0</v>
      </c>
    </row>
    <row r="22782" spans="1:13" x14ac:dyDescent="0.3">
      <c r="A22782" s="5">
        <v>42965</v>
      </c>
      <c r="B22782" s="5">
        <v>42954</v>
      </c>
      <c r="C22782" s="3">
        <v>2017</v>
      </c>
      <c r="D22782" s="3">
        <v>8</v>
      </c>
      <c r="E22782" s="3">
        <v>18</v>
      </c>
      <c r="F22782" s="3">
        <v>5</v>
      </c>
      <c r="G22782" s="3"/>
      <c r="H22782" s="4">
        <v>0</v>
      </c>
      <c r="I22782" s="4">
        <v>2090.3505100000002</v>
      </c>
      <c r="J22782" s="4">
        <v>23405</v>
      </c>
      <c r="K22782" s="4">
        <f t="shared" si="355"/>
        <v>37929</v>
      </c>
      <c r="L22782" s="2"/>
      <c r="M22782" s="14">
        <f>H22782/INDEX(Installed_Capacity!$H$5:$S$11,MATCH(Source_Data!C22782,Installed_Capacity!$G$5:$G$11,0),MATCH(Source_Data!D22782,Installed_Capacity!$H$4:$S$4,0))</f>
        <v>0</v>
      </c>
    </row>
    <row r="22783" spans="1:13" x14ac:dyDescent="0.3">
      <c r="A22783" s="5">
        <v>42965</v>
      </c>
      <c r="B22783" s="5">
        <v>42954</v>
      </c>
      <c r="C22783" s="3">
        <v>2017</v>
      </c>
      <c r="D22783" s="3">
        <v>8</v>
      </c>
      <c r="E22783" s="3">
        <v>18</v>
      </c>
      <c r="F22783" s="3">
        <v>6</v>
      </c>
      <c r="G22783" s="3"/>
      <c r="H22783" s="4">
        <v>0</v>
      </c>
      <c r="I22783" s="4">
        <v>1671.2447999999999</v>
      </c>
      <c r="J22783" s="4">
        <v>24472</v>
      </c>
      <c r="K22783" s="4">
        <f t="shared" si="355"/>
        <v>37929</v>
      </c>
      <c r="L22783" s="2"/>
      <c r="M22783" s="14">
        <f>H22783/INDEX(Installed_Capacity!$H$5:$S$11,MATCH(Source_Data!C22783,Installed_Capacity!$G$5:$G$11,0),MATCH(Source_Data!D22783,Installed_Capacity!$H$4:$S$4,0))</f>
        <v>0</v>
      </c>
    </row>
    <row r="22784" spans="1:13" x14ac:dyDescent="0.3">
      <c r="A22784" s="5">
        <v>42965</v>
      </c>
      <c r="B22784" s="5">
        <v>42954</v>
      </c>
      <c r="C22784" s="3">
        <v>2017</v>
      </c>
      <c r="D22784" s="3">
        <v>8</v>
      </c>
      <c r="E22784" s="3">
        <v>18</v>
      </c>
      <c r="F22784" s="3">
        <v>7</v>
      </c>
      <c r="G22784" s="3"/>
      <c r="H22784" s="4">
        <v>265.92487</v>
      </c>
      <c r="I22784" s="4">
        <v>1424.67064</v>
      </c>
      <c r="J22784" s="4">
        <v>26119</v>
      </c>
      <c r="K22784" s="4">
        <f t="shared" si="355"/>
        <v>37929</v>
      </c>
      <c r="L22784" s="2"/>
      <c r="M22784" s="14">
        <f>H22784/INDEX(Installed_Capacity!$H$5:$S$11,MATCH(Source_Data!C22784,Installed_Capacity!$G$5:$G$11,0),MATCH(Source_Data!D22784,Installed_Capacity!$H$4:$S$4,0))</f>
        <v>2.7523097989211216E-2</v>
      </c>
    </row>
    <row r="22785" spans="1:13" x14ac:dyDescent="0.3">
      <c r="A22785" s="5">
        <v>42965</v>
      </c>
      <c r="B22785" s="5">
        <v>42954</v>
      </c>
      <c r="C22785" s="3">
        <v>2017</v>
      </c>
      <c r="D22785" s="3">
        <v>8</v>
      </c>
      <c r="E22785" s="3">
        <v>18</v>
      </c>
      <c r="F22785" s="3">
        <v>8</v>
      </c>
      <c r="G22785" s="3"/>
      <c r="H22785" s="4">
        <v>2876.24359</v>
      </c>
      <c r="I22785" s="4">
        <v>1173.3094900000001</v>
      </c>
      <c r="J22785" s="4">
        <v>27404</v>
      </c>
      <c r="K22785" s="4">
        <f t="shared" si="355"/>
        <v>37929</v>
      </c>
      <c r="L22785" s="2"/>
      <c r="M22785" s="14">
        <f>H22785/INDEX(Installed_Capacity!$H$5:$S$11,MATCH(Source_Data!C22785,Installed_Capacity!$G$5:$G$11,0),MATCH(Source_Data!D22785,Installed_Capacity!$H$4:$S$4,0))</f>
        <v>0.29768984814549559</v>
      </c>
    </row>
    <row r="22786" spans="1:13" x14ac:dyDescent="0.3">
      <c r="A22786" s="5">
        <v>42965</v>
      </c>
      <c r="B22786" s="5">
        <v>42954</v>
      </c>
      <c r="C22786" s="3">
        <v>2017</v>
      </c>
      <c r="D22786" s="3">
        <v>8</v>
      </c>
      <c r="E22786" s="3">
        <v>18</v>
      </c>
      <c r="F22786" s="3">
        <v>9</v>
      </c>
      <c r="G22786" s="3"/>
      <c r="H22786" s="4">
        <v>6151.9238100000002</v>
      </c>
      <c r="I22786" s="4">
        <v>897.82668000000001</v>
      </c>
      <c r="J22786" s="4">
        <v>28325</v>
      </c>
      <c r="K22786" s="4">
        <f t="shared" si="355"/>
        <v>37929</v>
      </c>
      <c r="L22786" s="2"/>
      <c r="M22786" s="14">
        <f>H22786/INDEX(Installed_Capacity!$H$5:$S$11,MATCH(Source_Data!C22786,Installed_Capacity!$G$5:$G$11,0),MATCH(Source_Data!D22786,Installed_Capacity!$H$4:$S$4,0))</f>
        <v>0.63672119815191264</v>
      </c>
    </row>
    <row r="22787" spans="1:13" x14ac:dyDescent="0.3">
      <c r="A22787" s="5">
        <v>42965</v>
      </c>
      <c r="B22787" s="5">
        <v>42954</v>
      </c>
      <c r="C22787" s="3">
        <v>2017</v>
      </c>
      <c r="D22787" s="3">
        <v>8</v>
      </c>
      <c r="E22787" s="3">
        <v>18</v>
      </c>
      <c r="F22787" s="3">
        <v>10</v>
      </c>
      <c r="G22787" s="3"/>
      <c r="H22787" s="4">
        <v>7640.8320299999996</v>
      </c>
      <c r="I22787" s="4">
        <v>611.15497000000005</v>
      </c>
      <c r="J22787" s="4">
        <v>29119</v>
      </c>
      <c r="K22787" s="4">
        <f t="shared" ref="K22787:K22850" si="356">_xlfn.MAXIFS($J:$J, $C:$C, C22787, $D:$D, D22787, $E:$E, E22787)</f>
        <v>37929</v>
      </c>
      <c r="L22787" s="2"/>
      <c r="M22787" s="14">
        <f>H22787/INDEX(Installed_Capacity!$H$5:$S$11,MATCH(Source_Data!C22787,Installed_Capacity!$G$5:$G$11,0),MATCH(Source_Data!D22787,Installed_Capacity!$H$4:$S$4,0))</f>
        <v>0.79082249313798159</v>
      </c>
    </row>
    <row r="22788" spans="1:13" x14ac:dyDescent="0.3">
      <c r="A22788" s="5">
        <v>42965</v>
      </c>
      <c r="B22788" s="5">
        <v>42954</v>
      </c>
      <c r="C22788" s="3">
        <v>2017</v>
      </c>
      <c r="D22788" s="3">
        <v>8</v>
      </c>
      <c r="E22788" s="3">
        <v>18</v>
      </c>
      <c r="F22788" s="3">
        <v>11</v>
      </c>
      <c r="G22788" s="3"/>
      <c r="H22788" s="4">
        <v>8377.1754199999996</v>
      </c>
      <c r="I22788" s="4">
        <v>375.97262000000001</v>
      </c>
      <c r="J22788" s="4">
        <v>30045</v>
      </c>
      <c r="K22788" s="4">
        <f t="shared" si="356"/>
        <v>37929</v>
      </c>
      <c r="L22788" s="2"/>
      <c r="M22788" s="14">
        <f>H22788/INDEX(Installed_Capacity!$H$5:$S$11,MATCH(Source_Data!C22788,Installed_Capacity!$G$5:$G$11,0),MATCH(Source_Data!D22788,Installed_Capacity!$H$4:$S$4,0))</f>
        <v>0.86703368495572308</v>
      </c>
    </row>
    <row r="22789" spans="1:13" x14ac:dyDescent="0.3">
      <c r="A22789" s="5">
        <v>42965</v>
      </c>
      <c r="B22789" s="5">
        <v>42954</v>
      </c>
      <c r="C22789" s="3">
        <v>2017</v>
      </c>
      <c r="D22789" s="3">
        <v>8</v>
      </c>
      <c r="E22789" s="3">
        <v>18</v>
      </c>
      <c r="F22789" s="3">
        <v>12</v>
      </c>
      <c r="G22789" s="3"/>
      <c r="H22789" s="4">
        <v>8671.1456799999996</v>
      </c>
      <c r="I22789" s="4">
        <v>332.75621000000001</v>
      </c>
      <c r="J22789" s="4">
        <v>31065</v>
      </c>
      <c r="K22789" s="4">
        <f t="shared" si="356"/>
        <v>37929</v>
      </c>
      <c r="L22789" s="2"/>
      <c r="M22789" s="14">
        <f>H22789/INDEX(Installed_Capacity!$H$5:$S$11,MATCH(Source_Data!C22789,Installed_Capacity!$G$5:$G$11,0),MATCH(Source_Data!D22789,Installed_Capacity!$H$4:$S$4,0))</f>
        <v>0.89745946751563899</v>
      </c>
    </row>
    <row r="22790" spans="1:13" x14ac:dyDescent="0.3">
      <c r="A22790" s="5">
        <v>42965</v>
      </c>
      <c r="B22790" s="5">
        <v>42954</v>
      </c>
      <c r="C22790" s="3">
        <v>2017</v>
      </c>
      <c r="D22790" s="3">
        <v>8</v>
      </c>
      <c r="E22790" s="3">
        <v>18</v>
      </c>
      <c r="F22790" s="3">
        <v>13</v>
      </c>
      <c r="G22790" s="3"/>
      <c r="H22790" s="4">
        <v>8719.4745299999995</v>
      </c>
      <c r="I22790" s="4">
        <v>397.59167000000002</v>
      </c>
      <c r="J22790" s="4">
        <v>32058</v>
      </c>
      <c r="K22790" s="4">
        <f t="shared" si="356"/>
        <v>37929</v>
      </c>
      <c r="L22790" s="2"/>
      <c r="M22790" s="14">
        <f>H22790/INDEX(Installed_Capacity!$H$5:$S$11,MATCH(Source_Data!C22790,Installed_Capacity!$G$5:$G$11,0),MATCH(Source_Data!D22790,Installed_Capacity!$H$4:$S$4,0))</f>
        <v>0.90246148058141917</v>
      </c>
    </row>
    <row r="22791" spans="1:13" x14ac:dyDescent="0.3">
      <c r="A22791" s="5">
        <v>42965</v>
      </c>
      <c r="B22791" s="5">
        <v>42954</v>
      </c>
      <c r="C22791" s="3">
        <v>2017</v>
      </c>
      <c r="D22791" s="3">
        <v>8</v>
      </c>
      <c r="E22791" s="3">
        <v>18</v>
      </c>
      <c r="F22791" s="3">
        <v>14</v>
      </c>
      <c r="G22791" s="3"/>
      <c r="H22791" s="4">
        <v>8680.9077600000001</v>
      </c>
      <c r="I22791" s="4">
        <v>388.84942999999998</v>
      </c>
      <c r="J22791" s="4">
        <v>33622</v>
      </c>
      <c r="K22791" s="4">
        <f t="shared" si="356"/>
        <v>37929</v>
      </c>
      <c r="L22791" s="2"/>
      <c r="M22791" s="14">
        <f>H22791/INDEX(Installed_Capacity!$H$5:$S$11,MATCH(Source_Data!C22791,Installed_Capacity!$G$5:$G$11,0),MATCH(Source_Data!D22791,Installed_Capacity!$H$4:$S$4,0))</f>
        <v>0.89846983816814141</v>
      </c>
    </row>
    <row r="22792" spans="1:13" x14ac:dyDescent="0.3">
      <c r="A22792" s="5">
        <v>42965</v>
      </c>
      <c r="B22792" s="5">
        <v>42954</v>
      </c>
      <c r="C22792" s="3">
        <v>2017</v>
      </c>
      <c r="D22792" s="3">
        <v>8</v>
      </c>
      <c r="E22792" s="3">
        <v>18</v>
      </c>
      <c r="F22792" s="3">
        <v>15</v>
      </c>
      <c r="G22792" s="3"/>
      <c r="H22792" s="4">
        <v>8588.0730199999998</v>
      </c>
      <c r="I22792" s="4">
        <v>386.36511000000002</v>
      </c>
      <c r="J22792" s="4">
        <v>35141</v>
      </c>
      <c r="K22792" s="4">
        <f t="shared" si="356"/>
        <v>37929</v>
      </c>
      <c r="L22792" s="2"/>
      <c r="M22792" s="14">
        <f>H22792/INDEX(Installed_Capacity!$H$5:$S$11,MATCH(Source_Data!C22792,Installed_Capacity!$G$5:$G$11,0),MATCH(Source_Data!D22792,Installed_Capacity!$H$4:$S$4,0))</f>
        <v>0.88886148658439168</v>
      </c>
    </row>
    <row r="22793" spans="1:13" x14ac:dyDescent="0.3">
      <c r="A22793" s="5">
        <v>42965</v>
      </c>
      <c r="B22793" s="5">
        <v>42954</v>
      </c>
      <c r="C22793" s="3">
        <v>2017</v>
      </c>
      <c r="D22793" s="3">
        <v>8</v>
      </c>
      <c r="E22793" s="3">
        <v>18</v>
      </c>
      <c r="F22793" s="3">
        <v>16</v>
      </c>
      <c r="G22793" s="3"/>
      <c r="H22793" s="4">
        <v>8220.8128500000003</v>
      </c>
      <c r="I22793" s="4">
        <v>413.60556000000003</v>
      </c>
      <c r="J22793" s="4">
        <v>36500</v>
      </c>
      <c r="K22793" s="4">
        <f t="shared" si="356"/>
        <v>37929</v>
      </c>
      <c r="L22793" s="2"/>
      <c r="M22793" s="14">
        <f>H22793/INDEX(Installed_Capacity!$H$5:$S$11,MATCH(Source_Data!C22793,Installed_Capacity!$G$5:$G$11,0),MATCH(Source_Data!D22793,Installed_Capacity!$H$4:$S$4,0))</f>
        <v>0.85085023308093277</v>
      </c>
    </row>
    <row r="22794" spans="1:13" x14ac:dyDescent="0.3">
      <c r="A22794" s="5">
        <v>42965</v>
      </c>
      <c r="B22794" s="5">
        <v>42954</v>
      </c>
      <c r="C22794" s="3">
        <v>2017</v>
      </c>
      <c r="D22794" s="3">
        <v>8</v>
      </c>
      <c r="E22794" s="3">
        <v>18</v>
      </c>
      <c r="F22794" s="3">
        <v>17</v>
      </c>
      <c r="G22794" s="3"/>
      <c r="H22794" s="4">
        <v>7516.1797900000001</v>
      </c>
      <c r="I22794" s="4">
        <v>572.62436000000002</v>
      </c>
      <c r="J22794" s="4">
        <v>37669</v>
      </c>
      <c r="K22794" s="4">
        <f t="shared" si="356"/>
        <v>37929</v>
      </c>
      <c r="L22794" s="2"/>
      <c r="M22794" s="14">
        <f>H22794/INDEX(Installed_Capacity!$H$5:$S$11,MATCH(Source_Data!C22794,Installed_Capacity!$G$5:$G$11,0),MATCH(Source_Data!D22794,Installed_Capacity!$H$4:$S$4,0))</f>
        <v>0.77792104538661233</v>
      </c>
    </row>
    <row r="22795" spans="1:13" x14ac:dyDescent="0.3">
      <c r="A22795" s="5">
        <v>42965</v>
      </c>
      <c r="B22795" s="5">
        <v>42954</v>
      </c>
      <c r="C22795" s="3">
        <v>2017</v>
      </c>
      <c r="D22795" s="3">
        <v>8</v>
      </c>
      <c r="E22795" s="3">
        <v>18</v>
      </c>
      <c r="F22795" s="3">
        <v>18</v>
      </c>
      <c r="G22795" s="3"/>
      <c r="H22795" s="4">
        <v>5896.7580699999999</v>
      </c>
      <c r="I22795" s="4">
        <v>884.15156999999999</v>
      </c>
      <c r="J22795" s="4">
        <v>37929</v>
      </c>
      <c r="K22795" s="4">
        <f t="shared" si="356"/>
        <v>37929</v>
      </c>
      <c r="L22795" s="2"/>
      <c r="M22795" s="14">
        <f>H22795/INDEX(Installed_Capacity!$H$5:$S$11,MATCH(Source_Data!C22795,Installed_Capacity!$G$5:$G$11,0),MATCH(Source_Data!D22795,Installed_Capacity!$H$4:$S$4,0))</f>
        <v>0.61031166501757439</v>
      </c>
    </row>
    <row r="22796" spans="1:13" x14ac:dyDescent="0.3">
      <c r="A22796" s="5">
        <v>42965</v>
      </c>
      <c r="B22796" s="5">
        <v>42954</v>
      </c>
      <c r="C22796" s="3">
        <v>2017</v>
      </c>
      <c r="D22796" s="3">
        <v>8</v>
      </c>
      <c r="E22796" s="3">
        <v>18</v>
      </c>
      <c r="F22796" s="3">
        <v>19</v>
      </c>
      <c r="G22796" s="3"/>
      <c r="H22796" s="4">
        <v>2497.4808600000001</v>
      </c>
      <c r="I22796" s="4">
        <v>1645.90194</v>
      </c>
      <c r="J22796" s="4">
        <v>37208</v>
      </c>
      <c r="K22796" s="4">
        <f t="shared" si="356"/>
        <v>37929</v>
      </c>
      <c r="L22796" s="2"/>
      <c r="M22796" s="14">
        <f>H22796/INDEX(Installed_Capacity!$H$5:$S$11,MATCH(Source_Data!C22796,Installed_Capacity!$G$5:$G$11,0),MATCH(Source_Data!D22796,Installed_Capacity!$H$4:$S$4,0))</f>
        <v>0.25848808513457017</v>
      </c>
    </row>
    <row r="22797" spans="1:13" x14ac:dyDescent="0.3">
      <c r="A22797" s="5">
        <v>42965</v>
      </c>
      <c r="B22797" s="5">
        <v>42954</v>
      </c>
      <c r="C22797" s="3">
        <v>2017</v>
      </c>
      <c r="D22797" s="3">
        <v>8</v>
      </c>
      <c r="E22797" s="3">
        <v>18</v>
      </c>
      <c r="F22797" s="3">
        <v>20</v>
      </c>
      <c r="G22797" s="3"/>
      <c r="H22797" s="4">
        <v>179.58661000000001</v>
      </c>
      <c r="I22797" s="4">
        <v>2516.6929</v>
      </c>
      <c r="J22797" s="4">
        <v>36040</v>
      </c>
      <c r="K22797" s="4">
        <f t="shared" si="356"/>
        <v>37929</v>
      </c>
      <c r="L22797" s="2"/>
      <c r="M22797" s="14">
        <f>H22797/INDEX(Installed_Capacity!$H$5:$S$11,MATCH(Source_Data!C22797,Installed_Capacity!$G$5:$G$11,0),MATCH(Source_Data!D22797,Installed_Capacity!$H$4:$S$4,0))</f>
        <v>1.8587129005949159E-2</v>
      </c>
    </row>
    <row r="22798" spans="1:13" x14ac:dyDescent="0.3">
      <c r="A22798" s="5">
        <v>42965</v>
      </c>
      <c r="B22798" s="5">
        <v>42954</v>
      </c>
      <c r="C22798" s="3">
        <v>2017</v>
      </c>
      <c r="D22798" s="3">
        <v>8</v>
      </c>
      <c r="E22798" s="3">
        <v>18</v>
      </c>
      <c r="F22798" s="3">
        <v>21</v>
      </c>
      <c r="G22798" s="3"/>
      <c r="H22798" s="4">
        <v>0</v>
      </c>
      <c r="I22798" s="4">
        <v>2827.7585300000001</v>
      </c>
      <c r="J22798" s="4">
        <v>35642</v>
      </c>
      <c r="K22798" s="4">
        <f t="shared" si="356"/>
        <v>37929</v>
      </c>
      <c r="L22798" s="2"/>
      <c r="M22798" s="14">
        <f>H22798/INDEX(Installed_Capacity!$H$5:$S$11,MATCH(Source_Data!C22798,Installed_Capacity!$G$5:$G$11,0),MATCH(Source_Data!D22798,Installed_Capacity!$H$4:$S$4,0))</f>
        <v>0</v>
      </c>
    </row>
    <row r="22799" spans="1:13" x14ac:dyDescent="0.3">
      <c r="A22799" s="5">
        <v>42965</v>
      </c>
      <c r="B22799" s="5">
        <v>42954</v>
      </c>
      <c r="C22799" s="3">
        <v>2017</v>
      </c>
      <c r="D22799" s="3">
        <v>8</v>
      </c>
      <c r="E22799" s="3">
        <v>18</v>
      </c>
      <c r="F22799" s="3">
        <v>22</v>
      </c>
      <c r="G22799" s="3"/>
      <c r="H22799" s="4">
        <v>0</v>
      </c>
      <c r="I22799" s="4">
        <v>2884.1707799999999</v>
      </c>
      <c r="J22799" s="4">
        <v>33905</v>
      </c>
      <c r="K22799" s="4">
        <f t="shared" si="356"/>
        <v>37929</v>
      </c>
      <c r="L22799" s="2"/>
      <c r="M22799" s="14">
        <f>H22799/INDEX(Installed_Capacity!$H$5:$S$11,MATCH(Source_Data!C22799,Installed_Capacity!$G$5:$G$11,0),MATCH(Source_Data!D22799,Installed_Capacity!$H$4:$S$4,0))</f>
        <v>0</v>
      </c>
    </row>
    <row r="22800" spans="1:13" x14ac:dyDescent="0.3">
      <c r="A22800" s="5">
        <v>42965</v>
      </c>
      <c r="B22800" s="5">
        <v>42954</v>
      </c>
      <c r="C22800" s="3">
        <v>2017</v>
      </c>
      <c r="D22800" s="3">
        <v>8</v>
      </c>
      <c r="E22800" s="3">
        <v>18</v>
      </c>
      <c r="F22800" s="3">
        <v>23</v>
      </c>
      <c r="G22800" s="3"/>
      <c r="H22800" s="4">
        <v>0</v>
      </c>
      <c r="I22800" s="4">
        <v>2848.3358800000001</v>
      </c>
      <c r="J22800" s="4">
        <v>31266</v>
      </c>
      <c r="K22800" s="4">
        <f t="shared" si="356"/>
        <v>37929</v>
      </c>
      <c r="L22800" s="2"/>
      <c r="M22800" s="14">
        <f>H22800/INDEX(Installed_Capacity!$H$5:$S$11,MATCH(Source_Data!C22800,Installed_Capacity!$G$5:$G$11,0),MATCH(Source_Data!D22800,Installed_Capacity!$H$4:$S$4,0))</f>
        <v>0</v>
      </c>
    </row>
    <row r="22801" spans="1:13" x14ac:dyDescent="0.3">
      <c r="A22801" s="5">
        <v>42965</v>
      </c>
      <c r="B22801" s="5">
        <v>42955</v>
      </c>
      <c r="C22801" s="3">
        <v>2017</v>
      </c>
      <c r="D22801" s="3">
        <v>8</v>
      </c>
      <c r="E22801" s="3">
        <v>18</v>
      </c>
      <c r="F22801" s="3">
        <v>24</v>
      </c>
      <c r="G22801" s="3"/>
      <c r="H22801" s="4">
        <v>0</v>
      </c>
      <c r="I22801" s="4">
        <v>2647.0558700000001</v>
      </c>
      <c r="J22801" s="4">
        <v>28632</v>
      </c>
      <c r="K22801" s="4">
        <f t="shared" si="356"/>
        <v>37929</v>
      </c>
      <c r="L22801" s="2"/>
      <c r="M22801" s="14">
        <f>H22801/INDEX(Installed_Capacity!$H$5:$S$11,MATCH(Source_Data!C22801,Installed_Capacity!$G$5:$G$11,0),MATCH(Source_Data!D22801,Installed_Capacity!$H$4:$S$4,0))</f>
        <v>0</v>
      </c>
    </row>
    <row r="22802" spans="1:13" x14ac:dyDescent="0.3">
      <c r="A22802" s="5">
        <v>42966</v>
      </c>
      <c r="B22802" s="5">
        <v>42955</v>
      </c>
      <c r="C22802" s="3">
        <v>2017</v>
      </c>
      <c r="D22802" s="3">
        <v>8</v>
      </c>
      <c r="E22802" s="3">
        <v>19</v>
      </c>
      <c r="F22802" s="3">
        <v>1</v>
      </c>
      <c r="G22802" s="3"/>
      <c r="H22802" s="4">
        <v>0</v>
      </c>
      <c r="I22802" s="4">
        <v>2528.8913499999999</v>
      </c>
      <c r="J22802" s="4">
        <v>26456</v>
      </c>
      <c r="K22802" s="4">
        <f t="shared" si="356"/>
        <v>34503</v>
      </c>
      <c r="L22802" s="2"/>
      <c r="M22802" s="14">
        <f>H22802/INDEX(Installed_Capacity!$H$5:$S$11,MATCH(Source_Data!C22802,Installed_Capacity!$G$5:$G$11,0),MATCH(Source_Data!D22802,Installed_Capacity!$H$4:$S$4,0))</f>
        <v>0</v>
      </c>
    </row>
    <row r="22803" spans="1:13" x14ac:dyDescent="0.3">
      <c r="A22803" s="5">
        <v>42966</v>
      </c>
      <c r="B22803" s="5">
        <v>42955</v>
      </c>
      <c r="C22803" s="3">
        <v>2017</v>
      </c>
      <c r="D22803" s="3">
        <v>8</v>
      </c>
      <c r="E22803" s="3">
        <v>19</v>
      </c>
      <c r="F22803" s="3">
        <v>2</v>
      </c>
      <c r="G22803" s="3"/>
      <c r="H22803" s="4">
        <v>0</v>
      </c>
      <c r="I22803" s="4">
        <v>2388.2284599999998</v>
      </c>
      <c r="J22803" s="4">
        <v>24905</v>
      </c>
      <c r="K22803" s="4">
        <f t="shared" si="356"/>
        <v>34503</v>
      </c>
      <c r="L22803" s="2"/>
      <c r="M22803" s="14">
        <f>H22803/INDEX(Installed_Capacity!$H$5:$S$11,MATCH(Source_Data!C22803,Installed_Capacity!$G$5:$G$11,0),MATCH(Source_Data!D22803,Installed_Capacity!$H$4:$S$4,0))</f>
        <v>0</v>
      </c>
    </row>
    <row r="22804" spans="1:13" x14ac:dyDescent="0.3">
      <c r="A22804" s="5">
        <v>42966</v>
      </c>
      <c r="B22804" s="5">
        <v>42955</v>
      </c>
      <c r="C22804" s="3">
        <v>2017</v>
      </c>
      <c r="D22804" s="3">
        <v>8</v>
      </c>
      <c r="E22804" s="3">
        <v>19</v>
      </c>
      <c r="F22804" s="3">
        <v>3</v>
      </c>
      <c r="G22804" s="3"/>
      <c r="H22804" s="4">
        <v>0</v>
      </c>
      <c r="I22804" s="4">
        <v>2174.14338</v>
      </c>
      <c r="J22804" s="4">
        <v>23805</v>
      </c>
      <c r="K22804" s="4">
        <f t="shared" si="356"/>
        <v>34503</v>
      </c>
      <c r="L22804" s="2"/>
      <c r="M22804" s="14">
        <f>H22804/INDEX(Installed_Capacity!$H$5:$S$11,MATCH(Source_Data!C22804,Installed_Capacity!$G$5:$G$11,0),MATCH(Source_Data!D22804,Installed_Capacity!$H$4:$S$4,0))</f>
        <v>0</v>
      </c>
    </row>
    <row r="22805" spans="1:13" x14ac:dyDescent="0.3">
      <c r="A22805" s="5">
        <v>42966</v>
      </c>
      <c r="B22805" s="5">
        <v>42955</v>
      </c>
      <c r="C22805" s="3">
        <v>2017</v>
      </c>
      <c r="D22805" s="3">
        <v>8</v>
      </c>
      <c r="E22805" s="3">
        <v>19</v>
      </c>
      <c r="F22805" s="3">
        <v>4</v>
      </c>
      <c r="G22805" s="3"/>
      <c r="H22805" s="4">
        <v>0</v>
      </c>
      <c r="I22805" s="4">
        <v>1907.92401</v>
      </c>
      <c r="J22805" s="4">
        <v>23162</v>
      </c>
      <c r="K22805" s="4">
        <f t="shared" si="356"/>
        <v>34503</v>
      </c>
      <c r="L22805" s="2"/>
      <c r="M22805" s="14">
        <f>H22805/INDEX(Installed_Capacity!$H$5:$S$11,MATCH(Source_Data!C22805,Installed_Capacity!$G$5:$G$11,0),MATCH(Source_Data!D22805,Installed_Capacity!$H$4:$S$4,0))</f>
        <v>0</v>
      </c>
    </row>
    <row r="22806" spans="1:13" x14ac:dyDescent="0.3">
      <c r="A22806" s="5">
        <v>42966</v>
      </c>
      <c r="B22806" s="5">
        <v>42955</v>
      </c>
      <c r="C22806" s="3">
        <v>2017</v>
      </c>
      <c r="D22806" s="3">
        <v>8</v>
      </c>
      <c r="E22806" s="3">
        <v>19</v>
      </c>
      <c r="F22806" s="3">
        <v>5</v>
      </c>
      <c r="G22806" s="3"/>
      <c r="H22806" s="4">
        <v>0</v>
      </c>
      <c r="I22806" s="4">
        <v>1817.04249</v>
      </c>
      <c r="J22806" s="4">
        <v>22970</v>
      </c>
      <c r="K22806" s="4">
        <f t="shared" si="356"/>
        <v>34503</v>
      </c>
      <c r="L22806" s="2"/>
      <c r="M22806" s="14">
        <f>H22806/INDEX(Installed_Capacity!$H$5:$S$11,MATCH(Source_Data!C22806,Installed_Capacity!$G$5:$G$11,0),MATCH(Source_Data!D22806,Installed_Capacity!$H$4:$S$4,0))</f>
        <v>0</v>
      </c>
    </row>
    <row r="22807" spans="1:13" x14ac:dyDescent="0.3">
      <c r="A22807" s="5">
        <v>42966</v>
      </c>
      <c r="B22807" s="5">
        <v>42955</v>
      </c>
      <c r="C22807" s="3">
        <v>2017</v>
      </c>
      <c r="D22807" s="3">
        <v>8</v>
      </c>
      <c r="E22807" s="3">
        <v>19</v>
      </c>
      <c r="F22807" s="3">
        <v>6</v>
      </c>
      <c r="G22807" s="3"/>
      <c r="H22807" s="4">
        <v>0</v>
      </c>
      <c r="I22807" s="4">
        <v>1713.5695000000001</v>
      </c>
      <c r="J22807" s="4">
        <v>23288</v>
      </c>
      <c r="K22807" s="4">
        <f t="shared" si="356"/>
        <v>34503</v>
      </c>
      <c r="L22807" s="2"/>
      <c r="M22807" s="14">
        <f>H22807/INDEX(Installed_Capacity!$H$5:$S$11,MATCH(Source_Data!C22807,Installed_Capacity!$G$5:$G$11,0),MATCH(Source_Data!D22807,Installed_Capacity!$H$4:$S$4,0))</f>
        <v>0</v>
      </c>
    </row>
    <row r="22808" spans="1:13" x14ac:dyDescent="0.3">
      <c r="A22808" s="5">
        <v>42966</v>
      </c>
      <c r="B22808" s="5">
        <v>42955</v>
      </c>
      <c r="C22808" s="3">
        <v>2017</v>
      </c>
      <c r="D22808" s="3">
        <v>8</v>
      </c>
      <c r="E22808" s="3">
        <v>19</v>
      </c>
      <c r="F22808" s="3">
        <v>7</v>
      </c>
      <c r="G22808" s="3"/>
      <c r="H22808" s="4">
        <v>231.69537</v>
      </c>
      <c r="I22808" s="4">
        <v>1457.0754099999999</v>
      </c>
      <c r="J22808" s="4">
        <v>23753</v>
      </c>
      <c r="K22808" s="4">
        <f t="shared" si="356"/>
        <v>34503</v>
      </c>
      <c r="L22808" s="2"/>
      <c r="M22808" s="14">
        <f>H22808/INDEX(Installed_Capacity!$H$5:$S$11,MATCH(Source_Data!C22808,Installed_Capacity!$G$5:$G$11,0),MATCH(Source_Data!D22808,Installed_Capacity!$H$4:$S$4,0))</f>
        <v>2.3980360964946788E-2</v>
      </c>
    </row>
    <row r="22809" spans="1:13" x14ac:dyDescent="0.3">
      <c r="A22809" s="5">
        <v>42966</v>
      </c>
      <c r="B22809" s="5">
        <v>42955</v>
      </c>
      <c r="C22809" s="3">
        <v>2017</v>
      </c>
      <c r="D22809" s="3">
        <v>8</v>
      </c>
      <c r="E22809" s="3">
        <v>19</v>
      </c>
      <c r="F22809" s="3">
        <v>8</v>
      </c>
      <c r="G22809" s="3"/>
      <c r="H22809" s="4">
        <v>2813.9564799999998</v>
      </c>
      <c r="I22809" s="4">
        <v>1261.1142199999999</v>
      </c>
      <c r="J22809" s="4">
        <v>24250</v>
      </c>
      <c r="K22809" s="4">
        <f t="shared" si="356"/>
        <v>34503</v>
      </c>
      <c r="L22809" s="2"/>
      <c r="M22809" s="14">
        <f>H22809/INDEX(Installed_Capacity!$H$5:$S$11,MATCH(Source_Data!C22809,Installed_Capacity!$G$5:$G$11,0),MATCH(Source_Data!D22809,Installed_Capacity!$H$4:$S$4,0))</f>
        <v>0.29124316178631909</v>
      </c>
    </row>
    <row r="22810" spans="1:13" x14ac:dyDescent="0.3">
      <c r="A22810" s="5">
        <v>42966</v>
      </c>
      <c r="B22810" s="5">
        <v>42955</v>
      </c>
      <c r="C22810" s="3">
        <v>2017</v>
      </c>
      <c r="D22810" s="3">
        <v>8</v>
      </c>
      <c r="E22810" s="3">
        <v>19</v>
      </c>
      <c r="F22810" s="3">
        <v>9</v>
      </c>
      <c r="G22810" s="3"/>
      <c r="H22810" s="4">
        <v>6275.8975799999998</v>
      </c>
      <c r="I22810" s="4">
        <v>958.72816999999998</v>
      </c>
      <c r="J22810" s="4">
        <v>25264</v>
      </c>
      <c r="K22810" s="4">
        <f t="shared" si="356"/>
        <v>34503</v>
      </c>
      <c r="L22810" s="2"/>
      <c r="M22810" s="14">
        <f>H22810/INDEX(Installed_Capacity!$H$5:$S$11,MATCH(Source_Data!C22810,Installed_Capacity!$G$5:$G$11,0),MATCH(Source_Data!D22810,Installed_Capacity!$H$4:$S$4,0))</f>
        <v>0.64955242457989559</v>
      </c>
    </row>
    <row r="22811" spans="1:13" x14ac:dyDescent="0.3">
      <c r="A22811" s="5">
        <v>42966</v>
      </c>
      <c r="B22811" s="5">
        <v>42955</v>
      </c>
      <c r="C22811" s="3">
        <v>2017</v>
      </c>
      <c r="D22811" s="3">
        <v>8</v>
      </c>
      <c r="E22811" s="3">
        <v>19</v>
      </c>
      <c r="F22811" s="3">
        <v>10</v>
      </c>
      <c r="G22811" s="3"/>
      <c r="H22811" s="4">
        <v>7814.9031000000004</v>
      </c>
      <c r="I22811" s="4">
        <v>898.76414999999997</v>
      </c>
      <c r="J22811" s="4">
        <v>26195</v>
      </c>
      <c r="K22811" s="4">
        <f t="shared" si="356"/>
        <v>34503</v>
      </c>
      <c r="L22811" s="2"/>
      <c r="M22811" s="14">
        <f>H22811/INDEX(Installed_Capacity!$H$5:$S$11,MATCH(Source_Data!C22811,Installed_Capacity!$G$5:$G$11,0),MATCH(Source_Data!D22811,Installed_Capacity!$H$4:$S$4,0))</f>
        <v>0.80883876636845031</v>
      </c>
    </row>
    <row r="22812" spans="1:13" x14ac:dyDescent="0.3">
      <c r="A22812" s="5">
        <v>42966</v>
      </c>
      <c r="B22812" s="5">
        <v>42955</v>
      </c>
      <c r="C22812" s="3">
        <v>2017</v>
      </c>
      <c r="D22812" s="3">
        <v>8</v>
      </c>
      <c r="E22812" s="3">
        <v>19</v>
      </c>
      <c r="F22812" s="3">
        <v>11</v>
      </c>
      <c r="G22812" s="3"/>
      <c r="H22812" s="4">
        <v>8492.0636300000006</v>
      </c>
      <c r="I22812" s="4">
        <v>818.21460000000002</v>
      </c>
      <c r="J22812" s="4">
        <v>27081</v>
      </c>
      <c r="K22812" s="4">
        <f t="shared" si="356"/>
        <v>34503</v>
      </c>
      <c r="L22812" s="2"/>
      <c r="M22812" s="14">
        <f>H22812/INDEX(Installed_Capacity!$H$5:$S$11,MATCH(Source_Data!C22812,Installed_Capacity!$G$5:$G$11,0),MATCH(Source_Data!D22812,Installed_Capacity!$H$4:$S$4,0))</f>
        <v>0.87892456023051446</v>
      </c>
    </row>
    <row r="22813" spans="1:13" x14ac:dyDescent="0.3">
      <c r="A22813" s="5">
        <v>42966</v>
      </c>
      <c r="B22813" s="5">
        <v>42955</v>
      </c>
      <c r="C22813" s="3">
        <v>2017</v>
      </c>
      <c r="D22813" s="3">
        <v>8</v>
      </c>
      <c r="E22813" s="3">
        <v>19</v>
      </c>
      <c r="F22813" s="3">
        <v>12</v>
      </c>
      <c r="G22813" s="3"/>
      <c r="H22813" s="4">
        <v>8811.5781700000007</v>
      </c>
      <c r="I22813" s="4">
        <v>691.14146000000005</v>
      </c>
      <c r="J22813" s="4">
        <v>27873</v>
      </c>
      <c r="K22813" s="4">
        <f t="shared" si="356"/>
        <v>34503</v>
      </c>
      <c r="L22813" s="2"/>
      <c r="M22813" s="14">
        <f>H22813/INDEX(Installed_Capacity!$H$5:$S$11,MATCH(Source_Data!C22813,Installed_Capacity!$G$5:$G$11,0),MATCH(Source_Data!D22813,Installed_Capacity!$H$4:$S$4,0))</f>
        <v>0.91199416366173069</v>
      </c>
    </row>
    <row r="22814" spans="1:13" x14ac:dyDescent="0.3">
      <c r="A22814" s="5">
        <v>42966</v>
      </c>
      <c r="B22814" s="5">
        <v>42955</v>
      </c>
      <c r="C22814" s="3">
        <v>2017</v>
      </c>
      <c r="D22814" s="3">
        <v>8</v>
      </c>
      <c r="E22814" s="3">
        <v>19</v>
      </c>
      <c r="F22814" s="3">
        <v>13</v>
      </c>
      <c r="G22814" s="3"/>
      <c r="H22814" s="4">
        <v>8788.3848600000001</v>
      </c>
      <c r="I22814" s="4">
        <v>694.60716000000002</v>
      </c>
      <c r="J22814" s="4">
        <v>28847</v>
      </c>
      <c r="K22814" s="4">
        <f t="shared" si="356"/>
        <v>34503</v>
      </c>
      <c r="L22814" s="2"/>
      <c r="M22814" s="14">
        <f>H22814/INDEX(Installed_Capacity!$H$5:$S$11,MATCH(Source_Data!C22814,Installed_Capacity!$G$5:$G$11,0),MATCH(Source_Data!D22814,Installed_Capacity!$H$4:$S$4,0))</f>
        <v>0.90959366707100509</v>
      </c>
    </row>
    <row r="22815" spans="1:13" x14ac:dyDescent="0.3">
      <c r="A22815" s="5">
        <v>42966</v>
      </c>
      <c r="B22815" s="5">
        <v>42955</v>
      </c>
      <c r="C22815" s="3">
        <v>2017</v>
      </c>
      <c r="D22815" s="3">
        <v>8</v>
      </c>
      <c r="E22815" s="3">
        <v>19</v>
      </c>
      <c r="F22815" s="3">
        <v>14</v>
      </c>
      <c r="G22815" s="3"/>
      <c r="H22815" s="4">
        <v>8621.3773700000002</v>
      </c>
      <c r="I22815" s="4">
        <v>837.60541999999998</v>
      </c>
      <c r="J22815" s="4">
        <v>30086</v>
      </c>
      <c r="K22815" s="4">
        <f t="shared" si="356"/>
        <v>34503</v>
      </c>
      <c r="L22815" s="2"/>
      <c r="M22815" s="14">
        <f>H22815/INDEX(Installed_Capacity!$H$5:$S$11,MATCH(Source_Data!C22815,Installed_Capacity!$G$5:$G$11,0),MATCH(Source_Data!D22815,Installed_Capacity!$H$4:$S$4,0))</f>
        <v>0.89230847102220301</v>
      </c>
    </row>
    <row r="22816" spans="1:13" x14ac:dyDescent="0.3">
      <c r="A22816" s="5">
        <v>42966</v>
      </c>
      <c r="B22816" s="5">
        <v>42955</v>
      </c>
      <c r="C22816" s="3">
        <v>2017</v>
      </c>
      <c r="D22816" s="3">
        <v>8</v>
      </c>
      <c r="E22816" s="3">
        <v>19</v>
      </c>
      <c r="F22816" s="3">
        <v>15</v>
      </c>
      <c r="G22816" s="3"/>
      <c r="H22816" s="4">
        <v>8564.9234899999992</v>
      </c>
      <c r="I22816" s="4">
        <v>1038.0354199999999</v>
      </c>
      <c r="J22816" s="4">
        <v>31466</v>
      </c>
      <c r="K22816" s="4">
        <f t="shared" si="356"/>
        <v>34503</v>
      </c>
      <c r="L22816" s="2"/>
      <c r="M22816" s="14">
        <f>H22816/INDEX(Installed_Capacity!$H$5:$S$11,MATCH(Source_Data!C22816,Installed_Capacity!$G$5:$G$11,0),MATCH(Source_Data!D22816,Installed_Capacity!$H$4:$S$4,0))</f>
        <v>0.886465521202913</v>
      </c>
    </row>
    <row r="22817" spans="1:13" x14ac:dyDescent="0.3">
      <c r="A22817" s="5">
        <v>42966</v>
      </c>
      <c r="B22817" s="5">
        <v>42955</v>
      </c>
      <c r="C22817" s="3">
        <v>2017</v>
      </c>
      <c r="D22817" s="3">
        <v>8</v>
      </c>
      <c r="E22817" s="3">
        <v>19</v>
      </c>
      <c r="F22817" s="3">
        <v>16</v>
      </c>
      <c r="G22817" s="3"/>
      <c r="H22817" s="4">
        <v>8376.5543600000001</v>
      </c>
      <c r="I22817" s="4">
        <v>1347.2706599999999</v>
      </c>
      <c r="J22817" s="4">
        <v>32822</v>
      </c>
      <c r="K22817" s="4">
        <f t="shared" si="356"/>
        <v>34503</v>
      </c>
      <c r="L22817" s="2"/>
      <c r="M22817" s="14">
        <f>H22817/INDEX(Installed_Capacity!$H$5:$S$11,MATCH(Source_Data!C22817,Installed_Capacity!$G$5:$G$11,0),MATCH(Source_Data!D22817,Installed_Capacity!$H$4:$S$4,0))</f>
        <v>0.86696940554012292</v>
      </c>
    </row>
    <row r="22818" spans="1:13" x14ac:dyDescent="0.3">
      <c r="A22818" s="5">
        <v>42966</v>
      </c>
      <c r="B22818" s="5">
        <v>42955</v>
      </c>
      <c r="C22818" s="3">
        <v>2017</v>
      </c>
      <c r="D22818" s="3">
        <v>8</v>
      </c>
      <c r="E22818" s="3">
        <v>19</v>
      </c>
      <c r="F22818" s="3">
        <v>17</v>
      </c>
      <c r="G22818" s="3"/>
      <c r="H22818" s="4">
        <v>7387.5975399999998</v>
      </c>
      <c r="I22818" s="4">
        <v>1658.3109899999999</v>
      </c>
      <c r="J22818" s="4">
        <v>33880</v>
      </c>
      <c r="K22818" s="4">
        <f t="shared" si="356"/>
        <v>34503</v>
      </c>
      <c r="L22818" s="2"/>
      <c r="M22818" s="14">
        <f>H22818/INDEX(Installed_Capacity!$H$5:$S$11,MATCH(Source_Data!C22818,Installed_Capacity!$G$5:$G$11,0),MATCH(Source_Data!D22818,Installed_Capacity!$H$4:$S$4,0))</f>
        <v>0.76461284346317715</v>
      </c>
    </row>
    <row r="22819" spans="1:13" x14ac:dyDescent="0.3">
      <c r="A22819" s="5">
        <v>42966</v>
      </c>
      <c r="B22819" s="5">
        <v>42955</v>
      </c>
      <c r="C22819" s="3">
        <v>2017</v>
      </c>
      <c r="D22819" s="3">
        <v>8</v>
      </c>
      <c r="E22819" s="3">
        <v>19</v>
      </c>
      <c r="F22819" s="3">
        <v>18</v>
      </c>
      <c r="G22819" s="3"/>
      <c r="H22819" s="4">
        <v>5736.0050199999996</v>
      </c>
      <c r="I22819" s="4">
        <v>1980.83332</v>
      </c>
      <c r="J22819" s="4">
        <v>34503</v>
      </c>
      <c r="K22819" s="4">
        <f t="shared" si="356"/>
        <v>34503</v>
      </c>
      <c r="L22819" s="2"/>
      <c r="M22819" s="14">
        <f>H22819/INDEX(Installed_Capacity!$H$5:$S$11,MATCH(Source_Data!C22819,Installed_Capacity!$G$5:$G$11,0),MATCH(Source_Data!D22819,Installed_Capacity!$H$4:$S$4,0))</f>
        <v>0.59367380054399366</v>
      </c>
    </row>
    <row r="22820" spans="1:13" x14ac:dyDescent="0.3">
      <c r="A22820" s="5">
        <v>42966</v>
      </c>
      <c r="B22820" s="5">
        <v>42955</v>
      </c>
      <c r="C22820" s="3">
        <v>2017</v>
      </c>
      <c r="D22820" s="3">
        <v>8</v>
      </c>
      <c r="E22820" s="3">
        <v>19</v>
      </c>
      <c r="F22820" s="3">
        <v>19</v>
      </c>
      <c r="G22820" s="3"/>
      <c r="H22820" s="4">
        <v>2261.72615</v>
      </c>
      <c r="I22820" s="4">
        <v>2003.4933599999999</v>
      </c>
      <c r="J22820" s="4">
        <v>34271</v>
      </c>
      <c r="K22820" s="4">
        <f t="shared" si="356"/>
        <v>34503</v>
      </c>
      <c r="L22820" s="2"/>
      <c r="M22820" s="14">
        <f>H22820/INDEX(Installed_Capacity!$H$5:$S$11,MATCH(Source_Data!C22820,Installed_Capacity!$G$5:$G$11,0),MATCH(Source_Data!D22820,Installed_Capacity!$H$4:$S$4,0))</f>
        <v>0.23408758440386349</v>
      </c>
    </row>
    <row r="22821" spans="1:13" x14ac:dyDescent="0.3">
      <c r="A22821" s="5">
        <v>42966</v>
      </c>
      <c r="B22821" s="5">
        <v>42955</v>
      </c>
      <c r="C22821" s="3">
        <v>2017</v>
      </c>
      <c r="D22821" s="3">
        <v>8</v>
      </c>
      <c r="E22821" s="3">
        <v>19</v>
      </c>
      <c r="F22821" s="3">
        <v>20</v>
      </c>
      <c r="G22821" s="3"/>
      <c r="H22821" s="4">
        <v>120.70617</v>
      </c>
      <c r="I22821" s="4">
        <v>2182.3355900000001</v>
      </c>
      <c r="J22821" s="4">
        <v>33430</v>
      </c>
      <c r="K22821" s="4">
        <f t="shared" si="356"/>
        <v>34503</v>
      </c>
      <c r="L22821" s="2"/>
      <c r="M22821" s="14">
        <f>H22821/INDEX(Installed_Capacity!$H$5:$S$11,MATCH(Source_Data!C22821,Installed_Capacity!$G$5:$G$11,0),MATCH(Source_Data!D22821,Installed_Capacity!$H$4:$S$4,0))</f>
        <v>1.2493031376916297E-2</v>
      </c>
    </row>
    <row r="22822" spans="1:13" x14ac:dyDescent="0.3">
      <c r="A22822" s="5">
        <v>42966</v>
      </c>
      <c r="B22822" s="5">
        <v>42955</v>
      </c>
      <c r="C22822" s="3">
        <v>2017</v>
      </c>
      <c r="D22822" s="3">
        <v>8</v>
      </c>
      <c r="E22822" s="3">
        <v>19</v>
      </c>
      <c r="F22822" s="3">
        <v>21</v>
      </c>
      <c r="G22822" s="3"/>
      <c r="H22822" s="4">
        <v>0</v>
      </c>
      <c r="I22822" s="4">
        <v>2272.75378</v>
      </c>
      <c r="J22822" s="4">
        <v>33198</v>
      </c>
      <c r="K22822" s="4">
        <f t="shared" si="356"/>
        <v>34503</v>
      </c>
      <c r="L22822" s="2"/>
      <c r="M22822" s="14">
        <f>H22822/INDEX(Installed_Capacity!$H$5:$S$11,MATCH(Source_Data!C22822,Installed_Capacity!$G$5:$G$11,0),MATCH(Source_Data!D22822,Installed_Capacity!$H$4:$S$4,0))</f>
        <v>0</v>
      </c>
    </row>
    <row r="22823" spans="1:13" x14ac:dyDescent="0.3">
      <c r="A22823" s="5">
        <v>42966</v>
      </c>
      <c r="B22823" s="5">
        <v>42955</v>
      </c>
      <c r="C22823" s="3">
        <v>2017</v>
      </c>
      <c r="D22823" s="3">
        <v>8</v>
      </c>
      <c r="E22823" s="3">
        <v>19</v>
      </c>
      <c r="F22823" s="3">
        <v>22</v>
      </c>
      <c r="G22823" s="3"/>
      <c r="H22823" s="4">
        <v>0</v>
      </c>
      <c r="I22823" s="4">
        <v>2295.5842699999998</v>
      </c>
      <c r="J22823" s="4">
        <v>31655</v>
      </c>
      <c r="K22823" s="4">
        <f t="shared" si="356"/>
        <v>34503</v>
      </c>
      <c r="L22823" s="2"/>
      <c r="M22823" s="14">
        <f>H22823/INDEX(Installed_Capacity!$H$5:$S$11,MATCH(Source_Data!C22823,Installed_Capacity!$G$5:$G$11,0),MATCH(Source_Data!D22823,Installed_Capacity!$H$4:$S$4,0))</f>
        <v>0</v>
      </c>
    </row>
    <row r="22824" spans="1:13" x14ac:dyDescent="0.3">
      <c r="A22824" s="5">
        <v>42966</v>
      </c>
      <c r="B22824" s="5">
        <v>42955</v>
      </c>
      <c r="C22824" s="3">
        <v>2017</v>
      </c>
      <c r="D22824" s="3">
        <v>8</v>
      </c>
      <c r="E22824" s="3">
        <v>19</v>
      </c>
      <c r="F22824" s="3">
        <v>23</v>
      </c>
      <c r="G22824" s="3"/>
      <c r="H22824" s="4">
        <v>0</v>
      </c>
      <c r="I22824" s="4">
        <v>2422.6846599999999</v>
      </c>
      <c r="J22824" s="4">
        <v>29395</v>
      </c>
      <c r="K22824" s="4">
        <f t="shared" si="356"/>
        <v>34503</v>
      </c>
      <c r="L22824" s="2"/>
      <c r="M22824" s="14">
        <f>H22824/INDEX(Installed_Capacity!$H$5:$S$11,MATCH(Source_Data!C22824,Installed_Capacity!$G$5:$G$11,0),MATCH(Source_Data!D22824,Installed_Capacity!$H$4:$S$4,0))</f>
        <v>0</v>
      </c>
    </row>
    <row r="22825" spans="1:13" x14ac:dyDescent="0.3">
      <c r="A22825" s="5">
        <v>42966</v>
      </c>
      <c r="B22825" s="5">
        <v>42956</v>
      </c>
      <c r="C22825" s="3">
        <v>2017</v>
      </c>
      <c r="D22825" s="3">
        <v>8</v>
      </c>
      <c r="E22825" s="3">
        <v>19</v>
      </c>
      <c r="F22825" s="3">
        <v>24</v>
      </c>
      <c r="G22825" s="3"/>
      <c r="H22825" s="4">
        <v>0</v>
      </c>
      <c r="I22825" s="4">
        <v>2354.75524</v>
      </c>
      <c r="J22825" s="4">
        <v>27070</v>
      </c>
      <c r="K22825" s="4">
        <f t="shared" si="356"/>
        <v>34503</v>
      </c>
      <c r="L22825" s="2"/>
      <c r="M22825" s="14">
        <f>H22825/INDEX(Installed_Capacity!$H$5:$S$11,MATCH(Source_Data!C22825,Installed_Capacity!$G$5:$G$11,0),MATCH(Source_Data!D22825,Installed_Capacity!$H$4:$S$4,0))</f>
        <v>0</v>
      </c>
    </row>
    <row r="22826" spans="1:13" x14ac:dyDescent="0.3">
      <c r="A22826" s="5">
        <v>42967</v>
      </c>
      <c r="B22826" s="5">
        <v>42956</v>
      </c>
      <c r="C22826" s="3">
        <v>2017</v>
      </c>
      <c r="D22826" s="3">
        <v>8</v>
      </c>
      <c r="E22826" s="3">
        <v>20</v>
      </c>
      <c r="F22826" s="3">
        <v>1</v>
      </c>
      <c r="G22826" s="3"/>
      <c r="H22826" s="4">
        <v>0</v>
      </c>
      <c r="I22826" s="4">
        <v>2178.2344600000001</v>
      </c>
      <c r="J22826" s="4">
        <v>25188</v>
      </c>
      <c r="K22826" s="4">
        <f t="shared" si="356"/>
        <v>33103</v>
      </c>
      <c r="L22826" s="2"/>
      <c r="M22826" s="14">
        <f>H22826/INDEX(Installed_Capacity!$H$5:$S$11,MATCH(Source_Data!C22826,Installed_Capacity!$G$5:$G$11,0),MATCH(Source_Data!D22826,Installed_Capacity!$H$4:$S$4,0))</f>
        <v>0</v>
      </c>
    </row>
    <row r="22827" spans="1:13" x14ac:dyDescent="0.3">
      <c r="A22827" s="5">
        <v>42967</v>
      </c>
      <c r="B22827" s="5">
        <v>42956</v>
      </c>
      <c r="C22827" s="3">
        <v>2017</v>
      </c>
      <c r="D22827" s="3">
        <v>8</v>
      </c>
      <c r="E22827" s="3">
        <v>20</v>
      </c>
      <c r="F22827" s="3">
        <v>2</v>
      </c>
      <c r="G22827" s="3"/>
      <c r="H22827" s="4">
        <v>0</v>
      </c>
      <c r="I22827" s="4">
        <v>2062.3589999999999</v>
      </c>
      <c r="J22827" s="4">
        <v>23783</v>
      </c>
      <c r="K22827" s="4">
        <f t="shared" si="356"/>
        <v>33103</v>
      </c>
      <c r="L22827" s="2"/>
      <c r="M22827" s="14">
        <f>H22827/INDEX(Installed_Capacity!$H$5:$S$11,MATCH(Source_Data!C22827,Installed_Capacity!$G$5:$G$11,0),MATCH(Source_Data!D22827,Installed_Capacity!$H$4:$S$4,0))</f>
        <v>0</v>
      </c>
    </row>
    <row r="22828" spans="1:13" x14ac:dyDescent="0.3">
      <c r="A22828" s="5">
        <v>42967</v>
      </c>
      <c r="B22828" s="5">
        <v>42956</v>
      </c>
      <c r="C22828" s="3">
        <v>2017</v>
      </c>
      <c r="D22828" s="3">
        <v>8</v>
      </c>
      <c r="E22828" s="3">
        <v>20</v>
      </c>
      <c r="F22828" s="3">
        <v>3</v>
      </c>
      <c r="G22828" s="3"/>
      <c r="H22828" s="4">
        <v>0</v>
      </c>
      <c r="I22828" s="4">
        <v>1874.96955</v>
      </c>
      <c r="J22828" s="4">
        <v>22838</v>
      </c>
      <c r="K22828" s="4">
        <f t="shared" si="356"/>
        <v>33103</v>
      </c>
      <c r="L22828" s="2"/>
      <c r="M22828" s="14">
        <f>H22828/INDEX(Installed_Capacity!$H$5:$S$11,MATCH(Source_Data!C22828,Installed_Capacity!$G$5:$G$11,0),MATCH(Source_Data!D22828,Installed_Capacity!$H$4:$S$4,0))</f>
        <v>0</v>
      </c>
    </row>
    <row r="22829" spans="1:13" x14ac:dyDescent="0.3">
      <c r="A22829" s="5">
        <v>42967</v>
      </c>
      <c r="B22829" s="5">
        <v>42956</v>
      </c>
      <c r="C22829" s="3">
        <v>2017</v>
      </c>
      <c r="D22829" s="3">
        <v>8</v>
      </c>
      <c r="E22829" s="3">
        <v>20</v>
      </c>
      <c r="F22829" s="3">
        <v>4</v>
      </c>
      <c r="G22829" s="3"/>
      <c r="H22829" s="4">
        <v>0</v>
      </c>
      <c r="I22829" s="4">
        <v>1636.2318399999999</v>
      </c>
      <c r="J22829" s="4">
        <v>22271</v>
      </c>
      <c r="K22829" s="4">
        <f t="shared" si="356"/>
        <v>33103</v>
      </c>
      <c r="L22829" s="2"/>
      <c r="M22829" s="14">
        <f>H22829/INDEX(Installed_Capacity!$H$5:$S$11,MATCH(Source_Data!C22829,Installed_Capacity!$G$5:$G$11,0),MATCH(Source_Data!D22829,Installed_Capacity!$H$4:$S$4,0))</f>
        <v>0</v>
      </c>
    </row>
    <row r="22830" spans="1:13" x14ac:dyDescent="0.3">
      <c r="A22830" s="5">
        <v>42967</v>
      </c>
      <c r="B22830" s="5">
        <v>42956</v>
      </c>
      <c r="C22830" s="3">
        <v>2017</v>
      </c>
      <c r="D22830" s="3">
        <v>8</v>
      </c>
      <c r="E22830" s="3">
        <v>20</v>
      </c>
      <c r="F22830" s="3">
        <v>5</v>
      </c>
      <c r="G22830" s="3"/>
      <c r="H22830" s="4">
        <v>0</v>
      </c>
      <c r="I22830" s="4">
        <v>1557.69056</v>
      </c>
      <c r="J22830" s="4">
        <v>22029</v>
      </c>
      <c r="K22830" s="4">
        <f t="shared" si="356"/>
        <v>33103</v>
      </c>
      <c r="L22830" s="2"/>
      <c r="M22830" s="14">
        <f>H22830/INDEX(Installed_Capacity!$H$5:$S$11,MATCH(Source_Data!C22830,Installed_Capacity!$G$5:$G$11,0),MATCH(Source_Data!D22830,Installed_Capacity!$H$4:$S$4,0))</f>
        <v>0</v>
      </c>
    </row>
    <row r="22831" spans="1:13" x14ac:dyDescent="0.3">
      <c r="A22831" s="5">
        <v>42967</v>
      </c>
      <c r="B22831" s="5">
        <v>42956</v>
      </c>
      <c r="C22831" s="3">
        <v>2017</v>
      </c>
      <c r="D22831" s="3">
        <v>8</v>
      </c>
      <c r="E22831" s="3">
        <v>20</v>
      </c>
      <c r="F22831" s="3">
        <v>6</v>
      </c>
      <c r="G22831" s="3"/>
      <c r="H22831" s="4">
        <v>0</v>
      </c>
      <c r="I22831" s="4">
        <v>1329.36383</v>
      </c>
      <c r="J22831" s="4">
        <v>22110</v>
      </c>
      <c r="K22831" s="4">
        <f t="shared" si="356"/>
        <v>33103</v>
      </c>
      <c r="L22831" s="2"/>
      <c r="M22831" s="14">
        <f>H22831/INDEX(Installed_Capacity!$H$5:$S$11,MATCH(Source_Data!C22831,Installed_Capacity!$G$5:$G$11,0),MATCH(Source_Data!D22831,Installed_Capacity!$H$4:$S$4,0))</f>
        <v>0</v>
      </c>
    </row>
    <row r="22832" spans="1:13" x14ac:dyDescent="0.3">
      <c r="A22832" s="5">
        <v>42967</v>
      </c>
      <c r="B22832" s="5">
        <v>42956</v>
      </c>
      <c r="C22832" s="3">
        <v>2017</v>
      </c>
      <c r="D22832" s="3">
        <v>8</v>
      </c>
      <c r="E22832" s="3">
        <v>20</v>
      </c>
      <c r="F22832" s="3">
        <v>7</v>
      </c>
      <c r="G22832" s="3"/>
      <c r="H22832" s="4">
        <v>187.97021000000001</v>
      </c>
      <c r="I22832" s="4">
        <v>1209.41668</v>
      </c>
      <c r="J22832" s="4">
        <v>22264</v>
      </c>
      <c r="K22832" s="4">
        <f t="shared" si="356"/>
        <v>33103</v>
      </c>
      <c r="L22832" s="2"/>
      <c r="M22832" s="14">
        <f>H22832/INDEX(Installed_Capacity!$H$5:$S$11,MATCH(Source_Data!C22832,Installed_Capacity!$G$5:$G$11,0),MATCH(Source_Data!D22832,Installed_Capacity!$H$4:$S$4,0))</f>
        <v>1.9454827631889451E-2</v>
      </c>
    </row>
    <row r="22833" spans="1:13" x14ac:dyDescent="0.3">
      <c r="A22833" s="5">
        <v>42967</v>
      </c>
      <c r="B22833" s="5">
        <v>42956</v>
      </c>
      <c r="C22833" s="3">
        <v>2017</v>
      </c>
      <c r="D22833" s="3">
        <v>8</v>
      </c>
      <c r="E22833" s="3">
        <v>20</v>
      </c>
      <c r="F22833" s="3">
        <v>8</v>
      </c>
      <c r="G22833" s="3"/>
      <c r="H22833" s="4">
        <v>2744.5976999999998</v>
      </c>
      <c r="I22833" s="4">
        <v>1135.0865200000001</v>
      </c>
      <c r="J22833" s="4">
        <v>22437</v>
      </c>
      <c r="K22833" s="4">
        <f t="shared" si="356"/>
        <v>33103</v>
      </c>
      <c r="L22833" s="2"/>
      <c r="M22833" s="14">
        <f>H22833/INDEX(Installed_Capacity!$H$5:$S$11,MATCH(Source_Data!C22833,Installed_Capacity!$G$5:$G$11,0),MATCH(Source_Data!D22833,Installed_Capacity!$H$4:$S$4,0))</f>
        <v>0.28406456093431098</v>
      </c>
    </row>
    <row r="22834" spans="1:13" x14ac:dyDescent="0.3">
      <c r="A22834" s="5">
        <v>42967</v>
      </c>
      <c r="B22834" s="5">
        <v>42956</v>
      </c>
      <c r="C22834" s="3">
        <v>2017</v>
      </c>
      <c r="D22834" s="3">
        <v>8</v>
      </c>
      <c r="E22834" s="3">
        <v>20</v>
      </c>
      <c r="F22834" s="3">
        <v>9</v>
      </c>
      <c r="G22834" s="3"/>
      <c r="H22834" s="4">
        <v>6067.9631399999998</v>
      </c>
      <c r="I22834" s="4">
        <v>975.67120999999997</v>
      </c>
      <c r="J22834" s="4">
        <v>23240</v>
      </c>
      <c r="K22834" s="4">
        <f t="shared" si="356"/>
        <v>33103</v>
      </c>
      <c r="L22834" s="2"/>
      <c r="M22834" s="14">
        <f>H22834/INDEX(Installed_Capacity!$H$5:$S$11,MATCH(Source_Data!C22834,Installed_Capacity!$G$5:$G$11,0),MATCH(Source_Data!D22834,Installed_Capacity!$H$4:$S$4,0))</f>
        <v>0.62803130860660672</v>
      </c>
    </row>
    <row r="22835" spans="1:13" x14ac:dyDescent="0.3">
      <c r="A22835" s="5">
        <v>42967</v>
      </c>
      <c r="B22835" s="5">
        <v>42956</v>
      </c>
      <c r="C22835" s="3">
        <v>2017</v>
      </c>
      <c r="D22835" s="3">
        <v>8</v>
      </c>
      <c r="E22835" s="3">
        <v>20</v>
      </c>
      <c r="F22835" s="3">
        <v>10</v>
      </c>
      <c r="G22835" s="3"/>
      <c r="H22835" s="4">
        <v>7749.5000399999999</v>
      </c>
      <c r="I22835" s="4">
        <v>726.47740999999996</v>
      </c>
      <c r="J22835" s="4">
        <v>24189</v>
      </c>
      <c r="K22835" s="4">
        <f t="shared" si="356"/>
        <v>33103</v>
      </c>
      <c r="L22835" s="2"/>
      <c r="M22835" s="14">
        <f>H22835/INDEX(Installed_Capacity!$H$5:$S$11,MATCH(Source_Data!C22835,Installed_Capacity!$G$5:$G$11,0),MATCH(Source_Data!D22835,Installed_Capacity!$H$4:$S$4,0))</f>
        <v>0.80206958066132072</v>
      </c>
    </row>
    <row r="22836" spans="1:13" x14ac:dyDescent="0.3">
      <c r="A22836" s="5">
        <v>42967</v>
      </c>
      <c r="B22836" s="5">
        <v>42956</v>
      </c>
      <c r="C22836" s="3">
        <v>2017</v>
      </c>
      <c r="D22836" s="3">
        <v>8</v>
      </c>
      <c r="E22836" s="3">
        <v>20</v>
      </c>
      <c r="F22836" s="3">
        <v>11</v>
      </c>
      <c r="G22836" s="3"/>
      <c r="H22836" s="4">
        <v>8515.8015099999993</v>
      </c>
      <c r="I22836" s="4">
        <v>709.52986999999996</v>
      </c>
      <c r="J22836" s="4">
        <v>24719</v>
      </c>
      <c r="K22836" s="4">
        <f t="shared" si="356"/>
        <v>33103</v>
      </c>
      <c r="L22836" s="2"/>
      <c r="M22836" s="14">
        <f>H22836/INDEX(Installed_Capacity!$H$5:$S$11,MATCH(Source_Data!C22836,Installed_Capacity!$G$5:$G$11,0),MATCH(Source_Data!D22836,Installed_Capacity!$H$4:$S$4,0))</f>
        <v>0.88138141955809857</v>
      </c>
    </row>
    <row r="22837" spans="1:13" x14ac:dyDescent="0.3">
      <c r="A22837" s="5">
        <v>42967</v>
      </c>
      <c r="B22837" s="5">
        <v>42956</v>
      </c>
      <c r="C22837" s="3">
        <v>2017</v>
      </c>
      <c r="D22837" s="3">
        <v>8</v>
      </c>
      <c r="E22837" s="3">
        <v>20</v>
      </c>
      <c r="F22837" s="3">
        <v>12</v>
      </c>
      <c r="G22837" s="3"/>
      <c r="H22837" s="4">
        <v>8831.1640100000004</v>
      </c>
      <c r="I22837" s="4">
        <v>662.74540000000002</v>
      </c>
      <c r="J22837" s="4">
        <v>25546</v>
      </c>
      <c r="K22837" s="4">
        <f t="shared" si="356"/>
        <v>33103</v>
      </c>
      <c r="L22837" s="2"/>
      <c r="M22837" s="14">
        <f>H22837/INDEX(Installed_Capacity!$H$5:$S$11,MATCH(Source_Data!C22837,Installed_Capacity!$G$5:$G$11,0),MATCH(Source_Data!D22837,Installed_Capacity!$H$4:$S$4,0))</f>
        <v>0.91402128881749756</v>
      </c>
    </row>
    <row r="22838" spans="1:13" x14ac:dyDescent="0.3">
      <c r="A22838" s="5">
        <v>42967</v>
      </c>
      <c r="B22838" s="5">
        <v>42956</v>
      </c>
      <c r="C22838" s="3">
        <v>2017</v>
      </c>
      <c r="D22838" s="3">
        <v>8</v>
      </c>
      <c r="E22838" s="3">
        <v>20</v>
      </c>
      <c r="F22838" s="3">
        <v>13</v>
      </c>
      <c r="G22838" s="3"/>
      <c r="H22838" s="4">
        <v>8814.4030700000003</v>
      </c>
      <c r="I22838" s="4">
        <v>725.73671000000002</v>
      </c>
      <c r="J22838" s="4">
        <v>26619</v>
      </c>
      <c r="K22838" s="4">
        <f t="shared" si="356"/>
        <v>33103</v>
      </c>
      <c r="L22838" s="2"/>
      <c r="M22838" s="14">
        <f>H22838/INDEX(Installed_Capacity!$H$5:$S$11,MATCH(Source_Data!C22838,Installed_Capacity!$G$5:$G$11,0),MATCH(Source_Data!D22838,Installed_Capacity!$H$4:$S$4,0))</f>
        <v>0.91228653947264948</v>
      </c>
    </row>
    <row r="22839" spans="1:13" x14ac:dyDescent="0.3">
      <c r="A22839" s="5">
        <v>42967</v>
      </c>
      <c r="B22839" s="5">
        <v>42956</v>
      </c>
      <c r="C22839" s="3">
        <v>2017</v>
      </c>
      <c r="D22839" s="3">
        <v>8</v>
      </c>
      <c r="E22839" s="3">
        <v>20</v>
      </c>
      <c r="F22839" s="3">
        <v>14</v>
      </c>
      <c r="G22839" s="3"/>
      <c r="H22839" s="4">
        <v>8715.2886099999996</v>
      </c>
      <c r="I22839" s="4">
        <v>900.65788999999995</v>
      </c>
      <c r="J22839" s="4">
        <v>27981</v>
      </c>
      <c r="K22839" s="4">
        <f t="shared" si="356"/>
        <v>33103</v>
      </c>
      <c r="L22839" s="2"/>
      <c r="M22839" s="14">
        <f>H22839/INDEX(Installed_Capacity!$H$5:$S$11,MATCH(Source_Data!C22839,Installed_Capacity!$G$5:$G$11,0),MATCH(Source_Data!D22839,Installed_Capacity!$H$4:$S$4,0))</f>
        <v>0.90202823984566172</v>
      </c>
    </row>
    <row r="22840" spans="1:13" x14ac:dyDescent="0.3">
      <c r="A22840" s="5">
        <v>42967</v>
      </c>
      <c r="B22840" s="5">
        <v>42956</v>
      </c>
      <c r="C22840" s="3">
        <v>2017</v>
      </c>
      <c r="D22840" s="3">
        <v>8</v>
      </c>
      <c r="E22840" s="3">
        <v>20</v>
      </c>
      <c r="F22840" s="3">
        <v>15</v>
      </c>
      <c r="G22840" s="3"/>
      <c r="H22840" s="4">
        <v>8591.1910800000005</v>
      </c>
      <c r="I22840" s="4">
        <v>927.27874999999995</v>
      </c>
      <c r="J22840" s="4">
        <v>29252</v>
      </c>
      <c r="K22840" s="4">
        <f t="shared" si="356"/>
        <v>33103</v>
      </c>
      <c r="L22840" s="2"/>
      <c r="M22840" s="14">
        <f>H22840/INDEX(Installed_Capacity!$H$5:$S$11,MATCH(Source_Data!C22840,Installed_Capacity!$G$5:$G$11,0),MATCH(Source_Data!D22840,Installed_Capacity!$H$4:$S$4,0))</f>
        <v>0.88918420431634448</v>
      </c>
    </row>
    <row r="22841" spans="1:13" x14ac:dyDescent="0.3">
      <c r="A22841" s="5">
        <v>42967</v>
      </c>
      <c r="B22841" s="5">
        <v>42956</v>
      </c>
      <c r="C22841" s="3">
        <v>2017</v>
      </c>
      <c r="D22841" s="3">
        <v>8</v>
      </c>
      <c r="E22841" s="3">
        <v>20</v>
      </c>
      <c r="F22841" s="3">
        <v>16</v>
      </c>
      <c r="G22841" s="3"/>
      <c r="H22841" s="4">
        <v>8007.1018000000004</v>
      </c>
      <c r="I22841" s="4">
        <v>896.40580999999997</v>
      </c>
      <c r="J22841" s="4">
        <v>30684</v>
      </c>
      <c r="K22841" s="4">
        <f t="shared" si="356"/>
        <v>33103</v>
      </c>
      <c r="L22841" s="2"/>
      <c r="M22841" s="14">
        <f>H22841/INDEX(Installed_Capacity!$H$5:$S$11,MATCH(Source_Data!C22841,Installed_Capacity!$G$5:$G$11,0),MATCH(Source_Data!D22841,Installed_Capacity!$H$4:$S$4,0))</f>
        <v>0.82873124071091786</v>
      </c>
    </row>
    <row r="22842" spans="1:13" x14ac:dyDescent="0.3">
      <c r="A22842" s="5">
        <v>42967</v>
      </c>
      <c r="B22842" s="5">
        <v>42956</v>
      </c>
      <c r="C22842" s="3">
        <v>2017</v>
      </c>
      <c r="D22842" s="3">
        <v>8</v>
      </c>
      <c r="E22842" s="3">
        <v>20</v>
      </c>
      <c r="F22842" s="3">
        <v>17</v>
      </c>
      <c r="G22842" s="3"/>
      <c r="H22842" s="4">
        <v>7108.6329599999999</v>
      </c>
      <c r="I22842" s="4">
        <v>1201.9893400000001</v>
      </c>
      <c r="J22842" s="4">
        <v>32123</v>
      </c>
      <c r="K22842" s="4">
        <f t="shared" si="356"/>
        <v>33103</v>
      </c>
      <c r="L22842" s="2"/>
      <c r="M22842" s="14">
        <f>H22842/INDEX(Installed_Capacity!$H$5:$S$11,MATCH(Source_Data!C22842,Installed_Capacity!$G$5:$G$11,0),MATCH(Source_Data!D22842,Installed_Capacity!$H$4:$S$4,0))</f>
        <v>0.73574014167015134</v>
      </c>
    </row>
    <row r="22843" spans="1:13" x14ac:dyDescent="0.3">
      <c r="A22843" s="5">
        <v>42967</v>
      </c>
      <c r="B22843" s="5">
        <v>42956</v>
      </c>
      <c r="C22843" s="3">
        <v>2017</v>
      </c>
      <c r="D22843" s="3">
        <v>8</v>
      </c>
      <c r="E22843" s="3">
        <v>20</v>
      </c>
      <c r="F22843" s="3">
        <v>18</v>
      </c>
      <c r="G22843" s="3"/>
      <c r="H22843" s="4">
        <v>5292.4220999999998</v>
      </c>
      <c r="I22843" s="4">
        <v>1556.5783200000001</v>
      </c>
      <c r="J22843" s="4">
        <v>32990</v>
      </c>
      <c r="K22843" s="4">
        <f t="shared" si="356"/>
        <v>33103</v>
      </c>
      <c r="L22843" s="2"/>
      <c r="M22843" s="14">
        <f>H22843/INDEX(Installed_Capacity!$H$5:$S$11,MATCH(Source_Data!C22843,Installed_Capacity!$G$5:$G$11,0),MATCH(Source_Data!D22843,Installed_Capacity!$H$4:$S$4,0))</f>
        <v>0.54776317859464219</v>
      </c>
    </row>
    <row r="22844" spans="1:13" x14ac:dyDescent="0.3">
      <c r="A22844" s="5">
        <v>42967</v>
      </c>
      <c r="B22844" s="5">
        <v>42956</v>
      </c>
      <c r="C22844" s="3">
        <v>2017</v>
      </c>
      <c r="D22844" s="3">
        <v>8</v>
      </c>
      <c r="E22844" s="3">
        <v>20</v>
      </c>
      <c r="F22844" s="3">
        <v>19</v>
      </c>
      <c r="G22844" s="3"/>
      <c r="H22844" s="4">
        <v>2086.75209</v>
      </c>
      <c r="I22844" s="4">
        <v>1746.3489</v>
      </c>
      <c r="J22844" s="4">
        <v>33103</v>
      </c>
      <c r="K22844" s="4">
        <f t="shared" si="356"/>
        <v>33103</v>
      </c>
      <c r="L22844" s="2"/>
      <c r="M22844" s="14">
        <f>H22844/INDEX(Installed_Capacity!$H$5:$S$11,MATCH(Source_Data!C22844,Installed_Capacity!$G$5:$G$11,0),MATCH(Source_Data!D22844,Installed_Capacity!$H$4:$S$4,0))</f>
        <v>0.21597785213643728</v>
      </c>
    </row>
    <row r="22845" spans="1:13" x14ac:dyDescent="0.3">
      <c r="A22845" s="5">
        <v>42967</v>
      </c>
      <c r="B22845" s="5">
        <v>42956</v>
      </c>
      <c r="C22845" s="3">
        <v>2017</v>
      </c>
      <c r="D22845" s="3">
        <v>8</v>
      </c>
      <c r="E22845" s="3">
        <v>20</v>
      </c>
      <c r="F22845" s="3">
        <v>20</v>
      </c>
      <c r="G22845" s="3"/>
      <c r="H22845" s="4">
        <v>140.6892</v>
      </c>
      <c r="I22845" s="4">
        <v>1952.38165</v>
      </c>
      <c r="J22845" s="4">
        <v>32672</v>
      </c>
      <c r="K22845" s="4">
        <f t="shared" si="356"/>
        <v>33103</v>
      </c>
      <c r="L22845" s="2"/>
      <c r="M22845" s="14">
        <f>H22845/INDEX(Installed_Capacity!$H$5:$S$11,MATCH(Source_Data!C22845,Installed_Capacity!$G$5:$G$11,0),MATCH(Source_Data!D22845,Installed_Capacity!$H$4:$S$4,0))</f>
        <v>1.4561265509403971E-2</v>
      </c>
    </row>
    <row r="22846" spans="1:13" x14ac:dyDescent="0.3">
      <c r="A22846" s="5">
        <v>42967</v>
      </c>
      <c r="B22846" s="5">
        <v>42956</v>
      </c>
      <c r="C22846" s="3">
        <v>2017</v>
      </c>
      <c r="D22846" s="3">
        <v>8</v>
      </c>
      <c r="E22846" s="3">
        <v>20</v>
      </c>
      <c r="F22846" s="3">
        <v>21</v>
      </c>
      <c r="G22846" s="3"/>
      <c r="H22846" s="4">
        <v>0</v>
      </c>
      <c r="I22846" s="4">
        <v>2007.86762</v>
      </c>
      <c r="J22846" s="4">
        <v>32783</v>
      </c>
      <c r="K22846" s="4">
        <f t="shared" si="356"/>
        <v>33103</v>
      </c>
      <c r="L22846" s="2"/>
      <c r="M22846" s="14">
        <f>H22846/INDEX(Installed_Capacity!$H$5:$S$11,MATCH(Source_Data!C22846,Installed_Capacity!$G$5:$G$11,0),MATCH(Source_Data!D22846,Installed_Capacity!$H$4:$S$4,0))</f>
        <v>0</v>
      </c>
    </row>
    <row r="22847" spans="1:13" x14ac:dyDescent="0.3">
      <c r="A22847" s="5">
        <v>42967</v>
      </c>
      <c r="B22847" s="5">
        <v>42956</v>
      </c>
      <c r="C22847" s="3">
        <v>2017</v>
      </c>
      <c r="D22847" s="3">
        <v>8</v>
      </c>
      <c r="E22847" s="3">
        <v>20</v>
      </c>
      <c r="F22847" s="3">
        <v>22</v>
      </c>
      <c r="G22847" s="3"/>
      <c r="H22847" s="4">
        <v>0</v>
      </c>
      <c r="I22847" s="4">
        <v>2090.0258699999999</v>
      </c>
      <c r="J22847" s="4">
        <v>31213</v>
      </c>
      <c r="K22847" s="4">
        <f t="shared" si="356"/>
        <v>33103</v>
      </c>
      <c r="L22847" s="2"/>
      <c r="M22847" s="14">
        <f>H22847/INDEX(Installed_Capacity!$H$5:$S$11,MATCH(Source_Data!C22847,Installed_Capacity!$G$5:$G$11,0),MATCH(Source_Data!D22847,Installed_Capacity!$H$4:$S$4,0))</f>
        <v>0</v>
      </c>
    </row>
    <row r="22848" spans="1:13" x14ac:dyDescent="0.3">
      <c r="A22848" s="5">
        <v>42967</v>
      </c>
      <c r="B22848" s="5">
        <v>42956</v>
      </c>
      <c r="C22848" s="3">
        <v>2017</v>
      </c>
      <c r="D22848" s="3">
        <v>8</v>
      </c>
      <c r="E22848" s="3">
        <v>20</v>
      </c>
      <c r="F22848" s="3">
        <v>23</v>
      </c>
      <c r="G22848" s="3"/>
      <c r="H22848" s="4">
        <v>0</v>
      </c>
      <c r="I22848" s="4">
        <v>1932.5369800000001</v>
      </c>
      <c r="J22848" s="4">
        <v>28735</v>
      </c>
      <c r="K22848" s="4">
        <f t="shared" si="356"/>
        <v>33103</v>
      </c>
      <c r="L22848" s="2"/>
      <c r="M22848" s="14">
        <f>H22848/INDEX(Installed_Capacity!$H$5:$S$11,MATCH(Source_Data!C22848,Installed_Capacity!$G$5:$G$11,0),MATCH(Source_Data!D22848,Installed_Capacity!$H$4:$S$4,0))</f>
        <v>0</v>
      </c>
    </row>
    <row r="22849" spans="1:13" x14ac:dyDescent="0.3">
      <c r="A22849" s="5">
        <v>42967</v>
      </c>
      <c r="B22849" s="5">
        <v>42957</v>
      </c>
      <c r="C22849" s="3">
        <v>2017</v>
      </c>
      <c r="D22849" s="3">
        <v>8</v>
      </c>
      <c r="E22849" s="3">
        <v>20</v>
      </c>
      <c r="F22849" s="3">
        <v>24</v>
      </c>
      <c r="G22849" s="3"/>
      <c r="H22849" s="4">
        <v>0</v>
      </c>
      <c r="I22849" s="4">
        <v>1834.7158300000001</v>
      </c>
      <c r="J22849" s="4">
        <v>26247</v>
      </c>
      <c r="K22849" s="4">
        <f t="shared" si="356"/>
        <v>33103</v>
      </c>
      <c r="L22849" s="2"/>
      <c r="M22849" s="14">
        <f>H22849/INDEX(Installed_Capacity!$H$5:$S$11,MATCH(Source_Data!C22849,Installed_Capacity!$G$5:$G$11,0),MATCH(Source_Data!D22849,Installed_Capacity!$H$4:$S$4,0))</f>
        <v>0</v>
      </c>
    </row>
    <row r="22850" spans="1:13" x14ac:dyDescent="0.3">
      <c r="A22850" s="5">
        <v>42968</v>
      </c>
      <c r="B22850" s="5">
        <v>42957</v>
      </c>
      <c r="C22850" s="3">
        <v>2017</v>
      </c>
      <c r="D22850" s="3">
        <v>8</v>
      </c>
      <c r="E22850" s="3">
        <v>21</v>
      </c>
      <c r="F22850" s="3">
        <v>1</v>
      </c>
      <c r="G22850" s="3"/>
      <c r="H22850" s="4">
        <v>0</v>
      </c>
      <c r="I22850" s="4">
        <v>1788.5814</v>
      </c>
      <c r="J22850" s="4">
        <v>24437</v>
      </c>
      <c r="K22850" s="4">
        <f t="shared" si="356"/>
        <v>35834</v>
      </c>
      <c r="L22850" s="2"/>
      <c r="M22850" s="14">
        <f>H22850/INDEX(Installed_Capacity!$H$5:$S$11,MATCH(Source_Data!C22850,Installed_Capacity!$G$5:$G$11,0),MATCH(Source_Data!D22850,Installed_Capacity!$H$4:$S$4,0))</f>
        <v>0</v>
      </c>
    </row>
    <row r="22851" spans="1:13" x14ac:dyDescent="0.3">
      <c r="A22851" s="5">
        <v>42968</v>
      </c>
      <c r="B22851" s="5">
        <v>42957</v>
      </c>
      <c r="C22851" s="3">
        <v>2017</v>
      </c>
      <c r="D22851" s="3">
        <v>8</v>
      </c>
      <c r="E22851" s="3">
        <v>21</v>
      </c>
      <c r="F22851" s="3">
        <v>2</v>
      </c>
      <c r="G22851" s="3"/>
      <c r="H22851" s="4">
        <v>0</v>
      </c>
      <c r="I22851" s="4">
        <v>1747.8287</v>
      </c>
      <c r="J22851" s="4">
        <v>23269</v>
      </c>
      <c r="K22851" s="4">
        <f t="shared" ref="K22851:K22914" si="357">_xlfn.MAXIFS($J:$J, $C:$C, C22851, $D:$D, D22851, $E:$E, E22851)</f>
        <v>35834</v>
      </c>
      <c r="L22851" s="2"/>
      <c r="M22851" s="14">
        <f>H22851/INDEX(Installed_Capacity!$H$5:$S$11,MATCH(Source_Data!C22851,Installed_Capacity!$G$5:$G$11,0),MATCH(Source_Data!D22851,Installed_Capacity!$H$4:$S$4,0))</f>
        <v>0</v>
      </c>
    </row>
    <row r="22852" spans="1:13" x14ac:dyDescent="0.3">
      <c r="A22852" s="5">
        <v>42968</v>
      </c>
      <c r="B22852" s="5">
        <v>42957</v>
      </c>
      <c r="C22852" s="3">
        <v>2017</v>
      </c>
      <c r="D22852" s="3">
        <v>8</v>
      </c>
      <c r="E22852" s="3">
        <v>21</v>
      </c>
      <c r="F22852" s="3">
        <v>3</v>
      </c>
      <c r="G22852" s="3"/>
      <c r="H22852" s="4">
        <v>0</v>
      </c>
      <c r="I22852" s="4">
        <v>1648.75513</v>
      </c>
      <c r="J22852" s="4">
        <v>22541</v>
      </c>
      <c r="K22852" s="4">
        <f t="shared" si="357"/>
        <v>35834</v>
      </c>
      <c r="L22852" s="2"/>
      <c r="M22852" s="14">
        <f>H22852/INDEX(Installed_Capacity!$H$5:$S$11,MATCH(Source_Data!C22852,Installed_Capacity!$G$5:$G$11,0),MATCH(Source_Data!D22852,Installed_Capacity!$H$4:$S$4,0))</f>
        <v>0</v>
      </c>
    </row>
    <row r="22853" spans="1:13" x14ac:dyDescent="0.3">
      <c r="A22853" s="5">
        <v>42968</v>
      </c>
      <c r="B22853" s="5">
        <v>42957</v>
      </c>
      <c r="C22853" s="3">
        <v>2017</v>
      </c>
      <c r="D22853" s="3">
        <v>8</v>
      </c>
      <c r="E22853" s="3">
        <v>21</v>
      </c>
      <c r="F22853" s="3">
        <v>4</v>
      </c>
      <c r="G22853" s="3"/>
      <c r="H22853" s="4">
        <v>0</v>
      </c>
      <c r="I22853" s="4">
        <v>1572.6659299999999</v>
      </c>
      <c r="J22853" s="4">
        <v>22274</v>
      </c>
      <c r="K22853" s="4">
        <f t="shared" si="357"/>
        <v>35834</v>
      </c>
      <c r="L22853" s="2"/>
      <c r="M22853" s="14">
        <f>H22853/INDEX(Installed_Capacity!$H$5:$S$11,MATCH(Source_Data!C22853,Installed_Capacity!$G$5:$G$11,0),MATCH(Source_Data!D22853,Installed_Capacity!$H$4:$S$4,0))</f>
        <v>0</v>
      </c>
    </row>
    <row r="22854" spans="1:13" x14ac:dyDescent="0.3">
      <c r="A22854" s="5">
        <v>42968</v>
      </c>
      <c r="B22854" s="5">
        <v>42957</v>
      </c>
      <c r="C22854" s="3">
        <v>2017</v>
      </c>
      <c r="D22854" s="3">
        <v>8</v>
      </c>
      <c r="E22854" s="3">
        <v>21</v>
      </c>
      <c r="F22854" s="3">
        <v>5</v>
      </c>
      <c r="G22854" s="3"/>
      <c r="H22854" s="4">
        <v>0</v>
      </c>
      <c r="I22854" s="4">
        <v>1516.5382500000001</v>
      </c>
      <c r="J22854" s="4">
        <v>22746</v>
      </c>
      <c r="K22854" s="4">
        <f t="shared" si="357"/>
        <v>35834</v>
      </c>
      <c r="L22854" s="2"/>
      <c r="M22854" s="14">
        <f>H22854/INDEX(Installed_Capacity!$H$5:$S$11,MATCH(Source_Data!C22854,Installed_Capacity!$G$5:$G$11,0),MATCH(Source_Data!D22854,Installed_Capacity!$H$4:$S$4,0))</f>
        <v>0</v>
      </c>
    </row>
    <row r="22855" spans="1:13" x14ac:dyDescent="0.3">
      <c r="A22855" s="5">
        <v>42968</v>
      </c>
      <c r="B22855" s="5">
        <v>42957</v>
      </c>
      <c r="C22855" s="3">
        <v>2017</v>
      </c>
      <c r="D22855" s="3">
        <v>8</v>
      </c>
      <c r="E22855" s="3">
        <v>21</v>
      </c>
      <c r="F22855" s="3">
        <v>6</v>
      </c>
      <c r="G22855" s="3"/>
      <c r="H22855" s="4">
        <v>0</v>
      </c>
      <c r="I22855" s="4">
        <v>1442.5056500000001</v>
      </c>
      <c r="J22855" s="4">
        <v>24081</v>
      </c>
      <c r="K22855" s="4">
        <f t="shared" si="357"/>
        <v>35834</v>
      </c>
      <c r="L22855" s="2"/>
      <c r="M22855" s="14">
        <f>H22855/INDEX(Installed_Capacity!$H$5:$S$11,MATCH(Source_Data!C22855,Installed_Capacity!$G$5:$G$11,0),MATCH(Source_Data!D22855,Installed_Capacity!$H$4:$S$4,0))</f>
        <v>0</v>
      </c>
    </row>
    <row r="22856" spans="1:13" x14ac:dyDescent="0.3">
      <c r="A22856" s="5">
        <v>42968</v>
      </c>
      <c r="B22856" s="5">
        <v>42957</v>
      </c>
      <c r="C22856" s="3">
        <v>2017</v>
      </c>
      <c r="D22856" s="3">
        <v>8</v>
      </c>
      <c r="E22856" s="3">
        <v>21</v>
      </c>
      <c r="F22856" s="3">
        <v>7</v>
      </c>
      <c r="G22856" s="3"/>
      <c r="H22856" s="4">
        <v>169.45294999999999</v>
      </c>
      <c r="I22856" s="4">
        <v>1331.4856299999999</v>
      </c>
      <c r="J22856" s="4">
        <v>26124</v>
      </c>
      <c r="K22856" s="4">
        <f t="shared" si="357"/>
        <v>35834</v>
      </c>
      <c r="L22856" s="2"/>
      <c r="M22856" s="14">
        <f>H22856/INDEX(Installed_Capacity!$H$5:$S$11,MATCH(Source_Data!C22856,Installed_Capacity!$G$5:$G$11,0),MATCH(Source_Data!D22856,Installed_Capacity!$H$4:$S$4,0))</f>
        <v>1.7538299999586004E-2</v>
      </c>
    </row>
    <row r="22857" spans="1:13" x14ac:dyDescent="0.3">
      <c r="A22857" s="5">
        <v>42968</v>
      </c>
      <c r="B22857" s="5">
        <v>42957</v>
      </c>
      <c r="C22857" s="3">
        <v>2017</v>
      </c>
      <c r="D22857" s="3">
        <v>8</v>
      </c>
      <c r="E22857" s="3">
        <v>21</v>
      </c>
      <c r="F22857" s="3">
        <v>8</v>
      </c>
      <c r="G22857" s="3"/>
      <c r="H22857" s="4">
        <v>2216.4007999999999</v>
      </c>
      <c r="I22857" s="4">
        <v>1358.2282600000001</v>
      </c>
      <c r="J22857" s="4">
        <v>27576</v>
      </c>
      <c r="K22857" s="4">
        <f t="shared" si="357"/>
        <v>35834</v>
      </c>
      <c r="L22857" s="2"/>
      <c r="M22857" s="14">
        <f>H22857/INDEX(Installed_Capacity!$H$5:$S$11,MATCH(Source_Data!C22857,Installed_Capacity!$G$5:$G$11,0),MATCH(Source_Data!D22857,Installed_Capacity!$H$4:$S$4,0))</f>
        <v>0.22939643216434075</v>
      </c>
    </row>
    <row r="22858" spans="1:13" x14ac:dyDescent="0.3">
      <c r="A22858" s="5">
        <v>42968</v>
      </c>
      <c r="B22858" s="5">
        <v>42957</v>
      </c>
      <c r="C22858" s="3">
        <v>2017</v>
      </c>
      <c r="D22858" s="3">
        <v>8</v>
      </c>
      <c r="E22858" s="3">
        <v>21</v>
      </c>
      <c r="F22858" s="3">
        <v>9</v>
      </c>
      <c r="G22858" s="3"/>
      <c r="H22858" s="4">
        <v>5112.5181599999996</v>
      </c>
      <c r="I22858" s="4">
        <v>1384.0550599999999</v>
      </c>
      <c r="J22858" s="4">
        <v>28493</v>
      </c>
      <c r="K22858" s="4">
        <f t="shared" si="357"/>
        <v>35834</v>
      </c>
      <c r="L22858" s="2"/>
      <c r="M22858" s="14">
        <f>H22858/INDEX(Installed_Capacity!$H$5:$S$11,MATCH(Source_Data!C22858,Installed_Capacity!$G$5:$G$11,0),MATCH(Source_Data!D22858,Installed_Capacity!$H$4:$S$4,0))</f>
        <v>0.52914320608411625</v>
      </c>
    </row>
    <row r="22859" spans="1:13" x14ac:dyDescent="0.3">
      <c r="A22859" s="5">
        <v>42968</v>
      </c>
      <c r="B22859" s="5">
        <v>42957</v>
      </c>
      <c r="C22859" s="3">
        <v>2017</v>
      </c>
      <c r="D22859" s="3">
        <v>8</v>
      </c>
      <c r="E22859" s="3">
        <v>21</v>
      </c>
      <c r="F22859" s="3">
        <v>10</v>
      </c>
      <c r="G22859" s="3"/>
      <c r="H22859" s="4">
        <v>4924.1015699999998</v>
      </c>
      <c r="I22859" s="4">
        <v>1350.52448</v>
      </c>
      <c r="J22859" s="4">
        <v>29479</v>
      </c>
      <c r="K22859" s="4">
        <f t="shared" si="357"/>
        <v>35834</v>
      </c>
      <c r="L22859" s="2"/>
      <c r="M22859" s="14">
        <f>H22859/INDEX(Installed_Capacity!$H$5:$S$11,MATCH(Source_Data!C22859,Installed_Capacity!$G$5:$G$11,0),MATCH(Source_Data!D22859,Installed_Capacity!$H$4:$S$4,0))</f>
        <v>0.5096421783338233</v>
      </c>
    </row>
    <row r="22860" spans="1:13" x14ac:dyDescent="0.3">
      <c r="A22860" s="5">
        <v>42968</v>
      </c>
      <c r="B22860" s="5">
        <v>42957</v>
      </c>
      <c r="C22860" s="3">
        <v>2017</v>
      </c>
      <c r="D22860" s="3">
        <v>8</v>
      </c>
      <c r="E22860" s="3">
        <v>21</v>
      </c>
      <c r="F22860" s="3">
        <v>11</v>
      </c>
      <c r="G22860" s="3"/>
      <c r="H22860" s="4">
        <v>3240.2030399999999</v>
      </c>
      <c r="I22860" s="4">
        <v>1208.8411799999999</v>
      </c>
      <c r="J22860" s="4">
        <v>30748</v>
      </c>
      <c r="K22860" s="4">
        <f t="shared" si="357"/>
        <v>35834</v>
      </c>
      <c r="L22860" s="2"/>
      <c r="M22860" s="14">
        <f>H22860/INDEX(Installed_Capacity!$H$5:$S$11,MATCH(Source_Data!C22860,Installed_Capacity!$G$5:$G$11,0),MATCH(Source_Data!D22860,Installed_Capacity!$H$4:$S$4,0))</f>
        <v>0.33535947869358768</v>
      </c>
    </row>
    <row r="22861" spans="1:13" x14ac:dyDescent="0.3">
      <c r="A22861" s="5">
        <v>42968</v>
      </c>
      <c r="B22861" s="5">
        <v>42957</v>
      </c>
      <c r="C22861" s="3">
        <v>2017</v>
      </c>
      <c r="D22861" s="3">
        <v>8</v>
      </c>
      <c r="E22861" s="3">
        <v>21</v>
      </c>
      <c r="F22861" s="3">
        <v>12</v>
      </c>
      <c r="G22861" s="3"/>
      <c r="H22861" s="4">
        <v>5863.9538400000001</v>
      </c>
      <c r="I22861" s="4">
        <v>1103.7493099999999</v>
      </c>
      <c r="J22861" s="4">
        <v>29610</v>
      </c>
      <c r="K22861" s="4">
        <f t="shared" si="357"/>
        <v>35834</v>
      </c>
      <c r="L22861" s="2"/>
      <c r="M22861" s="14">
        <f>H22861/INDEX(Installed_Capacity!$H$5:$S$11,MATCH(Source_Data!C22861,Installed_Capacity!$G$5:$G$11,0),MATCH(Source_Data!D22861,Installed_Capacity!$H$4:$S$4,0))</f>
        <v>0.6069164427626923</v>
      </c>
    </row>
    <row r="22862" spans="1:13" x14ac:dyDescent="0.3">
      <c r="A22862" s="5">
        <v>42968</v>
      </c>
      <c r="B22862" s="5">
        <v>42957</v>
      </c>
      <c r="C22862" s="3">
        <v>2017</v>
      </c>
      <c r="D22862" s="3">
        <v>8</v>
      </c>
      <c r="E22862" s="3">
        <v>21</v>
      </c>
      <c r="F22862" s="3">
        <v>13</v>
      </c>
      <c r="G22862" s="3"/>
      <c r="H22862" s="4">
        <v>8297.7186399999991</v>
      </c>
      <c r="I22862" s="4">
        <v>1089.5996500000001</v>
      </c>
      <c r="J22862" s="4">
        <v>30082</v>
      </c>
      <c r="K22862" s="4">
        <f t="shared" si="357"/>
        <v>35834</v>
      </c>
      <c r="L22862" s="2"/>
      <c r="M22862" s="14">
        <f>H22862/INDEX(Installed_Capacity!$H$5:$S$11,MATCH(Source_Data!C22862,Installed_Capacity!$G$5:$G$11,0),MATCH(Source_Data!D22862,Installed_Capacity!$H$4:$S$4,0))</f>
        <v>0.85880994589044801</v>
      </c>
    </row>
    <row r="22863" spans="1:13" x14ac:dyDescent="0.3">
      <c r="A22863" s="5">
        <v>42968</v>
      </c>
      <c r="B22863" s="5">
        <v>42957</v>
      </c>
      <c r="C22863" s="3">
        <v>2017</v>
      </c>
      <c r="D22863" s="3">
        <v>8</v>
      </c>
      <c r="E22863" s="3">
        <v>21</v>
      </c>
      <c r="F22863" s="3">
        <v>14</v>
      </c>
      <c r="G22863" s="3"/>
      <c r="H22863" s="4">
        <v>8496.2815300000002</v>
      </c>
      <c r="I22863" s="4">
        <v>1185.78153</v>
      </c>
      <c r="J22863" s="4">
        <v>31352</v>
      </c>
      <c r="K22863" s="4">
        <f t="shared" si="357"/>
        <v>35834</v>
      </c>
      <c r="L22863" s="2"/>
      <c r="M22863" s="14">
        <f>H22863/INDEX(Installed_Capacity!$H$5:$S$11,MATCH(Source_Data!C22863,Installed_Capacity!$G$5:$G$11,0),MATCH(Source_Data!D22863,Installed_Capacity!$H$4:$S$4,0))</f>
        <v>0.87936111088111246</v>
      </c>
    </row>
    <row r="22864" spans="1:13" x14ac:dyDescent="0.3">
      <c r="A22864" s="5">
        <v>42968</v>
      </c>
      <c r="B22864" s="5">
        <v>42957</v>
      </c>
      <c r="C22864" s="3">
        <v>2017</v>
      </c>
      <c r="D22864" s="3">
        <v>8</v>
      </c>
      <c r="E22864" s="3">
        <v>21</v>
      </c>
      <c r="F22864" s="3">
        <v>15</v>
      </c>
      <c r="G22864" s="3"/>
      <c r="H22864" s="4">
        <v>8491.3175100000008</v>
      </c>
      <c r="I22864" s="4">
        <v>1281.2426700000001</v>
      </c>
      <c r="J22864" s="4">
        <v>32732</v>
      </c>
      <c r="K22864" s="4">
        <f t="shared" si="357"/>
        <v>35834</v>
      </c>
      <c r="L22864" s="2"/>
      <c r="M22864" s="14">
        <f>H22864/INDEX(Installed_Capacity!$H$5:$S$11,MATCH(Source_Data!C22864,Installed_Capacity!$G$5:$G$11,0),MATCH(Source_Data!D22864,Installed_Capacity!$H$4:$S$4,0))</f>
        <v>0.87884733716419605</v>
      </c>
    </row>
    <row r="22865" spans="1:13" x14ac:dyDescent="0.3">
      <c r="A22865" s="5">
        <v>42968</v>
      </c>
      <c r="B22865" s="5">
        <v>42957</v>
      </c>
      <c r="C22865" s="3">
        <v>2017</v>
      </c>
      <c r="D22865" s="3">
        <v>8</v>
      </c>
      <c r="E22865" s="3">
        <v>21</v>
      </c>
      <c r="F22865" s="3">
        <v>16</v>
      </c>
      <c r="G22865" s="3"/>
      <c r="H22865" s="4">
        <v>7630.8212599999997</v>
      </c>
      <c r="I22865" s="4">
        <v>1265.59519</v>
      </c>
      <c r="J22865" s="4">
        <v>34136</v>
      </c>
      <c r="K22865" s="4">
        <f t="shared" si="357"/>
        <v>35834</v>
      </c>
      <c r="L22865" s="2"/>
      <c r="M22865" s="14">
        <f>H22865/INDEX(Installed_Capacity!$H$5:$S$11,MATCH(Source_Data!C22865,Installed_Capacity!$G$5:$G$11,0),MATCH(Source_Data!D22865,Installed_Capacity!$H$4:$S$4,0))</f>
        <v>0.78978638318836514</v>
      </c>
    </row>
    <row r="22866" spans="1:13" x14ac:dyDescent="0.3">
      <c r="A22866" s="5">
        <v>42968</v>
      </c>
      <c r="B22866" s="5">
        <v>42957</v>
      </c>
      <c r="C22866" s="3">
        <v>2017</v>
      </c>
      <c r="D22866" s="3">
        <v>8</v>
      </c>
      <c r="E22866" s="3">
        <v>21</v>
      </c>
      <c r="F22866" s="3">
        <v>17</v>
      </c>
      <c r="G22866" s="3"/>
      <c r="H22866" s="4">
        <v>6702.6139599999997</v>
      </c>
      <c r="I22866" s="4">
        <v>1299.9473</v>
      </c>
      <c r="J22866" s="4">
        <v>35283</v>
      </c>
      <c r="K22866" s="4">
        <f t="shared" si="357"/>
        <v>35834</v>
      </c>
      <c r="L22866" s="2"/>
      <c r="M22866" s="14">
        <f>H22866/INDEX(Installed_Capacity!$H$5:$S$11,MATCH(Source_Data!C22866,Installed_Capacity!$G$5:$G$11,0),MATCH(Source_Data!D22866,Installed_Capacity!$H$4:$S$4,0))</f>
        <v>0.69371736763445635</v>
      </c>
    </row>
    <row r="22867" spans="1:13" x14ac:dyDescent="0.3">
      <c r="A22867" s="5">
        <v>42968</v>
      </c>
      <c r="B22867" s="5">
        <v>42957</v>
      </c>
      <c r="C22867" s="3">
        <v>2017</v>
      </c>
      <c r="D22867" s="3">
        <v>8</v>
      </c>
      <c r="E22867" s="3">
        <v>21</v>
      </c>
      <c r="F22867" s="3">
        <v>18</v>
      </c>
      <c r="G22867" s="3"/>
      <c r="H22867" s="4">
        <v>5058.7373799999996</v>
      </c>
      <c r="I22867" s="4">
        <v>1304.1233500000001</v>
      </c>
      <c r="J22867" s="4">
        <v>35834</v>
      </c>
      <c r="K22867" s="4">
        <f t="shared" si="357"/>
        <v>35834</v>
      </c>
      <c r="L22867" s="2"/>
      <c r="M22867" s="14">
        <f>H22867/INDEX(Installed_Capacity!$H$5:$S$11,MATCH(Source_Data!C22867,Installed_Capacity!$G$5:$G$11,0),MATCH(Source_Data!D22867,Installed_Capacity!$H$4:$S$4,0))</f>
        <v>0.52357692084770258</v>
      </c>
    </row>
    <row r="22868" spans="1:13" x14ac:dyDescent="0.3">
      <c r="A22868" s="5">
        <v>42968</v>
      </c>
      <c r="B22868" s="5">
        <v>42957</v>
      </c>
      <c r="C22868" s="3">
        <v>2017</v>
      </c>
      <c r="D22868" s="3">
        <v>8</v>
      </c>
      <c r="E22868" s="3">
        <v>21</v>
      </c>
      <c r="F22868" s="3">
        <v>19</v>
      </c>
      <c r="G22868" s="3"/>
      <c r="H22868" s="4">
        <v>2085.4593199999999</v>
      </c>
      <c r="I22868" s="4">
        <v>1376.5896700000001</v>
      </c>
      <c r="J22868" s="4">
        <v>35496</v>
      </c>
      <c r="K22868" s="4">
        <f t="shared" si="357"/>
        <v>35834</v>
      </c>
      <c r="L22868" s="2"/>
      <c r="M22868" s="14">
        <f>H22868/INDEX(Installed_Capacity!$H$5:$S$11,MATCH(Source_Data!C22868,Installed_Capacity!$G$5:$G$11,0),MATCH(Source_Data!D22868,Installed_Capacity!$H$4:$S$4,0))</f>
        <v>0.21584405105424623</v>
      </c>
    </row>
    <row r="22869" spans="1:13" x14ac:dyDescent="0.3">
      <c r="A22869" s="5">
        <v>42968</v>
      </c>
      <c r="B22869" s="5">
        <v>42957</v>
      </c>
      <c r="C22869" s="3">
        <v>2017</v>
      </c>
      <c r="D22869" s="3">
        <v>8</v>
      </c>
      <c r="E22869" s="3">
        <v>21</v>
      </c>
      <c r="F22869" s="3">
        <v>20</v>
      </c>
      <c r="G22869" s="3"/>
      <c r="H22869" s="4">
        <v>114.06610999999999</v>
      </c>
      <c r="I22869" s="4">
        <v>1508.1211000000001</v>
      </c>
      <c r="J22869" s="4">
        <v>34812</v>
      </c>
      <c r="K22869" s="4">
        <f t="shared" si="357"/>
        <v>35834</v>
      </c>
      <c r="L22869" s="2"/>
      <c r="M22869" s="14">
        <f>H22869/INDEX(Installed_Capacity!$H$5:$S$11,MATCH(Source_Data!C22869,Installed_Capacity!$G$5:$G$11,0),MATCH(Source_Data!D22869,Installed_Capacity!$H$4:$S$4,0))</f>
        <v>1.1805788314489522E-2</v>
      </c>
    </row>
    <row r="22870" spans="1:13" x14ac:dyDescent="0.3">
      <c r="A22870" s="5">
        <v>42968</v>
      </c>
      <c r="B22870" s="5">
        <v>42957</v>
      </c>
      <c r="C22870" s="3">
        <v>2017</v>
      </c>
      <c r="D22870" s="3">
        <v>8</v>
      </c>
      <c r="E22870" s="3">
        <v>21</v>
      </c>
      <c r="F22870" s="3">
        <v>21</v>
      </c>
      <c r="G22870" s="3"/>
      <c r="H22870" s="4">
        <v>0</v>
      </c>
      <c r="I22870" s="4">
        <v>1827.3228999999999</v>
      </c>
      <c r="J22870" s="4">
        <v>34755</v>
      </c>
      <c r="K22870" s="4">
        <f t="shared" si="357"/>
        <v>35834</v>
      </c>
      <c r="L22870" s="2"/>
      <c r="M22870" s="14">
        <f>H22870/INDEX(Installed_Capacity!$H$5:$S$11,MATCH(Source_Data!C22870,Installed_Capacity!$G$5:$G$11,0),MATCH(Source_Data!D22870,Installed_Capacity!$H$4:$S$4,0))</f>
        <v>0</v>
      </c>
    </row>
    <row r="22871" spans="1:13" x14ac:dyDescent="0.3">
      <c r="A22871" s="5">
        <v>42968</v>
      </c>
      <c r="B22871" s="5">
        <v>42957</v>
      </c>
      <c r="C22871" s="3">
        <v>2017</v>
      </c>
      <c r="D22871" s="3">
        <v>8</v>
      </c>
      <c r="E22871" s="3">
        <v>21</v>
      </c>
      <c r="F22871" s="3">
        <v>22</v>
      </c>
      <c r="G22871" s="3"/>
      <c r="H22871" s="4">
        <v>0</v>
      </c>
      <c r="I22871" s="4">
        <v>1736.2100399999999</v>
      </c>
      <c r="J22871" s="4">
        <v>32848</v>
      </c>
      <c r="K22871" s="4">
        <f t="shared" si="357"/>
        <v>35834</v>
      </c>
      <c r="L22871" s="2"/>
      <c r="M22871" s="14">
        <f>H22871/INDEX(Installed_Capacity!$H$5:$S$11,MATCH(Source_Data!C22871,Installed_Capacity!$G$5:$G$11,0),MATCH(Source_Data!D22871,Installed_Capacity!$H$4:$S$4,0))</f>
        <v>0</v>
      </c>
    </row>
    <row r="22872" spans="1:13" x14ac:dyDescent="0.3">
      <c r="A22872" s="5">
        <v>42968</v>
      </c>
      <c r="B22872" s="5">
        <v>42957</v>
      </c>
      <c r="C22872" s="3">
        <v>2017</v>
      </c>
      <c r="D22872" s="3">
        <v>8</v>
      </c>
      <c r="E22872" s="3">
        <v>21</v>
      </c>
      <c r="F22872" s="3">
        <v>23</v>
      </c>
      <c r="G22872" s="3"/>
      <c r="H22872" s="4">
        <v>0</v>
      </c>
      <c r="I22872" s="4">
        <v>1417.6379899999999</v>
      </c>
      <c r="J22872" s="4">
        <v>29919</v>
      </c>
      <c r="K22872" s="4">
        <f t="shared" si="357"/>
        <v>35834</v>
      </c>
      <c r="L22872" s="2"/>
      <c r="M22872" s="14">
        <f>H22872/INDEX(Installed_Capacity!$H$5:$S$11,MATCH(Source_Data!C22872,Installed_Capacity!$G$5:$G$11,0),MATCH(Source_Data!D22872,Installed_Capacity!$H$4:$S$4,0))</f>
        <v>0</v>
      </c>
    </row>
    <row r="22873" spans="1:13" x14ac:dyDescent="0.3">
      <c r="A22873" s="5">
        <v>42968</v>
      </c>
      <c r="B22873" s="5">
        <v>42958</v>
      </c>
      <c r="C22873" s="3">
        <v>2017</v>
      </c>
      <c r="D22873" s="3">
        <v>8</v>
      </c>
      <c r="E22873" s="3">
        <v>21</v>
      </c>
      <c r="F22873" s="3">
        <v>24</v>
      </c>
      <c r="G22873" s="3"/>
      <c r="H22873" s="4">
        <v>0</v>
      </c>
      <c r="I22873" s="4">
        <v>1309.9788900000001</v>
      </c>
      <c r="J22873" s="4">
        <v>27275</v>
      </c>
      <c r="K22873" s="4">
        <f t="shared" si="357"/>
        <v>35834</v>
      </c>
      <c r="L22873" s="2"/>
      <c r="M22873" s="14">
        <f>H22873/INDEX(Installed_Capacity!$H$5:$S$11,MATCH(Source_Data!C22873,Installed_Capacity!$G$5:$G$11,0),MATCH(Source_Data!D22873,Installed_Capacity!$H$4:$S$4,0))</f>
        <v>0</v>
      </c>
    </row>
    <row r="22874" spans="1:13" x14ac:dyDescent="0.3">
      <c r="A22874" s="5">
        <v>42969</v>
      </c>
      <c r="B22874" s="5">
        <v>42958</v>
      </c>
      <c r="C22874" s="3">
        <v>2017</v>
      </c>
      <c r="D22874" s="3">
        <v>8</v>
      </c>
      <c r="E22874" s="3">
        <v>22</v>
      </c>
      <c r="F22874" s="3">
        <v>1</v>
      </c>
      <c r="G22874" s="3"/>
      <c r="H22874" s="4">
        <v>0</v>
      </c>
      <c r="I22874" s="4">
        <v>1199.0942700000001</v>
      </c>
      <c r="J22874" s="4">
        <v>25240</v>
      </c>
      <c r="K22874" s="4">
        <f t="shared" si="357"/>
        <v>38675</v>
      </c>
      <c r="L22874" s="2"/>
      <c r="M22874" s="14">
        <f>H22874/INDEX(Installed_Capacity!$H$5:$S$11,MATCH(Source_Data!C22874,Installed_Capacity!$G$5:$G$11,0),MATCH(Source_Data!D22874,Installed_Capacity!$H$4:$S$4,0))</f>
        <v>0</v>
      </c>
    </row>
    <row r="22875" spans="1:13" x14ac:dyDescent="0.3">
      <c r="A22875" s="5">
        <v>42969</v>
      </c>
      <c r="B22875" s="5">
        <v>42958</v>
      </c>
      <c r="C22875" s="3">
        <v>2017</v>
      </c>
      <c r="D22875" s="3">
        <v>8</v>
      </c>
      <c r="E22875" s="3">
        <v>22</v>
      </c>
      <c r="F22875" s="3">
        <v>2</v>
      </c>
      <c r="G22875" s="3"/>
      <c r="H22875" s="4">
        <v>0</v>
      </c>
      <c r="I22875" s="4">
        <v>1140.44795</v>
      </c>
      <c r="J22875" s="4">
        <v>23962</v>
      </c>
      <c r="K22875" s="4">
        <f t="shared" si="357"/>
        <v>38675</v>
      </c>
      <c r="L22875" s="2"/>
      <c r="M22875" s="14">
        <f>H22875/INDEX(Installed_Capacity!$H$5:$S$11,MATCH(Source_Data!C22875,Installed_Capacity!$G$5:$G$11,0),MATCH(Source_Data!D22875,Installed_Capacity!$H$4:$S$4,0))</f>
        <v>0</v>
      </c>
    </row>
    <row r="22876" spans="1:13" x14ac:dyDescent="0.3">
      <c r="A22876" s="5">
        <v>42969</v>
      </c>
      <c r="B22876" s="5">
        <v>42958</v>
      </c>
      <c r="C22876" s="3">
        <v>2017</v>
      </c>
      <c r="D22876" s="3">
        <v>8</v>
      </c>
      <c r="E22876" s="3">
        <v>22</v>
      </c>
      <c r="F22876" s="3">
        <v>3</v>
      </c>
      <c r="G22876" s="3"/>
      <c r="H22876" s="4">
        <v>0</v>
      </c>
      <c r="I22876" s="4">
        <v>1057.2573400000001</v>
      </c>
      <c r="J22876" s="4">
        <v>23095</v>
      </c>
      <c r="K22876" s="4">
        <f t="shared" si="357"/>
        <v>38675</v>
      </c>
      <c r="L22876" s="2"/>
      <c r="M22876" s="14">
        <f>H22876/INDEX(Installed_Capacity!$H$5:$S$11,MATCH(Source_Data!C22876,Installed_Capacity!$G$5:$G$11,0),MATCH(Source_Data!D22876,Installed_Capacity!$H$4:$S$4,0))</f>
        <v>0</v>
      </c>
    </row>
    <row r="22877" spans="1:13" x14ac:dyDescent="0.3">
      <c r="A22877" s="5">
        <v>42969</v>
      </c>
      <c r="B22877" s="5">
        <v>42958</v>
      </c>
      <c r="C22877" s="3">
        <v>2017</v>
      </c>
      <c r="D22877" s="3">
        <v>8</v>
      </c>
      <c r="E22877" s="3">
        <v>22</v>
      </c>
      <c r="F22877" s="3">
        <v>4</v>
      </c>
      <c r="G22877" s="3"/>
      <c r="H22877" s="4">
        <v>0</v>
      </c>
      <c r="I22877" s="4">
        <v>1060.7547099999999</v>
      </c>
      <c r="J22877" s="4">
        <v>22680</v>
      </c>
      <c r="K22877" s="4">
        <f t="shared" si="357"/>
        <v>38675</v>
      </c>
      <c r="L22877" s="2"/>
      <c r="M22877" s="14">
        <f>H22877/INDEX(Installed_Capacity!$H$5:$S$11,MATCH(Source_Data!C22877,Installed_Capacity!$G$5:$G$11,0),MATCH(Source_Data!D22877,Installed_Capacity!$H$4:$S$4,0))</f>
        <v>0</v>
      </c>
    </row>
    <row r="22878" spans="1:13" x14ac:dyDescent="0.3">
      <c r="A22878" s="5">
        <v>42969</v>
      </c>
      <c r="B22878" s="5">
        <v>42958</v>
      </c>
      <c r="C22878" s="3">
        <v>2017</v>
      </c>
      <c r="D22878" s="3">
        <v>8</v>
      </c>
      <c r="E22878" s="3">
        <v>22</v>
      </c>
      <c r="F22878" s="3">
        <v>5</v>
      </c>
      <c r="G22878" s="3"/>
      <c r="H22878" s="4">
        <v>0</v>
      </c>
      <c r="I22878" s="4">
        <v>950.90395000000001</v>
      </c>
      <c r="J22878" s="4">
        <v>22946</v>
      </c>
      <c r="K22878" s="4">
        <f t="shared" si="357"/>
        <v>38675</v>
      </c>
      <c r="L22878" s="2"/>
      <c r="M22878" s="14">
        <f>H22878/INDEX(Installed_Capacity!$H$5:$S$11,MATCH(Source_Data!C22878,Installed_Capacity!$G$5:$G$11,0),MATCH(Source_Data!D22878,Installed_Capacity!$H$4:$S$4,0))</f>
        <v>0</v>
      </c>
    </row>
    <row r="22879" spans="1:13" x14ac:dyDescent="0.3">
      <c r="A22879" s="5">
        <v>42969</v>
      </c>
      <c r="B22879" s="5">
        <v>42958</v>
      </c>
      <c r="C22879" s="3">
        <v>2017</v>
      </c>
      <c r="D22879" s="3">
        <v>8</v>
      </c>
      <c r="E22879" s="3">
        <v>22</v>
      </c>
      <c r="F22879" s="3">
        <v>6</v>
      </c>
      <c r="G22879" s="3"/>
      <c r="H22879" s="4">
        <v>0</v>
      </c>
      <c r="I22879" s="4">
        <v>843.34275000000002</v>
      </c>
      <c r="J22879" s="4">
        <v>24182</v>
      </c>
      <c r="K22879" s="4">
        <f t="shared" si="357"/>
        <v>38675</v>
      </c>
      <c r="L22879" s="2"/>
      <c r="M22879" s="14">
        <f>H22879/INDEX(Installed_Capacity!$H$5:$S$11,MATCH(Source_Data!C22879,Installed_Capacity!$G$5:$G$11,0),MATCH(Source_Data!D22879,Installed_Capacity!$H$4:$S$4,0))</f>
        <v>0</v>
      </c>
    </row>
    <row r="22880" spans="1:13" x14ac:dyDescent="0.3">
      <c r="A22880" s="5">
        <v>42969</v>
      </c>
      <c r="B22880" s="5">
        <v>42958</v>
      </c>
      <c r="C22880" s="3">
        <v>2017</v>
      </c>
      <c r="D22880" s="3">
        <v>8</v>
      </c>
      <c r="E22880" s="3">
        <v>22</v>
      </c>
      <c r="F22880" s="3">
        <v>7</v>
      </c>
      <c r="G22880" s="3"/>
      <c r="H22880" s="4">
        <v>209.24145999999999</v>
      </c>
      <c r="I22880" s="4">
        <v>801.12329</v>
      </c>
      <c r="J22880" s="4">
        <v>26028</v>
      </c>
      <c r="K22880" s="4">
        <f t="shared" si="357"/>
        <v>38675</v>
      </c>
      <c r="L22880" s="2"/>
      <c r="M22880" s="14">
        <f>H22880/INDEX(Installed_Capacity!$H$5:$S$11,MATCH(Source_Data!C22880,Installed_Capacity!$G$5:$G$11,0),MATCH(Source_Data!D22880,Installed_Capacity!$H$4:$S$4,0))</f>
        <v>2.1656391923724993E-2</v>
      </c>
    </row>
    <row r="22881" spans="1:13" x14ac:dyDescent="0.3">
      <c r="A22881" s="5">
        <v>42969</v>
      </c>
      <c r="B22881" s="5">
        <v>42958</v>
      </c>
      <c r="C22881" s="3">
        <v>2017</v>
      </c>
      <c r="D22881" s="3">
        <v>8</v>
      </c>
      <c r="E22881" s="3">
        <v>22</v>
      </c>
      <c r="F22881" s="3">
        <v>8</v>
      </c>
      <c r="G22881" s="3"/>
      <c r="H22881" s="4">
        <v>2743.3983199999998</v>
      </c>
      <c r="I22881" s="4">
        <v>626.13743999999997</v>
      </c>
      <c r="J22881" s="4">
        <v>27304</v>
      </c>
      <c r="K22881" s="4">
        <f t="shared" si="357"/>
        <v>38675</v>
      </c>
      <c r="L22881" s="2"/>
      <c r="M22881" s="14">
        <f>H22881/INDEX(Installed_Capacity!$H$5:$S$11,MATCH(Source_Data!C22881,Installed_Capacity!$G$5:$G$11,0),MATCH(Source_Data!D22881,Installed_Capacity!$H$4:$S$4,0))</f>
        <v>0.28394042567285049</v>
      </c>
    </row>
    <row r="22882" spans="1:13" x14ac:dyDescent="0.3">
      <c r="A22882" s="5">
        <v>42969</v>
      </c>
      <c r="B22882" s="5">
        <v>42958</v>
      </c>
      <c r="C22882" s="3">
        <v>2017</v>
      </c>
      <c r="D22882" s="3">
        <v>8</v>
      </c>
      <c r="E22882" s="3">
        <v>22</v>
      </c>
      <c r="F22882" s="3">
        <v>9</v>
      </c>
      <c r="G22882" s="3"/>
      <c r="H22882" s="4">
        <v>5975.1644299999998</v>
      </c>
      <c r="I22882" s="4">
        <v>504.77240999999998</v>
      </c>
      <c r="J22882" s="4">
        <v>28195</v>
      </c>
      <c r="K22882" s="4">
        <f t="shared" si="357"/>
        <v>38675</v>
      </c>
      <c r="L22882" s="2"/>
      <c r="M22882" s="14">
        <f>H22882/INDEX(Installed_Capacity!$H$5:$S$11,MATCH(Source_Data!C22882,Installed_Capacity!$G$5:$G$11,0),MATCH(Source_Data!D22882,Installed_Capacity!$H$4:$S$4,0))</f>
        <v>0.61842668611077778</v>
      </c>
    </row>
    <row r="22883" spans="1:13" x14ac:dyDescent="0.3">
      <c r="A22883" s="5">
        <v>42969</v>
      </c>
      <c r="B22883" s="5">
        <v>42958</v>
      </c>
      <c r="C22883" s="3">
        <v>2017</v>
      </c>
      <c r="D22883" s="3">
        <v>8</v>
      </c>
      <c r="E22883" s="3">
        <v>22</v>
      </c>
      <c r="F22883" s="3">
        <v>10</v>
      </c>
      <c r="G22883" s="3"/>
      <c r="H22883" s="4">
        <v>7567.6535899999999</v>
      </c>
      <c r="I22883" s="4">
        <v>322.63089000000002</v>
      </c>
      <c r="J22883" s="4">
        <v>29042</v>
      </c>
      <c r="K22883" s="4">
        <f t="shared" si="357"/>
        <v>38675</v>
      </c>
      <c r="L22883" s="2"/>
      <c r="M22883" s="14">
        <f>H22883/INDEX(Installed_Capacity!$H$5:$S$11,MATCH(Source_Data!C22883,Installed_Capacity!$G$5:$G$11,0),MATCH(Source_Data!D22883,Installed_Capacity!$H$4:$S$4,0))</f>
        <v>0.78324855928659864</v>
      </c>
    </row>
    <row r="22884" spans="1:13" x14ac:dyDescent="0.3">
      <c r="A22884" s="5">
        <v>42969</v>
      </c>
      <c r="B22884" s="5">
        <v>42958</v>
      </c>
      <c r="C22884" s="3">
        <v>2017</v>
      </c>
      <c r="D22884" s="3">
        <v>8</v>
      </c>
      <c r="E22884" s="3">
        <v>22</v>
      </c>
      <c r="F22884" s="3">
        <v>11</v>
      </c>
      <c r="G22884" s="3"/>
      <c r="H22884" s="4">
        <v>8385.1641400000008</v>
      </c>
      <c r="I22884" s="4">
        <v>281.17633000000001</v>
      </c>
      <c r="J22884" s="4">
        <v>29854</v>
      </c>
      <c r="K22884" s="4">
        <f t="shared" si="357"/>
        <v>38675</v>
      </c>
      <c r="L22884" s="2"/>
      <c r="M22884" s="14">
        <f>H22884/INDEX(Installed_Capacity!$H$5:$S$11,MATCH(Source_Data!C22884,Installed_Capacity!$G$5:$G$11,0),MATCH(Source_Data!D22884,Installed_Capacity!$H$4:$S$4,0))</f>
        <v>0.86786051368884765</v>
      </c>
    </row>
    <row r="22885" spans="1:13" x14ac:dyDescent="0.3">
      <c r="A22885" s="5">
        <v>42969</v>
      </c>
      <c r="B22885" s="5">
        <v>42958</v>
      </c>
      <c r="C22885" s="3">
        <v>2017</v>
      </c>
      <c r="D22885" s="3">
        <v>8</v>
      </c>
      <c r="E22885" s="3">
        <v>22</v>
      </c>
      <c r="F22885" s="3">
        <v>12</v>
      </c>
      <c r="G22885" s="3"/>
      <c r="H22885" s="4">
        <v>8556.7064599999994</v>
      </c>
      <c r="I22885" s="4">
        <v>277.3732</v>
      </c>
      <c r="J22885" s="4">
        <v>30869</v>
      </c>
      <c r="K22885" s="4">
        <f t="shared" si="357"/>
        <v>38675</v>
      </c>
      <c r="L22885" s="2"/>
      <c r="M22885" s="14">
        <f>H22885/INDEX(Installed_Capacity!$H$5:$S$11,MATCH(Source_Data!C22885,Installed_Capacity!$G$5:$G$11,0),MATCH(Source_Data!D22885,Installed_Capacity!$H$4:$S$4,0))</f>
        <v>0.88561506249301392</v>
      </c>
    </row>
    <row r="22886" spans="1:13" x14ac:dyDescent="0.3">
      <c r="A22886" s="5">
        <v>42969</v>
      </c>
      <c r="B22886" s="5">
        <v>42958</v>
      </c>
      <c r="C22886" s="3">
        <v>2017</v>
      </c>
      <c r="D22886" s="3">
        <v>8</v>
      </c>
      <c r="E22886" s="3">
        <v>22</v>
      </c>
      <c r="F22886" s="3">
        <v>13</v>
      </c>
      <c r="G22886" s="3"/>
      <c r="H22886" s="4">
        <v>8695.0346499999996</v>
      </c>
      <c r="I22886" s="4">
        <v>312.47340000000003</v>
      </c>
      <c r="J22886" s="4">
        <v>31972</v>
      </c>
      <c r="K22886" s="4">
        <f t="shared" si="357"/>
        <v>38675</v>
      </c>
      <c r="L22886" s="2"/>
      <c r="M22886" s="14">
        <f>H22886/INDEX(Installed_Capacity!$H$5:$S$11,MATCH(Source_Data!C22886,Installed_Capacity!$G$5:$G$11,0),MATCH(Source_Data!D22886,Installed_Capacity!$H$4:$S$4,0))</f>
        <v>0.89993196458660241</v>
      </c>
    </row>
    <row r="22887" spans="1:13" x14ac:dyDescent="0.3">
      <c r="A22887" s="5">
        <v>42969</v>
      </c>
      <c r="B22887" s="5">
        <v>42958</v>
      </c>
      <c r="C22887" s="3">
        <v>2017</v>
      </c>
      <c r="D22887" s="3">
        <v>8</v>
      </c>
      <c r="E22887" s="3">
        <v>22</v>
      </c>
      <c r="F22887" s="3">
        <v>14</v>
      </c>
      <c r="G22887" s="3"/>
      <c r="H22887" s="4">
        <v>8533.7851300000002</v>
      </c>
      <c r="I22887" s="4">
        <v>328.53879000000001</v>
      </c>
      <c r="J22887" s="4">
        <v>33603</v>
      </c>
      <c r="K22887" s="4">
        <f t="shared" si="357"/>
        <v>38675</v>
      </c>
      <c r="L22887" s="2"/>
      <c r="M22887" s="14">
        <f>H22887/INDEX(Installed_Capacity!$H$5:$S$11,MATCH(Source_Data!C22887,Installed_Capacity!$G$5:$G$11,0),MATCH(Source_Data!D22887,Installed_Capacity!$H$4:$S$4,0))</f>
        <v>0.88324271570336232</v>
      </c>
    </row>
    <row r="22888" spans="1:13" x14ac:dyDescent="0.3">
      <c r="A22888" s="5">
        <v>42969</v>
      </c>
      <c r="B22888" s="5">
        <v>42958</v>
      </c>
      <c r="C22888" s="3">
        <v>2017</v>
      </c>
      <c r="D22888" s="3">
        <v>8</v>
      </c>
      <c r="E22888" s="3">
        <v>22</v>
      </c>
      <c r="F22888" s="3">
        <v>15</v>
      </c>
      <c r="G22888" s="3"/>
      <c r="H22888" s="4">
        <v>8347.0945400000001</v>
      </c>
      <c r="I22888" s="4">
        <v>369.98538000000002</v>
      </c>
      <c r="J22888" s="4">
        <v>35288</v>
      </c>
      <c r="K22888" s="4">
        <f t="shared" si="357"/>
        <v>38675</v>
      </c>
      <c r="L22888" s="2"/>
      <c r="M22888" s="14">
        <f>H22888/INDEX(Installed_Capacity!$H$5:$S$11,MATCH(Source_Data!C22888,Installed_Capacity!$G$5:$G$11,0),MATCH(Source_Data!D22888,Installed_Capacity!$H$4:$S$4,0))</f>
        <v>0.86392032813489739</v>
      </c>
    </row>
    <row r="22889" spans="1:13" x14ac:dyDescent="0.3">
      <c r="A22889" s="5">
        <v>42969</v>
      </c>
      <c r="B22889" s="5">
        <v>42958</v>
      </c>
      <c r="C22889" s="3">
        <v>2017</v>
      </c>
      <c r="D22889" s="3">
        <v>8</v>
      </c>
      <c r="E22889" s="3">
        <v>22</v>
      </c>
      <c r="F22889" s="3">
        <v>16</v>
      </c>
      <c r="G22889" s="3"/>
      <c r="H22889" s="4">
        <v>7864.6887399999996</v>
      </c>
      <c r="I22889" s="4">
        <v>452.65919000000002</v>
      </c>
      <c r="J22889" s="4">
        <v>36960</v>
      </c>
      <c r="K22889" s="4">
        <f t="shared" si="357"/>
        <v>38675</v>
      </c>
      <c r="L22889" s="2"/>
      <c r="M22889" s="14">
        <f>H22889/INDEX(Installed_Capacity!$H$5:$S$11,MATCH(Source_Data!C22889,Installed_Capacity!$G$5:$G$11,0),MATCH(Source_Data!D22889,Installed_Capacity!$H$4:$S$4,0))</f>
        <v>0.81399155650867139</v>
      </c>
    </row>
    <row r="22890" spans="1:13" x14ac:dyDescent="0.3">
      <c r="A22890" s="5">
        <v>42969</v>
      </c>
      <c r="B22890" s="5">
        <v>42958</v>
      </c>
      <c r="C22890" s="3">
        <v>2017</v>
      </c>
      <c r="D22890" s="3">
        <v>8</v>
      </c>
      <c r="E22890" s="3">
        <v>22</v>
      </c>
      <c r="F22890" s="3">
        <v>17</v>
      </c>
      <c r="G22890" s="3"/>
      <c r="H22890" s="4">
        <v>7183.3221199999998</v>
      </c>
      <c r="I22890" s="4">
        <v>527.25747000000001</v>
      </c>
      <c r="J22890" s="4">
        <v>38226</v>
      </c>
      <c r="K22890" s="4">
        <f t="shared" si="357"/>
        <v>38675</v>
      </c>
      <c r="L22890" s="2"/>
      <c r="M22890" s="14">
        <f>H22890/INDEX(Installed_Capacity!$H$5:$S$11,MATCH(Source_Data!C22890,Installed_Capacity!$G$5:$G$11,0),MATCH(Source_Data!D22890,Installed_Capacity!$H$4:$S$4,0))</f>
        <v>0.74347043432541093</v>
      </c>
    </row>
    <row r="22891" spans="1:13" x14ac:dyDescent="0.3">
      <c r="A22891" s="5">
        <v>42969</v>
      </c>
      <c r="B22891" s="5">
        <v>42958</v>
      </c>
      <c r="C22891" s="3">
        <v>2017</v>
      </c>
      <c r="D22891" s="3">
        <v>8</v>
      </c>
      <c r="E22891" s="3">
        <v>22</v>
      </c>
      <c r="F22891" s="3">
        <v>18</v>
      </c>
      <c r="G22891" s="3"/>
      <c r="H22891" s="4">
        <v>5426.0041300000003</v>
      </c>
      <c r="I22891" s="4">
        <v>576.13661000000002</v>
      </c>
      <c r="J22891" s="4">
        <v>38675</v>
      </c>
      <c r="K22891" s="4">
        <f t="shared" si="357"/>
        <v>38675</v>
      </c>
      <c r="L22891" s="2"/>
      <c r="M22891" s="14">
        <f>H22891/INDEX(Installed_Capacity!$H$5:$S$11,MATCH(Source_Data!C22891,Installed_Capacity!$G$5:$G$11,0),MATCH(Source_Data!D22891,Installed_Capacity!$H$4:$S$4,0))</f>
        <v>0.5615888553780426</v>
      </c>
    </row>
    <row r="22892" spans="1:13" x14ac:dyDescent="0.3">
      <c r="A22892" s="5">
        <v>42969</v>
      </c>
      <c r="B22892" s="5">
        <v>42958</v>
      </c>
      <c r="C22892" s="3">
        <v>2017</v>
      </c>
      <c r="D22892" s="3">
        <v>8</v>
      </c>
      <c r="E22892" s="3">
        <v>22</v>
      </c>
      <c r="F22892" s="3">
        <v>19</v>
      </c>
      <c r="G22892" s="3"/>
      <c r="H22892" s="4">
        <v>2115.6723099999999</v>
      </c>
      <c r="I22892" s="4">
        <v>1077.70676</v>
      </c>
      <c r="J22892" s="4">
        <v>38113</v>
      </c>
      <c r="K22892" s="4">
        <f t="shared" si="357"/>
        <v>38675</v>
      </c>
      <c r="L22892" s="2"/>
      <c r="M22892" s="14">
        <f>H22892/INDEX(Installed_Capacity!$H$5:$S$11,MATCH(Source_Data!C22892,Installed_Capacity!$G$5:$G$11,0),MATCH(Source_Data!D22892,Installed_Capacity!$H$4:$S$4,0))</f>
        <v>0.21897108119744818</v>
      </c>
    </row>
    <row r="22893" spans="1:13" x14ac:dyDescent="0.3">
      <c r="A22893" s="5">
        <v>42969</v>
      </c>
      <c r="B22893" s="5">
        <v>42958</v>
      </c>
      <c r="C22893" s="3">
        <v>2017</v>
      </c>
      <c r="D22893" s="3">
        <v>8</v>
      </c>
      <c r="E22893" s="3">
        <v>22</v>
      </c>
      <c r="F22893" s="3">
        <v>20</v>
      </c>
      <c r="G22893" s="3"/>
      <c r="H22893" s="4">
        <v>163.91157000000001</v>
      </c>
      <c r="I22893" s="4">
        <v>1363.0782099999999</v>
      </c>
      <c r="J22893" s="4">
        <v>37163</v>
      </c>
      <c r="K22893" s="4">
        <f t="shared" si="357"/>
        <v>38675</v>
      </c>
      <c r="L22893" s="2"/>
      <c r="M22893" s="14">
        <f>H22893/INDEX(Installed_Capacity!$H$5:$S$11,MATCH(Source_Data!C22893,Installed_Capacity!$G$5:$G$11,0),MATCH(Source_Data!D22893,Installed_Capacity!$H$4:$S$4,0))</f>
        <v>1.6964769796354338E-2</v>
      </c>
    </row>
    <row r="22894" spans="1:13" x14ac:dyDescent="0.3">
      <c r="A22894" s="5">
        <v>42969</v>
      </c>
      <c r="B22894" s="5">
        <v>42958</v>
      </c>
      <c r="C22894" s="3">
        <v>2017</v>
      </c>
      <c r="D22894" s="3">
        <v>8</v>
      </c>
      <c r="E22894" s="3">
        <v>22</v>
      </c>
      <c r="F22894" s="3">
        <v>21</v>
      </c>
      <c r="G22894" s="3"/>
      <c r="H22894" s="4">
        <v>19.195519999999998</v>
      </c>
      <c r="I22894" s="4">
        <v>1640.2585899999999</v>
      </c>
      <c r="J22894" s="4">
        <v>36687</v>
      </c>
      <c r="K22894" s="4">
        <f t="shared" si="357"/>
        <v>38675</v>
      </c>
      <c r="L22894" s="2"/>
      <c r="M22894" s="14">
        <f>H22894/INDEX(Installed_Capacity!$H$5:$S$11,MATCH(Source_Data!C22894,Installed_Capacity!$G$5:$G$11,0),MATCH(Source_Data!D22894,Installed_Capacity!$H$4:$S$4,0))</f>
        <v>1.9867272207893293E-3</v>
      </c>
    </row>
    <row r="22895" spans="1:13" x14ac:dyDescent="0.3">
      <c r="A22895" s="5">
        <v>42969</v>
      </c>
      <c r="B22895" s="5">
        <v>42958</v>
      </c>
      <c r="C22895" s="3">
        <v>2017</v>
      </c>
      <c r="D22895" s="3">
        <v>8</v>
      </c>
      <c r="E22895" s="3">
        <v>22</v>
      </c>
      <c r="F22895" s="3">
        <v>22</v>
      </c>
      <c r="G22895" s="3"/>
      <c r="H22895" s="4">
        <v>23.231950000000001</v>
      </c>
      <c r="I22895" s="4">
        <v>1727.1613299999999</v>
      </c>
      <c r="J22895" s="4">
        <v>34456</v>
      </c>
      <c r="K22895" s="4">
        <f t="shared" si="357"/>
        <v>38675</v>
      </c>
      <c r="L22895" s="2"/>
      <c r="M22895" s="14">
        <f>H22895/INDEX(Installed_Capacity!$H$5:$S$11,MATCH(Source_Data!C22895,Installed_Capacity!$G$5:$G$11,0),MATCH(Source_Data!D22895,Installed_Capacity!$H$4:$S$4,0))</f>
        <v>2.4044958124091798E-3</v>
      </c>
    </row>
    <row r="22896" spans="1:13" x14ac:dyDescent="0.3">
      <c r="A22896" s="5">
        <v>42969</v>
      </c>
      <c r="B22896" s="5">
        <v>42958</v>
      </c>
      <c r="C22896" s="3">
        <v>2017</v>
      </c>
      <c r="D22896" s="3">
        <v>8</v>
      </c>
      <c r="E22896" s="3">
        <v>22</v>
      </c>
      <c r="F22896" s="3">
        <v>23</v>
      </c>
      <c r="G22896" s="3"/>
      <c r="H22896" s="4">
        <v>0</v>
      </c>
      <c r="I22896" s="4">
        <v>1592.4553599999999</v>
      </c>
      <c r="J22896" s="4">
        <v>31253</v>
      </c>
      <c r="K22896" s="4">
        <f t="shared" si="357"/>
        <v>38675</v>
      </c>
      <c r="L22896" s="2"/>
      <c r="M22896" s="14">
        <f>H22896/INDEX(Installed_Capacity!$H$5:$S$11,MATCH(Source_Data!C22896,Installed_Capacity!$G$5:$G$11,0),MATCH(Source_Data!D22896,Installed_Capacity!$H$4:$S$4,0))</f>
        <v>0</v>
      </c>
    </row>
    <row r="22897" spans="1:13" x14ac:dyDescent="0.3">
      <c r="A22897" s="5">
        <v>42969</v>
      </c>
      <c r="B22897" s="5">
        <v>42959</v>
      </c>
      <c r="C22897" s="3">
        <v>2017</v>
      </c>
      <c r="D22897" s="3">
        <v>8</v>
      </c>
      <c r="E22897" s="3">
        <v>22</v>
      </c>
      <c r="F22897" s="3">
        <v>24</v>
      </c>
      <c r="G22897" s="3"/>
      <c r="H22897" s="4">
        <v>0</v>
      </c>
      <c r="I22897" s="4">
        <v>1525.289</v>
      </c>
      <c r="J22897" s="4">
        <v>28347</v>
      </c>
      <c r="K22897" s="4">
        <f t="shared" si="357"/>
        <v>38675</v>
      </c>
      <c r="L22897" s="2"/>
      <c r="M22897" s="14">
        <f>H22897/INDEX(Installed_Capacity!$H$5:$S$11,MATCH(Source_Data!C22897,Installed_Capacity!$G$5:$G$11,0),MATCH(Source_Data!D22897,Installed_Capacity!$H$4:$S$4,0))</f>
        <v>0</v>
      </c>
    </row>
    <row r="22898" spans="1:13" x14ac:dyDescent="0.3">
      <c r="A22898" s="5">
        <v>42970</v>
      </c>
      <c r="B22898" s="5">
        <v>42959</v>
      </c>
      <c r="C22898" s="3">
        <v>2017</v>
      </c>
      <c r="D22898" s="3">
        <v>8</v>
      </c>
      <c r="E22898" s="3">
        <v>23</v>
      </c>
      <c r="F22898" s="3">
        <v>1</v>
      </c>
      <c r="G22898" s="3"/>
      <c r="H22898" s="4">
        <v>0</v>
      </c>
      <c r="I22898" s="4">
        <v>1510.9414300000001</v>
      </c>
      <c r="J22898" s="4">
        <v>26269</v>
      </c>
      <c r="K22898" s="4">
        <f t="shared" si="357"/>
        <v>37466</v>
      </c>
      <c r="L22898" s="2"/>
      <c r="M22898" s="14">
        <f>H22898/INDEX(Installed_Capacity!$H$5:$S$11,MATCH(Source_Data!C22898,Installed_Capacity!$G$5:$G$11,0),MATCH(Source_Data!D22898,Installed_Capacity!$H$4:$S$4,0))</f>
        <v>0</v>
      </c>
    </row>
    <row r="22899" spans="1:13" x14ac:dyDescent="0.3">
      <c r="A22899" s="5">
        <v>42970</v>
      </c>
      <c r="B22899" s="5">
        <v>42959</v>
      </c>
      <c r="C22899" s="3">
        <v>2017</v>
      </c>
      <c r="D22899" s="3">
        <v>8</v>
      </c>
      <c r="E22899" s="3">
        <v>23</v>
      </c>
      <c r="F22899" s="3">
        <v>2</v>
      </c>
      <c r="G22899" s="3"/>
      <c r="H22899" s="4">
        <v>0</v>
      </c>
      <c r="I22899" s="4">
        <v>1587.41382</v>
      </c>
      <c r="J22899" s="4">
        <v>24881</v>
      </c>
      <c r="K22899" s="4">
        <f t="shared" si="357"/>
        <v>37466</v>
      </c>
      <c r="L22899" s="2"/>
      <c r="M22899" s="14">
        <f>H22899/INDEX(Installed_Capacity!$H$5:$S$11,MATCH(Source_Data!C22899,Installed_Capacity!$G$5:$G$11,0),MATCH(Source_Data!D22899,Installed_Capacity!$H$4:$S$4,0))</f>
        <v>0</v>
      </c>
    </row>
    <row r="22900" spans="1:13" x14ac:dyDescent="0.3">
      <c r="A22900" s="5">
        <v>42970</v>
      </c>
      <c r="B22900" s="5">
        <v>42959</v>
      </c>
      <c r="C22900" s="3">
        <v>2017</v>
      </c>
      <c r="D22900" s="3">
        <v>8</v>
      </c>
      <c r="E22900" s="3">
        <v>23</v>
      </c>
      <c r="F22900" s="3">
        <v>3</v>
      </c>
      <c r="G22900" s="3"/>
      <c r="H22900" s="4">
        <v>0</v>
      </c>
      <c r="I22900" s="4">
        <v>1403.6979200000001</v>
      </c>
      <c r="J22900" s="4">
        <v>23968</v>
      </c>
      <c r="K22900" s="4">
        <f t="shared" si="357"/>
        <v>37466</v>
      </c>
      <c r="L22900" s="2"/>
      <c r="M22900" s="14">
        <f>H22900/INDEX(Installed_Capacity!$H$5:$S$11,MATCH(Source_Data!C22900,Installed_Capacity!$G$5:$G$11,0),MATCH(Source_Data!D22900,Installed_Capacity!$H$4:$S$4,0))</f>
        <v>0</v>
      </c>
    </row>
    <row r="22901" spans="1:13" x14ac:dyDescent="0.3">
      <c r="A22901" s="5">
        <v>42970</v>
      </c>
      <c r="B22901" s="5">
        <v>42959</v>
      </c>
      <c r="C22901" s="3">
        <v>2017</v>
      </c>
      <c r="D22901" s="3">
        <v>8</v>
      </c>
      <c r="E22901" s="3">
        <v>23</v>
      </c>
      <c r="F22901" s="3">
        <v>4</v>
      </c>
      <c r="G22901" s="3"/>
      <c r="H22901" s="4">
        <v>0</v>
      </c>
      <c r="I22901" s="4">
        <v>1225.6869099999999</v>
      </c>
      <c r="J22901" s="4">
        <v>23504</v>
      </c>
      <c r="K22901" s="4">
        <f t="shared" si="357"/>
        <v>37466</v>
      </c>
      <c r="L22901" s="2"/>
      <c r="M22901" s="14">
        <f>H22901/INDEX(Installed_Capacity!$H$5:$S$11,MATCH(Source_Data!C22901,Installed_Capacity!$G$5:$G$11,0),MATCH(Source_Data!D22901,Installed_Capacity!$H$4:$S$4,0))</f>
        <v>0</v>
      </c>
    </row>
    <row r="22902" spans="1:13" x14ac:dyDescent="0.3">
      <c r="A22902" s="5">
        <v>42970</v>
      </c>
      <c r="B22902" s="5">
        <v>42959</v>
      </c>
      <c r="C22902" s="3">
        <v>2017</v>
      </c>
      <c r="D22902" s="3">
        <v>8</v>
      </c>
      <c r="E22902" s="3">
        <v>23</v>
      </c>
      <c r="F22902" s="3">
        <v>5</v>
      </c>
      <c r="G22902" s="3"/>
      <c r="H22902" s="4">
        <v>0</v>
      </c>
      <c r="I22902" s="4">
        <v>1059.77809</v>
      </c>
      <c r="J22902" s="4">
        <v>23752</v>
      </c>
      <c r="K22902" s="4">
        <f t="shared" si="357"/>
        <v>37466</v>
      </c>
      <c r="L22902" s="2"/>
      <c r="M22902" s="14">
        <f>H22902/INDEX(Installed_Capacity!$H$5:$S$11,MATCH(Source_Data!C22902,Installed_Capacity!$G$5:$G$11,0),MATCH(Source_Data!D22902,Installed_Capacity!$H$4:$S$4,0))</f>
        <v>0</v>
      </c>
    </row>
    <row r="22903" spans="1:13" x14ac:dyDescent="0.3">
      <c r="A22903" s="5">
        <v>42970</v>
      </c>
      <c r="B22903" s="5">
        <v>42959</v>
      </c>
      <c r="C22903" s="3">
        <v>2017</v>
      </c>
      <c r="D22903" s="3">
        <v>8</v>
      </c>
      <c r="E22903" s="3">
        <v>23</v>
      </c>
      <c r="F22903" s="3">
        <v>6</v>
      </c>
      <c r="G22903" s="3"/>
      <c r="H22903" s="4">
        <v>0</v>
      </c>
      <c r="I22903" s="4">
        <v>1003.4122599999999</v>
      </c>
      <c r="J22903" s="4">
        <v>24924</v>
      </c>
      <c r="K22903" s="4">
        <f t="shared" si="357"/>
        <v>37466</v>
      </c>
      <c r="L22903" s="2"/>
      <c r="M22903" s="14">
        <f>H22903/INDEX(Installed_Capacity!$H$5:$S$11,MATCH(Source_Data!C22903,Installed_Capacity!$G$5:$G$11,0),MATCH(Source_Data!D22903,Installed_Capacity!$H$4:$S$4,0))</f>
        <v>0</v>
      </c>
    </row>
    <row r="22904" spans="1:13" x14ac:dyDescent="0.3">
      <c r="A22904" s="5">
        <v>42970</v>
      </c>
      <c r="B22904" s="5">
        <v>42959</v>
      </c>
      <c r="C22904" s="3">
        <v>2017</v>
      </c>
      <c r="D22904" s="3">
        <v>8</v>
      </c>
      <c r="E22904" s="3">
        <v>23</v>
      </c>
      <c r="F22904" s="3">
        <v>7</v>
      </c>
      <c r="G22904" s="3"/>
      <c r="H22904" s="4">
        <v>149.52049</v>
      </c>
      <c r="I22904" s="4">
        <v>1048.2411099999999</v>
      </c>
      <c r="J22904" s="4">
        <v>26794</v>
      </c>
      <c r="K22904" s="4">
        <f t="shared" si="357"/>
        <v>37466</v>
      </c>
      <c r="L22904" s="2"/>
      <c r="M22904" s="14">
        <f>H22904/INDEX(Installed_Capacity!$H$5:$S$11,MATCH(Source_Data!C22904,Installed_Capacity!$G$5:$G$11,0),MATCH(Source_Data!D22904,Installed_Capacity!$H$4:$S$4,0))</f>
        <v>1.5475299838126745E-2</v>
      </c>
    </row>
    <row r="22905" spans="1:13" x14ac:dyDescent="0.3">
      <c r="A22905" s="5">
        <v>42970</v>
      </c>
      <c r="B22905" s="5">
        <v>42959</v>
      </c>
      <c r="C22905" s="3">
        <v>2017</v>
      </c>
      <c r="D22905" s="3">
        <v>8</v>
      </c>
      <c r="E22905" s="3">
        <v>23</v>
      </c>
      <c r="F22905" s="3">
        <v>8</v>
      </c>
      <c r="G22905" s="3"/>
      <c r="H22905" s="4">
        <v>2063.6376700000001</v>
      </c>
      <c r="I22905" s="4">
        <v>979.58802000000003</v>
      </c>
      <c r="J22905" s="4">
        <v>27818</v>
      </c>
      <c r="K22905" s="4">
        <f t="shared" si="357"/>
        <v>37466</v>
      </c>
      <c r="L22905" s="2"/>
      <c r="M22905" s="14">
        <f>H22905/INDEX(Installed_Capacity!$H$5:$S$11,MATCH(Source_Data!C22905,Installed_Capacity!$G$5:$G$11,0),MATCH(Source_Data!D22905,Installed_Capacity!$H$4:$S$4,0))</f>
        <v>0.21358552062331562</v>
      </c>
    </row>
    <row r="22906" spans="1:13" x14ac:dyDescent="0.3">
      <c r="A22906" s="5">
        <v>42970</v>
      </c>
      <c r="B22906" s="5">
        <v>42959</v>
      </c>
      <c r="C22906" s="3">
        <v>2017</v>
      </c>
      <c r="D22906" s="3">
        <v>8</v>
      </c>
      <c r="E22906" s="3">
        <v>23</v>
      </c>
      <c r="F22906" s="3">
        <v>9</v>
      </c>
      <c r="G22906" s="3"/>
      <c r="H22906" s="4">
        <v>4962.2944399999997</v>
      </c>
      <c r="I22906" s="4">
        <v>921.49987999999996</v>
      </c>
      <c r="J22906" s="4">
        <v>28206</v>
      </c>
      <c r="K22906" s="4">
        <f t="shared" si="357"/>
        <v>37466</v>
      </c>
      <c r="L22906" s="2"/>
      <c r="M22906" s="14">
        <f>H22906/INDEX(Installed_Capacity!$H$5:$S$11,MATCH(Source_Data!C22906,Installed_Capacity!$G$5:$G$11,0),MATCH(Source_Data!D22906,Installed_Capacity!$H$4:$S$4,0))</f>
        <v>0.51359512227434012</v>
      </c>
    </row>
    <row r="22907" spans="1:13" x14ac:dyDescent="0.3">
      <c r="A22907" s="5">
        <v>42970</v>
      </c>
      <c r="B22907" s="5">
        <v>42959</v>
      </c>
      <c r="C22907" s="3">
        <v>2017</v>
      </c>
      <c r="D22907" s="3">
        <v>8</v>
      </c>
      <c r="E22907" s="3">
        <v>23</v>
      </c>
      <c r="F22907" s="3">
        <v>10</v>
      </c>
      <c r="G22907" s="3"/>
      <c r="H22907" s="4">
        <v>7402.3789500000003</v>
      </c>
      <c r="I22907" s="4">
        <v>713.77196000000004</v>
      </c>
      <c r="J22907" s="4">
        <v>29546</v>
      </c>
      <c r="K22907" s="4">
        <f t="shared" si="357"/>
        <v>37466</v>
      </c>
      <c r="L22907" s="2"/>
      <c r="M22907" s="14">
        <f>H22907/INDEX(Installed_Capacity!$H$5:$S$11,MATCH(Source_Data!C22907,Installed_Capacity!$G$5:$G$11,0),MATCH(Source_Data!D22907,Installed_Capacity!$H$4:$S$4,0))</f>
        <v>0.76614271239137743</v>
      </c>
    </row>
    <row r="22908" spans="1:13" x14ac:dyDescent="0.3">
      <c r="A22908" s="5">
        <v>42970</v>
      </c>
      <c r="B22908" s="5">
        <v>42959</v>
      </c>
      <c r="C22908" s="3">
        <v>2017</v>
      </c>
      <c r="D22908" s="3">
        <v>8</v>
      </c>
      <c r="E22908" s="3">
        <v>23</v>
      </c>
      <c r="F22908" s="3">
        <v>11</v>
      </c>
      <c r="G22908" s="3"/>
      <c r="H22908" s="4">
        <v>8151.4734099999996</v>
      </c>
      <c r="I22908" s="4">
        <v>557.89523999999994</v>
      </c>
      <c r="J22908" s="4">
        <v>30714</v>
      </c>
      <c r="K22908" s="4">
        <f t="shared" si="357"/>
        <v>37466</v>
      </c>
      <c r="L22908" s="2"/>
      <c r="M22908" s="14">
        <f>H22908/INDEX(Installed_Capacity!$H$5:$S$11,MATCH(Source_Data!C22908,Installed_Capacity!$G$5:$G$11,0),MATCH(Source_Data!D22908,Installed_Capacity!$H$4:$S$4,0))</f>
        <v>0.84367363390975691</v>
      </c>
    </row>
    <row r="22909" spans="1:13" x14ac:dyDescent="0.3">
      <c r="A22909" s="5">
        <v>42970</v>
      </c>
      <c r="B22909" s="5">
        <v>42959</v>
      </c>
      <c r="C22909" s="3">
        <v>2017</v>
      </c>
      <c r="D22909" s="3">
        <v>8</v>
      </c>
      <c r="E22909" s="3">
        <v>23</v>
      </c>
      <c r="F22909" s="3">
        <v>12</v>
      </c>
      <c r="G22909" s="3"/>
      <c r="H22909" s="4">
        <v>8444.2225999999991</v>
      </c>
      <c r="I22909" s="4">
        <v>408.40857</v>
      </c>
      <c r="J22909" s="4">
        <v>31276</v>
      </c>
      <c r="K22909" s="4">
        <f t="shared" si="357"/>
        <v>37466</v>
      </c>
      <c r="L22909" s="2"/>
      <c r="M22909" s="14">
        <f>H22909/INDEX(Installed_Capacity!$H$5:$S$11,MATCH(Source_Data!C22909,Installed_Capacity!$G$5:$G$11,0),MATCH(Source_Data!D22909,Installed_Capacity!$H$4:$S$4,0))</f>
        <v>0.87397303630349388</v>
      </c>
    </row>
    <row r="22910" spans="1:13" x14ac:dyDescent="0.3">
      <c r="A22910" s="5">
        <v>42970</v>
      </c>
      <c r="B22910" s="5">
        <v>42959</v>
      </c>
      <c r="C22910" s="3">
        <v>2017</v>
      </c>
      <c r="D22910" s="3">
        <v>8</v>
      </c>
      <c r="E22910" s="3">
        <v>23</v>
      </c>
      <c r="F22910" s="3">
        <v>13</v>
      </c>
      <c r="G22910" s="3"/>
      <c r="H22910" s="4">
        <v>8305.3591099999994</v>
      </c>
      <c r="I22910" s="4">
        <v>429.18860000000001</v>
      </c>
      <c r="J22910" s="4">
        <v>32112</v>
      </c>
      <c r="K22910" s="4">
        <f t="shared" si="357"/>
        <v>37466</v>
      </c>
      <c r="L22910" s="2"/>
      <c r="M22910" s="14">
        <f>H22910/INDEX(Installed_Capacity!$H$5:$S$11,MATCH(Source_Data!C22910,Installed_Capacity!$G$5:$G$11,0),MATCH(Source_Data!D22910,Installed_Capacity!$H$4:$S$4,0))</f>
        <v>0.85960073091365263</v>
      </c>
    </row>
    <row r="22911" spans="1:13" x14ac:dyDescent="0.3">
      <c r="A22911" s="5">
        <v>42970</v>
      </c>
      <c r="B22911" s="5">
        <v>42959</v>
      </c>
      <c r="C22911" s="3">
        <v>2017</v>
      </c>
      <c r="D22911" s="3">
        <v>8</v>
      </c>
      <c r="E22911" s="3">
        <v>23</v>
      </c>
      <c r="F22911" s="3">
        <v>14</v>
      </c>
      <c r="G22911" s="3"/>
      <c r="H22911" s="4">
        <v>8032.1681200000003</v>
      </c>
      <c r="I22911" s="4">
        <v>519.96803</v>
      </c>
      <c r="J22911" s="4">
        <v>33533</v>
      </c>
      <c r="K22911" s="4">
        <f t="shared" si="357"/>
        <v>37466</v>
      </c>
      <c r="L22911" s="2"/>
      <c r="M22911" s="14">
        <f>H22911/INDEX(Installed_Capacity!$H$5:$S$11,MATCH(Source_Data!C22911,Installed_Capacity!$G$5:$G$11,0),MATCH(Source_Data!D22911,Installed_Capacity!$H$4:$S$4,0))</f>
        <v>0.8313255929487845</v>
      </c>
    </row>
    <row r="22912" spans="1:13" x14ac:dyDescent="0.3">
      <c r="A22912" s="5">
        <v>42970</v>
      </c>
      <c r="B22912" s="5">
        <v>42959</v>
      </c>
      <c r="C22912" s="3">
        <v>2017</v>
      </c>
      <c r="D22912" s="3">
        <v>8</v>
      </c>
      <c r="E22912" s="3">
        <v>23</v>
      </c>
      <c r="F22912" s="3">
        <v>15</v>
      </c>
      <c r="G22912" s="3"/>
      <c r="H22912" s="4">
        <v>7794.7164199999997</v>
      </c>
      <c r="I22912" s="4">
        <v>688.98411999999996</v>
      </c>
      <c r="J22912" s="4">
        <v>35166</v>
      </c>
      <c r="K22912" s="4">
        <f t="shared" si="357"/>
        <v>37466</v>
      </c>
      <c r="L22912" s="2"/>
      <c r="M22912" s="14">
        <f>H22912/INDEX(Installed_Capacity!$H$5:$S$11,MATCH(Source_Data!C22912,Installed_Capacity!$G$5:$G$11,0),MATCH(Source_Data!D22912,Installed_Capacity!$H$4:$S$4,0))</f>
        <v>0.80674945455749836</v>
      </c>
    </row>
    <row r="22913" spans="1:13" x14ac:dyDescent="0.3">
      <c r="A22913" s="5">
        <v>42970</v>
      </c>
      <c r="B22913" s="5">
        <v>42959</v>
      </c>
      <c r="C22913" s="3">
        <v>2017</v>
      </c>
      <c r="D22913" s="3">
        <v>8</v>
      </c>
      <c r="E22913" s="3">
        <v>23</v>
      </c>
      <c r="F22913" s="3">
        <v>16</v>
      </c>
      <c r="G22913" s="3"/>
      <c r="H22913" s="4">
        <v>7253.3128399999996</v>
      </c>
      <c r="I22913" s="4">
        <v>994.92907000000002</v>
      </c>
      <c r="J22913" s="4">
        <v>36269</v>
      </c>
      <c r="K22913" s="4">
        <f t="shared" si="357"/>
        <v>37466</v>
      </c>
      <c r="L22913" s="2"/>
      <c r="M22913" s="14">
        <f>H22913/INDEX(Installed_Capacity!$H$5:$S$11,MATCH(Source_Data!C22913,Installed_Capacity!$G$5:$G$11,0),MATCH(Source_Data!D22913,Installed_Capacity!$H$4:$S$4,0))</f>
        <v>0.75071444066786186</v>
      </c>
    </row>
    <row r="22914" spans="1:13" x14ac:dyDescent="0.3">
      <c r="A22914" s="5">
        <v>42970</v>
      </c>
      <c r="B22914" s="5">
        <v>42959</v>
      </c>
      <c r="C22914" s="3">
        <v>2017</v>
      </c>
      <c r="D22914" s="3">
        <v>8</v>
      </c>
      <c r="E22914" s="3">
        <v>23</v>
      </c>
      <c r="F22914" s="3">
        <v>17</v>
      </c>
      <c r="G22914" s="3"/>
      <c r="H22914" s="4">
        <v>6551.1784500000003</v>
      </c>
      <c r="I22914" s="4">
        <v>1642.8402000000001</v>
      </c>
      <c r="J22914" s="4">
        <v>37219</v>
      </c>
      <c r="K22914" s="4">
        <f t="shared" si="357"/>
        <v>37466</v>
      </c>
      <c r="L22914" s="2"/>
      <c r="M22914" s="14">
        <f>H22914/INDEX(Installed_Capacity!$H$5:$S$11,MATCH(Source_Data!C22914,Installed_Capacity!$G$5:$G$11,0),MATCH(Source_Data!D22914,Installed_Capacity!$H$4:$S$4,0))</f>
        <v>0.67804386413410245</v>
      </c>
    </row>
    <row r="22915" spans="1:13" x14ac:dyDescent="0.3">
      <c r="A22915" s="5">
        <v>42970</v>
      </c>
      <c r="B22915" s="5">
        <v>42959</v>
      </c>
      <c r="C22915" s="3">
        <v>2017</v>
      </c>
      <c r="D22915" s="3">
        <v>8</v>
      </c>
      <c r="E22915" s="3">
        <v>23</v>
      </c>
      <c r="F22915" s="3">
        <v>18</v>
      </c>
      <c r="G22915" s="3"/>
      <c r="H22915" s="4">
        <v>5031.2312599999996</v>
      </c>
      <c r="I22915" s="4">
        <v>2000.6285499999999</v>
      </c>
      <c r="J22915" s="4">
        <v>37466</v>
      </c>
      <c r="K22915" s="4">
        <f t="shared" ref="K22915:K22978" si="358">_xlfn.MAXIFS($J:$J, $C:$C, C22915, $D:$D, D22915, $E:$E, E22915)</f>
        <v>37466</v>
      </c>
      <c r="L22915" s="2"/>
      <c r="M22915" s="14">
        <f>H22915/INDEX(Installed_Capacity!$H$5:$S$11,MATCH(Source_Data!C22915,Installed_Capacity!$G$5:$G$11,0),MATCH(Source_Data!D22915,Installed_Capacity!$H$4:$S$4,0))</f>
        <v>0.520730050466369</v>
      </c>
    </row>
    <row r="22916" spans="1:13" x14ac:dyDescent="0.3">
      <c r="A22916" s="5">
        <v>42970</v>
      </c>
      <c r="B22916" s="5">
        <v>42959</v>
      </c>
      <c r="C22916" s="3">
        <v>2017</v>
      </c>
      <c r="D22916" s="3">
        <v>8</v>
      </c>
      <c r="E22916" s="3">
        <v>23</v>
      </c>
      <c r="F22916" s="3">
        <v>19</v>
      </c>
      <c r="G22916" s="3"/>
      <c r="H22916" s="4">
        <v>1937.1665700000001</v>
      </c>
      <c r="I22916" s="4">
        <v>2261.5630500000002</v>
      </c>
      <c r="J22916" s="4">
        <v>36875</v>
      </c>
      <c r="K22916" s="4">
        <f t="shared" si="358"/>
        <v>37466</v>
      </c>
      <c r="L22916" s="2"/>
      <c r="M22916" s="14">
        <f>H22916/INDEX(Installed_Capacity!$H$5:$S$11,MATCH(Source_Data!C22916,Installed_Capacity!$G$5:$G$11,0),MATCH(Source_Data!D22916,Installed_Capacity!$H$4:$S$4,0))</f>
        <v>0.20049582172413657</v>
      </c>
    </row>
    <row r="22917" spans="1:13" x14ac:dyDescent="0.3">
      <c r="A22917" s="5">
        <v>42970</v>
      </c>
      <c r="B22917" s="5">
        <v>42959</v>
      </c>
      <c r="C22917" s="3">
        <v>2017</v>
      </c>
      <c r="D22917" s="3">
        <v>8</v>
      </c>
      <c r="E22917" s="3">
        <v>23</v>
      </c>
      <c r="F22917" s="3">
        <v>20</v>
      </c>
      <c r="G22917" s="3"/>
      <c r="H22917" s="4">
        <v>90.829980000000006</v>
      </c>
      <c r="I22917" s="4">
        <v>2591.5751399999999</v>
      </c>
      <c r="J22917" s="4">
        <v>36064</v>
      </c>
      <c r="K22917" s="4">
        <f t="shared" si="358"/>
        <v>37466</v>
      </c>
      <c r="L22917" s="2"/>
      <c r="M22917" s="14">
        <f>H22917/INDEX(Installed_Capacity!$H$5:$S$11,MATCH(Source_Data!C22917,Installed_Capacity!$G$5:$G$11,0),MATCH(Source_Data!D22917,Installed_Capacity!$H$4:$S$4,0))</f>
        <v>9.4008598740617805E-3</v>
      </c>
    </row>
    <row r="22918" spans="1:13" x14ac:dyDescent="0.3">
      <c r="A22918" s="5">
        <v>42970</v>
      </c>
      <c r="B22918" s="5">
        <v>42959</v>
      </c>
      <c r="C22918" s="3">
        <v>2017</v>
      </c>
      <c r="D22918" s="3">
        <v>8</v>
      </c>
      <c r="E22918" s="3">
        <v>23</v>
      </c>
      <c r="F22918" s="3">
        <v>21</v>
      </c>
      <c r="G22918" s="3"/>
      <c r="H22918" s="4">
        <v>0</v>
      </c>
      <c r="I22918" s="4">
        <v>2757.8775300000002</v>
      </c>
      <c r="J22918" s="4">
        <v>35622</v>
      </c>
      <c r="K22918" s="4">
        <f t="shared" si="358"/>
        <v>37466</v>
      </c>
      <c r="L22918" s="2"/>
      <c r="M22918" s="14">
        <f>H22918/INDEX(Installed_Capacity!$H$5:$S$11,MATCH(Source_Data!C22918,Installed_Capacity!$G$5:$G$11,0),MATCH(Source_Data!D22918,Installed_Capacity!$H$4:$S$4,0))</f>
        <v>0</v>
      </c>
    </row>
    <row r="22919" spans="1:13" x14ac:dyDescent="0.3">
      <c r="A22919" s="5">
        <v>42970</v>
      </c>
      <c r="B22919" s="5">
        <v>42959</v>
      </c>
      <c r="C22919" s="3">
        <v>2017</v>
      </c>
      <c r="D22919" s="3">
        <v>8</v>
      </c>
      <c r="E22919" s="3">
        <v>23</v>
      </c>
      <c r="F22919" s="3">
        <v>22</v>
      </c>
      <c r="G22919" s="3"/>
      <c r="H22919" s="4">
        <v>0</v>
      </c>
      <c r="I22919" s="4">
        <v>2523.6141600000001</v>
      </c>
      <c r="J22919" s="4">
        <v>33523</v>
      </c>
      <c r="K22919" s="4">
        <f t="shared" si="358"/>
        <v>37466</v>
      </c>
      <c r="L22919" s="2"/>
      <c r="M22919" s="14">
        <f>H22919/INDEX(Installed_Capacity!$H$5:$S$11,MATCH(Source_Data!C22919,Installed_Capacity!$G$5:$G$11,0),MATCH(Source_Data!D22919,Installed_Capacity!$H$4:$S$4,0))</f>
        <v>0</v>
      </c>
    </row>
    <row r="22920" spans="1:13" x14ac:dyDescent="0.3">
      <c r="A22920" s="5">
        <v>42970</v>
      </c>
      <c r="B22920" s="5">
        <v>42959</v>
      </c>
      <c r="C22920" s="3">
        <v>2017</v>
      </c>
      <c r="D22920" s="3">
        <v>8</v>
      </c>
      <c r="E22920" s="3">
        <v>23</v>
      </c>
      <c r="F22920" s="3">
        <v>23</v>
      </c>
      <c r="G22920" s="3"/>
      <c r="H22920" s="4">
        <v>0</v>
      </c>
      <c r="I22920" s="4">
        <v>2736.1964499999999</v>
      </c>
      <c r="J22920" s="4">
        <v>30465</v>
      </c>
      <c r="K22920" s="4">
        <f t="shared" si="358"/>
        <v>37466</v>
      </c>
      <c r="L22920" s="2"/>
      <c r="M22920" s="14">
        <f>H22920/INDEX(Installed_Capacity!$H$5:$S$11,MATCH(Source_Data!C22920,Installed_Capacity!$G$5:$G$11,0),MATCH(Source_Data!D22920,Installed_Capacity!$H$4:$S$4,0))</f>
        <v>0</v>
      </c>
    </row>
    <row r="22921" spans="1:13" x14ac:dyDescent="0.3">
      <c r="A22921" s="5">
        <v>42970</v>
      </c>
      <c r="B22921" s="5">
        <v>42960</v>
      </c>
      <c r="C22921" s="3">
        <v>2017</v>
      </c>
      <c r="D22921" s="3">
        <v>8</v>
      </c>
      <c r="E22921" s="3">
        <v>23</v>
      </c>
      <c r="F22921" s="3">
        <v>24</v>
      </c>
      <c r="G22921" s="3"/>
      <c r="H22921" s="4">
        <v>0</v>
      </c>
      <c r="I22921" s="4">
        <v>2732.9798599999999</v>
      </c>
      <c r="J22921" s="4">
        <v>27621</v>
      </c>
      <c r="K22921" s="4">
        <f t="shared" si="358"/>
        <v>37466</v>
      </c>
      <c r="L22921" s="2"/>
      <c r="M22921" s="14">
        <f>H22921/INDEX(Installed_Capacity!$H$5:$S$11,MATCH(Source_Data!C22921,Installed_Capacity!$G$5:$G$11,0),MATCH(Source_Data!D22921,Installed_Capacity!$H$4:$S$4,0))</f>
        <v>0</v>
      </c>
    </row>
    <row r="22922" spans="1:13" x14ac:dyDescent="0.3">
      <c r="A22922" s="5">
        <v>42971</v>
      </c>
      <c r="B22922" s="5">
        <v>42960</v>
      </c>
      <c r="C22922" s="3">
        <v>2017</v>
      </c>
      <c r="D22922" s="3">
        <v>8</v>
      </c>
      <c r="E22922" s="3">
        <v>24</v>
      </c>
      <c r="F22922" s="3">
        <v>1</v>
      </c>
      <c r="G22922" s="3"/>
      <c r="H22922" s="4">
        <v>0</v>
      </c>
      <c r="I22922" s="4">
        <v>2564.76433</v>
      </c>
      <c r="J22922" s="4">
        <v>25665</v>
      </c>
      <c r="K22922" s="4">
        <f t="shared" si="358"/>
        <v>36271</v>
      </c>
      <c r="L22922" s="2"/>
      <c r="M22922" s="14">
        <f>H22922/INDEX(Installed_Capacity!$H$5:$S$11,MATCH(Source_Data!C22922,Installed_Capacity!$G$5:$G$11,0),MATCH(Source_Data!D22922,Installed_Capacity!$H$4:$S$4,0))</f>
        <v>0</v>
      </c>
    </row>
    <row r="22923" spans="1:13" x14ac:dyDescent="0.3">
      <c r="A22923" s="5">
        <v>42971</v>
      </c>
      <c r="B22923" s="5">
        <v>42960</v>
      </c>
      <c r="C22923" s="3">
        <v>2017</v>
      </c>
      <c r="D22923" s="3">
        <v>8</v>
      </c>
      <c r="E22923" s="3">
        <v>24</v>
      </c>
      <c r="F22923" s="3">
        <v>2</v>
      </c>
      <c r="G22923" s="3"/>
      <c r="H22923" s="4">
        <v>0</v>
      </c>
      <c r="I22923" s="4">
        <v>2415.4527200000002</v>
      </c>
      <c r="J22923" s="4">
        <v>24284</v>
      </c>
      <c r="K22923" s="4">
        <f t="shared" si="358"/>
        <v>36271</v>
      </c>
      <c r="L22923" s="2"/>
      <c r="M22923" s="14">
        <f>H22923/INDEX(Installed_Capacity!$H$5:$S$11,MATCH(Source_Data!C22923,Installed_Capacity!$G$5:$G$11,0),MATCH(Source_Data!D22923,Installed_Capacity!$H$4:$S$4,0))</f>
        <v>0</v>
      </c>
    </row>
    <row r="22924" spans="1:13" x14ac:dyDescent="0.3">
      <c r="A22924" s="5">
        <v>42971</v>
      </c>
      <c r="B22924" s="5">
        <v>42960</v>
      </c>
      <c r="C22924" s="3">
        <v>2017</v>
      </c>
      <c r="D22924" s="3">
        <v>8</v>
      </c>
      <c r="E22924" s="3">
        <v>24</v>
      </c>
      <c r="F22924" s="3">
        <v>3</v>
      </c>
      <c r="G22924" s="3"/>
      <c r="H22924" s="4">
        <v>0</v>
      </c>
      <c r="I22924" s="4">
        <v>2435.10367</v>
      </c>
      <c r="J22924" s="4">
        <v>23374</v>
      </c>
      <c r="K22924" s="4">
        <f t="shared" si="358"/>
        <v>36271</v>
      </c>
      <c r="L22924" s="2"/>
      <c r="M22924" s="14">
        <f>H22924/INDEX(Installed_Capacity!$H$5:$S$11,MATCH(Source_Data!C22924,Installed_Capacity!$G$5:$G$11,0),MATCH(Source_Data!D22924,Installed_Capacity!$H$4:$S$4,0))</f>
        <v>0</v>
      </c>
    </row>
    <row r="22925" spans="1:13" x14ac:dyDescent="0.3">
      <c r="A22925" s="5">
        <v>42971</v>
      </c>
      <c r="B22925" s="5">
        <v>42960</v>
      </c>
      <c r="C22925" s="3">
        <v>2017</v>
      </c>
      <c r="D22925" s="3">
        <v>8</v>
      </c>
      <c r="E22925" s="3">
        <v>24</v>
      </c>
      <c r="F22925" s="3">
        <v>4</v>
      </c>
      <c r="G22925" s="3"/>
      <c r="H22925" s="4">
        <v>0</v>
      </c>
      <c r="I22925" s="4">
        <v>2350.63843</v>
      </c>
      <c r="J22925" s="4">
        <v>22971</v>
      </c>
      <c r="K22925" s="4">
        <f t="shared" si="358"/>
        <v>36271</v>
      </c>
      <c r="L22925" s="2"/>
      <c r="M22925" s="14">
        <f>H22925/INDEX(Installed_Capacity!$H$5:$S$11,MATCH(Source_Data!C22925,Installed_Capacity!$G$5:$G$11,0),MATCH(Source_Data!D22925,Installed_Capacity!$H$4:$S$4,0))</f>
        <v>0</v>
      </c>
    </row>
    <row r="22926" spans="1:13" x14ac:dyDescent="0.3">
      <c r="A22926" s="5">
        <v>42971</v>
      </c>
      <c r="B22926" s="5">
        <v>42960</v>
      </c>
      <c r="C22926" s="3">
        <v>2017</v>
      </c>
      <c r="D22926" s="3">
        <v>8</v>
      </c>
      <c r="E22926" s="3">
        <v>24</v>
      </c>
      <c r="F22926" s="3">
        <v>5</v>
      </c>
      <c r="G22926" s="3"/>
      <c r="H22926" s="4">
        <v>0</v>
      </c>
      <c r="I22926" s="4">
        <v>2313.1498299999998</v>
      </c>
      <c r="J22926" s="4">
        <v>23227</v>
      </c>
      <c r="K22926" s="4">
        <f t="shared" si="358"/>
        <v>36271</v>
      </c>
      <c r="L22926" s="2"/>
      <c r="M22926" s="14">
        <f>H22926/INDEX(Installed_Capacity!$H$5:$S$11,MATCH(Source_Data!C22926,Installed_Capacity!$G$5:$G$11,0),MATCH(Source_Data!D22926,Installed_Capacity!$H$4:$S$4,0))</f>
        <v>0</v>
      </c>
    </row>
    <row r="22927" spans="1:13" x14ac:dyDescent="0.3">
      <c r="A22927" s="5">
        <v>42971</v>
      </c>
      <c r="B22927" s="5">
        <v>42960</v>
      </c>
      <c r="C22927" s="3">
        <v>2017</v>
      </c>
      <c r="D22927" s="3">
        <v>8</v>
      </c>
      <c r="E22927" s="3">
        <v>24</v>
      </c>
      <c r="F22927" s="3">
        <v>6</v>
      </c>
      <c r="G22927" s="3"/>
      <c r="H22927" s="4">
        <v>0</v>
      </c>
      <c r="I22927" s="4">
        <v>2020.24477</v>
      </c>
      <c r="J22927" s="4">
        <v>24476</v>
      </c>
      <c r="K22927" s="4">
        <f t="shared" si="358"/>
        <v>36271</v>
      </c>
      <c r="L22927" s="2"/>
      <c r="M22927" s="14">
        <f>H22927/INDEX(Installed_Capacity!$H$5:$S$11,MATCH(Source_Data!C22927,Installed_Capacity!$G$5:$G$11,0),MATCH(Source_Data!D22927,Installed_Capacity!$H$4:$S$4,0))</f>
        <v>0</v>
      </c>
    </row>
    <row r="22928" spans="1:13" x14ac:dyDescent="0.3">
      <c r="A22928" s="5">
        <v>42971</v>
      </c>
      <c r="B22928" s="5">
        <v>42960</v>
      </c>
      <c r="C22928" s="3">
        <v>2017</v>
      </c>
      <c r="D22928" s="3">
        <v>8</v>
      </c>
      <c r="E22928" s="3">
        <v>24</v>
      </c>
      <c r="F22928" s="3">
        <v>7</v>
      </c>
      <c r="G22928" s="3"/>
      <c r="H22928" s="4">
        <v>160.19175000000001</v>
      </c>
      <c r="I22928" s="4">
        <v>1446.76647</v>
      </c>
      <c r="J22928" s="4">
        <v>26442</v>
      </c>
      <c r="K22928" s="4">
        <f t="shared" si="358"/>
        <v>36271</v>
      </c>
      <c r="L22928" s="2"/>
      <c r="M22928" s="14">
        <f>H22928/INDEX(Installed_Capacity!$H$5:$S$11,MATCH(Source_Data!C22928,Installed_Capacity!$G$5:$G$11,0),MATCH(Source_Data!D22928,Installed_Capacity!$H$4:$S$4,0))</f>
        <v>1.6579770189652537E-2</v>
      </c>
    </row>
    <row r="22929" spans="1:13" x14ac:dyDescent="0.3">
      <c r="A22929" s="5">
        <v>42971</v>
      </c>
      <c r="B22929" s="5">
        <v>42960</v>
      </c>
      <c r="C22929" s="3">
        <v>2017</v>
      </c>
      <c r="D22929" s="3">
        <v>8</v>
      </c>
      <c r="E22929" s="3">
        <v>24</v>
      </c>
      <c r="F22929" s="3">
        <v>8</v>
      </c>
      <c r="G22929" s="3"/>
      <c r="H22929" s="4">
        <v>2392.4100100000001</v>
      </c>
      <c r="I22929" s="4">
        <v>1237.22102</v>
      </c>
      <c r="J22929" s="4">
        <v>27804</v>
      </c>
      <c r="K22929" s="4">
        <f t="shared" si="358"/>
        <v>36271</v>
      </c>
      <c r="L22929" s="2"/>
      <c r="M22929" s="14">
        <f>H22929/INDEX(Installed_Capacity!$H$5:$S$11,MATCH(Source_Data!C22929,Installed_Capacity!$G$5:$G$11,0),MATCH(Source_Data!D22929,Installed_Capacity!$H$4:$S$4,0))</f>
        <v>0.24761330196607706</v>
      </c>
    </row>
    <row r="22930" spans="1:13" x14ac:dyDescent="0.3">
      <c r="A22930" s="5">
        <v>42971</v>
      </c>
      <c r="B22930" s="5">
        <v>42960</v>
      </c>
      <c r="C22930" s="3">
        <v>2017</v>
      </c>
      <c r="D22930" s="3">
        <v>8</v>
      </c>
      <c r="E22930" s="3">
        <v>24</v>
      </c>
      <c r="F22930" s="3">
        <v>9</v>
      </c>
      <c r="G22930" s="3"/>
      <c r="H22930" s="4">
        <v>5666.7716099999998</v>
      </c>
      <c r="I22930" s="4">
        <v>1143.3974900000001</v>
      </c>
      <c r="J22930" s="4">
        <v>28617</v>
      </c>
      <c r="K22930" s="4">
        <f t="shared" si="358"/>
        <v>36271</v>
      </c>
      <c r="L22930" s="2"/>
      <c r="M22930" s="14">
        <f>H22930/INDEX(Installed_Capacity!$H$5:$S$11,MATCH(Source_Data!C22930,Installed_Capacity!$G$5:$G$11,0),MATCH(Source_Data!D22930,Installed_Capacity!$H$4:$S$4,0))</f>
        <v>0.58650817542755673</v>
      </c>
    </row>
    <row r="22931" spans="1:13" x14ac:dyDescent="0.3">
      <c r="A22931" s="5">
        <v>42971</v>
      </c>
      <c r="B22931" s="5">
        <v>42960</v>
      </c>
      <c r="C22931" s="3">
        <v>2017</v>
      </c>
      <c r="D22931" s="3">
        <v>8</v>
      </c>
      <c r="E22931" s="3">
        <v>24</v>
      </c>
      <c r="F22931" s="3">
        <v>10</v>
      </c>
      <c r="G22931" s="3"/>
      <c r="H22931" s="4">
        <v>7297.2427200000002</v>
      </c>
      <c r="I22931" s="4">
        <v>999.29115000000002</v>
      </c>
      <c r="J22931" s="4">
        <v>29301</v>
      </c>
      <c r="K22931" s="4">
        <f t="shared" si="358"/>
        <v>36271</v>
      </c>
      <c r="L22931" s="2"/>
      <c r="M22931" s="14">
        <f>H22931/INDEX(Installed_Capacity!$H$5:$S$11,MATCH(Source_Data!C22931,Installed_Capacity!$G$5:$G$11,0),MATCH(Source_Data!D22931,Installed_Capacity!$H$4:$S$4,0))</f>
        <v>0.75526116242387631</v>
      </c>
    </row>
    <row r="22932" spans="1:13" x14ac:dyDescent="0.3">
      <c r="A22932" s="5">
        <v>42971</v>
      </c>
      <c r="B22932" s="5">
        <v>42960</v>
      </c>
      <c r="C22932" s="3">
        <v>2017</v>
      </c>
      <c r="D22932" s="3">
        <v>8</v>
      </c>
      <c r="E22932" s="3">
        <v>24</v>
      </c>
      <c r="F22932" s="3">
        <v>11</v>
      </c>
      <c r="G22932" s="3"/>
      <c r="H22932" s="4">
        <v>8170.2627700000003</v>
      </c>
      <c r="I22932" s="4">
        <v>881.41800999999998</v>
      </c>
      <c r="J22932" s="4">
        <v>29831</v>
      </c>
      <c r="K22932" s="4">
        <f t="shared" si="358"/>
        <v>36271</v>
      </c>
      <c r="L22932" s="2"/>
      <c r="M22932" s="14">
        <f>H22932/INDEX(Installed_Capacity!$H$5:$S$11,MATCH(Source_Data!C22932,Installed_Capacity!$G$5:$G$11,0),MATCH(Source_Data!D22932,Installed_Capacity!$H$4:$S$4,0))</f>
        <v>0.84561832376307744</v>
      </c>
    </row>
    <row r="22933" spans="1:13" x14ac:dyDescent="0.3">
      <c r="A22933" s="5">
        <v>42971</v>
      </c>
      <c r="B22933" s="5">
        <v>42960</v>
      </c>
      <c r="C22933" s="3">
        <v>2017</v>
      </c>
      <c r="D22933" s="3">
        <v>8</v>
      </c>
      <c r="E22933" s="3">
        <v>24</v>
      </c>
      <c r="F22933" s="3">
        <v>12</v>
      </c>
      <c r="G22933" s="3"/>
      <c r="H22933" s="4">
        <v>8557.1502400000008</v>
      </c>
      <c r="I22933" s="4">
        <v>880.49626999999998</v>
      </c>
      <c r="J22933" s="4">
        <v>30389</v>
      </c>
      <c r="K22933" s="4">
        <f t="shared" si="358"/>
        <v>36271</v>
      </c>
      <c r="L22933" s="2"/>
      <c r="M22933" s="14">
        <f>H22933/INDEX(Installed_Capacity!$H$5:$S$11,MATCH(Source_Data!C22933,Installed_Capacity!$G$5:$G$11,0),MATCH(Source_Data!D22933,Installed_Capacity!$H$4:$S$4,0))</f>
        <v>0.88566099351265004</v>
      </c>
    </row>
    <row r="22934" spans="1:13" x14ac:dyDescent="0.3">
      <c r="A22934" s="5">
        <v>42971</v>
      </c>
      <c r="B22934" s="5">
        <v>42960</v>
      </c>
      <c r="C22934" s="3">
        <v>2017</v>
      </c>
      <c r="D22934" s="3">
        <v>8</v>
      </c>
      <c r="E22934" s="3">
        <v>24</v>
      </c>
      <c r="F22934" s="3">
        <v>13</v>
      </c>
      <c r="G22934" s="3"/>
      <c r="H22934" s="4">
        <v>8678.4496099999997</v>
      </c>
      <c r="I22934" s="4">
        <v>897.50789999999995</v>
      </c>
      <c r="J22934" s="4">
        <v>31146</v>
      </c>
      <c r="K22934" s="4">
        <f t="shared" si="358"/>
        <v>36271</v>
      </c>
      <c r="L22934" s="2"/>
      <c r="M22934" s="14">
        <f>H22934/INDEX(Installed_Capacity!$H$5:$S$11,MATCH(Source_Data!C22934,Installed_Capacity!$G$5:$G$11,0),MATCH(Source_Data!D22934,Installed_Capacity!$H$4:$S$4,0))</f>
        <v>0.89821542080837291</v>
      </c>
    </row>
    <row r="22935" spans="1:13" x14ac:dyDescent="0.3">
      <c r="A22935" s="5">
        <v>42971</v>
      </c>
      <c r="B22935" s="5">
        <v>42960</v>
      </c>
      <c r="C22935" s="3">
        <v>2017</v>
      </c>
      <c r="D22935" s="3">
        <v>8</v>
      </c>
      <c r="E22935" s="3">
        <v>24</v>
      </c>
      <c r="F22935" s="3">
        <v>14</v>
      </c>
      <c r="G22935" s="3"/>
      <c r="H22935" s="4">
        <v>8588.5072899999996</v>
      </c>
      <c r="I22935" s="4">
        <v>889.36605999999995</v>
      </c>
      <c r="J22935" s="4">
        <v>32630</v>
      </c>
      <c r="K22935" s="4">
        <f t="shared" si="358"/>
        <v>36271</v>
      </c>
      <c r="L22935" s="2"/>
      <c r="M22935" s="14">
        <f>H22935/INDEX(Installed_Capacity!$H$5:$S$11,MATCH(Source_Data!C22935,Installed_Capacity!$G$5:$G$11,0),MATCH(Source_Data!D22935,Installed_Capacity!$H$4:$S$4,0))</f>
        <v>0.88890643332353558</v>
      </c>
    </row>
    <row r="22936" spans="1:13" x14ac:dyDescent="0.3">
      <c r="A22936" s="5">
        <v>42971</v>
      </c>
      <c r="B22936" s="5">
        <v>42960</v>
      </c>
      <c r="C22936" s="3">
        <v>2017</v>
      </c>
      <c r="D22936" s="3">
        <v>8</v>
      </c>
      <c r="E22936" s="3">
        <v>24</v>
      </c>
      <c r="F22936" s="3">
        <v>15</v>
      </c>
      <c r="G22936" s="3"/>
      <c r="H22936" s="4">
        <v>8279.5467900000003</v>
      </c>
      <c r="I22936" s="4">
        <v>931.79705999999999</v>
      </c>
      <c r="J22936" s="4">
        <v>33754</v>
      </c>
      <c r="K22936" s="4">
        <f t="shared" si="358"/>
        <v>36271</v>
      </c>
      <c r="L22936" s="2"/>
      <c r="M22936" s="14">
        <f>H22936/INDEX(Installed_Capacity!$H$5:$S$11,MATCH(Source_Data!C22936,Installed_Capacity!$G$5:$G$11,0),MATCH(Source_Data!D22936,Installed_Capacity!$H$4:$S$4,0))</f>
        <v>0.85692916802941066</v>
      </c>
    </row>
    <row r="22937" spans="1:13" x14ac:dyDescent="0.3">
      <c r="A22937" s="5">
        <v>42971</v>
      </c>
      <c r="B22937" s="5">
        <v>42960</v>
      </c>
      <c r="C22937" s="3">
        <v>2017</v>
      </c>
      <c r="D22937" s="3">
        <v>8</v>
      </c>
      <c r="E22937" s="3">
        <v>24</v>
      </c>
      <c r="F22937" s="3">
        <v>16</v>
      </c>
      <c r="G22937" s="3"/>
      <c r="H22937" s="4">
        <v>7828.3702199999998</v>
      </c>
      <c r="I22937" s="4">
        <v>1031.66464</v>
      </c>
      <c r="J22937" s="4">
        <v>34894</v>
      </c>
      <c r="K22937" s="4">
        <f t="shared" si="358"/>
        <v>36271</v>
      </c>
      <c r="L22937" s="2"/>
      <c r="M22937" s="14">
        <f>H22937/INDEX(Installed_Capacity!$H$5:$S$11,MATCH(Source_Data!C22937,Installed_Capacity!$G$5:$G$11,0),MATCH(Source_Data!D22937,Installed_Capacity!$H$4:$S$4,0))</f>
        <v>0.81023260690466059</v>
      </c>
    </row>
    <row r="22938" spans="1:13" x14ac:dyDescent="0.3">
      <c r="A22938" s="5">
        <v>42971</v>
      </c>
      <c r="B22938" s="5">
        <v>42960</v>
      </c>
      <c r="C22938" s="3">
        <v>2017</v>
      </c>
      <c r="D22938" s="3">
        <v>8</v>
      </c>
      <c r="E22938" s="3">
        <v>24</v>
      </c>
      <c r="F22938" s="3">
        <v>17</v>
      </c>
      <c r="G22938" s="3"/>
      <c r="H22938" s="4">
        <v>7144.7254899999998</v>
      </c>
      <c r="I22938" s="4">
        <v>1214.38554</v>
      </c>
      <c r="J22938" s="4">
        <v>35949</v>
      </c>
      <c r="K22938" s="4">
        <f t="shared" si="358"/>
        <v>36271</v>
      </c>
      <c r="L22938" s="2"/>
      <c r="M22938" s="14">
        <f>H22938/INDEX(Installed_Capacity!$H$5:$S$11,MATCH(Source_Data!C22938,Installed_Capacity!$G$5:$G$11,0),MATCH(Source_Data!D22938,Installed_Capacity!$H$4:$S$4,0))</f>
        <v>0.73947570141628771</v>
      </c>
    </row>
    <row r="22939" spans="1:13" x14ac:dyDescent="0.3">
      <c r="A22939" s="5">
        <v>42971</v>
      </c>
      <c r="B22939" s="5">
        <v>42960</v>
      </c>
      <c r="C22939" s="3">
        <v>2017</v>
      </c>
      <c r="D22939" s="3">
        <v>8</v>
      </c>
      <c r="E22939" s="3">
        <v>24</v>
      </c>
      <c r="F22939" s="3">
        <v>18</v>
      </c>
      <c r="G22939" s="3"/>
      <c r="H22939" s="4">
        <v>5236.7917100000004</v>
      </c>
      <c r="I22939" s="4">
        <v>1764.9854700000001</v>
      </c>
      <c r="J22939" s="4">
        <v>36271</v>
      </c>
      <c r="K22939" s="4">
        <f t="shared" si="358"/>
        <v>36271</v>
      </c>
      <c r="L22939" s="2"/>
      <c r="M22939" s="14">
        <f>H22939/INDEX(Installed_Capacity!$H$5:$S$11,MATCH(Source_Data!C22939,Installed_Capacity!$G$5:$G$11,0),MATCH(Source_Data!D22939,Installed_Capacity!$H$4:$S$4,0))</f>
        <v>0.54200545959999524</v>
      </c>
    </row>
    <row r="22940" spans="1:13" x14ac:dyDescent="0.3">
      <c r="A22940" s="5">
        <v>42971</v>
      </c>
      <c r="B22940" s="5">
        <v>42960</v>
      </c>
      <c r="C22940" s="3">
        <v>2017</v>
      </c>
      <c r="D22940" s="3">
        <v>8</v>
      </c>
      <c r="E22940" s="3">
        <v>24</v>
      </c>
      <c r="F22940" s="3">
        <v>19</v>
      </c>
      <c r="G22940" s="3"/>
      <c r="H22940" s="4">
        <v>1927.67166</v>
      </c>
      <c r="I22940" s="4">
        <v>1980.69704</v>
      </c>
      <c r="J22940" s="4">
        <v>35698</v>
      </c>
      <c r="K22940" s="4">
        <f t="shared" si="358"/>
        <v>36271</v>
      </c>
      <c r="L22940" s="2"/>
      <c r="M22940" s="14">
        <f>H22940/INDEX(Installed_Capacity!$H$5:$S$11,MATCH(Source_Data!C22940,Installed_Capacity!$G$5:$G$11,0),MATCH(Source_Data!D22940,Installed_Capacity!$H$4:$S$4,0))</f>
        <v>0.19951310303998812</v>
      </c>
    </row>
    <row r="22941" spans="1:13" x14ac:dyDescent="0.3">
      <c r="A22941" s="5">
        <v>42971</v>
      </c>
      <c r="B22941" s="5">
        <v>42960</v>
      </c>
      <c r="C22941" s="3">
        <v>2017</v>
      </c>
      <c r="D22941" s="3">
        <v>8</v>
      </c>
      <c r="E22941" s="3">
        <v>24</v>
      </c>
      <c r="F22941" s="3">
        <v>20</v>
      </c>
      <c r="G22941" s="3"/>
      <c r="H22941" s="4">
        <v>101.40461000000001</v>
      </c>
      <c r="I22941" s="4">
        <v>2204.0804199999998</v>
      </c>
      <c r="J22941" s="4">
        <v>35183</v>
      </c>
      <c r="K22941" s="4">
        <f t="shared" si="358"/>
        <v>36271</v>
      </c>
      <c r="L22941" s="2"/>
      <c r="M22941" s="14">
        <f>H22941/INDEX(Installed_Capacity!$H$5:$S$11,MATCH(Source_Data!C22941,Installed_Capacity!$G$5:$G$11,0),MATCH(Source_Data!D22941,Installed_Capacity!$H$4:$S$4,0))</f>
        <v>1.0495329066392878E-2</v>
      </c>
    </row>
    <row r="22942" spans="1:13" x14ac:dyDescent="0.3">
      <c r="A22942" s="5">
        <v>42971</v>
      </c>
      <c r="B22942" s="5">
        <v>42960</v>
      </c>
      <c r="C22942" s="3">
        <v>2017</v>
      </c>
      <c r="D22942" s="3">
        <v>8</v>
      </c>
      <c r="E22942" s="3">
        <v>24</v>
      </c>
      <c r="F22942" s="3">
        <v>21</v>
      </c>
      <c r="G22942" s="3"/>
      <c r="H22942" s="4">
        <v>0</v>
      </c>
      <c r="I22942" s="4">
        <v>2469.5913599999999</v>
      </c>
      <c r="J22942" s="4">
        <v>34938</v>
      </c>
      <c r="K22942" s="4">
        <f t="shared" si="358"/>
        <v>36271</v>
      </c>
      <c r="L22942" s="2"/>
      <c r="M22942" s="14">
        <f>H22942/INDEX(Installed_Capacity!$H$5:$S$11,MATCH(Source_Data!C22942,Installed_Capacity!$G$5:$G$11,0),MATCH(Source_Data!D22942,Installed_Capacity!$H$4:$S$4,0))</f>
        <v>0</v>
      </c>
    </row>
    <row r="22943" spans="1:13" x14ac:dyDescent="0.3">
      <c r="A22943" s="5">
        <v>42971</v>
      </c>
      <c r="B22943" s="5">
        <v>42960</v>
      </c>
      <c r="C22943" s="3">
        <v>2017</v>
      </c>
      <c r="D22943" s="3">
        <v>8</v>
      </c>
      <c r="E22943" s="3">
        <v>24</v>
      </c>
      <c r="F22943" s="3">
        <v>22</v>
      </c>
      <c r="G22943" s="3"/>
      <c r="H22943" s="4">
        <v>0</v>
      </c>
      <c r="I22943" s="4">
        <v>2291.14923</v>
      </c>
      <c r="J22943" s="4">
        <v>33071</v>
      </c>
      <c r="K22943" s="4">
        <f t="shared" si="358"/>
        <v>36271</v>
      </c>
      <c r="L22943" s="2"/>
      <c r="M22943" s="14">
        <f>H22943/INDEX(Installed_Capacity!$H$5:$S$11,MATCH(Source_Data!C22943,Installed_Capacity!$G$5:$G$11,0),MATCH(Source_Data!D22943,Installed_Capacity!$H$4:$S$4,0))</f>
        <v>0</v>
      </c>
    </row>
    <row r="22944" spans="1:13" x14ac:dyDescent="0.3">
      <c r="A22944" s="5">
        <v>42971</v>
      </c>
      <c r="B22944" s="5">
        <v>42960</v>
      </c>
      <c r="C22944" s="3">
        <v>2017</v>
      </c>
      <c r="D22944" s="3">
        <v>8</v>
      </c>
      <c r="E22944" s="3">
        <v>24</v>
      </c>
      <c r="F22944" s="3">
        <v>23</v>
      </c>
      <c r="G22944" s="3"/>
      <c r="H22944" s="4">
        <v>0</v>
      </c>
      <c r="I22944" s="4">
        <v>2029.06981</v>
      </c>
      <c r="J22944" s="4">
        <v>30226</v>
      </c>
      <c r="K22944" s="4">
        <f t="shared" si="358"/>
        <v>36271</v>
      </c>
      <c r="L22944" s="2"/>
      <c r="M22944" s="14">
        <f>H22944/INDEX(Installed_Capacity!$H$5:$S$11,MATCH(Source_Data!C22944,Installed_Capacity!$G$5:$G$11,0),MATCH(Source_Data!D22944,Installed_Capacity!$H$4:$S$4,0))</f>
        <v>0</v>
      </c>
    </row>
    <row r="22945" spans="1:13" x14ac:dyDescent="0.3">
      <c r="A22945" s="5">
        <v>42971</v>
      </c>
      <c r="B22945" s="5">
        <v>42961</v>
      </c>
      <c r="C22945" s="3">
        <v>2017</v>
      </c>
      <c r="D22945" s="3">
        <v>8</v>
      </c>
      <c r="E22945" s="3">
        <v>24</v>
      </c>
      <c r="F22945" s="3">
        <v>24</v>
      </c>
      <c r="G22945" s="3"/>
      <c r="H22945" s="4">
        <v>0</v>
      </c>
      <c r="I22945" s="4">
        <v>1929.0728999999999</v>
      </c>
      <c r="J22945" s="4">
        <v>27573</v>
      </c>
      <c r="K22945" s="4">
        <f t="shared" si="358"/>
        <v>36271</v>
      </c>
      <c r="L22945" s="2"/>
      <c r="M22945" s="14">
        <f>H22945/INDEX(Installed_Capacity!$H$5:$S$11,MATCH(Source_Data!C22945,Installed_Capacity!$G$5:$G$11,0),MATCH(Source_Data!D22945,Installed_Capacity!$H$4:$S$4,0))</f>
        <v>0</v>
      </c>
    </row>
    <row r="22946" spans="1:13" x14ac:dyDescent="0.3">
      <c r="A22946" s="5">
        <v>42972</v>
      </c>
      <c r="B22946" s="5">
        <v>42961</v>
      </c>
      <c r="C22946" s="3">
        <v>2017</v>
      </c>
      <c r="D22946" s="3">
        <v>8</v>
      </c>
      <c r="E22946" s="3">
        <v>25</v>
      </c>
      <c r="F22946" s="3">
        <v>1</v>
      </c>
      <c r="G22946" s="3"/>
      <c r="H22946" s="4">
        <v>0</v>
      </c>
      <c r="I22946" s="4">
        <v>2039.25289</v>
      </c>
      <c r="J22946" s="4">
        <v>25581</v>
      </c>
      <c r="K22946" s="4">
        <f t="shared" si="358"/>
        <v>37841</v>
      </c>
      <c r="L22946" s="2"/>
      <c r="M22946" s="14">
        <f>H22946/INDEX(Installed_Capacity!$H$5:$S$11,MATCH(Source_Data!C22946,Installed_Capacity!$G$5:$G$11,0),MATCH(Source_Data!D22946,Installed_Capacity!$H$4:$S$4,0))</f>
        <v>0</v>
      </c>
    </row>
    <row r="22947" spans="1:13" x14ac:dyDescent="0.3">
      <c r="A22947" s="5">
        <v>42972</v>
      </c>
      <c r="B22947" s="5">
        <v>42961</v>
      </c>
      <c r="C22947" s="3">
        <v>2017</v>
      </c>
      <c r="D22947" s="3">
        <v>8</v>
      </c>
      <c r="E22947" s="3">
        <v>25</v>
      </c>
      <c r="F22947" s="3">
        <v>2</v>
      </c>
      <c r="G22947" s="3"/>
      <c r="H22947" s="4">
        <v>0</v>
      </c>
      <c r="I22947" s="4">
        <v>1924.56727</v>
      </c>
      <c r="J22947" s="4">
        <v>24319</v>
      </c>
      <c r="K22947" s="4">
        <f t="shared" si="358"/>
        <v>37841</v>
      </c>
      <c r="L22947" s="2"/>
      <c r="M22947" s="14">
        <f>H22947/INDEX(Installed_Capacity!$H$5:$S$11,MATCH(Source_Data!C22947,Installed_Capacity!$G$5:$G$11,0),MATCH(Source_Data!D22947,Installed_Capacity!$H$4:$S$4,0))</f>
        <v>0</v>
      </c>
    </row>
    <row r="22948" spans="1:13" x14ac:dyDescent="0.3">
      <c r="A22948" s="5">
        <v>42972</v>
      </c>
      <c r="B22948" s="5">
        <v>42961</v>
      </c>
      <c r="C22948" s="3">
        <v>2017</v>
      </c>
      <c r="D22948" s="3">
        <v>8</v>
      </c>
      <c r="E22948" s="3">
        <v>25</v>
      </c>
      <c r="F22948" s="3">
        <v>3</v>
      </c>
      <c r="G22948" s="3"/>
      <c r="H22948" s="4">
        <v>0</v>
      </c>
      <c r="I22948" s="4">
        <v>1594.03676</v>
      </c>
      <c r="J22948" s="4">
        <v>23410</v>
      </c>
      <c r="K22948" s="4">
        <f t="shared" si="358"/>
        <v>37841</v>
      </c>
      <c r="L22948" s="2"/>
      <c r="M22948" s="14">
        <f>H22948/INDEX(Installed_Capacity!$H$5:$S$11,MATCH(Source_Data!C22948,Installed_Capacity!$G$5:$G$11,0),MATCH(Source_Data!D22948,Installed_Capacity!$H$4:$S$4,0))</f>
        <v>0</v>
      </c>
    </row>
    <row r="22949" spans="1:13" x14ac:dyDescent="0.3">
      <c r="A22949" s="5">
        <v>42972</v>
      </c>
      <c r="B22949" s="5">
        <v>42961</v>
      </c>
      <c r="C22949" s="3">
        <v>2017</v>
      </c>
      <c r="D22949" s="3">
        <v>8</v>
      </c>
      <c r="E22949" s="3">
        <v>25</v>
      </c>
      <c r="F22949" s="3">
        <v>4</v>
      </c>
      <c r="G22949" s="3"/>
      <c r="H22949" s="4">
        <v>0</v>
      </c>
      <c r="I22949" s="4">
        <v>1414.8164400000001</v>
      </c>
      <c r="J22949" s="4">
        <v>22960</v>
      </c>
      <c r="K22949" s="4">
        <f t="shared" si="358"/>
        <v>37841</v>
      </c>
      <c r="L22949" s="2"/>
      <c r="M22949" s="14">
        <f>H22949/INDEX(Installed_Capacity!$H$5:$S$11,MATCH(Source_Data!C22949,Installed_Capacity!$G$5:$G$11,0),MATCH(Source_Data!D22949,Installed_Capacity!$H$4:$S$4,0))</f>
        <v>0</v>
      </c>
    </row>
    <row r="22950" spans="1:13" x14ac:dyDescent="0.3">
      <c r="A22950" s="5">
        <v>42972</v>
      </c>
      <c r="B22950" s="5">
        <v>42961</v>
      </c>
      <c r="C22950" s="3">
        <v>2017</v>
      </c>
      <c r="D22950" s="3">
        <v>8</v>
      </c>
      <c r="E22950" s="3">
        <v>25</v>
      </c>
      <c r="F22950" s="3">
        <v>5</v>
      </c>
      <c r="G22950" s="3"/>
      <c r="H22950" s="4">
        <v>0</v>
      </c>
      <c r="I22950" s="4">
        <v>1227.2062800000001</v>
      </c>
      <c r="J22950" s="4">
        <v>23174</v>
      </c>
      <c r="K22950" s="4">
        <f t="shared" si="358"/>
        <v>37841</v>
      </c>
      <c r="L22950" s="2"/>
      <c r="M22950" s="14">
        <f>H22950/INDEX(Installed_Capacity!$H$5:$S$11,MATCH(Source_Data!C22950,Installed_Capacity!$G$5:$G$11,0),MATCH(Source_Data!D22950,Installed_Capacity!$H$4:$S$4,0))</f>
        <v>0</v>
      </c>
    </row>
    <row r="22951" spans="1:13" x14ac:dyDescent="0.3">
      <c r="A22951" s="5">
        <v>42972</v>
      </c>
      <c r="B22951" s="5">
        <v>42961</v>
      </c>
      <c r="C22951" s="3">
        <v>2017</v>
      </c>
      <c r="D22951" s="3">
        <v>8</v>
      </c>
      <c r="E22951" s="3">
        <v>25</v>
      </c>
      <c r="F22951" s="3">
        <v>6</v>
      </c>
      <c r="G22951" s="3"/>
      <c r="H22951" s="4">
        <v>0</v>
      </c>
      <c r="I22951" s="4">
        <v>661.37581</v>
      </c>
      <c r="J22951" s="4">
        <v>24351</v>
      </c>
      <c r="K22951" s="4">
        <f t="shared" si="358"/>
        <v>37841</v>
      </c>
      <c r="L22951" s="2"/>
      <c r="M22951" s="14">
        <f>H22951/INDEX(Installed_Capacity!$H$5:$S$11,MATCH(Source_Data!C22951,Installed_Capacity!$G$5:$G$11,0),MATCH(Source_Data!D22951,Installed_Capacity!$H$4:$S$4,0))</f>
        <v>0</v>
      </c>
    </row>
    <row r="22952" spans="1:13" x14ac:dyDescent="0.3">
      <c r="A22952" s="5">
        <v>42972</v>
      </c>
      <c r="B22952" s="5">
        <v>42961</v>
      </c>
      <c r="C22952" s="3">
        <v>2017</v>
      </c>
      <c r="D22952" s="3">
        <v>8</v>
      </c>
      <c r="E22952" s="3">
        <v>25</v>
      </c>
      <c r="F22952" s="3">
        <v>7</v>
      </c>
      <c r="G22952" s="3"/>
      <c r="H22952" s="4">
        <v>171.43774999999999</v>
      </c>
      <c r="I22952" s="4">
        <v>477.14720999999997</v>
      </c>
      <c r="J22952" s="4">
        <v>26260</v>
      </c>
      <c r="K22952" s="4">
        <f t="shared" si="358"/>
        <v>37841</v>
      </c>
      <c r="L22952" s="2"/>
      <c r="M22952" s="14">
        <f>H22952/INDEX(Installed_Capacity!$H$5:$S$11,MATCH(Source_Data!C22952,Installed_Capacity!$G$5:$G$11,0),MATCH(Source_Data!D22952,Installed_Capacity!$H$4:$S$4,0))</f>
        <v>1.7743725858735571E-2</v>
      </c>
    </row>
    <row r="22953" spans="1:13" x14ac:dyDescent="0.3">
      <c r="A22953" s="5">
        <v>42972</v>
      </c>
      <c r="B22953" s="5">
        <v>42961</v>
      </c>
      <c r="C22953" s="3">
        <v>2017</v>
      </c>
      <c r="D22953" s="3">
        <v>8</v>
      </c>
      <c r="E22953" s="3">
        <v>25</v>
      </c>
      <c r="F22953" s="3">
        <v>8</v>
      </c>
      <c r="G22953" s="3"/>
      <c r="H22953" s="4">
        <v>2622.6162199999999</v>
      </c>
      <c r="I22953" s="4">
        <v>263.28366999999997</v>
      </c>
      <c r="J22953" s="4">
        <v>27655</v>
      </c>
      <c r="K22953" s="4">
        <f t="shared" si="358"/>
        <v>37841</v>
      </c>
      <c r="L22953" s="2"/>
      <c r="M22953" s="14">
        <f>H22953/INDEX(Installed_Capacity!$H$5:$S$11,MATCH(Source_Data!C22953,Installed_Capacity!$G$5:$G$11,0),MATCH(Source_Data!D22953,Installed_Capacity!$H$4:$S$4,0))</f>
        <v>0.27143953557692713</v>
      </c>
    </row>
    <row r="22954" spans="1:13" x14ac:dyDescent="0.3">
      <c r="A22954" s="5">
        <v>42972</v>
      </c>
      <c r="B22954" s="5">
        <v>42961</v>
      </c>
      <c r="C22954" s="3">
        <v>2017</v>
      </c>
      <c r="D22954" s="3">
        <v>8</v>
      </c>
      <c r="E22954" s="3">
        <v>25</v>
      </c>
      <c r="F22954" s="3">
        <v>9</v>
      </c>
      <c r="G22954" s="3"/>
      <c r="H22954" s="4">
        <v>6231.2965800000002</v>
      </c>
      <c r="I22954" s="4">
        <v>128.37473</v>
      </c>
      <c r="J22954" s="4">
        <v>28564</v>
      </c>
      <c r="K22954" s="4">
        <f t="shared" si="358"/>
        <v>37841</v>
      </c>
      <c r="L22954" s="2"/>
      <c r="M22954" s="14">
        <f>H22954/INDEX(Installed_Capacity!$H$5:$S$11,MATCH(Source_Data!C22954,Installed_Capacity!$G$5:$G$11,0),MATCH(Source_Data!D22954,Installed_Capacity!$H$4:$S$4,0))</f>
        <v>0.64493624222201085</v>
      </c>
    </row>
    <row r="22955" spans="1:13" x14ac:dyDescent="0.3">
      <c r="A22955" s="5">
        <v>42972</v>
      </c>
      <c r="B22955" s="5">
        <v>42961</v>
      </c>
      <c r="C22955" s="3">
        <v>2017</v>
      </c>
      <c r="D22955" s="3">
        <v>8</v>
      </c>
      <c r="E22955" s="3">
        <v>25</v>
      </c>
      <c r="F22955" s="3">
        <v>10</v>
      </c>
      <c r="G22955" s="3"/>
      <c r="H22955" s="4">
        <v>7736.7744000000002</v>
      </c>
      <c r="I22955" s="4">
        <v>79.505939999999995</v>
      </c>
      <c r="J22955" s="4">
        <v>29299</v>
      </c>
      <c r="K22955" s="4">
        <f t="shared" si="358"/>
        <v>37841</v>
      </c>
      <c r="L22955" s="2"/>
      <c r="M22955" s="14">
        <f>H22955/INDEX(Installed_Capacity!$H$5:$S$11,MATCH(Source_Data!C22955,Installed_Capacity!$G$5:$G$11,0),MATCH(Source_Data!D22955,Installed_Capacity!$H$4:$S$4,0))</f>
        <v>0.80075248295362833</v>
      </c>
    </row>
    <row r="22956" spans="1:13" x14ac:dyDescent="0.3">
      <c r="A22956" s="5">
        <v>42972</v>
      </c>
      <c r="B22956" s="5">
        <v>42961</v>
      </c>
      <c r="C22956" s="3">
        <v>2017</v>
      </c>
      <c r="D22956" s="3">
        <v>8</v>
      </c>
      <c r="E22956" s="3">
        <v>25</v>
      </c>
      <c r="F22956" s="3">
        <v>11</v>
      </c>
      <c r="G22956" s="3"/>
      <c r="H22956" s="4">
        <v>8231.5240200000007</v>
      </c>
      <c r="I22956" s="4">
        <v>73.842640000000003</v>
      </c>
      <c r="J22956" s="4">
        <v>29822</v>
      </c>
      <c r="K22956" s="4">
        <f t="shared" si="358"/>
        <v>37841</v>
      </c>
      <c r="L22956" s="2"/>
      <c r="M22956" s="14">
        <f>H22956/INDEX(Installed_Capacity!$H$5:$S$11,MATCH(Source_Data!C22956,Installed_Capacity!$G$5:$G$11,0),MATCH(Source_Data!D22956,Installed_Capacity!$H$4:$S$4,0))</f>
        <v>0.85195883409854012</v>
      </c>
    </row>
    <row r="22957" spans="1:13" x14ac:dyDescent="0.3">
      <c r="A22957" s="5">
        <v>42972</v>
      </c>
      <c r="B22957" s="5">
        <v>42961</v>
      </c>
      <c r="C22957" s="3">
        <v>2017</v>
      </c>
      <c r="D22957" s="3">
        <v>8</v>
      </c>
      <c r="E22957" s="3">
        <v>25</v>
      </c>
      <c r="F22957" s="3">
        <v>12</v>
      </c>
      <c r="G22957" s="3"/>
      <c r="H22957" s="4">
        <v>8529.9251600000007</v>
      </c>
      <c r="I22957" s="4">
        <v>84.400850000000005</v>
      </c>
      <c r="J22957" s="4">
        <v>30646</v>
      </c>
      <c r="K22957" s="4">
        <f t="shared" si="358"/>
        <v>37841</v>
      </c>
      <c r="L22957" s="2"/>
      <c r="M22957" s="14">
        <f>H22957/INDEX(Installed_Capacity!$H$5:$S$11,MATCH(Source_Data!C22957,Installed_Capacity!$G$5:$G$11,0),MATCH(Source_Data!D22957,Installed_Capacity!$H$4:$S$4,0))</f>
        <v>0.88284321063809557</v>
      </c>
    </row>
    <row r="22958" spans="1:13" x14ac:dyDescent="0.3">
      <c r="A22958" s="5">
        <v>42972</v>
      </c>
      <c r="B22958" s="5">
        <v>42961</v>
      </c>
      <c r="C22958" s="3">
        <v>2017</v>
      </c>
      <c r="D22958" s="3">
        <v>8</v>
      </c>
      <c r="E22958" s="3">
        <v>25</v>
      </c>
      <c r="F22958" s="3">
        <v>13</v>
      </c>
      <c r="G22958" s="3"/>
      <c r="H22958" s="4">
        <v>8665.8671699999995</v>
      </c>
      <c r="I22958" s="4">
        <v>99.747420000000005</v>
      </c>
      <c r="J22958" s="4">
        <v>31432</v>
      </c>
      <c r="K22958" s="4">
        <f t="shared" si="358"/>
        <v>37841</v>
      </c>
      <c r="L22958" s="2"/>
      <c r="M22958" s="14">
        <f>H22958/INDEX(Installed_Capacity!$H$5:$S$11,MATCH(Source_Data!C22958,Installed_Capacity!$G$5:$G$11,0),MATCH(Source_Data!D22958,Installed_Capacity!$H$4:$S$4,0))</f>
        <v>0.89691314423279966</v>
      </c>
    </row>
    <row r="22959" spans="1:13" x14ac:dyDescent="0.3">
      <c r="A22959" s="5">
        <v>42972</v>
      </c>
      <c r="B22959" s="5">
        <v>42961</v>
      </c>
      <c r="C22959" s="3">
        <v>2017</v>
      </c>
      <c r="D22959" s="3">
        <v>8</v>
      </c>
      <c r="E22959" s="3">
        <v>25</v>
      </c>
      <c r="F22959" s="3">
        <v>14</v>
      </c>
      <c r="G22959" s="3"/>
      <c r="H22959" s="4">
        <v>8465.3202399999991</v>
      </c>
      <c r="I22959" s="4">
        <v>121.06139</v>
      </c>
      <c r="J22959" s="4">
        <v>32880</v>
      </c>
      <c r="K22959" s="4">
        <f t="shared" si="358"/>
        <v>37841</v>
      </c>
      <c r="L22959" s="2"/>
      <c r="M22959" s="14">
        <f>H22959/INDEX(Installed_Capacity!$H$5:$S$11,MATCH(Source_Data!C22959,Installed_Capacity!$G$5:$G$11,0),MATCH(Source_Data!D22959,Installed_Capacity!$H$4:$S$4,0))</f>
        <v>0.87615663204262539</v>
      </c>
    </row>
    <row r="22960" spans="1:13" x14ac:dyDescent="0.3">
      <c r="A22960" s="5">
        <v>42972</v>
      </c>
      <c r="B22960" s="5">
        <v>42961</v>
      </c>
      <c r="C22960" s="3">
        <v>2017</v>
      </c>
      <c r="D22960" s="3">
        <v>8</v>
      </c>
      <c r="E22960" s="3">
        <v>25</v>
      </c>
      <c r="F22960" s="3">
        <v>15</v>
      </c>
      <c r="G22960" s="3"/>
      <c r="H22960" s="4">
        <v>7801.9527500000004</v>
      </c>
      <c r="I22960" s="4">
        <v>159.392</v>
      </c>
      <c r="J22960" s="4">
        <v>34464</v>
      </c>
      <c r="K22960" s="4">
        <f t="shared" si="358"/>
        <v>37841</v>
      </c>
      <c r="L22960" s="2"/>
      <c r="M22960" s="14">
        <f>H22960/INDEX(Installed_Capacity!$H$5:$S$11,MATCH(Source_Data!C22960,Installed_Capacity!$G$5:$G$11,0),MATCH(Source_Data!D22960,Installed_Capacity!$H$4:$S$4,0))</f>
        <v>0.80749841128227662</v>
      </c>
    </row>
    <row r="22961" spans="1:13" x14ac:dyDescent="0.3">
      <c r="A22961" s="5">
        <v>42972</v>
      </c>
      <c r="B22961" s="5">
        <v>42961</v>
      </c>
      <c r="C22961" s="3">
        <v>2017</v>
      </c>
      <c r="D22961" s="3">
        <v>8</v>
      </c>
      <c r="E22961" s="3">
        <v>25</v>
      </c>
      <c r="F22961" s="3">
        <v>16</v>
      </c>
      <c r="G22961" s="3"/>
      <c r="H22961" s="4">
        <v>7200.6840899999997</v>
      </c>
      <c r="I22961" s="4">
        <v>185.22961000000001</v>
      </c>
      <c r="J22961" s="4">
        <v>36030</v>
      </c>
      <c r="K22961" s="4">
        <f t="shared" si="358"/>
        <v>37841</v>
      </c>
      <c r="L22961" s="2"/>
      <c r="M22961" s="14">
        <f>H22961/INDEX(Installed_Capacity!$H$5:$S$11,MATCH(Source_Data!C22961,Installed_Capacity!$G$5:$G$11,0),MATCH(Source_Data!D22961,Installed_Capacity!$H$4:$S$4,0))</f>
        <v>0.74526738999035402</v>
      </c>
    </row>
    <row r="22962" spans="1:13" x14ac:dyDescent="0.3">
      <c r="A22962" s="5">
        <v>42972</v>
      </c>
      <c r="B22962" s="5">
        <v>42961</v>
      </c>
      <c r="C22962" s="3">
        <v>2017</v>
      </c>
      <c r="D22962" s="3">
        <v>8</v>
      </c>
      <c r="E22962" s="3">
        <v>25</v>
      </c>
      <c r="F22962" s="3">
        <v>17</v>
      </c>
      <c r="G22962" s="3"/>
      <c r="H22962" s="4">
        <v>6433.3928800000003</v>
      </c>
      <c r="I22962" s="4">
        <v>146.80499</v>
      </c>
      <c r="J22962" s="4">
        <v>37354</v>
      </c>
      <c r="K22962" s="4">
        <f t="shared" si="358"/>
        <v>37841</v>
      </c>
      <c r="L22962" s="2"/>
      <c r="M22962" s="14">
        <f>H22962/INDEX(Installed_Capacity!$H$5:$S$11,MATCH(Source_Data!C22962,Installed_Capacity!$G$5:$G$11,0),MATCH(Source_Data!D22962,Installed_Capacity!$H$4:$S$4,0))</f>
        <v>0.66585311347274045</v>
      </c>
    </row>
    <row r="22963" spans="1:13" x14ac:dyDescent="0.3">
      <c r="A22963" s="5">
        <v>42972</v>
      </c>
      <c r="B22963" s="5">
        <v>42961</v>
      </c>
      <c r="C22963" s="3">
        <v>2017</v>
      </c>
      <c r="D22963" s="3">
        <v>8</v>
      </c>
      <c r="E22963" s="3">
        <v>25</v>
      </c>
      <c r="F22963" s="3">
        <v>18</v>
      </c>
      <c r="G22963" s="3"/>
      <c r="H22963" s="4">
        <v>4677.1161000000002</v>
      </c>
      <c r="I22963" s="4">
        <v>183.96207000000001</v>
      </c>
      <c r="J22963" s="4">
        <v>37841</v>
      </c>
      <c r="K22963" s="4">
        <f t="shared" si="358"/>
        <v>37841</v>
      </c>
      <c r="L22963" s="2"/>
      <c r="M22963" s="14">
        <f>H22963/INDEX(Installed_Capacity!$H$5:$S$11,MATCH(Source_Data!C22963,Installed_Capacity!$G$5:$G$11,0),MATCH(Source_Data!D22963,Installed_Capacity!$H$4:$S$4,0))</f>
        <v>0.48407929926680948</v>
      </c>
    </row>
    <row r="22964" spans="1:13" x14ac:dyDescent="0.3">
      <c r="A22964" s="5">
        <v>42972</v>
      </c>
      <c r="B22964" s="5">
        <v>42961</v>
      </c>
      <c r="C22964" s="3">
        <v>2017</v>
      </c>
      <c r="D22964" s="3">
        <v>8</v>
      </c>
      <c r="E22964" s="3">
        <v>25</v>
      </c>
      <c r="F22964" s="3">
        <v>19</v>
      </c>
      <c r="G22964" s="3"/>
      <c r="H22964" s="4">
        <v>1668.35654</v>
      </c>
      <c r="I22964" s="4">
        <v>449.64368999999999</v>
      </c>
      <c r="J22964" s="4">
        <v>37182</v>
      </c>
      <c r="K22964" s="4">
        <f t="shared" si="358"/>
        <v>37841</v>
      </c>
      <c r="L22964" s="2"/>
      <c r="M22964" s="14">
        <f>H22964/INDEX(Installed_Capacity!$H$5:$S$11,MATCH(Source_Data!C22964,Installed_Capacity!$G$5:$G$11,0),MATCH(Source_Data!D22964,Installed_Capacity!$H$4:$S$4,0))</f>
        <v>0.17267411104257147</v>
      </c>
    </row>
    <row r="22965" spans="1:13" x14ac:dyDescent="0.3">
      <c r="A22965" s="5">
        <v>42972</v>
      </c>
      <c r="B22965" s="5">
        <v>42961</v>
      </c>
      <c r="C22965" s="3">
        <v>2017</v>
      </c>
      <c r="D22965" s="3">
        <v>8</v>
      </c>
      <c r="E22965" s="3">
        <v>25</v>
      </c>
      <c r="F22965" s="3">
        <v>20</v>
      </c>
      <c r="G22965" s="3"/>
      <c r="H22965" s="4">
        <v>57.39922</v>
      </c>
      <c r="I22965" s="4">
        <v>927.49749999999995</v>
      </c>
      <c r="J22965" s="4">
        <v>36263</v>
      </c>
      <c r="K22965" s="4">
        <f t="shared" si="358"/>
        <v>37841</v>
      </c>
      <c r="L22965" s="2"/>
      <c r="M22965" s="14">
        <f>H22965/INDEX(Installed_Capacity!$H$5:$S$11,MATCH(Source_Data!C22965,Installed_Capacity!$G$5:$G$11,0),MATCH(Source_Data!D22965,Installed_Capacity!$H$4:$S$4,0))</f>
        <v>5.9407920611723617E-3</v>
      </c>
    </row>
    <row r="22966" spans="1:13" x14ac:dyDescent="0.3">
      <c r="A22966" s="5">
        <v>42972</v>
      </c>
      <c r="B22966" s="5">
        <v>42961</v>
      </c>
      <c r="C22966" s="3">
        <v>2017</v>
      </c>
      <c r="D22966" s="3">
        <v>8</v>
      </c>
      <c r="E22966" s="3">
        <v>25</v>
      </c>
      <c r="F22966" s="3">
        <v>21</v>
      </c>
      <c r="G22966" s="3"/>
      <c r="H22966" s="4">
        <v>0</v>
      </c>
      <c r="I22966" s="4">
        <v>1437.1010900000001</v>
      </c>
      <c r="J22966" s="4">
        <v>35629</v>
      </c>
      <c r="K22966" s="4">
        <f t="shared" si="358"/>
        <v>37841</v>
      </c>
      <c r="L22966" s="2"/>
      <c r="M22966" s="14">
        <f>H22966/INDEX(Installed_Capacity!$H$5:$S$11,MATCH(Source_Data!C22966,Installed_Capacity!$G$5:$G$11,0),MATCH(Source_Data!D22966,Installed_Capacity!$H$4:$S$4,0))</f>
        <v>0</v>
      </c>
    </row>
    <row r="22967" spans="1:13" x14ac:dyDescent="0.3">
      <c r="A22967" s="5">
        <v>42972</v>
      </c>
      <c r="B22967" s="5">
        <v>42961</v>
      </c>
      <c r="C22967" s="3">
        <v>2017</v>
      </c>
      <c r="D22967" s="3">
        <v>8</v>
      </c>
      <c r="E22967" s="3">
        <v>25</v>
      </c>
      <c r="F22967" s="3">
        <v>22</v>
      </c>
      <c r="G22967" s="3"/>
      <c r="H22967" s="4">
        <v>0</v>
      </c>
      <c r="I22967" s="4">
        <v>1368.8935899999999</v>
      </c>
      <c r="J22967" s="4">
        <v>33761</v>
      </c>
      <c r="K22967" s="4">
        <f t="shared" si="358"/>
        <v>37841</v>
      </c>
      <c r="L22967" s="2"/>
      <c r="M22967" s="14">
        <f>H22967/INDEX(Installed_Capacity!$H$5:$S$11,MATCH(Source_Data!C22967,Installed_Capacity!$G$5:$G$11,0),MATCH(Source_Data!D22967,Installed_Capacity!$H$4:$S$4,0))</f>
        <v>0</v>
      </c>
    </row>
    <row r="22968" spans="1:13" x14ac:dyDescent="0.3">
      <c r="A22968" s="5">
        <v>42972</v>
      </c>
      <c r="B22968" s="5">
        <v>42961</v>
      </c>
      <c r="C22968" s="3">
        <v>2017</v>
      </c>
      <c r="D22968" s="3">
        <v>8</v>
      </c>
      <c r="E22968" s="3">
        <v>25</v>
      </c>
      <c r="F22968" s="3">
        <v>23</v>
      </c>
      <c r="G22968" s="3"/>
      <c r="H22968" s="4">
        <v>0</v>
      </c>
      <c r="I22968" s="4">
        <v>1260.13544</v>
      </c>
      <c r="J22968" s="4">
        <v>31171</v>
      </c>
      <c r="K22968" s="4">
        <f t="shared" si="358"/>
        <v>37841</v>
      </c>
      <c r="L22968" s="2"/>
      <c r="M22968" s="14">
        <f>H22968/INDEX(Installed_Capacity!$H$5:$S$11,MATCH(Source_Data!C22968,Installed_Capacity!$G$5:$G$11,0),MATCH(Source_Data!D22968,Installed_Capacity!$H$4:$S$4,0))</f>
        <v>0</v>
      </c>
    </row>
    <row r="22969" spans="1:13" x14ac:dyDescent="0.3">
      <c r="A22969" s="5">
        <v>42972</v>
      </c>
      <c r="B22969" s="5">
        <v>42962</v>
      </c>
      <c r="C22969" s="3">
        <v>2017</v>
      </c>
      <c r="D22969" s="3">
        <v>8</v>
      </c>
      <c r="E22969" s="3">
        <v>25</v>
      </c>
      <c r="F22969" s="3">
        <v>24</v>
      </c>
      <c r="G22969" s="3"/>
      <c r="H22969" s="4">
        <v>0</v>
      </c>
      <c r="I22969" s="4">
        <v>1214.32556</v>
      </c>
      <c r="J22969" s="4">
        <v>28552</v>
      </c>
      <c r="K22969" s="4">
        <f t="shared" si="358"/>
        <v>37841</v>
      </c>
      <c r="L22969" s="2"/>
      <c r="M22969" s="14">
        <f>H22969/INDEX(Installed_Capacity!$H$5:$S$11,MATCH(Source_Data!C22969,Installed_Capacity!$G$5:$G$11,0),MATCH(Source_Data!D22969,Installed_Capacity!$H$4:$S$4,0))</f>
        <v>0</v>
      </c>
    </row>
    <row r="22970" spans="1:13" x14ac:dyDescent="0.3">
      <c r="A22970" s="5">
        <v>42973</v>
      </c>
      <c r="B22970" s="5">
        <v>42962</v>
      </c>
      <c r="C22970" s="3">
        <v>2017</v>
      </c>
      <c r="D22970" s="3">
        <v>8</v>
      </c>
      <c r="E22970" s="3">
        <v>26</v>
      </c>
      <c r="F22970" s="3">
        <v>1</v>
      </c>
      <c r="G22970" s="3"/>
      <c r="H22970" s="4">
        <v>0</v>
      </c>
      <c r="I22970" s="4">
        <v>1188.53872</v>
      </c>
      <c r="J22970" s="4">
        <v>26396</v>
      </c>
      <c r="K22970" s="4">
        <f t="shared" si="358"/>
        <v>40725</v>
      </c>
      <c r="L22970" s="2"/>
      <c r="M22970" s="14">
        <f>H22970/INDEX(Installed_Capacity!$H$5:$S$11,MATCH(Source_Data!C22970,Installed_Capacity!$G$5:$G$11,0),MATCH(Source_Data!D22970,Installed_Capacity!$H$4:$S$4,0))</f>
        <v>0</v>
      </c>
    </row>
    <row r="22971" spans="1:13" x14ac:dyDescent="0.3">
      <c r="A22971" s="5">
        <v>42973</v>
      </c>
      <c r="B22971" s="5">
        <v>42962</v>
      </c>
      <c r="C22971" s="3">
        <v>2017</v>
      </c>
      <c r="D22971" s="3">
        <v>8</v>
      </c>
      <c r="E22971" s="3">
        <v>26</v>
      </c>
      <c r="F22971" s="3">
        <v>2</v>
      </c>
      <c r="G22971" s="3"/>
      <c r="H22971" s="4">
        <v>0</v>
      </c>
      <c r="I22971" s="4">
        <v>1152.91326</v>
      </c>
      <c r="J22971" s="4">
        <v>25134</v>
      </c>
      <c r="K22971" s="4">
        <f t="shared" si="358"/>
        <v>40725</v>
      </c>
      <c r="L22971" s="2"/>
      <c r="M22971" s="14">
        <f>H22971/INDEX(Installed_Capacity!$H$5:$S$11,MATCH(Source_Data!C22971,Installed_Capacity!$G$5:$G$11,0),MATCH(Source_Data!D22971,Installed_Capacity!$H$4:$S$4,0))</f>
        <v>0</v>
      </c>
    </row>
    <row r="22972" spans="1:13" x14ac:dyDescent="0.3">
      <c r="A22972" s="5">
        <v>42973</v>
      </c>
      <c r="B22972" s="5">
        <v>42962</v>
      </c>
      <c r="C22972" s="3">
        <v>2017</v>
      </c>
      <c r="D22972" s="3">
        <v>8</v>
      </c>
      <c r="E22972" s="3">
        <v>26</v>
      </c>
      <c r="F22972" s="3">
        <v>3</v>
      </c>
      <c r="G22972" s="3"/>
      <c r="H22972" s="4">
        <v>0</v>
      </c>
      <c r="I22972" s="4">
        <v>1123.30826</v>
      </c>
      <c r="J22972" s="4">
        <v>24151</v>
      </c>
      <c r="K22972" s="4">
        <f t="shared" si="358"/>
        <v>40725</v>
      </c>
      <c r="L22972" s="2"/>
      <c r="M22972" s="14">
        <f>H22972/INDEX(Installed_Capacity!$H$5:$S$11,MATCH(Source_Data!C22972,Installed_Capacity!$G$5:$G$11,0),MATCH(Source_Data!D22972,Installed_Capacity!$H$4:$S$4,0))</f>
        <v>0</v>
      </c>
    </row>
    <row r="22973" spans="1:13" x14ac:dyDescent="0.3">
      <c r="A22973" s="5">
        <v>42973</v>
      </c>
      <c r="B22973" s="5">
        <v>42962</v>
      </c>
      <c r="C22973" s="3">
        <v>2017</v>
      </c>
      <c r="D22973" s="3">
        <v>8</v>
      </c>
      <c r="E22973" s="3">
        <v>26</v>
      </c>
      <c r="F22973" s="3">
        <v>4</v>
      </c>
      <c r="G22973" s="3"/>
      <c r="H22973" s="4">
        <v>0</v>
      </c>
      <c r="I22973" s="4">
        <v>885.75288</v>
      </c>
      <c r="J22973" s="4">
        <v>23469</v>
      </c>
      <c r="K22973" s="4">
        <f t="shared" si="358"/>
        <v>40725</v>
      </c>
      <c r="L22973" s="2"/>
      <c r="M22973" s="14">
        <f>H22973/INDEX(Installed_Capacity!$H$5:$S$11,MATCH(Source_Data!C22973,Installed_Capacity!$G$5:$G$11,0),MATCH(Source_Data!D22973,Installed_Capacity!$H$4:$S$4,0))</f>
        <v>0</v>
      </c>
    </row>
    <row r="22974" spans="1:13" x14ac:dyDescent="0.3">
      <c r="A22974" s="5">
        <v>42973</v>
      </c>
      <c r="B22974" s="5">
        <v>42962</v>
      </c>
      <c r="C22974" s="3">
        <v>2017</v>
      </c>
      <c r="D22974" s="3">
        <v>8</v>
      </c>
      <c r="E22974" s="3">
        <v>26</v>
      </c>
      <c r="F22974" s="3">
        <v>5</v>
      </c>
      <c r="G22974" s="3"/>
      <c r="H22974" s="4">
        <v>0</v>
      </c>
      <c r="I22974" s="4">
        <v>609.06903999999997</v>
      </c>
      <c r="J22974" s="4">
        <v>23291</v>
      </c>
      <c r="K22974" s="4">
        <f t="shared" si="358"/>
        <v>40725</v>
      </c>
      <c r="L22974" s="2"/>
      <c r="M22974" s="14">
        <f>H22974/INDEX(Installed_Capacity!$H$5:$S$11,MATCH(Source_Data!C22974,Installed_Capacity!$G$5:$G$11,0),MATCH(Source_Data!D22974,Installed_Capacity!$H$4:$S$4,0))</f>
        <v>0</v>
      </c>
    </row>
    <row r="22975" spans="1:13" x14ac:dyDescent="0.3">
      <c r="A22975" s="5">
        <v>42973</v>
      </c>
      <c r="B22975" s="5">
        <v>42962</v>
      </c>
      <c r="C22975" s="3">
        <v>2017</v>
      </c>
      <c r="D22975" s="3">
        <v>8</v>
      </c>
      <c r="E22975" s="3">
        <v>26</v>
      </c>
      <c r="F22975" s="3">
        <v>6</v>
      </c>
      <c r="G22975" s="3"/>
      <c r="H22975" s="4">
        <v>0</v>
      </c>
      <c r="I22975" s="4">
        <v>364.34350000000001</v>
      </c>
      <c r="J22975" s="4">
        <v>23543</v>
      </c>
      <c r="K22975" s="4">
        <f t="shared" si="358"/>
        <v>40725</v>
      </c>
      <c r="L22975" s="2"/>
      <c r="M22975" s="14">
        <f>H22975/INDEX(Installed_Capacity!$H$5:$S$11,MATCH(Source_Data!C22975,Installed_Capacity!$G$5:$G$11,0),MATCH(Source_Data!D22975,Installed_Capacity!$H$4:$S$4,0))</f>
        <v>0</v>
      </c>
    </row>
    <row r="22976" spans="1:13" x14ac:dyDescent="0.3">
      <c r="A22976" s="5">
        <v>42973</v>
      </c>
      <c r="B22976" s="5">
        <v>42962</v>
      </c>
      <c r="C22976" s="3">
        <v>2017</v>
      </c>
      <c r="D22976" s="3">
        <v>8</v>
      </c>
      <c r="E22976" s="3">
        <v>26</v>
      </c>
      <c r="F22976" s="3">
        <v>7</v>
      </c>
      <c r="G22976" s="3"/>
      <c r="H22976" s="4">
        <v>154.93353999999999</v>
      </c>
      <c r="I22976" s="4">
        <v>232.57584</v>
      </c>
      <c r="J22976" s="4">
        <v>24141</v>
      </c>
      <c r="K22976" s="4">
        <f t="shared" si="358"/>
        <v>40725</v>
      </c>
      <c r="L22976" s="2"/>
      <c r="M22976" s="14">
        <f>H22976/INDEX(Installed_Capacity!$H$5:$S$11,MATCH(Source_Data!C22976,Installed_Capacity!$G$5:$G$11,0),MATCH(Source_Data!D22976,Installed_Capacity!$H$4:$S$4,0))</f>
        <v>1.6035547947190407E-2</v>
      </c>
    </row>
    <row r="22977" spans="1:13" x14ac:dyDescent="0.3">
      <c r="A22977" s="5">
        <v>42973</v>
      </c>
      <c r="B22977" s="5">
        <v>42962</v>
      </c>
      <c r="C22977" s="3">
        <v>2017</v>
      </c>
      <c r="D22977" s="3">
        <v>8</v>
      </c>
      <c r="E22977" s="3">
        <v>26</v>
      </c>
      <c r="F22977" s="3">
        <v>8</v>
      </c>
      <c r="G22977" s="3"/>
      <c r="H22977" s="4">
        <v>2468.3756199999998</v>
      </c>
      <c r="I22977" s="4">
        <v>139.76326</v>
      </c>
      <c r="J22977" s="4">
        <v>24806</v>
      </c>
      <c r="K22977" s="4">
        <f t="shared" si="358"/>
        <v>40725</v>
      </c>
      <c r="L22977" s="2"/>
      <c r="M22977" s="14">
        <f>H22977/INDEX(Installed_Capacity!$H$5:$S$11,MATCH(Source_Data!C22977,Installed_Capacity!$G$5:$G$11,0),MATCH(Source_Data!D22977,Installed_Capacity!$H$4:$S$4,0))</f>
        <v>0.25547570659126384</v>
      </c>
    </row>
    <row r="22978" spans="1:13" x14ac:dyDescent="0.3">
      <c r="A22978" s="5">
        <v>42973</v>
      </c>
      <c r="B22978" s="5">
        <v>42962</v>
      </c>
      <c r="C22978" s="3">
        <v>2017</v>
      </c>
      <c r="D22978" s="3">
        <v>8</v>
      </c>
      <c r="E22978" s="3">
        <v>26</v>
      </c>
      <c r="F22978" s="3">
        <v>9</v>
      </c>
      <c r="G22978" s="3"/>
      <c r="H22978" s="4">
        <v>6130.0763800000004</v>
      </c>
      <c r="I22978" s="4">
        <v>58.452809999999999</v>
      </c>
      <c r="J22978" s="4">
        <v>25933</v>
      </c>
      <c r="K22978" s="4">
        <f t="shared" si="358"/>
        <v>40725</v>
      </c>
      <c r="L22978" s="2"/>
      <c r="M22978" s="14">
        <f>H22978/INDEX(Installed_Capacity!$H$5:$S$11,MATCH(Source_Data!C22978,Installed_Capacity!$G$5:$G$11,0),MATCH(Source_Data!D22978,Installed_Capacity!$H$4:$S$4,0))</f>
        <v>0.63445999950320253</v>
      </c>
    </row>
    <row r="22979" spans="1:13" x14ac:dyDescent="0.3">
      <c r="A22979" s="5">
        <v>42973</v>
      </c>
      <c r="B22979" s="5">
        <v>42962</v>
      </c>
      <c r="C22979" s="3">
        <v>2017</v>
      </c>
      <c r="D22979" s="3">
        <v>8</v>
      </c>
      <c r="E22979" s="3">
        <v>26</v>
      </c>
      <c r="F22979" s="3">
        <v>10</v>
      </c>
      <c r="G22979" s="3"/>
      <c r="H22979" s="4">
        <v>7726.1343699999998</v>
      </c>
      <c r="I22979" s="4">
        <v>37.565469999999998</v>
      </c>
      <c r="J22979" s="4">
        <v>27351</v>
      </c>
      <c r="K22979" s="4">
        <f t="shared" ref="K22979:K23042" si="359">_xlfn.MAXIFS($J:$J, $C:$C, C22979, $D:$D, D22979, $E:$E, E22979)</f>
        <v>40725</v>
      </c>
      <c r="L22979" s="2"/>
      <c r="M22979" s="14">
        <f>H22979/INDEX(Installed_Capacity!$H$5:$S$11,MATCH(Source_Data!C22979,Installed_Capacity!$G$5:$G$11,0),MATCH(Source_Data!D22979,Installed_Capacity!$H$4:$S$4,0))</f>
        <v>0.79965124489229855</v>
      </c>
    </row>
    <row r="22980" spans="1:13" x14ac:dyDescent="0.3">
      <c r="A22980" s="5">
        <v>42973</v>
      </c>
      <c r="B22980" s="5">
        <v>42962</v>
      </c>
      <c r="C22980" s="3">
        <v>2017</v>
      </c>
      <c r="D22980" s="3">
        <v>8</v>
      </c>
      <c r="E22980" s="3">
        <v>26</v>
      </c>
      <c r="F22980" s="3">
        <v>11</v>
      </c>
      <c r="G22980" s="3"/>
      <c r="H22980" s="4">
        <v>8399.5538099999994</v>
      </c>
      <c r="I22980" s="4">
        <v>8.7265499999999996</v>
      </c>
      <c r="J22980" s="4">
        <v>28637</v>
      </c>
      <c r="K22980" s="4">
        <f t="shared" si="359"/>
        <v>40725</v>
      </c>
      <c r="L22980" s="2"/>
      <c r="M22980" s="14">
        <f>H22980/INDEX(Installed_Capacity!$H$5:$S$11,MATCH(Source_Data!C22980,Installed_Capacity!$G$5:$G$11,0),MATCH(Source_Data!D22980,Installed_Capacity!$H$4:$S$4,0))</f>
        <v>0.86934983771274343</v>
      </c>
    </row>
    <row r="22981" spans="1:13" x14ac:dyDescent="0.3">
      <c r="A22981" s="5">
        <v>42973</v>
      </c>
      <c r="B22981" s="5">
        <v>42962</v>
      </c>
      <c r="C22981" s="3">
        <v>2017</v>
      </c>
      <c r="D22981" s="3">
        <v>8</v>
      </c>
      <c r="E22981" s="3">
        <v>26</v>
      </c>
      <c r="F22981" s="3">
        <v>12</v>
      </c>
      <c r="G22981" s="3"/>
      <c r="H22981" s="4">
        <v>8714.6352399999996</v>
      </c>
      <c r="I22981" s="4">
        <v>15.13058</v>
      </c>
      <c r="J22981" s="4">
        <v>30230</v>
      </c>
      <c r="K22981" s="4">
        <f t="shared" si="359"/>
        <v>40725</v>
      </c>
      <c r="L22981" s="2"/>
      <c r="M22981" s="14">
        <f>H22981/INDEX(Installed_Capacity!$H$5:$S$11,MATCH(Source_Data!C22981,Installed_Capacity!$G$5:$G$11,0),MATCH(Source_Data!D22981,Installed_Capacity!$H$4:$S$4,0))</f>
        <v>0.90196061636037728</v>
      </c>
    </row>
    <row r="22982" spans="1:13" x14ac:dyDescent="0.3">
      <c r="A22982" s="5">
        <v>42973</v>
      </c>
      <c r="B22982" s="5">
        <v>42962</v>
      </c>
      <c r="C22982" s="3">
        <v>2017</v>
      </c>
      <c r="D22982" s="3">
        <v>8</v>
      </c>
      <c r="E22982" s="3">
        <v>26</v>
      </c>
      <c r="F22982" s="3">
        <v>13</v>
      </c>
      <c r="G22982" s="3"/>
      <c r="H22982" s="4">
        <v>8569.0483800000002</v>
      </c>
      <c r="I22982" s="4">
        <v>64.693960000000004</v>
      </c>
      <c r="J22982" s="4">
        <v>32049</v>
      </c>
      <c r="K22982" s="4">
        <f t="shared" si="359"/>
        <v>40725</v>
      </c>
      <c r="L22982" s="2"/>
      <c r="M22982" s="14">
        <f>H22982/INDEX(Installed_Capacity!$H$5:$S$11,MATCH(Source_Data!C22982,Installed_Capacity!$G$5:$G$11,0),MATCH(Source_Data!D22982,Installed_Capacity!$H$4:$S$4,0))</f>
        <v>0.88689244536260048</v>
      </c>
    </row>
    <row r="22983" spans="1:13" x14ac:dyDescent="0.3">
      <c r="A22983" s="5">
        <v>42973</v>
      </c>
      <c r="B22983" s="5">
        <v>42962</v>
      </c>
      <c r="C22983" s="3">
        <v>2017</v>
      </c>
      <c r="D22983" s="3">
        <v>8</v>
      </c>
      <c r="E22983" s="3">
        <v>26</v>
      </c>
      <c r="F22983" s="3">
        <v>14</v>
      </c>
      <c r="G22983" s="3"/>
      <c r="H22983" s="4">
        <v>8509.8085900000005</v>
      </c>
      <c r="I22983" s="4">
        <v>143.00988000000001</v>
      </c>
      <c r="J22983" s="4">
        <v>34374</v>
      </c>
      <c r="K22983" s="4">
        <f t="shared" si="359"/>
        <v>40725</v>
      </c>
      <c r="L22983" s="2"/>
      <c r="M22983" s="14">
        <f>H22983/INDEX(Installed_Capacity!$H$5:$S$11,MATCH(Source_Data!C22983,Installed_Capacity!$G$5:$G$11,0),MATCH(Source_Data!D22983,Installed_Capacity!$H$4:$S$4,0))</f>
        <v>0.88076115517890963</v>
      </c>
    </row>
    <row r="22984" spans="1:13" x14ac:dyDescent="0.3">
      <c r="A22984" s="5">
        <v>42973</v>
      </c>
      <c r="B22984" s="5">
        <v>42962</v>
      </c>
      <c r="C22984" s="3">
        <v>2017</v>
      </c>
      <c r="D22984" s="3">
        <v>8</v>
      </c>
      <c r="E22984" s="3">
        <v>26</v>
      </c>
      <c r="F22984" s="3">
        <v>15</v>
      </c>
      <c r="G22984" s="3"/>
      <c r="H22984" s="4">
        <v>8089.5686800000003</v>
      </c>
      <c r="I22984" s="4">
        <v>117.61775</v>
      </c>
      <c r="J22984" s="4">
        <v>36600</v>
      </c>
      <c r="K22984" s="4">
        <f t="shared" si="359"/>
        <v>40725</v>
      </c>
      <c r="L22984" s="2"/>
      <c r="M22984" s="14">
        <f>H22984/INDEX(Installed_Capacity!$H$5:$S$11,MATCH(Source_Data!C22984,Installed_Capacity!$G$5:$G$11,0),MATCH(Source_Data!D22984,Installed_Capacity!$H$4:$S$4,0))</f>
        <v>0.83726652369932175</v>
      </c>
    </row>
    <row r="22985" spans="1:13" x14ac:dyDescent="0.3">
      <c r="A22985" s="5">
        <v>42973</v>
      </c>
      <c r="B22985" s="5">
        <v>42962</v>
      </c>
      <c r="C22985" s="3">
        <v>2017</v>
      </c>
      <c r="D22985" s="3">
        <v>8</v>
      </c>
      <c r="E22985" s="3">
        <v>26</v>
      </c>
      <c r="F22985" s="3">
        <v>16</v>
      </c>
      <c r="G22985" s="3"/>
      <c r="H22985" s="4">
        <v>7662.3986199999999</v>
      </c>
      <c r="I22985" s="4">
        <v>89.671139999999994</v>
      </c>
      <c r="J22985" s="4">
        <v>38513</v>
      </c>
      <c r="K22985" s="4">
        <f t="shared" si="359"/>
        <v>40725</v>
      </c>
      <c r="L22985" s="2"/>
      <c r="M22985" s="14">
        <f>H22985/INDEX(Installed_Capacity!$H$5:$S$11,MATCH(Source_Data!C22985,Installed_Capacity!$G$5:$G$11,0),MATCH(Source_Data!D22985,Installed_Capacity!$H$4:$S$4,0))</f>
        <v>0.79305462497981782</v>
      </c>
    </row>
    <row r="22986" spans="1:13" x14ac:dyDescent="0.3">
      <c r="A22986" s="5">
        <v>42973</v>
      </c>
      <c r="B22986" s="5">
        <v>42962</v>
      </c>
      <c r="C22986" s="3">
        <v>2017</v>
      </c>
      <c r="D22986" s="3">
        <v>8</v>
      </c>
      <c r="E22986" s="3">
        <v>26</v>
      </c>
      <c r="F22986" s="3">
        <v>17</v>
      </c>
      <c r="G22986" s="3"/>
      <c r="H22986" s="4">
        <v>6856.6805899999999</v>
      </c>
      <c r="I22986" s="4">
        <v>121.29061</v>
      </c>
      <c r="J22986" s="4">
        <v>39999</v>
      </c>
      <c r="K22986" s="4">
        <f t="shared" si="359"/>
        <v>40725</v>
      </c>
      <c r="L22986" s="2"/>
      <c r="M22986" s="14">
        <f>H22986/INDEX(Installed_Capacity!$H$5:$S$11,MATCH(Source_Data!C22986,Installed_Capacity!$G$5:$G$11,0),MATCH(Source_Data!D22986,Installed_Capacity!$H$4:$S$4,0))</f>
        <v>0.70966319080758633</v>
      </c>
    </row>
    <row r="22987" spans="1:13" x14ac:dyDescent="0.3">
      <c r="A22987" s="5">
        <v>42973</v>
      </c>
      <c r="B22987" s="5">
        <v>42962</v>
      </c>
      <c r="C22987" s="3">
        <v>2017</v>
      </c>
      <c r="D22987" s="3">
        <v>8</v>
      </c>
      <c r="E22987" s="3">
        <v>26</v>
      </c>
      <c r="F22987" s="3">
        <v>18</v>
      </c>
      <c r="G22987" s="3"/>
      <c r="H22987" s="4">
        <v>5217.2466899999999</v>
      </c>
      <c r="I22987" s="4">
        <v>412.70805999999999</v>
      </c>
      <c r="J22987" s="4">
        <v>40725</v>
      </c>
      <c r="K22987" s="4">
        <f t="shared" si="359"/>
        <v>40725</v>
      </c>
      <c r="L22987" s="2"/>
      <c r="M22987" s="14">
        <f>H22987/INDEX(Installed_Capacity!$H$5:$S$11,MATCH(Source_Data!C22987,Installed_Capacity!$G$5:$G$11,0),MATCH(Source_Data!D22987,Installed_Capacity!$H$4:$S$4,0))</f>
        <v>0.53998255929487859</v>
      </c>
    </row>
    <row r="22988" spans="1:13" x14ac:dyDescent="0.3">
      <c r="A22988" s="5">
        <v>42973</v>
      </c>
      <c r="B22988" s="5">
        <v>42962</v>
      </c>
      <c r="C22988" s="3">
        <v>2017</v>
      </c>
      <c r="D22988" s="3">
        <v>8</v>
      </c>
      <c r="E22988" s="3">
        <v>26</v>
      </c>
      <c r="F22988" s="3">
        <v>19</v>
      </c>
      <c r="G22988" s="3"/>
      <c r="H22988" s="4">
        <v>1874.9494500000001</v>
      </c>
      <c r="I22988" s="4">
        <v>555.05267000000003</v>
      </c>
      <c r="J22988" s="4">
        <v>40304</v>
      </c>
      <c r="K22988" s="4">
        <f t="shared" si="359"/>
        <v>40725</v>
      </c>
      <c r="L22988" s="2"/>
      <c r="M22988" s="14">
        <f>H22988/INDEX(Installed_Capacity!$H$5:$S$11,MATCH(Source_Data!C22988,Installed_Capacity!$G$5:$G$11,0),MATCH(Source_Data!D22988,Installed_Capacity!$H$4:$S$4,0))</f>
        <v>0.19405637929678288</v>
      </c>
    </row>
    <row r="22989" spans="1:13" x14ac:dyDescent="0.3">
      <c r="A22989" s="5">
        <v>42973</v>
      </c>
      <c r="B22989" s="5">
        <v>42962</v>
      </c>
      <c r="C22989" s="3">
        <v>2017</v>
      </c>
      <c r="D22989" s="3">
        <v>8</v>
      </c>
      <c r="E22989" s="3">
        <v>26</v>
      </c>
      <c r="F22989" s="3">
        <v>20</v>
      </c>
      <c r="G22989" s="3"/>
      <c r="H22989" s="4">
        <v>64.06268</v>
      </c>
      <c r="I22989" s="4">
        <v>655.16763000000003</v>
      </c>
      <c r="J22989" s="4">
        <v>39000</v>
      </c>
      <c r="K22989" s="4">
        <f t="shared" si="359"/>
        <v>40725</v>
      </c>
      <c r="L22989" s="2"/>
      <c r="M22989" s="14">
        <f>H22989/INDEX(Installed_Capacity!$H$5:$S$11,MATCH(Source_Data!C22989,Installed_Capacity!$G$5:$G$11,0),MATCH(Source_Data!D22989,Installed_Capacity!$H$4:$S$4,0))</f>
        <v>6.6304570125068846E-3</v>
      </c>
    </row>
    <row r="22990" spans="1:13" x14ac:dyDescent="0.3">
      <c r="A22990" s="5">
        <v>42973</v>
      </c>
      <c r="B22990" s="5">
        <v>42962</v>
      </c>
      <c r="C22990" s="3">
        <v>2017</v>
      </c>
      <c r="D22990" s="3">
        <v>8</v>
      </c>
      <c r="E22990" s="3">
        <v>26</v>
      </c>
      <c r="F22990" s="3">
        <v>21</v>
      </c>
      <c r="G22990" s="3"/>
      <c r="H22990" s="4">
        <v>0</v>
      </c>
      <c r="I22990" s="4">
        <v>738.66421000000003</v>
      </c>
      <c r="J22990" s="4">
        <v>37816</v>
      </c>
      <c r="K22990" s="4">
        <f t="shared" si="359"/>
        <v>40725</v>
      </c>
      <c r="L22990" s="2"/>
      <c r="M22990" s="14">
        <f>H22990/INDEX(Installed_Capacity!$H$5:$S$11,MATCH(Source_Data!C22990,Installed_Capacity!$G$5:$G$11,0),MATCH(Source_Data!D22990,Installed_Capacity!$H$4:$S$4,0))</f>
        <v>0</v>
      </c>
    </row>
    <row r="22991" spans="1:13" x14ac:dyDescent="0.3">
      <c r="A22991" s="5">
        <v>42973</v>
      </c>
      <c r="B22991" s="5">
        <v>42962</v>
      </c>
      <c r="C22991" s="3">
        <v>2017</v>
      </c>
      <c r="D22991" s="3">
        <v>8</v>
      </c>
      <c r="E22991" s="3">
        <v>26</v>
      </c>
      <c r="F22991" s="3">
        <v>22</v>
      </c>
      <c r="G22991" s="3"/>
      <c r="H22991" s="4">
        <v>0</v>
      </c>
      <c r="I22991" s="4">
        <v>897.12549999999999</v>
      </c>
      <c r="J22991" s="4">
        <v>35393</v>
      </c>
      <c r="K22991" s="4">
        <f t="shared" si="359"/>
        <v>40725</v>
      </c>
      <c r="L22991" s="2"/>
      <c r="M22991" s="14">
        <f>H22991/INDEX(Installed_Capacity!$H$5:$S$11,MATCH(Source_Data!C22991,Installed_Capacity!$G$5:$G$11,0),MATCH(Source_Data!D22991,Installed_Capacity!$H$4:$S$4,0))</f>
        <v>0</v>
      </c>
    </row>
    <row r="22992" spans="1:13" x14ac:dyDescent="0.3">
      <c r="A22992" s="5">
        <v>42973</v>
      </c>
      <c r="B22992" s="5">
        <v>42962</v>
      </c>
      <c r="C22992" s="3">
        <v>2017</v>
      </c>
      <c r="D22992" s="3">
        <v>8</v>
      </c>
      <c r="E22992" s="3">
        <v>26</v>
      </c>
      <c r="F22992" s="3">
        <v>23</v>
      </c>
      <c r="G22992" s="3"/>
      <c r="H22992" s="4">
        <v>0</v>
      </c>
      <c r="I22992" s="4">
        <v>1021.94278</v>
      </c>
      <c r="J22992" s="4">
        <v>32606</v>
      </c>
      <c r="K22992" s="4">
        <f t="shared" si="359"/>
        <v>40725</v>
      </c>
      <c r="L22992" s="2"/>
      <c r="M22992" s="14">
        <f>H22992/INDEX(Installed_Capacity!$H$5:$S$11,MATCH(Source_Data!C22992,Installed_Capacity!$G$5:$G$11,0),MATCH(Source_Data!D22992,Installed_Capacity!$H$4:$S$4,0))</f>
        <v>0</v>
      </c>
    </row>
    <row r="22993" spans="1:13" x14ac:dyDescent="0.3">
      <c r="A22993" s="5">
        <v>42973</v>
      </c>
      <c r="B22993" s="5">
        <v>42963</v>
      </c>
      <c r="C22993" s="3">
        <v>2017</v>
      </c>
      <c r="D22993" s="3">
        <v>8</v>
      </c>
      <c r="E22993" s="3">
        <v>26</v>
      </c>
      <c r="F22993" s="3">
        <v>24</v>
      </c>
      <c r="G22993" s="3"/>
      <c r="H22993" s="4">
        <v>0</v>
      </c>
      <c r="I22993" s="4">
        <v>1109.5238400000001</v>
      </c>
      <c r="J22993" s="4">
        <v>29906</v>
      </c>
      <c r="K22993" s="4">
        <f t="shared" si="359"/>
        <v>40725</v>
      </c>
      <c r="L22993" s="2"/>
      <c r="M22993" s="14">
        <f>H22993/INDEX(Installed_Capacity!$H$5:$S$11,MATCH(Source_Data!C22993,Installed_Capacity!$G$5:$G$11,0),MATCH(Source_Data!D22993,Installed_Capacity!$H$4:$S$4,0))</f>
        <v>0</v>
      </c>
    </row>
    <row r="22994" spans="1:13" x14ac:dyDescent="0.3">
      <c r="A22994" s="5">
        <v>42974</v>
      </c>
      <c r="B22994" s="5">
        <v>42963</v>
      </c>
      <c r="C22994" s="3">
        <v>2017</v>
      </c>
      <c r="D22994" s="3">
        <v>8</v>
      </c>
      <c r="E22994" s="3">
        <v>27</v>
      </c>
      <c r="F22994" s="3">
        <v>1</v>
      </c>
      <c r="G22994" s="3"/>
      <c r="H22994" s="4">
        <v>0</v>
      </c>
      <c r="I22994" s="4">
        <v>1023.91108</v>
      </c>
      <c r="J22994" s="4">
        <v>27596</v>
      </c>
      <c r="K22994" s="4">
        <f t="shared" si="359"/>
        <v>41803</v>
      </c>
      <c r="L22994" s="2"/>
      <c r="M22994" s="14">
        <f>H22994/INDEX(Installed_Capacity!$H$5:$S$11,MATCH(Source_Data!C22994,Installed_Capacity!$G$5:$G$11,0),MATCH(Source_Data!D22994,Installed_Capacity!$H$4:$S$4,0))</f>
        <v>0</v>
      </c>
    </row>
    <row r="22995" spans="1:13" x14ac:dyDescent="0.3">
      <c r="A22995" s="5">
        <v>42974</v>
      </c>
      <c r="B22995" s="5">
        <v>42963</v>
      </c>
      <c r="C22995" s="3">
        <v>2017</v>
      </c>
      <c r="D22995" s="3">
        <v>8</v>
      </c>
      <c r="E22995" s="3">
        <v>27</v>
      </c>
      <c r="F22995" s="3">
        <v>2</v>
      </c>
      <c r="G22995" s="3"/>
      <c r="H22995" s="4">
        <v>0</v>
      </c>
      <c r="I22995" s="4">
        <v>1264.2632000000001</v>
      </c>
      <c r="J22995" s="4">
        <v>25756</v>
      </c>
      <c r="K22995" s="4">
        <f t="shared" si="359"/>
        <v>41803</v>
      </c>
      <c r="L22995" s="2"/>
      <c r="M22995" s="14">
        <f>H22995/INDEX(Installed_Capacity!$H$5:$S$11,MATCH(Source_Data!C22995,Installed_Capacity!$G$5:$G$11,0),MATCH(Source_Data!D22995,Installed_Capacity!$H$4:$S$4,0))</f>
        <v>0</v>
      </c>
    </row>
    <row r="22996" spans="1:13" x14ac:dyDescent="0.3">
      <c r="A22996" s="5">
        <v>42974</v>
      </c>
      <c r="B22996" s="5">
        <v>42963</v>
      </c>
      <c r="C22996" s="3">
        <v>2017</v>
      </c>
      <c r="D22996" s="3">
        <v>8</v>
      </c>
      <c r="E22996" s="3">
        <v>27</v>
      </c>
      <c r="F22996" s="3">
        <v>3</v>
      </c>
      <c r="G22996" s="3"/>
      <c r="H22996" s="4">
        <v>0</v>
      </c>
      <c r="I22996" s="4">
        <v>1296.0845099999999</v>
      </c>
      <c r="J22996" s="4">
        <v>24591</v>
      </c>
      <c r="K22996" s="4">
        <f t="shared" si="359"/>
        <v>41803</v>
      </c>
      <c r="L22996" s="2"/>
      <c r="M22996" s="14">
        <f>H22996/INDEX(Installed_Capacity!$H$5:$S$11,MATCH(Source_Data!C22996,Installed_Capacity!$G$5:$G$11,0),MATCH(Source_Data!D22996,Installed_Capacity!$H$4:$S$4,0))</f>
        <v>0</v>
      </c>
    </row>
    <row r="22997" spans="1:13" x14ac:dyDescent="0.3">
      <c r="A22997" s="5">
        <v>42974</v>
      </c>
      <c r="B22997" s="5">
        <v>42963</v>
      </c>
      <c r="C22997" s="3">
        <v>2017</v>
      </c>
      <c r="D22997" s="3">
        <v>8</v>
      </c>
      <c r="E22997" s="3">
        <v>27</v>
      </c>
      <c r="F22997" s="3">
        <v>4</v>
      </c>
      <c r="G22997" s="3"/>
      <c r="H22997" s="4">
        <v>0</v>
      </c>
      <c r="I22997" s="4">
        <v>1149.3995</v>
      </c>
      <c r="J22997" s="4">
        <v>23964</v>
      </c>
      <c r="K22997" s="4">
        <f t="shared" si="359"/>
        <v>41803</v>
      </c>
      <c r="L22997" s="2"/>
      <c r="M22997" s="14">
        <f>H22997/INDEX(Installed_Capacity!$H$5:$S$11,MATCH(Source_Data!C22997,Installed_Capacity!$G$5:$G$11,0),MATCH(Source_Data!D22997,Installed_Capacity!$H$4:$S$4,0))</f>
        <v>0</v>
      </c>
    </row>
    <row r="22998" spans="1:13" x14ac:dyDescent="0.3">
      <c r="A22998" s="5">
        <v>42974</v>
      </c>
      <c r="B22998" s="5">
        <v>42963</v>
      </c>
      <c r="C22998" s="3">
        <v>2017</v>
      </c>
      <c r="D22998" s="3">
        <v>8</v>
      </c>
      <c r="E22998" s="3">
        <v>27</v>
      </c>
      <c r="F22998" s="3">
        <v>5</v>
      </c>
      <c r="G22998" s="3"/>
      <c r="H22998" s="4">
        <v>0</v>
      </c>
      <c r="I22998" s="4">
        <v>888.64373999999998</v>
      </c>
      <c r="J22998" s="4">
        <v>23540</v>
      </c>
      <c r="K22998" s="4">
        <f t="shared" si="359"/>
        <v>41803</v>
      </c>
      <c r="L22998" s="2"/>
      <c r="M22998" s="14">
        <f>H22998/INDEX(Installed_Capacity!$H$5:$S$11,MATCH(Source_Data!C22998,Installed_Capacity!$G$5:$G$11,0),MATCH(Source_Data!D22998,Installed_Capacity!$H$4:$S$4,0))</f>
        <v>0</v>
      </c>
    </row>
    <row r="22999" spans="1:13" x14ac:dyDescent="0.3">
      <c r="A22999" s="5">
        <v>42974</v>
      </c>
      <c r="B22999" s="5">
        <v>42963</v>
      </c>
      <c r="C22999" s="3">
        <v>2017</v>
      </c>
      <c r="D22999" s="3">
        <v>8</v>
      </c>
      <c r="E22999" s="3">
        <v>27</v>
      </c>
      <c r="F22999" s="3">
        <v>6</v>
      </c>
      <c r="G22999" s="3"/>
      <c r="H22999" s="4">
        <v>0</v>
      </c>
      <c r="I22999" s="4">
        <v>837.18843000000004</v>
      </c>
      <c r="J22999" s="4">
        <v>23505</v>
      </c>
      <c r="K22999" s="4">
        <f t="shared" si="359"/>
        <v>41803</v>
      </c>
      <c r="L22999" s="2"/>
      <c r="M22999" s="14">
        <f>H22999/INDEX(Installed_Capacity!$H$5:$S$11,MATCH(Source_Data!C22999,Installed_Capacity!$G$5:$G$11,0),MATCH(Source_Data!D22999,Installed_Capacity!$H$4:$S$4,0))</f>
        <v>0</v>
      </c>
    </row>
    <row r="23000" spans="1:13" x14ac:dyDescent="0.3">
      <c r="A23000" s="5">
        <v>42974</v>
      </c>
      <c r="B23000" s="5">
        <v>42963</v>
      </c>
      <c r="C23000" s="3">
        <v>2017</v>
      </c>
      <c r="D23000" s="3">
        <v>8</v>
      </c>
      <c r="E23000" s="3">
        <v>27</v>
      </c>
      <c r="F23000" s="3">
        <v>7</v>
      </c>
      <c r="G23000" s="3"/>
      <c r="H23000" s="4">
        <v>105.42259</v>
      </c>
      <c r="I23000" s="4">
        <v>642.25833999999998</v>
      </c>
      <c r="J23000" s="4">
        <v>23594</v>
      </c>
      <c r="K23000" s="4">
        <f t="shared" si="359"/>
        <v>41803</v>
      </c>
      <c r="L23000" s="2"/>
      <c r="M23000" s="14">
        <f>H23000/INDEX(Installed_Capacity!$H$5:$S$11,MATCH(Source_Data!C23000,Installed_Capacity!$G$5:$G$11,0),MATCH(Source_Data!D23000,Installed_Capacity!$H$4:$S$4,0))</f>
        <v>1.0911188091758542E-2</v>
      </c>
    </row>
    <row r="23001" spans="1:13" x14ac:dyDescent="0.3">
      <c r="A23001" s="5">
        <v>42974</v>
      </c>
      <c r="B23001" s="5">
        <v>42963</v>
      </c>
      <c r="C23001" s="3">
        <v>2017</v>
      </c>
      <c r="D23001" s="3">
        <v>8</v>
      </c>
      <c r="E23001" s="3">
        <v>27</v>
      </c>
      <c r="F23001" s="3">
        <v>8</v>
      </c>
      <c r="G23001" s="3"/>
      <c r="H23001" s="4">
        <v>2344.8247299999998</v>
      </c>
      <c r="I23001" s="4">
        <v>323.21096</v>
      </c>
      <c r="J23001" s="4">
        <v>24147</v>
      </c>
      <c r="K23001" s="4">
        <f t="shared" si="359"/>
        <v>41803</v>
      </c>
      <c r="L23001" s="2"/>
      <c r="M23001" s="14">
        <f>H23001/INDEX(Installed_Capacity!$H$5:$S$11,MATCH(Source_Data!C23001,Installed_Capacity!$G$5:$G$11,0),MATCH(Source_Data!D23001,Installed_Capacity!$H$4:$S$4,0))</f>
        <v>0.24268824804282402</v>
      </c>
    </row>
    <row r="23002" spans="1:13" x14ac:dyDescent="0.3">
      <c r="A23002" s="5">
        <v>42974</v>
      </c>
      <c r="B23002" s="5">
        <v>42963</v>
      </c>
      <c r="C23002" s="3">
        <v>2017</v>
      </c>
      <c r="D23002" s="3">
        <v>8</v>
      </c>
      <c r="E23002" s="3">
        <v>27</v>
      </c>
      <c r="F23002" s="3">
        <v>9</v>
      </c>
      <c r="G23002" s="3"/>
      <c r="H23002" s="4">
        <v>5618.43786</v>
      </c>
      <c r="I23002" s="4">
        <v>199.71200999999999</v>
      </c>
      <c r="J23002" s="4">
        <v>25280</v>
      </c>
      <c r="K23002" s="4">
        <f t="shared" si="359"/>
        <v>41803</v>
      </c>
      <c r="L23002" s="2"/>
      <c r="M23002" s="14">
        <f>H23002/INDEX(Installed_Capacity!$H$5:$S$11,MATCH(Source_Data!C23002,Installed_Capacity!$G$5:$G$11,0),MATCH(Source_Data!D23002,Installed_Capacity!$H$4:$S$4,0))</f>
        <v>0.58150565521409925</v>
      </c>
    </row>
    <row r="23003" spans="1:13" x14ac:dyDescent="0.3">
      <c r="A23003" s="5">
        <v>42974</v>
      </c>
      <c r="B23003" s="5">
        <v>42963</v>
      </c>
      <c r="C23003" s="3">
        <v>2017</v>
      </c>
      <c r="D23003" s="3">
        <v>8</v>
      </c>
      <c r="E23003" s="3">
        <v>27</v>
      </c>
      <c r="F23003" s="3">
        <v>10</v>
      </c>
      <c r="G23003" s="3"/>
      <c r="H23003" s="4">
        <v>7183.81502</v>
      </c>
      <c r="I23003" s="4">
        <v>104.38539</v>
      </c>
      <c r="J23003" s="4">
        <v>26720</v>
      </c>
      <c r="K23003" s="4">
        <f t="shared" si="359"/>
        <v>41803</v>
      </c>
      <c r="L23003" s="2"/>
      <c r="M23003" s="14">
        <f>H23003/INDEX(Installed_Capacity!$H$5:$S$11,MATCH(Source_Data!C23003,Installed_Capacity!$G$5:$G$11,0),MATCH(Source_Data!D23003,Installed_Capacity!$H$4:$S$4,0))</f>
        <v>0.74352144924176267</v>
      </c>
    </row>
    <row r="23004" spans="1:13" x14ac:dyDescent="0.3">
      <c r="A23004" s="5">
        <v>42974</v>
      </c>
      <c r="B23004" s="5">
        <v>42963</v>
      </c>
      <c r="C23004" s="3">
        <v>2017</v>
      </c>
      <c r="D23004" s="3">
        <v>8</v>
      </c>
      <c r="E23004" s="3">
        <v>27</v>
      </c>
      <c r="F23004" s="3">
        <v>11</v>
      </c>
      <c r="G23004" s="3"/>
      <c r="H23004" s="4">
        <v>8190.5536000000002</v>
      </c>
      <c r="I23004" s="4">
        <v>38.12782</v>
      </c>
      <c r="J23004" s="4">
        <v>28491</v>
      </c>
      <c r="K23004" s="4">
        <f t="shared" si="359"/>
        <v>41803</v>
      </c>
      <c r="L23004" s="2"/>
      <c r="M23004" s="14">
        <f>H23004/INDEX(Installed_Capacity!$H$5:$S$11,MATCH(Source_Data!C23004,Installed_Capacity!$G$5:$G$11,0),MATCH(Source_Data!D23004,Installed_Capacity!$H$4:$S$4,0))</f>
        <v>0.84771841504965928</v>
      </c>
    </row>
    <row r="23005" spans="1:13" x14ac:dyDescent="0.3">
      <c r="A23005" s="5">
        <v>42974</v>
      </c>
      <c r="B23005" s="5">
        <v>42963</v>
      </c>
      <c r="C23005" s="3">
        <v>2017</v>
      </c>
      <c r="D23005" s="3">
        <v>8</v>
      </c>
      <c r="E23005" s="3">
        <v>27</v>
      </c>
      <c r="F23005" s="3">
        <v>12</v>
      </c>
      <c r="G23005" s="3"/>
      <c r="H23005" s="4">
        <v>8594.8695200000002</v>
      </c>
      <c r="I23005" s="4">
        <v>28.79984</v>
      </c>
      <c r="J23005" s="4">
        <v>30555</v>
      </c>
      <c r="K23005" s="4">
        <f t="shared" si="359"/>
        <v>41803</v>
      </c>
      <c r="L23005" s="2"/>
      <c r="M23005" s="14">
        <f>H23005/INDEX(Installed_Capacity!$H$5:$S$11,MATCH(Source_Data!C23005,Installed_Capacity!$G$5:$G$11,0),MATCH(Source_Data!D23005,Installed_Capacity!$H$4:$S$4,0))</f>
        <v>0.88956492111266161</v>
      </c>
    </row>
    <row r="23006" spans="1:13" x14ac:dyDescent="0.3">
      <c r="A23006" s="5">
        <v>42974</v>
      </c>
      <c r="B23006" s="5">
        <v>42963</v>
      </c>
      <c r="C23006" s="3">
        <v>2017</v>
      </c>
      <c r="D23006" s="3">
        <v>8</v>
      </c>
      <c r="E23006" s="3">
        <v>27</v>
      </c>
      <c r="F23006" s="3">
        <v>13</v>
      </c>
      <c r="G23006" s="3"/>
      <c r="H23006" s="4">
        <v>8629.7130799999995</v>
      </c>
      <c r="I23006" s="4">
        <v>115.90346</v>
      </c>
      <c r="J23006" s="4">
        <v>32654</v>
      </c>
      <c r="K23006" s="4">
        <f t="shared" si="359"/>
        <v>41803</v>
      </c>
      <c r="L23006" s="2"/>
      <c r="M23006" s="14">
        <f>H23006/INDEX(Installed_Capacity!$H$5:$S$11,MATCH(Source_Data!C23006,Installed_Capacity!$G$5:$G$11,0),MATCH(Source_Data!D23006,Installed_Capacity!$H$4:$S$4,0))</f>
        <v>0.89317121305584435</v>
      </c>
    </row>
    <row r="23007" spans="1:13" x14ac:dyDescent="0.3">
      <c r="A23007" s="5">
        <v>42974</v>
      </c>
      <c r="B23007" s="5">
        <v>42963</v>
      </c>
      <c r="C23007" s="3">
        <v>2017</v>
      </c>
      <c r="D23007" s="3">
        <v>8</v>
      </c>
      <c r="E23007" s="3">
        <v>27</v>
      </c>
      <c r="F23007" s="3">
        <v>14</v>
      </c>
      <c r="G23007" s="3"/>
      <c r="H23007" s="4">
        <v>8107.9115700000002</v>
      </c>
      <c r="I23007" s="4">
        <v>142.65268</v>
      </c>
      <c r="J23007" s="4">
        <v>34916</v>
      </c>
      <c r="K23007" s="4">
        <f t="shared" si="359"/>
        <v>41803</v>
      </c>
      <c r="L23007" s="2"/>
      <c r="M23007" s="14">
        <f>H23007/INDEX(Installed_Capacity!$H$5:$S$11,MATCH(Source_Data!C23007,Installed_Capacity!$G$5:$G$11,0),MATCH(Source_Data!D23007,Installed_Capacity!$H$4:$S$4,0))</f>
        <v>0.83916500411928141</v>
      </c>
    </row>
    <row r="23008" spans="1:13" x14ac:dyDescent="0.3">
      <c r="A23008" s="5">
        <v>42974</v>
      </c>
      <c r="B23008" s="5">
        <v>42963</v>
      </c>
      <c r="C23008" s="3">
        <v>2017</v>
      </c>
      <c r="D23008" s="3">
        <v>8</v>
      </c>
      <c r="E23008" s="3">
        <v>27</v>
      </c>
      <c r="F23008" s="3">
        <v>15</v>
      </c>
      <c r="G23008" s="3"/>
      <c r="H23008" s="4">
        <v>7732.2432799999997</v>
      </c>
      <c r="I23008" s="4">
        <v>185.31179</v>
      </c>
      <c r="J23008" s="4">
        <v>37229</v>
      </c>
      <c r="K23008" s="4">
        <f t="shared" si="359"/>
        <v>41803</v>
      </c>
      <c r="L23008" s="2"/>
      <c r="M23008" s="14">
        <f>H23008/INDEX(Installed_Capacity!$H$5:$S$11,MATCH(Source_Data!C23008,Installed_Capacity!$G$5:$G$11,0),MATCH(Source_Data!D23008,Installed_Capacity!$H$4:$S$4,0))</f>
        <v>0.80028351418150523</v>
      </c>
    </row>
    <row r="23009" spans="1:13" x14ac:dyDescent="0.3">
      <c r="A23009" s="5">
        <v>42974</v>
      </c>
      <c r="B23009" s="5">
        <v>42963</v>
      </c>
      <c r="C23009" s="3">
        <v>2017</v>
      </c>
      <c r="D23009" s="3">
        <v>8</v>
      </c>
      <c r="E23009" s="3">
        <v>27</v>
      </c>
      <c r="F23009" s="3">
        <v>16</v>
      </c>
      <c r="G23009" s="3"/>
      <c r="H23009" s="4">
        <v>7315.1571599999997</v>
      </c>
      <c r="I23009" s="4">
        <v>226.14747</v>
      </c>
      <c r="J23009" s="4">
        <v>39309</v>
      </c>
      <c r="K23009" s="4">
        <f t="shared" si="359"/>
        <v>41803</v>
      </c>
      <c r="L23009" s="2"/>
      <c r="M23009" s="14">
        <f>H23009/INDEX(Installed_Capacity!$H$5:$S$11,MATCH(Source_Data!C23009,Installed_Capacity!$G$5:$G$11,0),MATCH(Source_Data!D23009,Installed_Capacity!$H$4:$S$4,0))</f>
        <v>0.75711529847193315</v>
      </c>
    </row>
    <row r="23010" spans="1:13" x14ac:dyDescent="0.3">
      <c r="A23010" s="5">
        <v>42974</v>
      </c>
      <c r="B23010" s="5">
        <v>42963</v>
      </c>
      <c r="C23010" s="3">
        <v>2017</v>
      </c>
      <c r="D23010" s="3">
        <v>8</v>
      </c>
      <c r="E23010" s="3">
        <v>27</v>
      </c>
      <c r="F23010" s="3">
        <v>17</v>
      </c>
      <c r="G23010" s="3"/>
      <c r="H23010" s="4">
        <v>6353.16705</v>
      </c>
      <c r="I23010" s="4">
        <v>348.15768000000003</v>
      </c>
      <c r="J23010" s="4">
        <v>40911</v>
      </c>
      <c r="K23010" s="4">
        <f t="shared" si="359"/>
        <v>41803</v>
      </c>
      <c r="L23010" s="2"/>
      <c r="M23010" s="14">
        <f>H23010/INDEX(Installed_Capacity!$H$5:$S$11,MATCH(Source_Data!C23010,Installed_Capacity!$G$5:$G$11,0),MATCH(Source_Data!D23010,Installed_Capacity!$H$4:$S$4,0))</f>
        <v>0.65754977809701654</v>
      </c>
    </row>
    <row r="23011" spans="1:13" x14ac:dyDescent="0.3">
      <c r="A23011" s="5">
        <v>42974</v>
      </c>
      <c r="B23011" s="5">
        <v>42963</v>
      </c>
      <c r="C23011" s="3">
        <v>2017</v>
      </c>
      <c r="D23011" s="3">
        <v>8</v>
      </c>
      <c r="E23011" s="3">
        <v>27</v>
      </c>
      <c r="F23011" s="3">
        <v>18</v>
      </c>
      <c r="G23011" s="3"/>
      <c r="H23011" s="4">
        <v>4900.4097099999999</v>
      </c>
      <c r="I23011" s="4">
        <v>598.64679000000001</v>
      </c>
      <c r="J23011" s="4">
        <v>41803</v>
      </c>
      <c r="K23011" s="4">
        <f t="shared" si="359"/>
        <v>41803</v>
      </c>
      <c r="L23011" s="2"/>
      <c r="M23011" s="14">
        <f>H23011/INDEX(Installed_Capacity!$H$5:$S$11,MATCH(Source_Data!C23011,Installed_Capacity!$G$5:$G$11,0),MATCH(Source_Data!D23011,Installed_Capacity!$H$4:$S$4,0))</f>
        <v>0.50719008205442428</v>
      </c>
    </row>
    <row r="23012" spans="1:13" x14ac:dyDescent="0.3">
      <c r="A23012" s="5">
        <v>42974</v>
      </c>
      <c r="B23012" s="5">
        <v>42963</v>
      </c>
      <c r="C23012" s="3">
        <v>2017</v>
      </c>
      <c r="D23012" s="3">
        <v>8</v>
      </c>
      <c r="E23012" s="3">
        <v>27</v>
      </c>
      <c r="F23012" s="3">
        <v>19</v>
      </c>
      <c r="G23012" s="3"/>
      <c r="H23012" s="4">
        <v>1696.1738700000001</v>
      </c>
      <c r="I23012" s="4">
        <v>978.00207999999998</v>
      </c>
      <c r="J23012" s="4">
        <v>41576</v>
      </c>
      <c r="K23012" s="4">
        <f t="shared" si="359"/>
        <v>41803</v>
      </c>
      <c r="L23012" s="2"/>
      <c r="M23012" s="14">
        <f>H23012/INDEX(Installed_Capacity!$H$5:$S$11,MATCH(Source_Data!C23012,Installed_Capacity!$G$5:$G$11,0),MATCH(Source_Data!D23012,Installed_Capacity!$H$4:$S$4,0))</f>
        <v>0.17555319151138293</v>
      </c>
    </row>
    <row r="23013" spans="1:13" x14ac:dyDescent="0.3">
      <c r="A23013" s="5">
        <v>42974</v>
      </c>
      <c r="B23013" s="5">
        <v>42963</v>
      </c>
      <c r="C23013" s="3">
        <v>2017</v>
      </c>
      <c r="D23013" s="3">
        <v>8</v>
      </c>
      <c r="E23013" s="3">
        <v>27</v>
      </c>
      <c r="F23013" s="3">
        <v>20</v>
      </c>
      <c r="G23013" s="3"/>
      <c r="H23013" s="4">
        <v>35.571939999999998</v>
      </c>
      <c r="I23013" s="4">
        <v>1267.54674</v>
      </c>
      <c r="J23013" s="4">
        <v>40473</v>
      </c>
      <c r="K23013" s="4">
        <f t="shared" si="359"/>
        <v>41803</v>
      </c>
      <c r="L23013" s="2"/>
      <c r="M23013" s="14">
        <f>H23013/INDEX(Installed_Capacity!$H$5:$S$11,MATCH(Source_Data!C23013,Installed_Capacity!$G$5:$G$11,0),MATCH(Source_Data!D23013,Installed_Capacity!$H$4:$S$4,0))</f>
        <v>3.6816789279105109E-3</v>
      </c>
    </row>
    <row r="23014" spans="1:13" x14ac:dyDescent="0.3">
      <c r="A23014" s="5">
        <v>42974</v>
      </c>
      <c r="B23014" s="5">
        <v>42963</v>
      </c>
      <c r="C23014" s="3">
        <v>2017</v>
      </c>
      <c r="D23014" s="3">
        <v>8</v>
      </c>
      <c r="E23014" s="3">
        <v>27</v>
      </c>
      <c r="F23014" s="3">
        <v>21</v>
      </c>
      <c r="G23014" s="3"/>
      <c r="H23014" s="4">
        <v>0</v>
      </c>
      <c r="I23014" s="4">
        <v>1483.4320299999999</v>
      </c>
      <c r="J23014" s="4">
        <v>39596</v>
      </c>
      <c r="K23014" s="4">
        <f t="shared" si="359"/>
        <v>41803</v>
      </c>
      <c r="L23014" s="2"/>
      <c r="M23014" s="14">
        <f>H23014/INDEX(Installed_Capacity!$H$5:$S$11,MATCH(Source_Data!C23014,Installed_Capacity!$G$5:$G$11,0),MATCH(Source_Data!D23014,Installed_Capacity!$H$4:$S$4,0))</f>
        <v>0</v>
      </c>
    </row>
    <row r="23015" spans="1:13" x14ac:dyDescent="0.3">
      <c r="A23015" s="5">
        <v>42974</v>
      </c>
      <c r="B23015" s="5">
        <v>42963</v>
      </c>
      <c r="C23015" s="3">
        <v>2017</v>
      </c>
      <c r="D23015" s="3">
        <v>8</v>
      </c>
      <c r="E23015" s="3">
        <v>27</v>
      </c>
      <c r="F23015" s="3">
        <v>22</v>
      </c>
      <c r="G23015" s="3"/>
      <c r="H23015" s="4">
        <v>0</v>
      </c>
      <c r="I23015" s="4">
        <v>1656.1499899999999</v>
      </c>
      <c r="J23015" s="4">
        <v>37019</v>
      </c>
      <c r="K23015" s="4">
        <f t="shared" si="359"/>
        <v>41803</v>
      </c>
      <c r="L23015" s="2"/>
      <c r="M23015" s="14">
        <f>H23015/INDEX(Installed_Capacity!$H$5:$S$11,MATCH(Source_Data!C23015,Installed_Capacity!$G$5:$G$11,0),MATCH(Source_Data!D23015,Installed_Capacity!$H$4:$S$4,0))</f>
        <v>0</v>
      </c>
    </row>
    <row r="23016" spans="1:13" x14ac:dyDescent="0.3">
      <c r="A23016" s="5">
        <v>42974</v>
      </c>
      <c r="B23016" s="5">
        <v>42963</v>
      </c>
      <c r="C23016" s="3">
        <v>2017</v>
      </c>
      <c r="D23016" s="3">
        <v>8</v>
      </c>
      <c r="E23016" s="3">
        <v>27</v>
      </c>
      <c r="F23016" s="3">
        <v>23</v>
      </c>
      <c r="G23016" s="3"/>
      <c r="H23016" s="4">
        <v>0</v>
      </c>
      <c r="I23016" s="4">
        <v>1613.6342099999999</v>
      </c>
      <c r="J23016" s="4">
        <v>33431</v>
      </c>
      <c r="K23016" s="4">
        <f t="shared" si="359"/>
        <v>41803</v>
      </c>
      <c r="L23016" s="2"/>
      <c r="M23016" s="14">
        <f>H23016/INDEX(Installed_Capacity!$H$5:$S$11,MATCH(Source_Data!C23016,Installed_Capacity!$G$5:$G$11,0),MATCH(Source_Data!D23016,Installed_Capacity!$H$4:$S$4,0))</f>
        <v>0</v>
      </c>
    </row>
    <row r="23017" spans="1:13" x14ac:dyDescent="0.3">
      <c r="A23017" s="5">
        <v>42974</v>
      </c>
      <c r="B23017" s="5">
        <v>42964</v>
      </c>
      <c r="C23017" s="3">
        <v>2017</v>
      </c>
      <c r="D23017" s="3">
        <v>8</v>
      </c>
      <c r="E23017" s="3">
        <v>27</v>
      </c>
      <c r="F23017" s="3">
        <v>24</v>
      </c>
      <c r="G23017" s="3"/>
      <c r="H23017" s="4">
        <v>0</v>
      </c>
      <c r="I23017" s="4">
        <v>1559.27675</v>
      </c>
      <c r="J23017" s="4">
        <v>29993</v>
      </c>
      <c r="K23017" s="4">
        <f t="shared" si="359"/>
        <v>41803</v>
      </c>
      <c r="L23017" s="2"/>
      <c r="M23017" s="14">
        <f>H23017/INDEX(Installed_Capacity!$H$5:$S$11,MATCH(Source_Data!C23017,Installed_Capacity!$G$5:$G$11,0),MATCH(Source_Data!D23017,Installed_Capacity!$H$4:$S$4,0))</f>
        <v>0</v>
      </c>
    </row>
    <row r="23018" spans="1:13" x14ac:dyDescent="0.3">
      <c r="A23018" s="5">
        <v>42975</v>
      </c>
      <c r="B23018" s="5">
        <v>42964</v>
      </c>
      <c r="C23018" s="3">
        <v>2017</v>
      </c>
      <c r="D23018" s="3">
        <v>8</v>
      </c>
      <c r="E23018" s="3">
        <v>28</v>
      </c>
      <c r="F23018" s="3">
        <v>1</v>
      </c>
      <c r="G23018" s="3"/>
      <c r="H23018" s="4">
        <v>0</v>
      </c>
      <c r="I23018" s="4">
        <v>1502.6094499999999</v>
      </c>
      <c r="J23018" s="4">
        <v>27532</v>
      </c>
      <c r="K23018" s="4">
        <f t="shared" si="359"/>
        <v>47297</v>
      </c>
      <c r="L23018" s="2"/>
      <c r="M23018" s="14">
        <f>H23018/INDEX(Installed_Capacity!$H$5:$S$11,MATCH(Source_Data!C23018,Installed_Capacity!$G$5:$G$11,0),MATCH(Source_Data!D23018,Installed_Capacity!$H$4:$S$4,0))</f>
        <v>0</v>
      </c>
    </row>
    <row r="23019" spans="1:13" x14ac:dyDescent="0.3">
      <c r="A23019" s="5">
        <v>42975</v>
      </c>
      <c r="B23019" s="5">
        <v>42964</v>
      </c>
      <c r="C23019" s="3">
        <v>2017</v>
      </c>
      <c r="D23019" s="3">
        <v>8</v>
      </c>
      <c r="E23019" s="3">
        <v>28</v>
      </c>
      <c r="F23019" s="3">
        <v>2</v>
      </c>
      <c r="G23019" s="3"/>
      <c r="H23019" s="4">
        <v>0</v>
      </c>
      <c r="I23019" s="4">
        <v>1421.18615</v>
      </c>
      <c r="J23019" s="4">
        <v>25977</v>
      </c>
      <c r="K23019" s="4">
        <f t="shared" si="359"/>
        <v>47297</v>
      </c>
      <c r="L23019" s="2"/>
      <c r="M23019" s="14">
        <f>H23019/INDEX(Installed_Capacity!$H$5:$S$11,MATCH(Source_Data!C23019,Installed_Capacity!$G$5:$G$11,0),MATCH(Source_Data!D23019,Installed_Capacity!$H$4:$S$4,0))</f>
        <v>0</v>
      </c>
    </row>
    <row r="23020" spans="1:13" x14ac:dyDescent="0.3">
      <c r="A23020" s="5">
        <v>42975</v>
      </c>
      <c r="B23020" s="5">
        <v>42964</v>
      </c>
      <c r="C23020" s="3">
        <v>2017</v>
      </c>
      <c r="D23020" s="3">
        <v>8</v>
      </c>
      <c r="E23020" s="3">
        <v>28</v>
      </c>
      <c r="F23020" s="3">
        <v>3</v>
      </c>
      <c r="G23020" s="3"/>
      <c r="H23020" s="4">
        <v>0</v>
      </c>
      <c r="I23020" s="4">
        <v>1182.80034</v>
      </c>
      <c r="J23020" s="4">
        <v>25241</v>
      </c>
      <c r="K23020" s="4">
        <f t="shared" si="359"/>
        <v>47297</v>
      </c>
      <c r="L23020" s="2"/>
      <c r="M23020" s="14">
        <f>H23020/INDEX(Installed_Capacity!$H$5:$S$11,MATCH(Source_Data!C23020,Installed_Capacity!$G$5:$G$11,0),MATCH(Source_Data!D23020,Installed_Capacity!$H$4:$S$4,0))</f>
        <v>0</v>
      </c>
    </row>
    <row r="23021" spans="1:13" x14ac:dyDescent="0.3">
      <c r="A23021" s="5">
        <v>42975</v>
      </c>
      <c r="B23021" s="5">
        <v>42964</v>
      </c>
      <c r="C23021" s="3">
        <v>2017</v>
      </c>
      <c r="D23021" s="3">
        <v>8</v>
      </c>
      <c r="E23021" s="3">
        <v>28</v>
      </c>
      <c r="F23021" s="3">
        <v>4</v>
      </c>
      <c r="G23021" s="3"/>
      <c r="H23021" s="4">
        <v>0</v>
      </c>
      <c r="I23021" s="4">
        <v>1029.0234800000001</v>
      </c>
      <c r="J23021" s="4">
        <v>24816</v>
      </c>
      <c r="K23021" s="4">
        <f t="shared" si="359"/>
        <v>47297</v>
      </c>
      <c r="L23021" s="2"/>
      <c r="M23021" s="14">
        <f>H23021/INDEX(Installed_Capacity!$H$5:$S$11,MATCH(Source_Data!C23021,Installed_Capacity!$G$5:$G$11,0),MATCH(Source_Data!D23021,Installed_Capacity!$H$4:$S$4,0))</f>
        <v>0</v>
      </c>
    </row>
    <row r="23022" spans="1:13" x14ac:dyDescent="0.3">
      <c r="A23022" s="5">
        <v>42975</v>
      </c>
      <c r="B23022" s="5">
        <v>42964</v>
      </c>
      <c r="C23022" s="3">
        <v>2017</v>
      </c>
      <c r="D23022" s="3">
        <v>8</v>
      </c>
      <c r="E23022" s="3">
        <v>28</v>
      </c>
      <c r="F23022" s="3">
        <v>5</v>
      </c>
      <c r="G23022" s="3"/>
      <c r="H23022" s="4">
        <v>0</v>
      </c>
      <c r="I23022" s="4">
        <v>849.59198000000004</v>
      </c>
      <c r="J23022" s="4">
        <v>24944</v>
      </c>
      <c r="K23022" s="4">
        <f t="shared" si="359"/>
        <v>47297</v>
      </c>
      <c r="L23022" s="2"/>
      <c r="M23022" s="14">
        <f>H23022/INDEX(Installed_Capacity!$H$5:$S$11,MATCH(Source_Data!C23022,Installed_Capacity!$G$5:$G$11,0),MATCH(Source_Data!D23022,Installed_Capacity!$H$4:$S$4,0))</f>
        <v>0</v>
      </c>
    </row>
    <row r="23023" spans="1:13" x14ac:dyDescent="0.3">
      <c r="A23023" s="5">
        <v>42975</v>
      </c>
      <c r="B23023" s="5">
        <v>42964</v>
      </c>
      <c r="C23023" s="3">
        <v>2017</v>
      </c>
      <c r="D23023" s="3">
        <v>8</v>
      </c>
      <c r="E23023" s="3">
        <v>28</v>
      </c>
      <c r="F23023" s="3">
        <v>6</v>
      </c>
      <c r="G23023" s="3"/>
      <c r="H23023" s="4">
        <v>0</v>
      </c>
      <c r="I23023" s="4">
        <v>814.42098999999996</v>
      </c>
      <c r="J23023" s="4">
        <v>25637</v>
      </c>
      <c r="K23023" s="4">
        <f t="shared" si="359"/>
        <v>47297</v>
      </c>
      <c r="L23023" s="2"/>
      <c r="M23023" s="14">
        <f>H23023/INDEX(Installed_Capacity!$H$5:$S$11,MATCH(Source_Data!C23023,Installed_Capacity!$G$5:$G$11,0),MATCH(Source_Data!D23023,Installed_Capacity!$H$4:$S$4,0))</f>
        <v>0</v>
      </c>
    </row>
    <row r="23024" spans="1:13" x14ac:dyDescent="0.3">
      <c r="A23024" s="5">
        <v>42975</v>
      </c>
      <c r="B23024" s="5">
        <v>42964</v>
      </c>
      <c r="C23024" s="3">
        <v>2017</v>
      </c>
      <c r="D23024" s="3">
        <v>8</v>
      </c>
      <c r="E23024" s="3">
        <v>28</v>
      </c>
      <c r="F23024" s="3">
        <v>7</v>
      </c>
      <c r="G23024" s="3"/>
      <c r="H23024" s="4">
        <v>94.935249999999996</v>
      </c>
      <c r="I23024" s="4">
        <v>509.77121</v>
      </c>
      <c r="J23024" s="4">
        <v>27563</v>
      </c>
      <c r="K23024" s="4">
        <f t="shared" si="359"/>
        <v>47297</v>
      </c>
      <c r="L23024" s="2"/>
      <c r="M23024" s="14">
        <f>H23024/INDEX(Installed_Capacity!$H$5:$S$11,MATCH(Source_Data!C23024,Installed_Capacity!$G$5:$G$11,0),MATCH(Source_Data!D23024,Installed_Capacity!$H$4:$S$4,0))</f>
        <v>9.8257533730495544E-3</v>
      </c>
    </row>
    <row r="23025" spans="1:13" x14ac:dyDescent="0.3">
      <c r="A23025" s="5">
        <v>42975</v>
      </c>
      <c r="B23025" s="5">
        <v>42964</v>
      </c>
      <c r="C23025" s="3">
        <v>2017</v>
      </c>
      <c r="D23025" s="3">
        <v>8</v>
      </c>
      <c r="E23025" s="3">
        <v>28</v>
      </c>
      <c r="F23025" s="3">
        <v>8</v>
      </c>
      <c r="G23025" s="3"/>
      <c r="H23025" s="4">
        <v>2124.9275499999999</v>
      </c>
      <c r="I23025" s="4">
        <v>318.09530000000001</v>
      </c>
      <c r="J23025" s="4">
        <v>29310</v>
      </c>
      <c r="K23025" s="4">
        <f t="shared" si="359"/>
        <v>47297</v>
      </c>
      <c r="L23025" s="2"/>
      <c r="M23025" s="14">
        <f>H23025/INDEX(Installed_Capacity!$H$5:$S$11,MATCH(Source_Data!C23025,Installed_Capacity!$G$5:$G$11,0),MATCH(Source_Data!D23025,Installed_Capacity!$H$4:$S$4,0))</f>
        <v>0.21992899415020684</v>
      </c>
    </row>
    <row r="23026" spans="1:13" x14ac:dyDescent="0.3">
      <c r="A23026" s="5">
        <v>42975</v>
      </c>
      <c r="B23026" s="5">
        <v>42964</v>
      </c>
      <c r="C23026" s="3">
        <v>2017</v>
      </c>
      <c r="D23026" s="3">
        <v>8</v>
      </c>
      <c r="E23026" s="3">
        <v>28</v>
      </c>
      <c r="F23026" s="3">
        <v>9</v>
      </c>
      <c r="G23026" s="3"/>
      <c r="H23026" s="4">
        <v>5449.7048500000001</v>
      </c>
      <c r="I23026" s="4">
        <v>152.14315999999999</v>
      </c>
      <c r="J23026" s="4">
        <v>30860</v>
      </c>
      <c r="K23026" s="4">
        <f t="shared" si="359"/>
        <v>47297</v>
      </c>
      <c r="L23026" s="2"/>
      <c r="M23026" s="14">
        <f>H23026/INDEX(Installed_Capacity!$H$5:$S$11,MATCH(Source_Data!C23026,Installed_Capacity!$G$5:$G$11,0),MATCH(Source_Data!D23026,Installed_Capacity!$H$4:$S$4,0))</f>
        <v>0.56404186866324169</v>
      </c>
    </row>
    <row r="23027" spans="1:13" x14ac:dyDescent="0.3">
      <c r="A23027" s="5">
        <v>42975</v>
      </c>
      <c r="B23027" s="5">
        <v>42964</v>
      </c>
      <c r="C23027" s="3">
        <v>2017</v>
      </c>
      <c r="D23027" s="3">
        <v>8</v>
      </c>
      <c r="E23027" s="3">
        <v>28</v>
      </c>
      <c r="F23027" s="3">
        <v>10</v>
      </c>
      <c r="G23027" s="3"/>
      <c r="H23027" s="4">
        <v>6798.3026300000001</v>
      </c>
      <c r="I23027" s="4">
        <v>107.80718</v>
      </c>
      <c r="J23027" s="4">
        <v>32642</v>
      </c>
      <c r="K23027" s="4">
        <f t="shared" si="359"/>
        <v>47297</v>
      </c>
      <c r="L23027" s="2"/>
      <c r="M23027" s="14">
        <f>H23027/INDEX(Installed_Capacity!$H$5:$S$11,MATCH(Source_Data!C23027,Installed_Capacity!$G$5:$G$11,0),MATCH(Source_Data!D23027,Installed_Capacity!$H$4:$S$4,0))</f>
        <v>0.7036210996203639</v>
      </c>
    </row>
    <row r="23028" spans="1:13" x14ac:dyDescent="0.3">
      <c r="A23028" s="5">
        <v>42975</v>
      </c>
      <c r="B23028" s="5">
        <v>42964</v>
      </c>
      <c r="C23028" s="3">
        <v>2017</v>
      </c>
      <c r="D23028" s="3">
        <v>8</v>
      </c>
      <c r="E23028" s="3">
        <v>28</v>
      </c>
      <c r="F23028" s="3">
        <v>11</v>
      </c>
      <c r="G23028" s="3"/>
      <c r="H23028" s="4">
        <v>7881.2302799999998</v>
      </c>
      <c r="I23028" s="4">
        <v>35.949280000000002</v>
      </c>
      <c r="J23028" s="4">
        <v>34783</v>
      </c>
      <c r="K23028" s="4">
        <f t="shared" si="359"/>
        <v>47297</v>
      </c>
      <c r="L23028" s="2"/>
      <c r="M23028" s="14">
        <f>H23028/INDEX(Installed_Capacity!$H$5:$S$11,MATCH(Source_Data!C23028,Installed_Capacity!$G$5:$G$11,0),MATCH(Source_Data!D23028,Installed_Capacity!$H$4:$S$4,0))</f>
        <v>0.81570359805752113</v>
      </c>
    </row>
    <row r="23029" spans="1:13" x14ac:dyDescent="0.3">
      <c r="A23029" s="5">
        <v>42975</v>
      </c>
      <c r="B23029" s="5">
        <v>42964</v>
      </c>
      <c r="C23029" s="3">
        <v>2017</v>
      </c>
      <c r="D23029" s="3">
        <v>8</v>
      </c>
      <c r="E23029" s="3">
        <v>28</v>
      </c>
      <c r="F23029" s="3">
        <v>12</v>
      </c>
      <c r="G23029" s="3"/>
      <c r="H23029" s="4">
        <v>8030.8977299999997</v>
      </c>
      <c r="I23029" s="4">
        <v>32.060020000000002</v>
      </c>
      <c r="J23029" s="4">
        <v>37068</v>
      </c>
      <c r="K23029" s="4">
        <f t="shared" si="359"/>
        <v>47297</v>
      </c>
      <c r="L23029" s="2"/>
      <c r="M23029" s="14">
        <f>H23029/INDEX(Installed_Capacity!$H$5:$S$11,MATCH(Source_Data!C23029,Installed_Capacity!$G$5:$G$11,0),MATCH(Source_Data!D23029,Installed_Capacity!$H$4:$S$4,0))</f>
        <v>0.83119410818598471</v>
      </c>
    </row>
    <row r="23030" spans="1:13" x14ac:dyDescent="0.3">
      <c r="A23030" s="5">
        <v>42975</v>
      </c>
      <c r="B23030" s="5">
        <v>42964</v>
      </c>
      <c r="C23030" s="3">
        <v>2017</v>
      </c>
      <c r="D23030" s="3">
        <v>8</v>
      </c>
      <c r="E23030" s="3">
        <v>28</v>
      </c>
      <c r="F23030" s="3">
        <v>13</v>
      </c>
      <c r="G23030" s="3"/>
      <c r="H23030" s="4">
        <v>8080.0762999999997</v>
      </c>
      <c r="I23030" s="4">
        <v>98.293610000000001</v>
      </c>
      <c r="J23030" s="4">
        <v>39339</v>
      </c>
      <c r="K23030" s="4">
        <f t="shared" si="359"/>
        <v>47297</v>
      </c>
      <c r="L23030" s="2"/>
      <c r="M23030" s="14">
        <f>H23030/INDEX(Installed_Capacity!$H$5:$S$11,MATCH(Source_Data!C23030,Installed_Capacity!$G$5:$G$11,0),MATCH(Source_Data!D23030,Installed_Capacity!$H$4:$S$4,0))</f>
        <v>0.83628406686897394</v>
      </c>
    </row>
    <row r="23031" spans="1:13" x14ac:dyDescent="0.3">
      <c r="A23031" s="5">
        <v>42975</v>
      </c>
      <c r="B23031" s="5">
        <v>42964</v>
      </c>
      <c r="C23031" s="3">
        <v>2017</v>
      </c>
      <c r="D23031" s="3">
        <v>8</v>
      </c>
      <c r="E23031" s="3">
        <v>28</v>
      </c>
      <c r="F23031" s="3">
        <v>14</v>
      </c>
      <c r="G23031" s="3"/>
      <c r="H23031" s="4">
        <v>8146.3327600000002</v>
      </c>
      <c r="I23031" s="4">
        <v>100.43598</v>
      </c>
      <c r="J23031" s="4">
        <v>42209</v>
      </c>
      <c r="K23031" s="4">
        <f t="shared" si="359"/>
        <v>47297</v>
      </c>
      <c r="L23031" s="2"/>
      <c r="M23031" s="14">
        <f>H23031/INDEX(Installed_Capacity!$H$5:$S$11,MATCH(Source_Data!C23031,Installed_Capacity!$G$5:$G$11,0),MATCH(Source_Data!D23031,Installed_Capacity!$H$4:$S$4,0))</f>
        <v>0.84314157907156806</v>
      </c>
    </row>
    <row r="23032" spans="1:13" x14ac:dyDescent="0.3">
      <c r="A23032" s="5">
        <v>42975</v>
      </c>
      <c r="B23032" s="5">
        <v>42964</v>
      </c>
      <c r="C23032" s="3">
        <v>2017</v>
      </c>
      <c r="D23032" s="3">
        <v>8</v>
      </c>
      <c r="E23032" s="3">
        <v>28</v>
      </c>
      <c r="F23032" s="3">
        <v>15</v>
      </c>
      <c r="G23032" s="3"/>
      <c r="H23032" s="4">
        <v>7788.3803399999997</v>
      </c>
      <c r="I23032" s="4">
        <v>133.67366999999999</v>
      </c>
      <c r="J23032" s="4">
        <v>44374</v>
      </c>
      <c r="K23032" s="4">
        <f t="shared" si="359"/>
        <v>47297</v>
      </c>
      <c r="L23032" s="2"/>
      <c r="M23032" s="14">
        <f>H23032/INDEX(Installed_Capacity!$H$5:$S$11,MATCH(Source_Data!C23032,Installed_Capacity!$G$5:$G$11,0),MATCH(Source_Data!D23032,Installed_Capacity!$H$4:$S$4,0))</f>
        <v>0.80609367328097659</v>
      </c>
    </row>
    <row r="23033" spans="1:13" x14ac:dyDescent="0.3">
      <c r="A23033" s="5">
        <v>42975</v>
      </c>
      <c r="B23033" s="5">
        <v>42964</v>
      </c>
      <c r="C23033" s="3">
        <v>2017</v>
      </c>
      <c r="D23033" s="3">
        <v>8</v>
      </c>
      <c r="E23033" s="3">
        <v>28</v>
      </c>
      <c r="F23033" s="3">
        <v>16</v>
      </c>
      <c r="G23033" s="3"/>
      <c r="H23033" s="4">
        <v>6945.4471899999999</v>
      </c>
      <c r="I23033" s="4">
        <v>121.03839000000001</v>
      </c>
      <c r="J23033" s="4">
        <v>46132</v>
      </c>
      <c r="K23033" s="4">
        <f t="shared" si="359"/>
        <v>47297</v>
      </c>
      <c r="L23033" s="2"/>
      <c r="M23033" s="14">
        <f>H23033/INDEX(Installed_Capacity!$H$5:$S$11,MATCH(Source_Data!C23033,Installed_Capacity!$G$5:$G$11,0),MATCH(Source_Data!D23033,Installed_Capacity!$H$4:$S$4,0))</f>
        <v>0.71885049182974758</v>
      </c>
    </row>
    <row r="23034" spans="1:13" x14ac:dyDescent="0.3">
      <c r="A23034" s="5">
        <v>42975</v>
      </c>
      <c r="B23034" s="5">
        <v>42964</v>
      </c>
      <c r="C23034" s="3">
        <v>2017</v>
      </c>
      <c r="D23034" s="3">
        <v>8</v>
      </c>
      <c r="E23034" s="3">
        <v>28</v>
      </c>
      <c r="F23034" s="3">
        <v>17</v>
      </c>
      <c r="G23034" s="3"/>
      <c r="H23034" s="4">
        <v>6231.1127900000001</v>
      </c>
      <c r="I23034" s="4">
        <v>212.59887000000001</v>
      </c>
      <c r="J23034" s="4">
        <v>47297</v>
      </c>
      <c r="K23034" s="4">
        <f t="shared" si="359"/>
        <v>47297</v>
      </c>
      <c r="L23034" s="2"/>
      <c r="M23034" s="14">
        <f>H23034/INDEX(Installed_Capacity!$H$5:$S$11,MATCH(Source_Data!C23034,Installed_Capacity!$G$5:$G$11,0),MATCH(Source_Data!D23034,Installed_Capacity!$H$4:$S$4,0))</f>
        <v>0.64491722004413243</v>
      </c>
    </row>
    <row r="23035" spans="1:13" x14ac:dyDescent="0.3">
      <c r="A23035" s="5">
        <v>42975</v>
      </c>
      <c r="B23035" s="5">
        <v>42964</v>
      </c>
      <c r="C23035" s="3">
        <v>2017</v>
      </c>
      <c r="D23035" s="3">
        <v>8</v>
      </c>
      <c r="E23035" s="3">
        <v>28</v>
      </c>
      <c r="F23035" s="3">
        <v>18</v>
      </c>
      <c r="G23035" s="3"/>
      <c r="H23035" s="4">
        <v>4395.0121200000003</v>
      </c>
      <c r="I23035" s="4">
        <v>430.28267</v>
      </c>
      <c r="J23035" s="4">
        <v>47289</v>
      </c>
      <c r="K23035" s="4">
        <f t="shared" si="359"/>
        <v>47297</v>
      </c>
      <c r="L23035" s="2"/>
      <c r="M23035" s="14">
        <f>H23035/INDEX(Installed_Capacity!$H$5:$S$11,MATCH(Source_Data!C23035,Installed_Capacity!$G$5:$G$11,0),MATCH(Source_Data!D23035,Installed_Capacity!$H$4:$S$4,0))</f>
        <v>0.45488167106194671</v>
      </c>
    </row>
    <row r="23036" spans="1:13" x14ac:dyDescent="0.3">
      <c r="A23036" s="5">
        <v>42975</v>
      </c>
      <c r="B23036" s="5">
        <v>42964</v>
      </c>
      <c r="C23036" s="3">
        <v>2017</v>
      </c>
      <c r="D23036" s="3">
        <v>8</v>
      </c>
      <c r="E23036" s="3">
        <v>28</v>
      </c>
      <c r="F23036" s="3">
        <v>19</v>
      </c>
      <c r="G23036" s="3"/>
      <c r="H23036" s="4">
        <v>1444.32864</v>
      </c>
      <c r="I23036" s="4">
        <v>682.23925999999994</v>
      </c>
      <c r="J23036" s="4">
        <v>46236</v>
      </c>
      <c r="K23036" s="4">
        <f t="shared" si="359"/>
        <v>47297</v>
      </c>
      <c r="L23036" s="2"/>
      <c r="M23036" s="14">
        <f>H23036/INDEX(Installed_Capacity!$H$5:$S$11,MATCH(Source_Data!C23036,Installed_Capacity!$G$5:$G$11,0),MATCH(Source_Data!D23036,Installed_Capacity!$H$4:$S$4,0))</f>
        <v>0.14948732958803052</v>
      </c>
    </row>
    <row r="23037" spans="1:13" x14ac:dyDescent="0.3">
      <c r="A23037" s="5">
        <v>42975</v>
      </c>
      <c r="B23037" s="5">
        <v>42964</v>
      </c>
      <c r="C23037" s="3">
        <v>2017</v>
      </c>
      <c r="D23037" s="3">
        <v>8</v>
      </c>
      <c r="E23037" s="3">
        <v>28</v>
      </c>
      <c r="F23037" s="3">
        <v>20</v>
      </c>
      <c r="G23037" s="3"/>
      <c r="H23037" s="4">
        <v>31.91872</v>
      </c>
      <c r="I23037" s="4">
        <v>1083.1945000000001</v>
      </c>
      <c r="J23037" s="4">
        <v>44993</v>
      </c>
      <c r="K23037" s="4">
        <f t="shared" si="359"/>
        <v>47297</v>
      </c>
      <c r="L23037" s="2"/>
      <c r="M23037" s="14">
        <f>H23037/INDEX(Installed_Capacity!$H$5:$S$11,MATCH(Source_Data!C23037,Installed_Capacity!$G$5:$G$11,0),MATCH(Source_Data!D23037,Installed_Capacity!$H$4:$S$4,0))</f>
        <v>3.3035723896384563E-3</v>
      </c>
    </row>
    <row r="23038" spans="1:13" x14ac:dyDescent="0.3">
      <c r="A23038" s="5">
        <v>42975</v>
      </c>
      <c r="B23038" s="5">
        <v>42964</v>
      </c>
      <c r="C23038" s="3">
        <v>2017</v>
      </c>
      <c r="D23038" s="3">
        <v>8</v>
      </c>
      <c r="E23038" s="3">
        <v>28</v>
      </c>
      <c r="F23038" s="3">
        <v>21</v>
      </c>
      <c r="G23038" s="3"/>
      <c r="H23038" s="4">
        <v>0</v>
      </c>
      <c r="I23038" s="4">
        <v>1009.72385</v>
      </c>
      <c r="J23038" s="4">
        <v>44032</v>
      </c>
      <c r="K23038" s="4">
        <f t="shared" si="359"/>
        <v>47297</v>
      </c>
      <c r="L23038" s="2"/>
      <c r="M23038" s="14">
        <f>H23038/INDEX(Installed_Capacity!$H$5:$S$11,MATCH(Source_Data!C23038,Installed_Capacity!$G$5:$G$11,0),MATCH(Source_Data!D23038,Installed_Capacity!$H$4:$S$4,0))</f>
        <v>0</v>
      </c>
    </row>
    <row r="23039" spans="1:13" x14ac:dyDescent="0.3">
      <c r="A23039" s="5">
        <v>42975</v>
      </c>
      <c r="B23039" s="5">
        <v>42964</v>
      </c>
      <c r="C23039" s="3">
        <v>2017</v>
      </c>
      <c r="D23039" s="3">
        <v>8</v>
      </c>
      <c r="E23039" s="3">
        <v>28</v>
      </c>
      <c r="F23039" s="3">
        <v>22</v>
      </c>
      <c r="G23039" s="3"/>
      <c r="H23039" s="4">
        <v>0</v>
      </c>
      <c r="I23039" s="4">
        <v>1018.82971</v>
      </c>
      <c r="J23039" s="4">
        <v>40899</v>
      </c>
      <c r="K23039" s="4">
        <f t="shared" si="359"/>
        <v>47297</v>
      </c>
      <c r="L23039" s="2"/>
      <c r="M23039" s="14">
        <f>H23039/INDEX(Installed_Capacity!$H$5:$S$11,MATCH(Source_Data!C23039,Installed_Capacity!$G$5:$G$11,0),MATCH(Source_Data!D23039,Installed_Capacity!$H$4:$S$4,0))</f>
        <v>0</v>
      </c>
    </row>
    <row r="23040" spans="1:13" x14ac:dyDescent="0.3">
      <c r="A23040" s="5">
        <v>42975</v>
      </c>
      <c r="B23040" s="5">
        <v>42964</v>
      </c>
      <c r="C23040" s="3">
        <v>2017</v>
      </c>
      <c r="D23040" s="3">
        <v>8</v>
      </c>
      <c r="E23040" s="3">
        <v>28</v>
      </c>
      <c r="F23040" s="3">
        <v>23</v>
      </c>
      <c r="G23040" s="3"/>
      <c r="H23040" s="4">
        <v>0</v>
      </c>
      <c r="I23040" s="4">
        <v>1156.0902799999999</v>
      </c>
      <c r="J23040" s="4">
        <v>36635</v>
      </c>
      <c r="K23040" s="4">
        <f t="shared" si="359"/>
        <v>47297</v>
      </c>
      <c r="L23040" s="2"/>
      <c r="M23040" s="14">
        <f>H23040/INDEX(Installed_Capacity!$H$5:$S$11,MATCH(Source_Data!C23040,Installed_Capacity!$G$5:$G$11,0),MATCH(Source_Data!D23040,Installed_Capacity!$H$4:$S$4,0))</f>
        <v>0</v>
      </c>
    </row>
    <row r="23041" spans="1:13" x14ac:dyDescent="0.3">
      <c r="A23041" s="5">
        <v>42975</v>
      </c>
      <c r="B23041" s="5">
        <v>42965</v>
      </c>
      <c r="C23041" s="3">
        <v>2017</v>
      </c>
      <c r="D23041" s="3">
        <v>8</v>
      </c>
      <c r="E23041" s="3">
        <v>28</v>
      </c>
      <c r="F23041" s="3">
        <v>24</v>
      </c>
      <c r="G23041" s="3"/>
      <c r="H23041" s="4">
        <v>0</v>
      </c>
      <c r="I23041" s="4">
        <v>1114.0527099999999</v>
      </c>
      <c r="J23041" s="4">
        <v>32832</v>
      </c>
      <c r="K23041" s="4">
        <f t="shared" si="359"/>
        <v>47297</v>
      </c>
      <c r="L23041" s="2"/>
      <c r="M23041" s="14">
        <f>H23041/INDEX(Installed_Capacity!$H$5:$S$11,MATCH(Source_Data!C23041,Installed_Capacity!$G$5:$G$11,0),MATCH(Source_Data!D23041,Installed_Capacity!$H$4:$S$4,0))</f>
        <v>0</v>
      </c>
    </row>
    <row r="23042" spans="1:13" x14ac:dyDescent="0.3">
      <c r="A23042" s="5">
        <v>42976</v>
      </c>
      <c r="B23042" s="5">
        <v>42965</v>
      </c>
      <c r="C23042" s="3">
        <v>2017</v>
      </c>
      <c r="D23042" s="3">
        <v>8</v>
      </c>
      <c r="E23042" s="3">
        <v>29</v>
      </c>
      <c r="F23042" s="3">
        <v>1</v>
      </c>
      <c r="G23042" s="3"/>
      <c r="H23042" s="4">
        <v>0</v>
      </c>
      <c r="I23042" s="4">
        <v>1442.0133499999999</v>
      </c>
      <c r="J23042" s="4">
        <v>30182</v>
      </c>
      <c r="K23042" s="4">
        <f t="shared" si="359"/>
        <v>46998</v>
      </c>
      <c r="L23042" s="2"/>
      <c r="M23042" s="14">
        <f>H23042/INDEX(Installed_Capacity!$H$5:$S$11,MATCH(Source_Data!C23042,Installed_Capacity!$G$5:$G$11,0),MATCH(Source_Data!D23042,Installed_Capacity!$H$4:$S$4,0))</f>
        <v>0</v>
      </c>
    </row>
    <row r="23043" spans="1:13" x14ac:dyDescent="0.3">
      <c r="A23043" s="5">
        <v>42976</v>
      </c>
      <c r="B23043" s="5">
        <v>42965</v>
      </c>
      <c r="C23043" s="3">
        <v>2017</v>
      </c>
      <c r="D23043" s="3">
        <v>8</v>
      </c>
      <c r="E23043" s="3">
        <v>29</v>
      </c>
      <c r="F23043" s="3">
        <v>2</v>
      </c>
      <c r="G23043" s="3"/>
      <c r="H23043" s="4">
        <v>0</v>
      </c>
      <c r="I23043" s="4">
        <v>1468.2023300000001</v>
      </c>
      <c r="J23043" s="4">
        <v>28441</v>
      </c>
      <c r="K23043" s="4">
        <f t="shared" ref="K23043:K23106" si="360">_xlfn.MAXIFS($J:$J, $C:$C, C23043, $D:$D, D23043, $E:$E, E23043)</f>
        <v>46998</v>
      </c>
      <c r="L23043" s="2"/>
      <c r="M23043" s="14">
        <f>H23043/INDEX(Installed_Capacity!$H$5:$S$11,MATCH(Source_Data!C23043,Installed_Capacity!$G$5:$G$11,0),MATCH(Source_Data!D23043,Installed_Capacity!$H$4:$S$4,0))</f>
        <v>0</v>
      </c>
    </row>
    <row r="23044" spans="1:13" x14ac:dyDescent="0.3">
      <c r="A23044" s="5">
        <v>42976</v>
      </c>
      <c r="B23044" s="5">
        <v>42965</v>
      </c>
      <c r="C23044" s="3">
        <v>2017</v>
      </c>
      <c r="D23044" s="3">
        <v>8</v>
      </c>
      <c r="E23044" s="3">
        <v>29</v>
      </c>
      <c r="F23044" s="3">
        <v>3</v>
      </c>
      <c r="G23044" s="3"/>
      <c r="H23044" s="4">
        <v>0</v>
      </c>
      <c r="I23044" s="4">
        <v>1252.87617</v>
      </c>
      <c r="J23044" s="4">
        <v>27080</v>
      </c>
      <c r="K23044" s="4">
        <f t="shared" si="360"/>
        <v>46998</v>
      </c>
      <c r="L23044" s="2"/>
      <c r="M23044" s="14">
        <f>H23044/INDEX(Installed_Capacity!$H$5:$S$11,MATCH(Source_Data!C23044,Installed_Capacity!$G$5:$G$11,0),MATCH(Source_Data!D23044,Installed_Capacity!$H$4:$S$4,0))</f>
        <v>0</v>
      </c>
    </row>
    <row r="23045" spans="1:13" x14ac:dyDescent="0.3">
      <c r="A23045" s="5">
        <v>42976</v>
      </c>
      <c r="B23045" s="5">
        <v>42965</v>
      </c>
      <c r="C23045" s="3">
        <v>2017</v>
      </c>
      <c r="D23045" s="3">
        <v>8</v>
      </c>
      <c r="E23045" s="3">
        <v>29</v>
      </c>
      <c r="F23045" s="3">
        <v>4</v>
      </c>
      <c r="G23045" s="3"/>
      <c r="H23045" s="4">
        <v>0</v>
      </c>
      <c r="I23045" s="4">
        <v>1142.8022800000001</v>
      </c>
      <c r="J23045" s="4">
        <v>26364</v>
      </c>
      <c r="K23045" s="4">
        <f t="shared" si="360"/>
        <v>46998</v>
      </c>
      <c r="L23045" s="2"/>
      <c r="M23045" s="14">
        <f>H23045/INDEX(Installed_Capacity!$H$5:$S$11,MATCH(Source_Data!C23045,Installed_Capacity!$G$5:$G$11,0),MATCH(Source_Data!D23045,Installed_Capacity!$H$4:$S$4,0))</f>
        <v>0</v>
      </c>
    </row>
    <row r="23046" spans="1:13" x14ac:dyDescent="0.3">
      <c r="A23046" s="5">
        <v>42976</v>
      </c>
      <c r="B23046" s="5">
        <v>42965</v>
      </c>
      <c r="C23046" s="3">
        <v>2017</v>
      </c>
      <c r="D23046" s="3">
        <v>8</v>
      </c>
      <c r="E23046" s="3">
        <v>29</v>
      </c>
      <c r="F23046" s="3">
        <v>5</v>
      </c>
      <c r="G23046" s="3"/>
      <c r="H23046" s="4">
        <v>0</v>
      </c>
      <c r="I23046" s="4">
        <v>1197.9464700000001</v>
      </c>
      <c r="J23046" s="4">
        <v>26319</v>
      </c>
      <c r="K23046" s="4">
        <f t="shared" si="360"/>
        <v>46998</v>
      </c>
      <c r="L23046" s="2"/>
      <c r="M23046" s="14">
        <f>H23046/INDEX(Installed_Capacity!$H$5:$S$11,MATCH(Source_Data!C23046,Installed_Capacity!$G$5:$G$11,0),MATCH(Source_Data!D23046,Installed_Capacity!$H$4:$S$4,0))</f>
        <v>0</v>
      </c>
    </row>
    <row r="23047" spans="1:13" x14ac:dyDescent="0.3">
      <c r="A23047" s="5">
        <v>42976</v>
      </c>
      <c r="B23047" s="5">
        <v>42965</v>
      </c>
      <c r="C23047" s="3">
        <v>2017</v>
      </c>
      <c r="D23047" s="3">
        <v>8</v>
      </c>
      <c r="E23047" s="3">
        <v>29</v>
      </c>
      <c r="F23047" s="3">
        <v>6</v>
      </c>
      <c r="G23047" s="3"/>
      <c r="H23047" s="4">
        <v>0</v>
      </c>
      <c r="I23047" s="4">
        <v>1194.49305</v>
      </c>
      <c r="J23047" s="4">
        <v>27377</v>
      </c>
      <c r="K23047" s="4">
        <f t="shared" si="360"/>
        <v>46998</v>
      </c>
      <c r="L23047" s="2"/>
      <c r="M23047" s="14">
        <f>H23047/INDEX(Installed_Capacity!$H$5:$S$11,MATCH(Source_Data!C23047,Installed_Capacity!$G$5:$G$11,0),MATCH(Source_Data!D23047,Installed_Capacity!$H$4:$S$4,0))</f>
        <v>0</v>
      </c>
    </row>
    <row r="23048" spans="1:13" x14ac:dyDescent="0.3">
      <c r="A23048" s="5">
        <v>42976</v>
      </c>
      <c r="B23048" s="5">
        <v>42965</v>
      </c>
      <c r="C23048" s="3">
        <v>2017</v>
      </c>
      <c r="D23048" s="3">
        <v>8</v>
      </c>
      <c r="E23048" s="3">
        <v>29</v>
      </c>
      <c r="F23048" s="3">
        <v>7</v>
      </c>
      <c r="G23048" s="3"/>
      <c r="H23048" s="4">
        <v>110.3111</v>
      </c>
      <c r="I23048" s="4">
        <v>1127.61878</v>
      </c>
      <c r="J23048" s="4">
        <v>28960</v>
      </c>
      <c r="K23048" s="4">
        <f t="shared" si="360"/>
        <v>46998</v>
      </c>
      <c r="L23048" s="2"/>
      <c r="M23048" s="14">
        <f>H23048/INDEX(Installed_Capacity!$H$5:$S$11,MATCH(Source_Data!C23048,Installed_Capacity!$G$5:$G$11,0),MATCH(Source_Data!D23048,Installed_Capacity!$H$4:$S$4,0))</f>
        <v>1.1417146559468761E-2</v>
      </c>
    </row>
    <row r="23049" spans="1:13" x14ac:dyDescent="0.3">
      <c r="A23049" s="5">
        <v>42976</v>
      </c>
      <c r="B23049" s="5">
        <v>42965</v>
      </c>
      <c r="C23049" s="3">
        <v>2017</v>
      </c>
      <c r="D23049" s="3">
        <v>8</v>
      </c>
      <c r="E23049" s="3">
        <v>29</v>
      </c>
      <c r="F23049" s="3">
        <v>8</v>
      </c>
      <c r="G23049" s="3"/>
      <c r="H23049" s="4">
        <v>2128.6202800000001</v>
      </c>
      <c r="I23049" s="4">
        <v>1177.87114</v>
      </c>
      <c r="J23049" s="4">
        <v>30547</v>
      </c>
      <c r="K23049" s="4">
        <f t="shared" si="360"/>
        <v>46998</v>
      </c>
      <c r="L23049" s="2"/>
      <c r="M23049" s="14">
        <f>H23049/INDEX(Installed_Capacity!$H$5:$S$11,MATCH(Source_Data!C23049,Installed_Capacity!$G$5:$G$11,0),MATCH(Source_Data!D23049,Installed_Capacity!$H$4:$S$4,0))</f>
        <v>0.22031118995475008</v>
      </c>
    </row>
    <row r="23050" spans="1:13" x14ac:dyDescent="0.3">
      <c r="A23050" s="5">
        <v>42976</v>
      </c>
      <c r="B23050" s="5">
        <v>42965</v>
      </c>
      <c r="C23050" s="3">
        <v>2017</v>
      </c>
      <c r="D23050" s="3">
        <v>8</v>
      </c>
      <c r="E23050" s="3">
        <v>29</v>
      </c>
      <c r="F23050" s="3">
        <v>9</v>
      </c>
      <c r="G23050" s="3"/>
      <c r="H23050" s="4">
        <v>5449.6163100000003</v>
      </c>
      <c r="I23050" s="4">
        <v>887.10613999999998</v>
      </c>
      <c r="J23050" s="4">
        <v>32403</v>
      </c>
      <c r="K23050" s="4">
        <f t="shared" si="360"/>
        <v>46998</v>
      </c>
      <c r="L23050" s="2"/>
      <c r="M23050" s="14">
        <f>H23050/INDEX(Installed_Capacity!$H$5:$S$11,MATCH(Source_Data!C23050,Installed_Capacity!$G$5:$G$11,0),MATCH(Source_Data!D23050,Installed_Capacity!$H$4:$S$4,0))</f>
        <v>0.56403270481521217</v>
      </c>
    </row>
    <row r="23051" spans="1:13" x14ac:dyDescent="0.3">
      <c r="A23051" s="5">
        <v>42976</v>
      </c>
      <c r="B23051" s="5">
        <v>42965</v>
      </c>
      <c r="C23051" s="3">
        <v>2017</v>
      </c>
      <c r="D23051" s="3">
        <v>8</v>
      </c>
      <c r="E23051" s="3">
        <v>29</v>
      </c>
      <c r="F23051" s="3">
        <v>10</v>
      </c>
      <c r="G23051" s="3"/>
      <c r="H23051" s="4">
        <v>7158.9003400000001</v>
      </c>
      <c r="I23051" s="4">
        <v>691.99626999999998</v>
      </c>
      <c r="J23051" s="4">
        <v>33995</v>
      </c>
      <c r="K23051" s="4">
        <f t="shared" si="360"/>
        <v>46998</v>
      </c>
      <c r="L23051" s="2"/>
      <c r="M23051" s="14">
        <f>H23051/INDEX(Installed_Capacity!$H$5:$S$11,MATCH(Source_Data!C23051,Installed_Capacity!$G$5:$G$11,0),MATCH(Source_Data!D23051,Installed_Capacity!$H$4:$S$4,0))</f>
        <v>0.74094279167201438</v>
      </c>
    </row>
    <row r="23052" spans="1:13" x14ac:dyDescent="0.3">
      <c r="A23052" s="5">
        <v>42976</v>
      </c>
      <c r="B23052" s="5">
        <v>42965</v>
      </c>
      <c r="C23052" s="3">
        <v>2017</v>
      </c>
      <c r="D23052" s="3">
        <v>8</v>
      </c>
      <c r="E23052" s="3">
        <v>29</v>
      </c>
      <c r="F23052" s="3">
        <v>11</v>
      </c>
      <c r="G23052" s="3"/>
      <c r="H23052" s="4">
        <v>8080.17191</v>
      </c>
      <c r="I23052" s="4">
        <v>715.56973000000005</v>
      </c>
      <c r="J23052" s="4">
        <v>35657</v>
      </c>
      <c r="K23052" s="4">
        <f t="shared" si="360"/>
        <v>46998</v>
      </c>
      <c r="L23052" s="2"/>
      <c r="M23052" s="14">
        <f>H23052/INDEX(Installed_Capacity!$H$5:$S$11,MATCH(Source_Data!C23052,Installed_Capacity!$G$5:$G$11,0),MATCH(Source_Data!D23052,Installed_Capacity!$H$4:$S$4,0))</f>
        <v>0.83629396245865217</v>
      </c>
    </row>
    <row r="23053" spans="1:13" x14ac:dyDescent="0.3">
      <c r="A23053" s="5">
        <v>42976</v>
      </c>
      <c r="B23053" s="5">
        <v>42965</v>
      </c>
      <c r="C23053" s="3">
        <v>2017</v>
      </c>
      <c r="D23053" s="3">
        <v>8</v>
      </c>
      <c r="E23053" s="3">
        <v>29</v>
      </c>
      <c r="F23053" s="3">
        <v>12</v>
      </c>
      <c r="G23053" s="3"/>
      <c r="H23053" s="4">
        <v>8408.0913199999995</v>
      </c>
      <c r="I23053" s="4">
        <v>695.37185999999997</v>
      </c>
      <c r="J23053" s="4">
        <v>37610</v>
      </c>
      <c r="K23053" s="4">
        <f t="shared" si="360"/>
        <v>46998</v>
      </c>
      <c r="L23053" s="2"/>
      <c r="M23053" s="14">
        <f>H23053/INDEX(Installed_Capacity!$H$5:$S$11,MATCH(Source_Data!C23053,Installed_Capacity!$G$5:$G$11,0),MATCH(Source_Data!D23053,Installed_Capacity!$H$4:$S$4,0))</f>
        <v>0.87023346595072615</v>
      </c>
    </row>
    <row r="23054" spans="1:13" x14ac:dyDescent="0.3">
      <c r="A23054" s="5">
        <v>42976</v>
      </c>
      <c r="B23054" s="5">
        <v>42965</v>
      </c>
      <c r="C23054" s="3">
        <v>2017</v>
      </c>
      <c r="D23054" s="3">
        <v>8</v>
      </c>
      <c r="E23054" s="3">
        <v>29</v>
      </c>
      <c r="F23054" s="3">
        <v>13</v>
      </c>
      <c r="G23054" s="3"/>
      <c r="H23054" s="4">
        <v>8205.1894699999993</v>
      </c>
      <c r="I23054" s="4">
        <v>691.37573999999995</v>
      </c>
      <c r="J23054" s="4">
        <v>39738</v>
      </c>
      <c r="K23054" s="4">
        <f t="shared" si="360"/>
        <v>46998</v>
      </c>
      <c r="L23054" s="2"/>
      <c r="M23054" s="14">
        <f>H23054/INDEX(Installed_Capacity!$H$5:$S$11,MATCH(Source_Data!C23054,Installed_Capacity!$G$5:$G$11,0),MATCH(Source_Data!D23054,Installed_Capacity!$H$4:$S$4,0))</f>
        <v>0.84923322065684959</v>
      </c>
    </row>
    <row r="23055" spans="1:13" x14ac:dyDescent="0.3">
      <c r="A23055" s="5">
        <v>42976</v>
      </c>
      <c r="B23055" s="5">
        <v>42965</v>
      </c>
      <c r="C23055" s="3">
        <v>2017</v>
      </c>
      <c r="D23055" s="3">
        <v>8</v>
      </c>
      <c r="E23055" s="3">
        <v>29</v>
      </c>
      <c r="F23055" s="3">
        <v>14</v>
      </c>
      <c r="G23055" s="3"/>
      <c r="H23055" s="4">
        <v>7580.2749700000004</v>
      </c>
      <c r="I23055" s="4">
        <v>750.36201000000005</v>
      </c>
      <c r="J23055" s="4">
        <v>42223</v>
      </c>
      <c r="K23055" s="4">
        <f t="shared" si="360"/>
        <v>46998</v>
      </c>
      <c r="L23055" s="2"/>
      <c r="M23055" s="14">
        <f>H23055/INDEX(Installed_Capacity!$H$5:$S$11,MATCH(Source_Data!C23055,Installed_Capacity!$G$5:$G$11,0),MATCH(Source_Data!D23055,Installed_Capacity!$H$4:$S$4,0))</f>
        <v>0.78455486613371339</v>
      </c>
    </row>
    <row r="23056" spans="1:13" x14ac:dyDescent="0.3">
      <c r="A23056" s="5">
        <v>42976</v>
      </c>
      <c r="B23056" s="5">
        <v>42965</v>
      </c>
      <c r="C23056" s="3">
        <v>2017</v>
      </c>
      <c r="D23056" s="3">
        <v>8</v>
      </c>
      <c r="E23056" s="3">
        <v>29</v>
      </c>
      <c r="F23056" s="3">
        <v>15</v>
      </c>
      <c r="G23056" s="3"/>
      <c r="H23056" s="4">
        <v>6493.09202</v>
      </c>
      <c r="I23056" s="4">
        <v>1012.59337</v>
      </c>
      <c r="J23056" s="4">
        <v>43959</v>
      </c>
      <c r="K23056" s="4">
        <f t="shared" si="360"/>
        <v>46998</v>
      </c>
      <c r="L23056" s="2"/>
      <c r="M23056" s="14">
        <f>H23056/INDEX(Installed_Capacity!$H$5:$S$11,MATCH(Source_Data!C23056,Installed_Capacity!$G$5:$G$11,0),MATCH(Source_Data!D23056,Installed_Capacity!$H$4:$S$4,0))</f>
        <v>0.67203194616368678</v>
      </c>
    </row>
    <row r="23057" spans="1:13" x14ac:dyDescent="0.3">
      <c r="A23057" s="5">
        <v>42976</v>
      </c>
      <c r="B23057" s="5">
        <v>42965</v>
      </c>
      <c r="C23057" s="3">
        <v>2017</v>
      </c>
      <c r="D23057" s="3">
        <v>8</v>
      </c>
      <c r="E23057" s="3">
        <v>29</v>
      </c>
      <c r="F23057" s="3">
        <v>16</v>
      </c>
      <c r="G23057" s="3"/>
      <c r="H23057" s="4">
        <v>5166.2289000000001</v>
      </c>
      <c r="I23057" s="4">
        <v>1354.57619</v>
      </c>
      <c r="J23057" s="4">
        <v>45594</v>
      </c>
      <c r="K23057" s="4">
        <f t="shared" si="360"/>
        <v>46998</v>
      </c>
      <c r="L23057" s="2"/>
      <c r="M23057" s="14">
        <f>H23057/INDEX(Installed_Capacity!$H$5:$S$11,MATCH(Source_Data!C23057,Installed_Capacity!$G$5:$G$11,0),MATCH(Source_Data!D23057,Installed_Capacity!$H$4:$S$4,0))</f>
        <v>0.53470224221373086</v>
      </c>
    </row>
    <row r="23058" spans="1:13" x14ac:dyDescent="0.3">
      <c r="A23058" s="5">
        <v>42976</v>
      </c>
      <c r="B23058" s="5">
        <v>42965</v>
      </c>
      <c r="C23058" s="3">
        <v>2017</v>
      </c>
      <c r="D23058" s="3">
        <v>8</v>
      </c>
      <c r="E23058" s="3">
        <v>29</v>
      </c>
      <c r="F23058" s="3">
        <v>17</v>
      </c>
      <c r="G23058" s="3"/>
      <c r="H23058" s="4">
        <v>4843.5292200000004</v>
      </c>
      <c r="I23058" s="4">
        <v>1764.69409</v>
      </c>
      <c r="J23058" s="4">
        <v>46761</v>
      </c>
      <c r="K23058" s="4">
        <f t="shared" si="360"/>
        <v>46998</v>
      </c>
      <c r="L23058" s="2"/>
      <c r="M23058" s="14">
        <f>H23058/INDEX(Installed_Capacity!$H$5:$S$11,MATCH(Source_Data!C23058,Installed_Capacity!$G$5:$G$11,0),MATCH(Source_Data!D23058,Installed_Capacity!$H$4:$S$4,0))</f>
        <v>0.50130297830235959</v>
      </c>
    </row>
    <row r="23059" spans="1:13" x14ac:dyDescent="0.3">
      <c r="A23059" s="5">
        <v>42976</v>
      </c>
      <c r="B23059" s="5">
        <v>42965</v>
      </c>
      <c r="C23059" s="3">
        <v>2017</v>
      </c>
      <c r="D23059" s="3">
        <v>8</v>
      </c>
      <c r="E23059" s="3">
        <v>29</v>
      </c>
      <c r="F23059" s="3">
        <v>18</v>
      </c>
      <c r="G23059" s="3"/>
      <c r="H23059" s="4">
        <v>3797.4537099999998</v>
      </c>
      <c r="I23059" s="4">
        <v>1308.72145</v>
      </c>
      <c r="J23059" s="4">
        <v>46998</v>
      </c>
      <c r="K23059" s="4">
        <f t="shared" si="360"/>
        <v>46998</v>
      </c>
      <c r="L23059" s="2"/>
      <c r="M23059" s="14">
        <f>H23059/INDEX(Installed_Capacity!$H$5:$S$11,MATCH(Source_Data!C23059,Installed_Capacity!$G$5:$G$11,0),MATCH(Source_Data!D23059,Installed_Capacity!$H$4:$S$4,0))</f>
        <v>0.39303465888626238</v>
      </c>
    </row>
    <row r="23060" spans="1:13" x14ac:dyDescent="0.3">
      <c r="A23060" s="5">
        <v>42976</v>
      </c>
      <c r="B23060" s="5">
        <v>42965</v>
      </c>
      <c r="C23060" s="3">
        <v>2017</v>
      </c>
      <c r="D23060" s="3">
        <v>8</v>
      </c>
      <c r="E23060" s="3">
        <v>29</v>
      </c>
      <c r="F23060" s="3">
        <v>19</v>
      </c>
      <c r="G23060" s="3"/>
      <c r="H23060" s="4">
        <v>1266.8052600000001</v>
      </c>
      <c r="I23060" s="4">
        <v>1453.4200699999999</v>
      </c>
      <c r="J23060" s="4">
        <v>46090</v>
      </c>
      <c r="K23060" s="4">
        <f t="shared" si="360"/>
        <v>46998</v>
      </c>
      <c r="L23060" s="2"/>
      <c r="M23060" s="14">
        <f>H23060/INDEX(Installed_Capacity!$H$5:$S$11,MATCH(Source_Data!C23060,Installed_Capacity!$G$5:$G$11,0),MATCH(Source_Data!D23060,Installed_Capacity!$H$4:$S$4,0))</f>
        <v>0.13111374390905295</v>
      </c>
    </row>
    <row r="23061" spans="1:13" x14ac:dyDescent="0.3">
      <c r="A23061" s="5">
        <v>42976</v>
      </c>
      <c r="B23061" s="5">
        <v>42965</v>
      </c>
      <c r="C23061" s="3">
        <v>2017</v>
      </c>
      <c r="D23061" s="3">
        <v>8</v>
      </c>
      <c r="E23061" s="3">
        <v>29</v>
      </c>
      <c r="F23061" s="3">
        <v>20</v>
      </c>
      <c r="G23061" s="3"/>
      <c r="H23061" s="4">
        <v>13.04682</v>
      </c>
      <c r="I23061" s="4">
        <v>1519.75694</v>
      </c>
      <c r="J23061" s="4">
        <v>44822</v>
      </c>
      <c r="K23061" s="4">
        <f t="shared" si="360"/>
        <v>46998</v>
      </c>
      <c r="L23061" s="2"/>
      <c r="M23061" s="14">
        <f>H23061/INDEX(Installed_Capacity!$H$5:$S$11,MATCH(Source_Data!C23061,Installed_Capacity!$G$5:$G$11,0),MATCH(Source_Data!D23061,Installed_Capacity!$H$4:$S$4,0))</f>
        <v>1.350339685444241E-3</v>
      </c>
    </row>
    <row r="23062" spans="1:13" x14ac:dyDescent="0.3">
      <c r="A23062" s="5">
        <v>42976</v>
      </c>
      <c r="B23062" s="5">
        <v>42965</v>
      </c>
      <c r="C23062" s="3">
        <v>2017</v>
      </c>
      <c r="D23062" s="3">
        <v>8</v>
      </c>
      <c r="E23062" s="3">
        <v>29</v>
      </c>
      <c r="F23062" s="3">
        <v>21</v>
      </c>
      <c r="G23062" s="3"/>
      <c r="H23062" s="4">
        <v>0</v>
      </c>
      <c r="I23062" s="4">
        <v>1759.29494</v>
      </c>
      <c r="J23062" s="4">
        <v>43590</v>
      </c>
      <c r="K23062" s="4">
        <f t="shared" si="360"/>
        <v>46998</v>
      </c>
      <c r="L23062" s="2"/>
      <c r="M23062" s="14">
        <f>H23062/INDEX(Installed_Capacity!$H$5:$S$11,MATCH(Source_Data!C23062,Installed_Capacity!$G$5:$G$11,0),MATCH(Source_Data!D23062,Installed_Capacity!$H$4:$S$4,0))</f>
        <v>0</v>
      </c>
    </row>
    <row r="23063" spans="1:13" x14ac:dyDescent="0.3">
      <c r="A23063" s="5">
        <v>42976</v>
      </c>
      <c r="B23063" s="5">
        <v>42965</v>
      </c>
      <c r="C23063" s="3">
        <v>2017</v>
      </c>
      <c r="D23063" s="3">
        <v>8</v>
      </c>
      <c r="E23063" s="3">
        <v>29</v>
      </c>
      <c r="F23063" s="3">
        <v>22</v>
      </c>
      <c r="G23063" s="3"/>
      <c r="H23063" s="4">
        <v>0</v>
      </c>
      <c r="I23063" s="4">
        <v>1822.0464999999999</v>
      </c>
      <c r="J23063" s="4">
        <v>40503</v>
      </c>
      <c r="K23063" s="4">
        <f t="shared" si="360"/>
        <v>46998</v>
      </c>
      <c r="L23063" s="2"/>
      <c r="M23063" s="14">
        <f>H23063/INDEX(Installed_Capacity!$H$5:$S$11,MATCH(Source_Data!C23063,Installed_Capacity!$G$5:$G$11,0),MATCH(Source_Data!D23063,Installed_Capacity!$H$4:$S$4,0))</f>
        <v>0</v>
      </c>
    </row>
    <row r="23064" spans="1:13" x14ac:dyDescent="0.3">
      <c r="A23064" s="5">
        <v>42976</v>
      </c>
      <c r="B23064" s="5">
        <v>42965</v>
      </c>
      <c r="C23064" s="3">
        <v>2017</v>
      </c>
      <c r="D23064" s="3">
        <v>8</v>
      </c>
      <c r="E23064" s="3">
        <v>29</v>
      </c>
      <c r="F23064" s="3">
        <v>23</v>
      </c>
      <c r="G23064" s="3"/>
      <c r="H23064" s="4">
        <v>0</v>
      </c>
      <c r="I23064" s="4">
        <v>1759.4822099999999</v>
      </c>
      <c r="J23064" s="4">
        <v>36400</v>
      </c>
      <c r="K23064" s="4">
        <f t="shared" si="360"/>
        <v>46998</v>
      </c>
      <c r="L23064" s="2"/>
      <c r="M23064" s="14">
        <f>H23064/INDEX(Installed_Capacity!$H$5:$S$11,MATCH(Source_Data!C23064,Installed_Capacity!$G$5:$G$11,0),MATCH(Source_Data!D23064,Installed_Capacity!$H$4:$S$4,0))</f>
        <v>0</v>
      </c>
    </row>
    <row r="23065" spans="1:13" x14ac:dyDescent="0.3">
      <c r="A23065" s="5">
        <v>42976</v>
      </c>
      <c r="B23065" s="5">
        <v>42966</v>
      </c>
      <c r="C23065" s="3">
        <v>2017</v>
      </c>
      <c r="D23065" s="3">
        <v>8</v>
      </c>
      <c r="E23065" s="3">
        <v>29</v>
      </c>
      <c r="F23065" s="3">
        <v>24</v>
      </c>
      <c r="G23065" s="3"/>
      <c r="H23065" s="4">
        <v>0</v>
      </c>
      <c r="I23065" s="4">
        <v>1810.54069</v>
      </c>
      <c r="J23065" s="4">
        <v>32617</v>
      </c>
      <c r="K23065" s="4">
        <f t="shared" si="360"/>
        <v>46998</v>
      </c>
      <c r="L23065" s="2"/>
      <c r="M23065" s="14">
        <f>H23065/INDEX(Installed_Capacity!$H$5:$S$11,MATCH(Source_Data!C23065,Installed_Capacity!$G$5:$G$11,0),MATCH(Source_Data!D23065,Installed_Capacity!$H$4:$S$4,0))</f>
        <v>0</v>
      </c>
    </row>
    <row r="23066" spans="1:13" x14ac:dyDescent="0.3">
      <c r="A23066" s="5">
        <v>42977</v>
      </c>
      <c r="B23066" s="5">
        <v>42966</v>
      </c>
      <c r="C23066" s="3">
        <v>2017</v>
      </c>
      <c r="D23066" s="3">
        <v>8</v>
      </c>
      <c r="E23066" s="3">
        <v>30</v>
      </c>
      <c r="F23066" s="3">
        <v>1</v>
      </c>
      <c r="G23066" s="3"/>
      <c r="H23066" s="4">
        <v>0</v>
      </c>
      <c r="I23066" s="4">
        <v>2117.84699</v>
      </c>
      <c r="J23066" s="4">
        <v>29791</v>
      </c>
      <c r="K23066" s="4">
        <f t="shared" si="360"/>
        <v>46252</v>
      </c>
      <c r="L23066" s="2"/>
      <c r="M23066" s="14">
        <f>H23066/INDEX(Installed_Capacity!$H$5:$S$11,MATCH(Source_Data!C23066,Installed_Capacity!$G$5:$G$11,0),MATCH(Source_Data!D23066,Installed_Capacity!$H$4:$S$4,0))</f>
        <v>0</v>
      </c>
    </row>
    <row r="23067" spans="1:13" x14ac:dyDescent="0.3">
      <c r="A23067" s="5">
        <v>42977</v>
      </c>
      <c r="B23067" s="5">
        <v>42966</v>
      </c>
      <c r="C23067" s="3">
        <v>2017</v>
      </c>
      <c r="D23067" s="3">
        <v>8</v>
      </c>
      <c r="E23067" s="3">
        <v>30</v>
      </c>
      <c r="F23067" s="3">
        <v>2</v>
      </c>
      <c r="G23067" s="3"/>
      <c r="H23067" s="4">
        <v>0</v>
      </c>
      <c r="I23067" s="4">
        <v>2214.0543699999998</v>
      </c>
      <c r="J23067" s="4">
        <v>27906</v>
      </c>
      <c r="K23067" s="4">
        <f t="shared" si="360"/>
        <v>46252</v>
      </c>
      <c r="L23067" s="2"/>
      <c r="M23067" s="14">
        <f>H23067/INDEX(Installed_Capacity!$H$5:$S$11,MATCH(Source_Data!C23067,Installed_Capacity!$G$5:$G$11,0),MATCH(Source_Data!D23067,Installed_Capacity!$H$4:$S$4,0))</f>
        <v>0</v>
      </c>
    </row>
    <row r="23068" spans="1:13" x14ac:dyDescent="0.3">
      <c r="A23068" s="5">
        <v>42977</v>
      </c>
      <c r="B23068" s="5">
        <v>42966</v>
      </c>
      <c r="C23068" s="3">
        <v>2017</v>
      </c>
      <c r="D23068" s="3">
        <v>8</v>
      </c>
      <c r="E23068" s="3">
        <v>30</v>
      </c>
      <c r="F23068" s="3">
        <v>3</v>
      </c>
      <c r="G23068" s="3"/>
      <c r="H23068" s="4">
        <v>0</v>
      </c>
      <c r="I23068" s="4">
        <v>2106.47766</v>
      </c>
      <c r="J23068" s="4">
        <v>26633</v>
      </c>
      <c r="K23068" s="4">
        <f t="shared" si="360"/>
        <v>46252</v>
      </c>
      <c r="L23068" s="2"/>
      <c r="M23068" s="14">
        <f>H23068/INDEX(Installed_Capacity!$H$5:$S$11,MATCH(Source_Data!C23068,Installed_Capacity!$G$5:$G$11,0),MATCH(Source_Data!D23068,Installed_Capacity!$H$4:$S$4,0))</f>
        <v>0</v>
      </c>
    </row>
    <row r="23069" spans="1:13" x14ac:dyDescent="0.3">
      <c r="A23069" s="5">
        <v>42977</v>
      </c>
      <c r="B23069" s="5">
        <v>42966</v>
      </c>
      <c r="C23069" s="3">
        <v>2017</v>
      </c>
      <c r="D23069" s="3">
        <v>8</v>
      </c>
      <c r="E23069" s="3">
        <v>30</v>
      </c>
      <c r="F23069" s="3">
        <v>4</v>
      </c>
      <c r="G23069" s="3"/>
      <c r="H23069" s="4">
        <v>0</v>
      </c>
      <c r="I23069" s="4">
        <v>2036.27403</v>
      </c>
      <c r="J23069" s="4">
        <v>25906</v>
      </c>
      <c r="K23069" s="4">
        <f t="shared" si="360"/>
        <v>46252</v>
      </c>
      <c r="L23069" s="2"/>
      <c r="M23069" s="14">
        <f>H23069/INDEX(Installed_Capacity!$H$5:$S$11,MATCH(Source_Data!C23069,Installed_Capacity!$G$5:$G$11,0),MATCH(Source_Data!D23069,Installed_Capacity!$H$4:$S$4,0))</f>
        <v>0</v>
      </c>
    </row>
    <row r="23070" spans="1:13" x14ac:dyDescent="0.3">
      <c r="A23070" s="5">
        <v>42977</v>
      </c>
      <c r="B23070" s="5">
        <v>42966</v>
      </c>
      <c r="C23070" s="3">
        <v>2017</v>
      </c>
      <c r="D23070" s="3">
        <v>8</v>
      </c>
      <c r="E23070" s="3">
        <v>30</v>
      </c>
      <c r="F23070" s="3">
        <v>5</v>
      </c>
      <c r="G23070" s="3"/>
      <c r="H23070" s="4">
        <v>0</v>
      </c>
      <c r="I23070" s="4">
        <v>1973.3119099999999</v>
      </c>
      <c r="J23070" s="4">
        <v>25841</v>
      </c>
      <c r="K23070" s="4">
        <f t="shared" si="360"/>
        <v>46252</v>
      </c>
      <c r="L23070" s="2"/>
      <c r="M23070" s="14">
        <f>H23070/INDEX(Installed_Capacity!$H$5:$S$11,MATCH(Source_Data!C23070,Installed_Capacity!$G$5:$G$11,0),MATCH(Source_Data!D23070,Installed_Capacity!$H$4:$S$4,0))</f>
        <v>0</v>
      </c>
    </row>
    <row r="23071" spans="1:13" x14ac:dyDescent="0.3">
      <c r="A23071" s="5">
        <v>42977</v>
      </c>
      <c r="B23071" s="5">
        <v>42966</v>
      </c>
      <c r="C23071" s="3">
        <v>2017</v>
      </c>
      <c r="D23071" s="3">
        <v>8</v>
      </c>
      <c r="E23071" s="3">
        <v>30</v>
      </c>
      <c r="F23071" s="3">
        <v>6</v>
      </c>
      <c r="G23071" s="3"/>
      <c r="H23071" s="4">
        <v>0</v>
      </c>
      <c r="I23071" s="4">
        <v>1765.53208</v>
      </c>
      <c r="J23071" s="4">
        <v>26879</v>
      </c>
      <c r="K23071" s="4">
        <f t="shared" si="360"/>
        <v>46252</v>
      </c>
      <c r="L23071" s="2"/>
      <c r="M23071" s="14">
        <f>H23071/INDEX(Installed_Capacity!$H$5:$S$11,MATCH(Source_Data!C23071,Installed_Capacity!$G$5:$G$11,0),MATCH(Source_Data!D23071,Installed_Capacity!$H$4:$S$4,0))</f>
        <v>0</v>
      </c>
    </row>
    <row r="23072" spans="1:13" x14ac:dyDescent="0.3">
      <c r="A23072" s="5">
        <v>42977</v>
      </c>
      <c r="B23072" s="5">
        <v>42966</v>
      </c>
      <c r="C23072" s="3">
        <v>2017</v>
      </c>
      <c r="D23072" s="3">
        <v>8</v>
      </c>
      <c r="E23072" s="3">
        <v>30</v>
      </c>
      <c r="F23072" s="3">
        <v>7</v>
      </c>
      <c r="G23072" s="3"/>
      <c r="H23072" s="4">
        <v>83.020449999999997</v>
      </c>
      <c r="I23072" s="4">
        <v>1529.67327</v>
      </c>
      <c r="J23072" s="4">
        <v>28809</v>
      </c>
      <c r="K23072" s="4">
        <f t="shared" si="360"/>
        <v>46252</v>
      </c>
      <c r="L23072" s="2"/>
      <c r="M23072" s="14">
        <f>H23072/INDEX(Installed_Capacity!$H$5:$S$11,MATCH(Source_Data!C23072,Installed_Capacity!$G$5:$G$11,0),MATCH(Source_Data!D23072,Installed_Capacity!$H$4:$S$4,0))</f>
        <v>8.5925772209963294E-3</v>
      </c>
    </row>
    <row r="23073" spans="1:13" x14ac:dyDescent="0.3">
      <c r="A23073" s="5">
        <v>42977</v>
      </c>
      <c r="B23073" s="5">
        <v>42966</v>
      </c>
      <c r="C23073" s="3">
        <v>2017</v>
      </c>
      <c r="D23073" s="3">
        <v>8</v>
      </c>
      <c r="E23073" s="3">
        <v>30</v>
      </c>
      <c r="F23073" s="3">
        <v>8</v>
      </c>
      <c r="G23073" s="3"/>
      <c r="H23073" s="4">
        <v>1990.2545600000001</v>
      </c>
      <c r="I23073" s="4">
        <v>1365.55404</v>
      </c>
      <c r="J23073" s="4">
        <v>30365</v>
      </c>
      <c r="K23073" s="4">
        <f t="shared" si="360"/>
        <v>46252</v>
      </c>
      <c r="L23073" s="2"/>
      <c r="M23073" s="14">
        <f>H23073/INDEX(Installed_Capacity!$H$5:$S$11,MATCH(Source_Data!C23073,Installed_Capacity!$G$5:$G$11,0),MATCH(Source_Data!D23073,Installed_Capacity!$H$4:$S$4,0))</f>
        <v>0.20599040352395193</v>
      </c>
    </row>
    <row r="23074" spans="1:13" x14ac:dyDescent="0.3">
      <c r="A23074" s="5">
        <v>42977</v>
      </c>
      <c r="B23074" s="5">
        <v>42966</v>
      </c>
      <c r="C23074" s="3">
        <v>2017</v>
      </c>
      <c r="D23074" s="3">
        <v>8</v>
      </c>
      <c r="E23074" s="3">
        <v>30</v>
      </c>
      <c r="F23074" s="3">
        <v>9</v>
      </c>
      <c r="G23074" s="3"/>
      <c r="H23074" s="4">
        <v>5263.7273400000004</v>
      </c>
      <c r="I23074" s="4">
        <v>1307.1477600000001</v>
      </c>
      <c r="J23074" s="4">
        <v>31894</v>
      </c>
      <c r="K23074" s="4">
        <f t="shared" si="360"/>
        <v>46252</v>
      </c>
      <c r="L23074" s="2"/>
      <c r="M23074" s="14">
        <f>H23074/INDEX(Installed_Capacity!$H$5:$S$11,MATCH(Source_Data!C23074,Installed_Capacity!$G$5:$G$11,0),MATCH(Source_Data!D23074,Installed_Capacity!$H$4:$S$4,0))</f>
        <v>0.54479328453675702</v>
      </c>
    </row>
    <row r="23075" spans="1:13" x14ac:dyDescent="0.3">
      <c r="A23075" s="5">
        <v>42977</v>
      </c>
      <c r="B23075" s="5">
        <v>42966</v>
      </c>
      <c r="C23075" s="3">
        <v>2017</v>
      </c>
      <c r="D23075" s="3">
        <v>8</v>
      </c>
      <c r="E23075" s="3">
        <v>30</v>
      </c>
      <c r="F23075" s="3">
        <v>10</v>
      </c>
      <c r="G23075" s="3"/>
      <c r="H23075" s="4">
        <v>7054.2021800000002</v>
      </c>
      <c r="I23075" s="4">
        <v>864.48242000000005</v>
      </c>
      <c r="J23075" s="4">
        <v>33506</v>
      </c>
      <c r="K23075" s="4">
        <f t="shared" si="360"/>
        <v>46252</v>
      </c>
      <c r="L23075" s="2"/>
      <c r="M23075" s="14">
        <f>H23075/INDEX(Installed_Capacity!$H$5:$S$11,MATCH(Source_Data!C23075,Installed_Capacity!$G$5:$G$11,0),MATCH(Source_Data!D23075,Installed_Capacity!$H$4:$S$4,0))</f>
        <v>0.73010658174185583</v>
      </c>
    </row>
    <row r="23076" spans="1:13" x14ac:dyDescent="0.3">
      <c r="A23076" s="5">
        <v>42977</v>
      </c>
      <c r="B23076" s="5">
        <v>42966</v>
      </c>
      <c r="C23076" s="3">
        <v>2017</v>
      </c>
      <c r="D23076" s="3">
        <v>8</v>
      </c>
      <c r="E23076" s="3">
        <v>30</v>
      </c>
      <c r="F23076" s="3">
        <v>11</v>
      </c>
      <c r="G23076" s="3"/>
      <c r="H23076" s="4">
        <v>7533.5222299999996</v>
      </c>
      <c r="I23076" s="4">
        <v>687.57708000000002</v>
      </c>
      <c r="J23076" s="4">
        <v>35628</v>
      </c>
      <c r="K23076" s="4">
        <f t="shared" si="360"/>
        <v>46252</v>
      </c>
      <c r="L23076" s="2"/>
      <c r="M23076" s="14">
        <f>H23076/INDEX(Installed_Capacity!$H$5:$S$11,MATCH(Source_Data!C23076,Installed_Capacity!$G$5:$G$11,0),MATCH(Source_Data!D23076,Installed_Capacity!$H$4:$S$4,0))</f>
        <v>0.77971597970581308</v>
      </c>
    </row>
    <row r="23077" spans="1:13" x14ac:dyDescent="0.3">
      <c r="A23077" s="5">
        <v>42977</v>
      </c>
      <c r="B23077" s="5">
        <v>42966</v>
      </c>
      <c r="C23077" s="3">
        <v>2017</v>
      </c>
      <c r="D23077" s="3">
        <v>8</v>
      </c>
      <c r="E23077" s="3">
        <v>30</v>
      </c>
      <c r="F23077" s="3">
        <v>12</v>
      </c>
      <c r="G23077" s="3"/>
      <c r="H23077" s="4">
        <v>8345.9929300000003</v>
      </c>
      <c r="I23077" s="4">
        <v>672.60041999999999</v>
      </c>
      <c r="J23077" s="4">
        <v>37573</v>
      </c>
      <c r="K23077" s="4">
        <f t="shared" si="360"/>
        <v>46252</v>
      </c>
      <c r="L23077" s="2"/>
      <c r="M23077" s="14">
        <f>H23077/INDEX(Installed_Capacity!$H$5:$S$11,MATCH(Source_Data!C23077,Installed_Capacity!$G$5:$G$11,0),MATCH(Source_Data!D23077,Installed_Capacity!$H$4:$S$4,0))</f>
        <v>0.86380631202209124</v>
      </c>
    </row>
    <row r="23078" spans="1:13" x14ac:dyDescent="0.3">
      <c r="A23078" s="5">
        <v>42977</v>
      </c>
      <c r="B23078" s="5">
        <v>42966</v>
      </c>
      <c r="C23078" s="3">
        <v>2017</v>
      </c>
      <c r="D23078" s="3">
        <v>8</v>
      </c>
      <c r="E23078" s="3">
        <v>30</v>
      </c>
      <c r="F23078" s="3">
        <v>13</v>
      </c>
      <c r="G23078" s="3"/>
      <c r="H23078" s="4">
        <v>8255.6774800000003</v>
      </c>
      <c r="I23078" s="4">
        <v>585.95317999999997</v>
      </c>
      <c r="J23078" s="4">
        <v>39153</v>
      </c>
      <c r="K23078" s="4">
        <f t="shared" si="360"/>
        <v>46252</v>
      </c>
      <c r="L23078" s="2"/>
      <c r="M23078" s="14">
        <f>H23078/INDEX(Installed_Capacity!$H$5:$S$11,MATCH(Source_Data!C23078,Installed_Capacity!$G$5:$G$11,0),MATCH(Source_Data!D23078,Installed_Capacity!$H$4:$S$4,0))</f>
        <v>0.85445870575912786</v>
      </c>
    </row>
    <row r="23079" spans="1:13" x14ac:dyDescent="0.3">
      <c r="A23079" s="5">
        <v>42977</v>
      </c>
      <c r="B23079" s="5">
        <v>42966</v>
      </c>
      <c r="C23079" s="3">
        <v>2017</v>
      </c>
      <c r="D23079" s="3">
        <v>8</v>
      </c>
      <c r="E23079" s="3">
        <v>30</v>
      </c>
      <c r="F23079" s="3">
        <v>14</v>
      </c>
      <c r="G23079" s="3"/>
      <c r="H23079" s="4">
        <v>7855.3840499999997</v>
      </c>
      <c r="I23079" s="4">
        <v>584.65702999999996</v>
      </c>
      <c r="J23079" s="4">
        <v>41369</v>
      </c>
      <c r="K23079" s="4">
        <f t="shared" si="360"/>
        <v>46252</v>
      </c>
      <c r="L23079" s="2"/>
      <c r="M23079" s="14">
        <f>H23079/INDEX(Installed_Capacity!$H$5:$S$11,MATCH(Source_Data!C23079,Installed_Capacity!$G$5:$G$11,0),MATCH(Source_Data!D23079,Installed_Capacity!$H$4:$S$4,0))</f>
        <v>0.81302852550435334</v>
      </c>
    </row>
    <row r="23080" spans="1:13" x14ac:dyDescent="0.3">
      <c r="A23080" s="5">
        <v>42977</v>
      </c>
      <c r="B23080" s="5">
        <v>42966</v>
      </c>
      <c r="C23080" s="3">
        <v>2017</v>
      </c>
      <c r="D23080" s="3">
        <v>8</v>
      </c>
      <c r="E23080" s="3">
        <v>30</v>
      </c>
      <c r="F23080" s="3">
        <v>15</v>
      </c>
      <c r="G23080" s="3"/>
      <c r="H23080" s="4">
        <v>6936.6387199999999</v>
      </c>
      <c r="I23080" s="4">
        <v>728.42209000000003</v>
      </c>
      <c r="J23080" s="4">
        <v>43200</v>
      </c>
      <c r="K23080" s="4">
        <f t="shared" si="360"/>
        <v>46252</v>
      </c>
      <c r="L23080" s="2"/>
      <c r="M23080" s="14">
        <f>H23080/INDEX(Installed_Capacity!$H$5:$S$11,MATCH(Source_Data!C23080,Installed_Capacity!$G$5:$G$11,0),MATCH(Source_Data!D23080,Installed_Capacity!$H$4:$S$4,0))</f>
        <v>0.71793881936020754</v>
      </c>
    </row>
    <row r="23081" spans="1:13" x14ac:dyDescent="0.3">
      <c r="A23081" s="5">
        <v>42977</v>
      </c>
      <c r="B23081" s="5">
        <v>42966</v>
      </c>
      <c r="C23081" s="3">
        <v>2017</v>
      </c>
      <c r="D23081" s="3">
        <v>8</v>
      </c>
      <c r="E23081" s="3">
        <v>30</v>
      </c>
      <c r="F23081" s="3">
        <v>16</v>
      </c>
      <c r="G23081" s="3"/>
      <c r="H23081" s="4">
        <v>6206.8046899999999</v>
      </c>
      <c r="I23081" s="4">
        <v>1388.41435</v>
      </c>
      <c r="J23081" s="4">
        <v>44865</v>
      </c>
      <c r="K23081" s="4">
        <f t="shared" si="360"/>
        <v>46252</v>
      </c>
      <c r="L23081" s="2"/>
      <c r="M23081" s="14">
        <f>H23081/INDEX(Installed_Capacity!$H$5:$S$11,MATCH(Source_Data!C23081,Installed_Capacity!$G$5:$G$11,0),MATCH(Source_Data!D23081,Installed_Capacity!$H$4:$S$4,0))</f>
        <v>0.64240134321684828</v>
      </c>
    </row>
    <row r="23082" spans="1:13" x14ac:dyDescent="0.3">
      <c r="A23082" s="5">
        <v>42977</v>
      </c>
      <c r="B23082" s="5">
        <v>42966</v>
      </c>
      <c r="C23082" s="3">
        <v>2017</v>
      </c>
      <c r="D23082" s="3">
        <v>8</v>
      </c>
      <c r="E23082" s="3">
        <v>30</v>
      </c>
      <c r="F23082" s="3">
        <v>17</v>
      </c>
      <c r="G23082" s="3"/>
      <c r="H23082" s="4">
        <v>5418.5637500000003</v>
      </c>
      <c r="I23082" s="4">
        <v>1234.1016500000001</v>
      </c>
      <c r="J23082" s="4">
        <v>46002</v>
      </c>
      <c r="K23082" s="4">
        <f t="shared" si="360"/>
        <v>46252</v>
      </c>
      <c r="L23082" s="2"/>
      <c r="M23082" s="14">
        <f>H23082/INDEX(Installed_Capacity!$H$5:$S$11,MATCH(Source_Data!C23082,Installed_Capacity!$G$5:$G$11,0),MATCH(Source_Data!D23082,Installed_Capacity!$H$4:$S$4,0))</f>
        <v>0.56081877957498971</v>
      </c>
    </row>
    <row r="23083" spans="1:13" x14ac:dyDescent="0.3">
      <c r="A23083" s="5">
        <v>42977</v>
      </c>
      <c r="B23083" s="5">
        <v>42966</v>
      </c>
      <c r="C23083" s="3">
        <v>2017</v>
      </c>
      <c r="D23083" s="3">
        <v>8</v>
      </c>
      <c r="E23083" s="3">
        <v>30</v>
      </c>
      <c r="F23083" s="3">
        <v>18</v>
      </c>
      <c r="G23083" s="3"/>
      <c r="H23083" s="4">
        <v>4112.9499299999998</v>
      </c>
      <c r="I23083" s="4">
        <v>1383.68562</v>
      </c>
      <c r="J23083" s="4">
        <v>46252</v>
      </c>
      <c r="K23083" s="4">
        <f t="shared" si="360"/>
        <v>46252</v>
      </c>
      <c r="L23083" s="2"/>
      <c r="M23083" s="14">
        <f>H23083/INDEX(Installed_Capacity!$H$5:$S$11,MATCH(Source_Data!C23083,Installed_Capacity!$G$5:$G$11,0),MATCH(Source_Data!D23083,Installed_Capacity!$H$4:$S$4,0))</f>
        <v>0.42568836810227417</v>
      </c>
    </row>
    <row r="23084" spans="1:13" x14ac:dyDescent="0.3">
      <c r="A23084" s="5">
        <v>42977</v>
      </c>
      <c r="B23084" s="5">
        <v>42966</v>
      </c>
      <c r="C23084" s="3">
        <v>2017</v>
      </c>
      <c r="D23084" s="3">
        <v>8</v>
      </c>
      <c r="E23084" s="3">
        <v>30</v>
      </c>
      <c r="F23084" s="3">
        <v>19</v>
      </c>
      <c r="G23084" s="3"/>
      <c r="H23084" s="4">
        <v>1295.1626000000001</v>
      </c>
      <c r="I23084" s="4">
        <v>1576.59356</v>
      </c>
      <c r="J23084" s="4">
        <v>45439</v>
      </c>
      <c r="K23084" s="4">
        <f t="shared" si="360"/>
        <v>46252</v>
      </c>
      <c r="L23084" s="2"/>
      <c r="M23084" s="14">
        <f>H23084/INDEX(Installed_Capacity!$H$5:$S$11,MATCH(Source_Data!C23084,Installed_Capacity!$G$5:$G$11,0),MATCH(Source_Data!D23084,Installed_Capacity!$H$4:$S$4,0))</f>
        <v>0.13404871515688463</v>
      </c>
    </row>
    <row r="23085" spans="1:13" x14ac:dyDescent="0.3">
      <c r="A23085" s="5">
        <v>42977</v>
      </c>
      <c r="B23085" s="5">
        <v>42966</v>
      </c>
      <c r="C23085" s="3">
        <v>2017</v>
      </c>
      <c r="D23085" s="3">
        <v>8</v>
      </c>
      <c r="E23085" s="3">
        <v>30</v>
      </c>
      <c r="F23085" s="3">
        <v>20</v>
      </c>
      <c r="G23085" s="3"/>
      <c r="H23085" s="4">
        <v>5.7039299999999997</v>
      </c>
      <c r="I23085" s="4">
        <v>1154.7029700000001</v>
      </c>
      <c r="J23085" s="4">
        <v>44263</v>
      </c>
      <c r="K23085" s="4">
        <f t="shared" si="360"/>
        <v>46252</v>
      </c>
      <c r="L23085" s="2"/>
      <c r="M23085" s="14">
        <f>H23085/INDEX(Installed_Capacity!$H$5:$S$11,MATCH(Source_Data!C23085,Installed_Capacity!$G$5:$G$11,0),MATCH(Source_Data!D23085,Installed_Capacity!$H$4:$S$4,0))</f>
        <v>5.9035405117844578E-4</v>
      </c>
    </row>
    <row r="23086" spans="1:13" x14ac:dyDescent="0.3">
      <c r="A23086" s="5">
        <v>42977</v>
      </c>
      <c r="B23086" s="5">
        <v>42966</v>
      </c>
      <c r="C23086" s="3">
        <v>2017</v>
      </c>
      <c r="D23086" s="3">
        <v>8</v>
      </c>
      <c r="E23086" s="3">
        <v>30</v>
      </c>
      <c r="F23086" s="3">
        <v>21</v>
      </c>
      <c r="G23086" s="3"/>
      <c r="H23086" s="4">
        <v>0</v>
      </c>
      <c r="I23086" s="4">
        <v>1077.1239</v>
      </c>
      <c r="J23086" s="4">
        <v>43103</v>
      </c>
      <c r="K23086" s="4">
        <f t="shared" si="360"/>
        <v>46252</v>
      </c>
      <c r="L23086" s="2"/>
      <c r="M23086" s="14">
        <f>H23086/INDEX(Installed_Capacity!$H$5:$S$11,MATCH(Source_Data!C23086,Installed_Capacity!$G$5:$G$11,0),MATCH(Source_Data!D23086,Installed_Capacity!$H$4:$S$4,0))</f>
        <v>0</v>
      </c>
    </row>
    <row r="23087" spans="1:13" x14ac:dyDescent="0.3">
      <c r="A23087" s="5">
        <v>42977</v>
      </c>
      <c r="B23087" s="5">
        <v>42966</v>
      </c>
      <c r="C23087" s="3">
        <v>2017</v>
      </c>
      <c r="D23087" s="3">
        <v>8</v>
      </c>
      <c r="E23087" s="3">
        <v>30</v>
      </c>
      <c r="F23087" s="3">
        <v>22</v>
      </c>
      <c r="G23087" s="3"/>
      <c r="H23087" s="4">
        <v>0</v>
      </c>
      <c r="I23087" s="4">
        <v>1317.7483500000001</v>
      </c>
      <c r="J23087" s="4">
        <v>40224</v>
      </c>
      <c r="K23087" s="4">
        <f t="shared" si="360"/>
        <v>46252</v>
      </c>
      <c r="L23087" s="2"/>
      <c r="M23087" s="14">
        <f>H23087/INDEX(Installed_Capacity!$H$5:$S$11,MATCH(Source_Data!C23087,Installed_Capacity!$G$5:$G$11,0),MATCH(Source_Data!D23087,Installed_Capacity!$H$4:$S$4,0))</f>
        <v>0</v>
      </c>
    </row>
    <row r="23088" spans="1:13" x14ac:dyDescent="0.3">
      <c r="A23088" s="5">
        <v>42977</v>
      </c>
      <c r="B23088" s="5">
        <v>42966</v>
      </c>
      <c r="C23088" s="3">
        <v>2017</v>
      </c>
      <c r="D23088" s="3">
        <v>8</v>
      </c>
      <c r="E23088" s="3">
        <v>30</v>
      </c>
      <c r="F23088" s="3">
        <v>23</v>
      </c>
      <c r="G23088" s="3"/>
      <c r="H23088" s="4">
        <v>0</v>
      </c>
      <c r="I23088" s="4">
        <v>1341.13689</v>
      </c>
      <c r="J23088" s="4">
        <v>36362</v>
      </c>
      <c r="K23088" s="4">
        <f t="shared" si="360"/>
        <v>46252</v>
      </c>
      <c r="L23088" s="2"/>
      <c r="M23088" s="14">
        <f>H23088/INDEX(Installed_Capacity!$H$5:$S$11,MATCH(Source_Data!C23088,Installed_Capacity!$G$5:$G$11,0),MATCH(Source_Data!D23088,Installed_Capacity!$H$4:$S$4,0))</f>
        <v>0</v>
      </c>
    </row>
    <row r="23089" spans="1:13" x14ac:dyDescent="0.3">
      <c r="A23089" s="5">
        <v>42977</v>
      </c>
      <c r="B23089" s="5">
        <v>42967</v>
      </c>
      <c r="C23089" s="3">
        <v>2017</v>
      </c>
      <c r="D23089" s="3">
        <v>8</v>
      </c>
      <c r="E23089" s="3">
        <v>30</v>
      </c>
      <c r="F23089" s="3">
        <v>24</v>
      </c>
      <c r="G23089" s="3"/>
      <c r="H23089" s="4">
        <v>0</v>
      </c>
      <c r="I23089" s="4">
        <v>1199.56774</v>
      </c>
      <c r="J23089" s="4">
        <v>32873</v>
      </c>
      <c r="K23089" s="4">
        <f t="shared" si="360"/>
        <v>46252</v>
      </c>
      <c r="L23089" s="2"/>
      <c r="M23089" s="14">
        <f>H23089/INDEX(Installed_Capacity!$H$5:$S$11,MATCH(Source_Data!C23089,Installed_Capacity!$G$5:$G$11,0),MATCH(Source_Data!D23089,Installed_Capacity!$H$4:$S$4,0))</f>
        <v>0</v>
      </c>
    </row>
    <row r="23090" spans="1:13" x14ac:dyDescent="0.3">
      <c r="A23090" s="5">
        <v>42978</v>
      </c>
      <c r="B23090" s="5">
        <v>42967</v>
      </c>
      <c r="C23090" s="3">
        <v>2017</v>
      </c>
      <c r="D23090" s="3">
        <v>8</v>
      </c>
      <c r="E23090" s="3">
        <v>31</v>
      </c>
      <c r="F23090" s="3">
        <v>1</v>
      </c>
      <c r="G23090" s="3"/>
      <c r="H23090" s="4">
        <v>0</v>
      </c>
      <c r="I23090" s="4">
        <v>1106.4849300000001</v>
      </c>
      <c r="J23090" s="4">
        <v>30268</v>
      </c>
      <c r="K23090" s="4">
        <f t="shared" si="360"/>
        <v>46466</v>
      </c>
      <c r="L23090" s="2"/>
      <c r="M23090" s="14">
        <f>H23090/INDEX(Installed_Capacity!$H$5:$S$11,MATCH(Source_Data!C23090,Installed_Capacity!$G$5:$G$11,0),MATCH(Source_Data!D23090,Installed_Capacity!$H$4:$S$4,0))</f>
        <v>0</v>
      </c>
    </row>
    <row r="23091" spans="1:13" x14ac:dyDescent="0.3">
      <c r="A23091" s="5">
        <v>42978</v>
      </c>
      <c r="B23091" s="5">
        <v>42967</v>
      </c>
      <c r="C23091" s="3">
        <v>2017</v>
      </c>
      <c r="D23091" s="3">
        <v>8</v>
      </c>
      <c r="E23091" s="3">
        <v>31</v>
      </c>
      <c r="F23091" s="3">
        <v>2</v>
      </c>
      <c r="G23091" s="3"/>
      <c r="H23091" s="4">
        <v>0</v>
      </c>
      <c r="I23091" s="4">
        <v>1004.7788</v>
      </c>
      <c r="J23091" s="4">
        <v>28418</v>
      </c>
      <c r="K23091" s="4">
        <f t="shared" si="360"/>
        <v>46466</v>
      </c>
      <c r="L23091" s="2"/>
      <c r="M23091" s="14">
        <f>H23091/INDEX(Installed_Capacity!$H$5:$S$11,MATCH(Source_Data!C23091,Installed_Capacity!$G$5:$G$11,0),MATCH(Source_Data!D23091,Installed_Capacity!$H$4:$S$4,0))</f>
        <v>0</v>
      </c>
    </row>
    <row r="23092" spans="1:13" x14ac:dyDescent="0.3">
      <c r="A23092" s="5">
        <v>42978</v>
      </c>
      <c r="B23092" s="5">
        <v>42967</v>
      </c>
      <c r="C23092" s="3">
        <v>2017</v>
      </c>
      <c r="D23092" s="3">
        <v>8</v>
      </c>
      <c r="E23092" s="3">
        <v>31</v>
      </c>
      <c r="F23092" s="3">
        <v>3</v>
      </c>
      <c r="G23092" s="3"/>
      <c r="H23092" s="4">
        <v>0</v>
      </c>
      <c r="I23092" s="4">
        <v>754.25012000000004</v>
      </c>
      <c r="J23092" s="4">
        <v>27146</v>
      </c>
      <c r="K23092" s="4">
        <f t="shared" si="360"/>
        <v>46466</v>
      </c>
      <c r="L23092" s="2"/>
      <c r="M23092" s="14">
        <f>H23092/INDEX(Installed_Capacity!$H$5:$S$11,MATCH(Source_Data!C23092,Installed_Capacity!$G$5:$G$11,0),MATCH(Source_Data!D23092,Installed_Capacity!$H$4:$S$4,0))</f>
        <v>0</v>
      </c>
    </row>
    <row r="23093" spans="1:13" x14ac:dyDescent="0.3">
      <c r="A23093" s="5">
        <v>42978</v>
      </c>
      <c r="B23093" s="5">
        <v>42967</v>
      </c>
      <c r="C23093" s="3">
        <v>2017</v>
      </c>
      <c r="D23093" s="3">
        <v>8</v>
      </c>
      <c r="E23093" s="3">
        <v>31</v>
      </c>
      <c r="F23093" s="3">
        <v>4</v>
      </c>
      <c r="G23093" s="3"/>
      <c r="H23093" s="4">
        <v>0</v>
      </c>
      <c r="I23093" s="4">
        <v>617.28067999999996</v>
      </c>
      <c r="J23093" s="4">
        <v>26355</v>
      </c>
      <c r="K23093" s="4">
        <f t="shared" si="360"/>
        <v>46466</v>
      </c>
      <c r="L23093" s="2"/>
      <c r="M23093" s="14">
        <f>H23093/INDEX(Installed_Capacity!$H$5:$S$11,MATCH(Source_Data!C23093,Installed_Capacity!$G$5:$G$11,0),MATCH(Source_Data!D23093,Installed_Capacity!$H$4:$S$4,0))</f>
        <v>0</v>
      </c>
    </row>
    <row r="23094" spans="1:13" x14ac:dyDescent="0.3">
      <c r="A23094" s="5">
        <v>42978</v>
      </c>
      <c r="B23094" s="5">
        <v>42967</v>
      </c>
      <c r="C23094" s="3">
        <v>2017</v>
      </c>
      <c r="D23094" s="3">
        <v>8</v>
      </c>
      <c r="E23094" s="3">
        <v>31</v>
      </c>
      <c r="F23094" s="3">
        <v>5</v>
      </c>
      <c r="G23094" s="3"/>
      <c r="H23094" s="4">
        <v>0</v>
      </c>
      <c r="I23094" s="4">
        <v>568.91336999999999</v>
      </c>
      <c r="J23094" s="4">
        <v>26338</v>
      </c>
      <c r="K23094" s="4">
        <f t="shared" si="360"/>
        <v>46466</v>
      </c>
      <c r="L23094" s="2"/>
      <c r="M23094" s="14">
        <f>H23094/INDEX(Installed_Capacity!$H$5:$S$11,MATCH(Source_Data!C23094,Installed_Capacity!$G$5:$G$11,0),MATCH(Source_Data!D23094,Installed_Capacity!$H$4:$S$4,0))</f>
        <v>0</v>
      </c>
    </row>
    <row r="23095" spans="1:13" x14ac:dyDescent="0.3">
      <c r="A23095" s="5">
        <v>42978</v>
      </c>
      <c r="B23095" s="5">
        <v>42967</v>
      </c>
      <c r="C23095" s="3">
        <v>2017</v>
      </c>
      <c r="D23095" s="3">
        <v>8</v>
      </c>
      <c r="E23095" s="3">
        <v>31</v>
      </c>
      <c r="F23095" s="3">
        <v>6</v>
      </c>
      <c r="G23095" s="3"/>
      <c r="H23095" s="4">
        <v>0</v>
      </c>
      <c r="I23095" s="4">
        <v>329.93248</v>
      </c>
      <c r="J23095" s="4">
        <v>27389</v>
      </c>
      <c r="K23095" s="4">
        <f t="shared" si="360"/>
        <v>46466</v>
      </c>
      <c r="L23095" s="2"/>
      <c r="M23095" s="14">
        <f>H23095/INDEX(Installed_Capacity!$H$5:$S$11,MATCH(Source_Data!C23095,Installed_Capacity!$G$5:$G$11,0),MATCH(Source_Data!D23095,Installed_Capacity!$H$4:$S$4,0))</f>
        <v>0</v>
      </c>
    </row>
    <row r="23096" spans="1:13" x14ac:dyDescent="0.3">
      <c r="A23096" s="5">
        <v>42978</v>
      </c>
      <c r="B23096" s="5">
        <v>42967</v>
      </c>
      <c r="C23096" s="3">
        <v>2017</v>
      </c>
      <c r="D23096" s="3">
        <v>8</v>
      </c>
      <c r="E23096" s="3">
        <v>31</v>
      </c>
      <c r="F23096" s="3">
        <v>7</v>
      </c>
      <c r="G23096" s="3"/>
      <c r="H23096" s="4">
        <v>84.366619999999998</v>
      </c>
      <c r="I23096" s="4">
        <v>237.58798999999999</v>
      </c>
      <c r="J23096" s="4">
        <v>29435</v>
      </c>
      <c r="K23096" s="4">
        <f t="shared" si="360"/>
        <v>46466</v>
      </c>
      <c r="L23096" s="2"/>
      <c r="M23096" s="14">
        <f>H23096/INDEX(Installed_Capacity!$H$5:$S$11,MATCH(Source_Data!C23096,Installed_Capacity!$G$5:$G$11,0),MATCH(Source_Data!D23096,Installed_Capacity!$H$4:$S$4,0))</f>
        <v>8.7319051778742881E-3</v>
      </c>
    </row>
    <row r="23097" spans="1:13" x14ac:dyDescent="0.3">
      <c r="A23097" s="5">
        <v>42978</v>
      </c>
      <c r="B23097" s="5">
        <v>42967</v>
      </c>
      <c r="C23097" s="3">
        <v>2017</v>
      </c>
      <c r="D23097" s="3">
        <v>8</v>
      </c>
      <c r="E23097" s="3">
        <v>31</v>
      </c>
      <c r="F23097" s="3">
        <v>8</v>
      </c>
      <c r="G23097" s="3"/>
      <c r="H23097" s="4">
        <v>2080.3170500000001</v>
      </c>
      <c r="I23097" s="4">
        <v>168.52364</v>
      </c>
      <c r="J23097" s="4">
        <v>30918</v>
      </c>
      <c r="K23097" s="4">
        <f t="shared" si="360"/>
        <v>46466</v>
      </c>
      <c r="L23097" s="2"/>
      <c r="M23097" s="14">
        <f>H23097/INDEX(Installed_Capacity!$H$5:$S$11,MATCH(Source_Data!C23097,Installed_Capacity!$G$5:$G$11,0),MATCH(Source_Data!D23097,Installed_Capacity!$H$4:$S$4,0))</f>
        <v>0.21531182854682532</v>
      </c>
    </row>
    <row r="23098" spans="1:13" x14ac:dyDescent="0.3">
      <c r="A23098" s="5">
        <v>42978</v>
      </c>
      <c r="B23098" s="5">
        <v>42967</v>
      </c>
      <c r="C23098" s="3">
        <v>2017</v>
      </c>
      <c r="D23098" s="3">
        <v>8</v>
      </c>
      <c r="E23098" s="3">
        <v>31</v>
      </c>
      <c r="F23098" s="3">
        <v>9</v>
      </c>
      <c r="G23098" s="3"/>
      <c r="H23098" s="4">
        <v>5287.69092</v>
      </c>
      <c r="I23098" s="4">
        <v>126.12667</v>
      </c>
      <c r="J23098" s="4">
        <v>32628</v>
      </c>
      <c r="K23098" s="4">
        <f t="shared" si="360"/>
        <v>46466</v>
      </c>
      <c r="L23098" s="2"/>
      <c r="M23098" s="14">
        <f>H23098/INDEX(Installed_Capacity!$H$5:$S$11,MATCH(Source_Data!C23098,Installed_Capacity!$G$5:$G$11,0),MATCH(Source_Data!D23098,Installed_Capacity!$H$4:$S$4,0))</f>
        <v>0.54727350370735317</v>
      </c>
    </row>
    <row r="23099" spans="1:13" x14ac:dyDescent="0.3">
      <c r="A23099" s="5">
        <v>42978</v>
      </c>
      <c r="B23099" s="5">
        <v>42967</v>
      </c>
      <c r="C23099" s="3">
        <v>2017</v>
      </c>
      <c r="D23099" s="3">
        <v>8</v>
      </c>
      <c r="E23099" s="3">
        <v>31</v>
      </c>
      <c r="F23099" s="3">
        <v>10</v>
      </c>
      <c r="G23099" s="3"/>
      <c r="H23099" s="4">
        <v>6804.8563000000004</v>
      </c>
      <c r="I23099" s="4">
        <v>248.15711999999999</v>
      </c>
      <c r="J23099" s="4">
        <v>34687</v>
      </c>
      <c r="K23099" s="4">
        <f t="shared" si="360"/>
        <v>46466</v>
      </c>
      <c r="L23099" s="2"/>
      <c r="M23099" s="14">
        <f>H23099/INDEX(Installed_Capacity!$H$5:$S$11,MATCH(Source_Data!C23099,Installed_Capacity!$G$5:$G$11,0),MATCH(Source_Data!D23099,Installed_Capacity!$H$4:$S$4,0))</f>
        <v>0.70429940135874203</v>
      </c>
    </row>
    <row r="23100" spans="1:13" x14ac:dyDescent="0.3">
      <c r="A23100" s="5">
        <v>42978</v>
      </c>
      <c r="B23100" s="5">
        <v>42967</v>
      </c>
      <c r="C23100" s="3">
        <v>2017</v>
      </c>
      <c r="D23100" s="3">
        <v>8</v>
      </c>
      <c r="E23100" s="3">
        <v>31</v>
      </c>
      <c r="F23100" s="3">
        <v>11</v>
      </c>
      <c r="G23100" s="3"/>
      <c r="H23100" s="4">
        <v>7345.8571199999997</v>
      </c>
      <c r="I23100" s="4">
        <v>243.01769999999999</v>
      </c>
      <c r="J23100" s="4">
        <v>36569</v>
      </c>
      <c r="K23100" s="4">
        <f t="shared" si="360"/>
        <v>46466</v>
      </c>
      <c r="L23100" s="2"/>
      <c r="M23100" s="14">
        <f>H23100/INDEX(Installed_Capacity!$H$5:$S$11,MATCH(Source_Data!C23100,Installed_Capacity!$G$5:$G$11,0),MATCH(Source_Data!D23100,Installed_Capacity!$H$4:$S$4,0))</f>
        <v>0.76029272977929774</v>
      </c>
    </row>
    <row r="23101" spans="1:13" x14ac:dyDescent="0.3">
      <c r="A23101" s="5">
        <v>42978</v>
      </c>
      <c r="B23101" s="5">
        <v>42967</v>
      </c>
      <c r="C23101" s="3">
        <v>2017</v>
      </c>
      <c r="D23101" s="3">
        <v>8</v>
      </c>
      <c r="E23101" s="3">
        <v>31</v>
      </c>
      <c r="F23101" s="3">
        <v>12</v>
      </c>
      <c r="G23101" s="3"/>
      <c r="H23101" s="4">
        <v>7866.4552100000001</v>
      </c>
      <c r="I23101" s="4">
        <v>270.37482</v>
      </c>
      <c r="J23101" s="4">
        <v>38431</v>
      </c>
      <c r="K23101" s="4">
        <f t="shared" si="360"/>
        <v>46466</v>
      </c>
      <c r="L23101" s="2"/>
      <c r="M23101" s="14">
        <f>H23101/INDEX(Installed_Capacity!$H$5:$S$11,MATCH(Source_Data!C23101,Installed_Capacity!$G$5:$G$11,0),MATCH(Source_Data!D23101,Installed_Capacity!$H$4:$S$4,0))</f>
        <v>0.81417438531631547</v>
      </c>
    </row>
    <row r="23102" spans="1:13" x14ac:dyDescent="0.3">
      <c r="A23102" s="5">
        <v>42978</v>
      </c>
      <c r="B23102" s="5">
        <v>42967</v>
      </c>
      <c r="C23102" s="3">
        <v>2017</v>
      </c>
      <c r="D23102" s="3">
        <v>8</v>
      </c>
      <c r="E23102" s="3">
        <v>31</v>
      </c>
      <c r="F23102" s="3">
        <v>13</v>
      </c>
      <c r="G23102" s="3"/>
      <c r="H23102" s="4">
        <v>8135.1053400000001</v>
      </c>
      <c r="I23102" s="4">
        <v>253.38775000000001</v>
      </c>
      <c r="J23102" s="4">
        <v>40601</v>
      </c>
      <c r="K23102" s="4">
        <f t="shared" si="360"/>
        <v>46466</v>
      </c>
      <c r="L23102" s="2"/>
      <c r="M23102" s="14">
        <f>H23102/INDEX(Installed_Capacity!$H$5:$S$11,MATCH(Source_Data!C23102,Installed_Capacity!$G$5:$G$11,0),MATCH(Source_Data!D23102,Installed_Capacity!$H$4:$S$4,0))</f>
        <v>0.84197954642367756</v>
      </c>
    </row>
    <row r="23103" spans="1:13" x14ac:dyDescent="0.3">
      <c r="A23103" s="5">
        <v>42978</v>
      </c>
      <c r="B23103" s="5">
        <v>42967</v>
      </c>
      <c r="C23103" s="3">
        <v>2017</v>
      </c>
      <c r="D23103" s="3">
        <v>8</v>
      </c>
      <c r="E23103" s="3">
        <v>31</v>
      </c>
      <c r="F23103" s="3">
        <v>14</v>
      </c>
      <c r="G23103" s="3"/>
      <c r="H23103" s="4">
        <v>8292.2178800000002</v>
      </c>
      <c r="I23103" s="4">
        <v>206.51967999999999</v>
      </c>
      <c r="J23103" s="4">
        <v>42827</v>
      </c>
      <c r="K23103" s="4">
        <f t="shared" si="360"/>
        <v>46466</v>
      </c>
      <c r="L23103" s="2"/>
      <c r="M23103" s="14">
        <f>H23103/INDEX(Installed_Capacity!$H$5:$S$11,MATCH(Source_Data!C23103,Installed_Capacity!$G$5:$G$11,0),MATCH(Source_Data!D23103,Installed_Capacity!$H$4:$S$4,0))</f>
        <v>0.8582406198379614</v>
      </c>
    </row>
    <row r="23104" spans="1:13" x14ac:dyDescent="0.3">
      <c r="A23104" s="5">
        <v>42978</v>
      </c>
      <c r="B23104" s="5">
        <v>42967</v>
      </c>
      <c r="C23104" s="3">
        <v>2017</v>
      </c>
      <c r="D23104" s="3">
        <v>8</v>
      </c>
      <c r="E23104" s="3">
        <v>31</v>
      </c>
      <c r="F23104" s="3">
        <v>15</v>
      </c>
      <c r="G23104" s="3"/>
      <c r="H23104" s="4">
        <v>7973.04889</v>
      </c>
      <c r="I23104" s="4">
        <v>184.06044</v>
      </c>
      <c r="J23104" s="4">
        <v>44644</v>
      </c>
      <c r="K23104" s="4">
        <f t="shared" si="360"/>
        <v>46466</v>
      </c>
      <c r="L23104" s="2"/>
      <c r="M23104" s="14">
        <f>H23104/INDEX(Installed_Capacity!$H$5:$S$11,MATCH(Source_Data!C23104,Installed_Capacity!$G$5:$G$11,0),MATCH(Source_Data!D23104,Installed_Capacity!$H$4:$S$4,0))</f>
        <v>0.82520678066794473</v>
      </c>
    </row>
    <row r="23105" spans="1:13" x14ac:dyDescent="0.3">
      <c r="A23105" s="5">
        <v>42978</v>
      </c>
      <c r="B23105" s="5">
        <v>42967</v>
      </c>
      <c r="C23105" s="3">
        <v>2017</v>
      </c>
      <c r="D23105" s="3">
        <v>8</v>
      </c>
      <c r="E23105" s="3">
        <v>31</v>
      </c>
      <c r="F23105" s="3">
        <v>16</v>
      </c>
      <c r="G23105" s="3"/>
      <c r="H23105" s="4">
        <v>6094.241</v>
      </c>
      <c r="I23105" s="4">
        <v>203.68133</v>
      </c>
      <c r="J23105" s="4">
        <v>45901</v>
      </c>
      <c r="K23105" s="4">
        <f t="shared" si="360"/>
        <v>46466</v>
      </c>
      <c r="L23105" s="2"/>
      <c r="M23105" s="14">
        <f>H23105/INDEX(Installed_Capacity!$H$5:$S$11,MATCH(Source_Data!C23105,Installed_Capacity!$G$5:$G$11,0),MATCH(Source_Data!D23105,Installed_Capacity!$H$4:$S$4,0))</f>
        <v>0.63075105466016979</v>
      </c>
    </row>
    <row r="23106" spans="1:13" x14ac:dyDescent="0.3">
      <c r="A23106" s="5">
        <v>42978</v>
      </c>
      <c r="B23106" s="5">
        <v>42967</v>
      </c>
      <c r="C23106" s="3">
        <v>2017</v>
      </c>
      <c r="D23106" s="3">
        <v>8</v>
      </c>
      <c r="E23106" s="3">
        <v>31</v>
      </c>
      <c r="F23106" s="3">
        <v>17</v>
      </c>
      <c r="G23106" s="3"/>
      <c r="H23106" s="4">
        <v>4927.1589800000002</v>
      </c>
      <c r="I23106" s="4">
        <v>192.2071</v>
      </c>
      <c r="J23106" s="4">
        <v>46466</v>
      </c>
      <c r="K23106" s="4">
        <f t="shared" si="360"/>
        <v>46466</v>
      </c>
      <c r="L23106" s="2"/>
      <c r="M23106" s="14">
        <f>H23106/INDEX(Installed_Capacity!$H$5:$S$11,MATCH(Source_Data!C23106,Installed_Capacity!$G$5:$G$11,0),MATCH(Source_Data!D23106,Installed_Capacity!$H$4:$S$4,0))</f>
        <v>0.50995861881952598</v>
      </c>
    </row>
    <row r="23107" spans="1:13" x14ac:dyDescent="0.3">
      <c r="A23107" s="5">
        <v>42978</v>
      </c>
      <c r="B23107" s="5">
        <v>42967</v>
      </c>
      <c r="C23107" s="3">
        <v>2017</v>
      </c>
      <c r="D23107" s="3">
        <v>8</v>
      </c>
      <c r="E23107" s="3">
        <v>31</v>
      </c>
      <c r="F23107" s="3">
        <v>18</v>
      </c>
      <c r="G23107" s="3"/>
      <c r="H23107" s="4">
        <v>3313.1388499999998</v>
      </c>
      <c r="I23107" s="4">
        <v>869.37068999999997</v>
      </c>
      <c r="J23107" s="4">
        <v>46368</v>
      </c>
      <c r="K23107" s="4">
        <f t="shared" ref="K23107:K23170" si="361">_xlfn.MAXIFS($J:$J, $C:$C, C23107, $D:$D, D23107, $E:$E, E23107)</f>
        <v>46466</v>
      </c>
      <c r="L23107" s="2"/>
      <c r="M23107" s="14">
        <f>H23107/INDEX(Installed_Capacity!$H$5:$S$11,MATCH(Source_Data!C23107,Installed_Capacity!$G$5:$G$11,0),MATCH(Source_Data!D23107,Installed_Capacity!$H$4:$S$4,0))</f>
        <v>0.34290830045498399</v>
      </c>
    </row>
    <row r="23108" spans="1:13" x14ac:dyDescent="0.3">
      <c r="A23108" s="5">
        <v>42978</v>
      </c>
      <c r="B23108" s="5">
        <v>42967</v>
      </c>
      <c r="C23108" s="3">
        <v>2017</v>
      </c>
      <c r="D23108" s="3">
        <v>8</v>
      </c>
      <c r="E23108" s="3">
        <v>31</v>
      </c>
      <c r="F23108" s="3">
        <v>19</v>
      </c>
      <c r="G23108" s="3"/>
      <c r="H23108" s="4">
        <v>1133.0610899999999</v>
      </c>
      <c r="I23108" s="4">
        <v>780.77760999999998</v>
      </c>
      <c r="J23108" s="4">
        <v>45678</v>
      </c>
      <c r="K23108" s="4">
        <f t="shared" si="361"/>
        <v>46466</v>
      </c>
      <c r="L23108" s="2"/>
      <c r="M23108" s="14">
        <f>H23108/INDEX(Installed_Capacity!$H$5:$S$11,MATCH(Source_Data!C23108,Installed_Capacity!$G$5:$G$11,0),MATCH(Source_Data!D23108,Installed_Capacity!$H$4:$S$4,0))</f>
        <v>0.11727128571251146</v>
      </c>
    </row>
    <row r="23109" spans="1:13" x14ac:dyDescent="0.3">
      <c r="A23109" s="5">
        <v>42978</v>
      </c>
      <c r="B23109" s="5">
        <v>42967</v>
      </c>
      <c r="C23109" s="3">
        <v>2017</v>
      </c>
      <c r="D23109" s="3">
        <v>8</v>
      </c>
      <c r="E23109" s="3">
        <v>31</v>
      </c>
      <c r="F23109" s="3">
        <v>20</v>
      </c>
      <c r="G23109" s="3"/>
      <c r="H23109" s="4">
        <v>58.643000000000001</v>
      </c>
      <c r="I23109" s="4">
        <v>586.01460999999995</v>
      </c>
      <c r="J23109" s="4">
        <v>45055</v>
      </c>
      <c r="K23109" s="4">
        <f t="shared" si="361"/>
        <v>46466</v>
      </c>
      <c r="L23109" s="2"/>
      <c r="M23109" s="14">
        <f>H23109/INDEX(Installed_Capacity!$H$5:$S$11,MATCH(Source_Data!C23109,Installed_Capacity!$G$5:$G$11,0),MATCH(Source_Data!D23109,Installed_Capacity!$H$4:$S$4,0))</f>
        <v>6.0695227015860288E-3</v>
      </c>
    </row>
    <row r="23110" spans="1:13" x14ac:dyDescent="0.3">
      <c r="A23110" s="5">
        <v>42978</v>
      </c>
      <c r="B23110" s="5">
        <v>42967</v>
      </c>
      <c r="C23110" s="3">
        <v>2017</v>
      </c>
      <c r="D23110" s="3">
        <v>8</v>
      </c>
      <c r="E23110" s="3">
        <v>31</v>
      </c>
      <c r="F23110" s="3">
        <v>21</v>
      </c>
      <c r="G23110" s="3"/>
      <c r="H23110" s="4">
        <v>18.790230000000001</v>
      </c>
      <c r="I23110" s="4">
        <v>263.36068999999998</v>
      </c>
      <c r="J23110" s="4">
        <v>44049</v>
      </c>
      <c r="K23110" s="4">
        <f t="shared" si="361"/>
        <v>46466</v>
      </c>
      <c r="L23110" s="2"/>
      <c r="M23110" s="14">
        <f>H23110/INDEX(Installed_Capacity!$H$5:$S$11,MATCH(Source_Data!C23110,Installed_Capacity!$G$5:$G$11,0),MATCH(Source_Data!D23110,Installed_Capacity!$H$4:$S$4,0))</f>
        <v>1.9447798979080682E-3</v>
      </c>
    </row>
    <row r="23111" spans="1:13" x14ac:dyDescent="0.3">
      <c r="A23111" s="5">
        <v>42978</v>
      </c>
      <c r="B23111" s="5">
        <v>42967</v>
      </c>
      <c r="C23111" s="3">
        <v>2017</v>
      </c>
      <c r="D23111" s="3">
        <v>8</v>
      </c>
      <c r="E23111" s="3">
        <v>31</v>
      </c>
      <c r="F23111" s="3">
        <v>22</v>
      </c>
      <c r="G23111" s="3"/>
      <c r="H23111" s="4">
        <v>11.21984</v>
      </c>
      <c r="I23111" s="4">
        <v>156.63335000000001</v>
      </c>
      <c r="J23111" s="4">
        <v>41299</v>
      </c>
      <c r="K23111" s="4">
        <f t="shared" si="361"/>
        <v>46466</v>
      </c>
      <c r="L23111" s="2"/>
      <c r="M23111" s="14">
        <f>H23111/INDEX(Installed_Capacity!$H$5:$S$11,MATCH(Source_Data!C23111,Installed_Capacity!$G$5:$G$11,0),MATCH(Source_Data!D23111,Installed_Capacity!$H$4:$S$4,0))</f>
        <v>1.1612481214836039E-3</v>
      </c>
    </row>
    <row r="23112" spans="1:13" x14ac:dyDescent="0.3">
      <c r="A23112" s="5">
        <v>42978</v>
      </c>
      <c r="B23112" s="5">
        <v>42967</v>
      </c>
      <c r="C23112" s="3">
        <v>2017</v>
      </c>
      <c r="D23112" s="3">
        <v>8</v>
      </c>
      <c r="E23112" s="3">
        <v>31</v>
      </c>
      <c r="F23112" s="3">
        <v>23</v>
      </c>
      <c r="G23112" s="3"/>
      <c r="H23112" s="4">
        <v>0</v>
      </c>
      <c r="I23112" s="4">
        <v>82.934160000000006</v>
      </c>
      <c r="J23112" s="4">
        <v>37257</v>
      </c>
      <c r="K23112" s="4">
        <f t="shared" si="361"/>
        <v>46466</v>
      </c>
      <c r="L23112" s="2"/>
      <c r="M23112" s="14">
        <f>H23112/INDEX(Installed_Capacity!$H$5:$S$11,MATCH(Source_Data!C23112,Installed_Capacity!$G$5:$G$11,0),MATCH(Source_Data!D23112,Installed_Capacity!$H$4:$S$4,0))</f>
        <v>0</v>
      </c>
    </row>
    <row r="23113" spans="1:13" x14ac:dyDescent="0.3">
      <c r="A23113" s="5">
        <v>42978</v>
      </c>
      <c r="B23113" s="5">
        <v>42968</v>
      </c>
      <c r="C23113" s="3">
        <v>2017</v>
      </c>
      <c r="D23113" s="3">
        <v>8</v>
      </c>
      <c r="E23113" s="3">
        <v>31</v>
      </c>
      <c r="F23113" s="3">
        <v>24</v>
      </c>
      <c r="G23113" s="3"/>
      <c r="H23113" s="4">
        <v>0</v>
      </c>
      <c r="I23113" s="4">
        <v>345.79205999999999</v>
      </c>
      <c r="J23113" s="4">
        <v>33510</v>
      </c>
      <c r="K23113" s="4">
        <f t="shared" si="361"/>
        <v>46466</v>
      </c>
      <c r="L23113" s="2"/>
      <c r="M23113" s="14">
        <f>H23113/INDEX(Installed_Capacity!$H$5:$S$11,MATCH(Source_Data!C23113,Installed_Capacity!$G$5:$G$11,0),MATCH(Source_Data!D23113,Installed_Capacity!$H$4:$S$4,0))</f>
        <v>0</v>
      </c>
    </row>
    <row r="23114" spans="1:13" x14ac:dyDescent="0.3">
      <c r="A23114" s="5">
        <v>42979</v>
      </c>
      <c r="B23114" s="5">
        <v>42968</v>
      </c>
      <c r="C23114" s="3">
        <v>2017</v>
      </c>
      <c r="D23114" s="3">
        <v>9</v>
      </c>
      <c r="E23114" s="3">
        <v>1</v>
      </c>
      <c r="F23114" s="3">
        <v>1</v>
      </c>
      <c r="G23114" s="3"/>
      <c r="H23114" s="4">
        <v>0</v>
      </c>
      <c r="I23114" s="4">
        <v>531.56322999999998</v>
      </c>
      <c r="J23114" s="4">
        <v>30961</v>
      </c>
      <c r="K23114" s="4">
        <f t="shared" si="361"/>
        <v>49909</v>
      </c>
      <c r="L23114" s="2"/>
      <c r="M23114" s="14">
        <f>H23114/INDEX(Installed_Capacity!$H$5:$S$11,MATCH(Source_Data!C23114,Installed_Capacity!$G$5:$G$11,0),MATCH(Source_Data!D23114,Installed_Capacity!$H$4:$S$4,0))</f>
        <v>0</v>
      </c>
    </row>
    <row r="23115" spans="1:13" x14ac:dyDescent="0.3">
      <c r="A23115" s="5">
        <v>42979</v>
      </c>
      <c r="B23115" s="5">
        <v>42968</v>
      </c>
      <c r="C23115" s="3">
        <v>2017</v>
      </c>
      <c r="D23115" s="3">
        <v>9</v>
      </c>
      <c r="E23115" s="3">
        <v>1</v>
      </c>
      <c r="F23115" s="3">
        <v>2</v>
      </c>
      <c r="G23115" s="3"/>
      <c r="H23115" s="4">
        <v>0</v>
      </c>
      <c r="I23115" s="4">
        <v>336.65688999999998</v>
      </c>
      <c r="J23115" s="4">
        <v>29137</v>
      </c>
      <c r="K23115" s="4">
        <f t="shared" si="361"/>
        <v>49909</v>
      </c>
      <c r="L23115" s="2"/>
      <c r="M23115" s="14">
        <f>H23115/INDEX(Installed_Capacity!$H$5:$S$11,MATCH(Source_Data!C23115,Installed_Capacity!$G$5:$G$11,0),MATCH(Source_Data!D23115,Installed_Capacity!$H$4:$S$4,0))</f>
        <v>0</v>
      </c>
    </row>
    <row r="23116" spans="1:13" x14ac:dyDescent="0.3">
      <c r="A23116" s="5">
        <v>42979</v>
      </c>
      <c r="B23116" s="5">
        <v>42968</v>
      </c>
      <c r="C23116" s="3">
        <v>2017</v>
      </c>
      <c r="D23116" s="3">
        <v>9</v>
      </c>
      <c r="E23116" s="3">
        <v>1</v>
      </c>
      <c r="F23116" s="3">
        <v>3</v>
      </c>
      <c r="G23116" s="3"/>
      <c r="H23116" s="4">
        <v>0</v>
      </c>
      <c r="I23116" s="4">
        <v>171.98979</v>
      </c>
      <c r="J23116" s="4">
        <v>27773</v>
      </c>
      <c r="K23116" s="4">
        <f t="shared" si="361"/>
        <v>49909</v>
      </c>
      <c r="L23116" s="2"/>
      <c r="M23116" s="14">
        <f>H23116/INDEX(Installed_Capacity!$H$5:$S$11,MATCH(Source_Data!C23116,Installed_Capacity!$G$5:$G$11,0),MATCH(Source_Data!D23116,Installed_Capacity!$H$4:$S$4,0))</f>
        <v>0</v>
      </c>
    </row>
    <row r="23117" spans="1:13" x14ac:dyDescent="0.3">
      <c r="A23117" s="5">
        <v>42979</v>
      </c>
      <c r="B23117" s="5">
        <v>42968</v>
      </c>
      <c r="C23117" s="3">
        <v>2017</v>
      </c>
      <c r="D23117" s="3">
        <v>9</v>
      </c>
      <c r="E23117" s="3">
        <v>1</v>
      </c>
      <c r="F23117" s="3">
        <v>4</v>
      </c>
      <c r="G23117" s="3"/>
      <c r="H23117" s="4">
        <v>0</v>
      </c>
      <c r="I23117" s="4">
        <v>126.01483</v>
      </c>
      <c r="J23117" s="4">
        <v>27322</v>
      </c>
      <c r="K23117" s="4">
        <f t="shared" si="361"/>
        <v>49909</v>
      </c>
      <c r="L23117" s="2"/>
      <c r="M23117" s="14">
        <f>H23117/INDEX(Installed_Capacity!$H$5:$S$11,MATCH(Source_Data!C23117,Installed_Capacity!$G$5:$G$11,0),MATCH(Source_Data!D23117,Installed_Capacity!$H$4:$S$4,0))</f>
        <v>0</v>
      </c>
    </row>
    <row r="23118" spans="1:13" x14ac:dyDescent="0.3">
      <c r="A23118" s="5">
        <v>42979</v>
      </c>
      <c r="B23118" s="5">
        <v>42968</v>
      </c>
      <c r="C23118" s="3">
        <v>2017</v>
      </c>
      <c r="D23118" s="3">
        <v>9</v>
      </c>
      <c r="E23118" s="3">
        <v>1</v>
      </c>
      <c r="F23118" s="3">
        <v>5</v>
      </c>
      <c r="G23118" s="3"/>
      <c r="H23118" s="4">
        <v>0</v>
      </c>
      <c r="I23118" s="4">
        <v>63.779000000000003</v>
      </c>
      <c r="J23118" s="4">
        <v>27435</v>
      </c>
      <c r="K23118" s="4">
        <f t="shared" si="361"/>
        <v>49909</v>
      </c>
      <c r="L23118" s="2"/>
      <c r="M23118" s="14">
        <f>H23118/INDEX(Installed_Capacity!$H$5:$S$11,MATCH(Source_Data!C23118,Installed_Capacity!$G$5:$G$11,0),MATCH(Source_Data!D23118,Installed_Capacity!$H$4:$S$4,0))</f>
        <v>0</v>
      </c>
    </row>
    <row r="23119" spans="1:13" x14ac:dyDescent="0.3">
      <c r="A23119" s="5">
        <v>42979</v>
      </c>
      <c r="B23119" s="5">
        <v>42968</v>
      </c>
      <c r="C23119" s="3">
        <v>2017</v>
      </c>
      <c r="D23119" s="3">
        <v>9</v>
      </c>
      <c r="E23119" s="3">
        <v>1</v>
      </c>
      <c r="F23119" s="3">
        <v>6</v>
      </c>
      <c r="G23119" s="3"/>
      <c r="H23119" s="4">
        <v>0</v>
      </c>
      <c r="I23119" s="4">
        <v>114.37788</v>
      </c>
      <c r="J23119" s="4">
        <v>28383</v>
      </c>
      <c r="K23119" s="4">
        <f t="shared" si="361"/>
        <v>49909</v>
      </c>
      <c r="L23119" s="2"/>
      <c r="M23119" s="14">
        <f>H23119/INDEX(Installed_Capacity!$H$5:$S$11,MATCH(Source_Data!C23119,Installed_Capacity!$G$5:$G$11,0),MATCH(Source_Data!D23119,Installed_Capacity!$H$4:$S$4,0))</f>
        <v>0</v>
      </c>
    </row>
    <row r="23120" spans="1:13" x14ac:dyDescent="0.3">
      <c r="A23120" s="5">
        <v>42979</v>
      </c>
      <c r="B23120" s="5">
        <v>42968</v>
      </c>
      <c r="C23120" s="3">
        <v>2017</v>
      </c>
      <c r="D23120" s="3">
        <v>9</v>
      </c>
      <c r="E23120" s="3">
        <v>1</v>
      </c>
      <c r="F23120" s="3">
        <v>7</v>
      </c>
      <c r="G23120" s="3"/>
      <c r="H23120" s="4">
        <v>93.949659999999994</v>
      </c>
      <c r="I23120" s="4">
        <v>204.29043999999999</v>
      </c>
      <c r="J23120" s="4">
        <v>30117</v>
      </c>
      <c r="K23120" s="4">
        <f t="shared" si="361"/>
        <v>49909</v>
      </c>
      <c r="L23120" s="2"/>
      <c r="M23120" s="14">
        <f>H23120/INDEX(Installed_Capacity!$H$5:$S$11,MATCH(Source_Data!C23120,Installed_Capacity!$G$5:$G$11,0),MATCH(Source_Data!D23120,Installed_Capacity!$H$4:$S$4,0))</f>
        <v>9.7096760191321112E-3</v>
      </c>
    </row>
    <row r="23121" spans="1:13" x14ac:dyDescent="0.3">
      <c r="A23121" s="5">
        <v>42979</v>
      </c>
      <c r="B23121" s="5">
        <v>42968</v>
      </c>
      <c r="C23121" s="3">
        <v>2017</v>
      </c>
      <c r="D23121" s="3">
        <v>9</v>
      </c>
      <c r="E23121" s="3">
        <v>1</v>
      </c>
      <c r="F23121" s="3">
        <v>8</v>
      </c>
      <c r="G23121" s="3"/>
      <c r="H23121" s="4">
        <v>2086.6275900000001</v>
      </c>
      <c r="I23121" s="4">
        <v>240.08663999999999</v>
      </c>
      <c r="J23121" s="4">
        <v>32106</v>
      </c>
      <c r="K23121" s="4">
        <f t="shared" si="361"/>
        <v>49909</v>
      </c>
      <c r="L23121" s="2"/>
      <c r="M23121" s="14">
        <f>H23121/INDEX(Installed_Capacity!$H$5:$S$11,MATCH(Source_Data!C23121,Installed_Capacity!$G$5:$G$11,0),MATCH(Source_Data!D23121,Installed_Capacity!$H$4:$S$4,0))</f>
        <v>0.2156524874223327</v>
      </c>
    </row>
    <row r="23122" spans="1:13" x14ac:dyDescent="0.3">
      <c r="A23122" s="5">
        <v>42979</v>
      </c>
      <c r="B23122" s="5">
        <v>42968</v>
      </c>
      <c r="C23122" s="3">
        <v>2017</v>
      </c>
      <c r="D23122" s="3">
        <v>9</v>
      </c>
      <c r="E23122" s="3">
        <v>1</v>
      </c>
      <c r="F23122" s="3">
        <v>9</v>
      </c>
      <c r="G23122" s="3"/>
      <c r="H23122" s="4">
        <v>5398.2026299999998</v>
      </c>
      <c r="I23122" s="4">
        <v>398.46391999999997</v>
      </c>
      <c r="J23122" s="4">
        <v>34019</v>
      </c>
      <c r="K23122" s="4">
        <f t="shared" si="361"/>
        <v>49909</v>
      </c>
      <c r="L23122" s="2"/>
      <c r="M23122" s="14">
        <f>H23122/INDEX(Installed_Capacity!$H$5:$S$11,MATCH(Source_Data!C23122,Installed_Capacity!$G$5:$G$11,0),MATCH(Source_Data!D23122,Installed_Capacity!$H$4:$S$4,0))</f>
        <v>0.55790301553967192</v>
      </c>
    </row>
    <row r="23123" spans="1:13" x14ac:dyDescent="0.3">
      <c r="A23123" s="5">
        <v>42979</v>
      </c>
      <c r="B23123" s="5">
        <v>42968</v>
      </c>
      <c r="C23123" s="3">
        <v>2017</v>
      </c>
      <c r="D23123" s="3">
        <v>9</v>
      </c>
      <c r="E23123" s="3">
        <v>1</v>
      </c>
      <c r="F23123" s="3">
        <v>10</v>
      </c>
      <c r="G23123" s="3"/>
      <c r="H23123" s="4">
        <v>7189.4759100000001</v>
      </c>
      <c r="I23123" s="4">
        <v>488.22161</v>
      </c>
      <c r="J23123" s="4">
        <v>36333</v>
      </c>
      <c r="K23123" s="4">
        <f t="shared" si="361"/>
        <v>49909</v>
      </c>
      <c r="L23123" s="2"/>
      <c r="M23123" s="14">
        <f>H23123/INDEX(Installed_Capacity!$H$5:$S$11,MATCH(Source_Data!C23123,Installed_Capacity!$G$5:$G$11,0),MATCH(Source_Data!D23123,Installed_Capacity!$H$4:$S$4,0))</f>
        <v>0.74303070211701694</v>
      </c>
    </row>
    <row r="23124" spans="1:13" x14ac:dyDescent="0.3">
      <c r="A23124" s="5">
        <v>42979</v>
      </c>
      <c r="B23124" s="5">
        <v>42968</v>
      </c>
      <c r="C23124" s="3">
        <v>2017</v>
      </c>
      <c r="D23124" s="3">
        <v>9</v>
      </c>
      <c r="E23124" s="3">
        <v>1</v>
      </c>
      <c r="F23124" s="3">
        <v>11</v>
      </c>
      <c r="G23124" s="3"/>
      <c r="H23124" s="4">
        <v>8005.1175400000002</v>
      </c>
      <c r="I23124" s="4">
        <v>651.39437999999996</v>
      </c>
      <c r="J23124" s="4">
        <v>38698</v>
      </c>
      <c r="K23124" s="4">
        <f t="shared" si="361"/>
        <v>49909</v>
      </c>
      <c r="L23124" s="2"/>
      <c r="M23124" s="14">
        <f>H23124/INDEX(Installed_Capacity!$H$5:$S$11,MATCH(Source_Data!C23124,Installed_Capacity!$G$5:$G$11,0),MATCH(Source_Data!D23124,Installed_Capacity!$H$4:$S$4,0))</f>
        <v>0.82732707929408</v>
      </c>
    </row>
    <row r="23125" spans="1:13" x14ac:dyDescent="0.3">
      <c r="A23125" s="5">
        <v>42979</v>
      </c>
      <c r="B23125" s="5">
        <v>42968</v>
      </c>
      <c r="C23125" s="3">
        <v>2017</v>
      </c>
      <c r="D23125" s="3">
        <v>9</v>
      </c>
      <c r="E23125" s="3">
        <v>1</v>
      </c>
      <c r="F23125" s="3">
        <v>12</v>
      </c>
      <c r="G23125" s="3"/>
      <c r="H23125" s="4">
        <v>8237.8590299999996</v>
      </c>
      <c r="I23125" s="4">
        <v>725.75406999999996</v>
      </c>
      <c r="J23125" s="4">
        <v>41223</v>
      </c>
      <c r="K23125" s="4">
        <f t="shared" si="361"/>
        <v>49909</v>
      </c>
      <c r="L23125" s="2"/>
      <c r="M23125" s="14">
        <f>H23125/INDEX(Installed_Capacity!$H$5:$S$11,MATCH(Source_Data!C23125,Installed_Capacity!$G$5:$G$11,0),MATCH(Source_Data!D23125,Installed_Capacity!$H$4:$S$4,0))</f>
        <v>0.85138085941537123</v>
      </c>
    </row>
    <row r="23126" spans="1:13" x14ac:dyDescent="0.3">
      <c r="A23126" s="5">
        <v>42979</v>
      </c>
      <c r="B23126" s="5">
        <v>42968</v>
      </c>
      <c r="C23126" s="3">
        <v>2017</v>
      </c>
      <c r="D23126" s="3">
        <v>9</v>
      </c>
      <c r="E23126" s="3">
        <v>1</v>
      </c>
      <c r="F23126" s="3">
        <v>13</v>
      </c>
      <c r="G23126" s="3"/>
      <c r="H23126" s="4">
        <v>8385.3718100000006</v>
      </c>
      <c r="I23126" s="4">
        <v>561.27592000000004</v>
      </c>
      <c r="J23126" s="4">
        <v>43523</v>
      </c>
      <c r="K23126" s="4">
        <f t="shared" si="361"/>
        <v>49909</v>
      </c>
      <c r="L23126" s="2"/>
      <c r="M23126" s="14">
        <f>H23126/INDEX(Installed_Capacity!$H$5:$S$11,MATCH(Source_Data!C23126,Installed_Capacity!$G$5:$G$11,0),MATCH(Source_Data!D23126,Installed_Capacity!$H$4:$S$4,0))</f>
        <v>0.86662627171895501</v>
      </c>
    </row>
    <row r="23127" spans="1:13" x14ac:dyDescent="0.3">
      <c r="A23127" s="5">
        <v>42979</v>
      </c>
      <c r="B23127" s="5">
        <v>42968</v>
      </c>
      <c r="C23127" s="3">
        <v>2017</v>
      </c>
      <c r="D23127" s="3">
        <v>9</v>
      </c>
      <c r="E23127" s="3">
        <v>1</v>
      </c>
      <c r="F23127" s="3">
        <v>14</v>
      </c>
      <c r="G23127" s="3"/>
      <c r="H23127" s="4">
        <v>8473.6286899999996</v>
      </c>
      <c r="I23127" s="4">
        <v>463.48550999999998</v>
      </c>
      <c r="J23127" s="4">
        <v>45988</v>
      </c>
      <c r="K23127" s="4">
        <f t="shared" si="361"/>
        <v>49909</v>
      </c>
      <c r="L23127" s="2"/>
      <c r="M23127" s="14">
        <f>H23127/INDEX(Installed_Capacity!$H$5:$S$11,MATCH(Source_Data!C23127,Installed_Capacity!$G$5:$G$11,0),MATCH(Source_Data!D23127,Installed_Capacity!$H$4:$S$4,0))</f>
        <v>0.87574760021827491</v>
      </c>
    </row>
    <row r="23128" spans="1:13" x14ac:dyDescent="0.3">
      <c r="A23128" s="5">
        <v>42979</v>
      </c>
      <c r="B23128" s="5">
        <v>42968</v>
      </c>
      <c r="C23128" s="3">
        <v>2017</v>
      </c>
      <c r="D23128" s="3">
        <v>9</v>
      </c>
      <c r="E23128" s="3">
        <v>1</v>
      </c>
      <c r="F23128" s="3">
        <v>15</v>
      </c>
      <c r="G23128" s="3"/>
      <c r="H23128" s="4">
        <v>8345.1639300000006</v>
      </c>
      <c r="I23128" s="4">
        <v>281.83839999999998</v>
      </c>
      <c r="J23128" s="4">
        <v>48002</v>
      </c>
      <c r="K23128" s="4">
        <f t="shared" si="361"/>
        <v>49909</v>
      </c>
      <c r="L23128" s="2"/>
      <c r="M23128" s="14">
        <f>H23128/INDEX(Installed_Capacity!$H$5:$S$11,MATCH(Source_Data!C23128,Installed_Capacity!$G$5:$G$11,0),MATCH(Source_Data!D23128,Installed_Capacity!$H$4:$S$4,0))</f>
        <v>0.86247079645468971</v>
      </c>
    </row>
    <row r="23129" spans="1:13" x14ac:dyDescent="0.3">
      <c r="A23129" s="5">
        <v>42979</v>
      </c>
      <c r="B23129" s="5">
        <v>42968</v>
      </c>
      <c r="C23129" s="3">
        <v>2017</v>
      </c>
      <c r="D23129" s="3">
        <v>9</v>
      </c>
      <c r="E23129" s="3">
        <v>1</v>
      </c>
      <c r="F23129" s="3">
        <v>16</v>
      </c>
      <c r="G23129" s="3"/>
      <c r="H23129" s="4">
        <v>7730.25371</v>
      </c>
      <c r="I23129" s="4">
        <v>214.62862000000001</v>
      </c>
      <c r="J23129" s="4">
        <v>49533</v>
      </c>
      <c r="K23129" s="4">
        <f t="shared" si="361"/>
        <v>49909</v>
      </c>
      <c r="L23129" s="2"/>
      <c r="M23129" s="14">
        <f>H23129/INDEX(Installed_Capacity!$H$5:$S$11,MATCH(Source_Data!C23129,Installed_Capacity!$G$5:$G$11,0),MATCH(Source_Data!D23129,Installed_Capacity!$H$4:$S$4,0))</f>
        <v>0.79891996490241735</v>
      </c>
    </row>
    <row r="23130" spans="1:13" x14ac:dyDescent="0.3">
      <c r="A23130" s="5">
        <v>42979</v>
      </c>
      <c r="B23130" s="5">
        <v>42968</v>
      </c>
      <c r="C23130" s="3">
        <v>2017</v>
      </c>
      <c r="D23130" s="3">
        <v>9</v>
      </c>
      <c r="E23130" s="3">
        <v>1</v>
      </c>
      <c r="F23130" s="3">
        <v>17</v>
      </c>
      <c r="G23130" s="3"/>
      <c r="H23130" s="4">
        <v>6633.8618999999999</v>
      </c>
      <c r="I23130" s="4">
        <v>188.15115</v>
      </c>
      <c r="J23130" s="4">
        <v>49909</v>
      </c>
      <c r="K23130" s="4">
        <f t="shared" si="361"/>
        <v>49909</v>
      </c>
      <c r="L23130" s="2"/>
      <c r="M23130" s="14">
        <f>H23130/INDEX(Installed_Capacity!$H$5:$S$11,MATCH(Source_Data!C23130,Installed_Capacity!$G$5:$G$11,0),MATCH(Source_Data!D23130,Installed_Capacity!$H$4:$S$4,0))</f>
        <v>0.68560812039835151</v>
      </c>
    </row>
    <row r="23131" spans="1:13" x14ac:dyDescent="0.3">
      <c r="A23131" s="5">
        <v>42979</v>
      </c>
      <c r="B23131" s="5">
        <v>42968</v>
      </c>
      <c r="C23131" s="3">
        <v>2017</v>
      </c>
      <c r="D23131" s="3">
        <v>9</v>
      </c>
      <c r="E23131" s="3">
        <v>1</v>
      </c>
      <c r="F23131" s="3">
        <v>18</v>
      </c>
      <c r="G23131" s="3"/>
      <c r="H23131" s="4">
        <v>4611.7671600000003</v>
      </c>
      <c r="I23131" s="4">
        <v>154.98553000000001</v>
      </c>
      <c r="J23131" s="4">
        <v>49706</v>
      </c>
      <c r="K23131" s="4">
        <f t="shared" si="361"/>
        <v>49909</v>
      </c>
      <c r="L23131" s="2"/>
      <c r="M23131" s="14">
        <f>H23131/INDEX(Installed_Capacity!$H$5:$S$11,MATCH(Source_Data!C23131,Installed_Capacity!$G$5:$G$11,0),MATCH(Source_Data!D23131,Installed_Capacity!$H$4:$S$4,0))</f>
        <v>0.47662508836405593</v>
      </c>
    </row>
    <row r="23132" spans="1:13" x14ac:dyDescent="0.3">
      <c r="A23132" s="5">
        <v>42979</v>
      </c>
      <c r="B23132" s="5">
        <v>42968</v>
      </c>
      <c r="C23132" s="3">
        <v>2017</v>
      </c>
      <c r="D23132" s="3">
        <v>9</v>
      </c>
      <c r="E23132" s="3">
        <v>1</v>
      </c>
      <c r="F23132" s="3">
        <v>19</v>
      </c>
      <c r="G23132" s="3"/>
      <c r="H23132" s="4">
        <v>1281.53846</v>
      </c>
      <c r="I23132" s="4">
        <v>123.12707</v>
      </c>
      <c r="J23132" s="4">
        <v>48391</v>
      </c>
      <c r="K23132" s="4">
        <f t="shared" si="361"/>
        <v>49909</v>
      </c>
      <c r="L23132" s="2"/>
      <c r="M23132" s="14">
        <f>H23132/INDEX(Installed_Capacity!$H$5:$S$11,MATCH(Source_Data!C23132,Installed_Capacity!$G$5:$G$11,0),MATCH(Source_Data!D23132,Installed_Capacity!$H$4:$S$4,0))</f>
        <v>0.13244670872313427</v>
      </c>
    </row>
    <row r="23133" spans="1:13" x14ac:dyDescent="0.3">
      <c r="A23133" s="5">
        <v>42979</v>
      </c>
      <c r="B23133" s="5">
        <v>42968</v>
      </c>
      <c r="C23133" s="3">
        <v>2017</v>
      </c>
      <c r="D23133" s="3">
        <v>9</v>
      </c>
      <c r="E23133" s="3">
        <v>1</v>
      </c>
      <c r="F23133" s="3">
        <v>20</v>
      </c>
      <c r="G23133" s="3"/>
      <c r="H23133" s="4">
        <v>13.52299</v>
      </c>
      <c r="I23133" s="4">
        <v>127.69038999999999</v>
      </c>
      <c r="J23133" s="4">
        <v>47054</v>
      </c>
      <c r="K23133" s="4">
        <f t="shared" si="361"/>
        <v>49909</v>
      </c>
      <c r="L23133" s="2"/>
      <c r="M23133" s="14">
        <f>H23133/INDEX(Installed_Capacity!$H$5:$S$11,MATCH(Source_Data!C23133,Installed_Capacity!$G$5:$G$11,0),MATCH(Source_Data!D23133,Installed_Capacity!$H$4:$S$4,0))</f>
        <v>1.3975979445797183E-3</v>
      </c>
    </row>
    <row r="23134" spans="1:13" x14ac:dyDescent="0.3">
      <c r="A23134" s="5">
        <v>42979</v>
      </c>
      <c r="B23134" s="5">
        <v>42968</v>
      </c>
      <c r="C23134" s="3">
        <v>2017</v>
      </c>
      <c r="D23134" s="3">
        <v>9</v>
      </c>
      <c r="E23134" s="3">
        <v>1</v>
      </c>
      <c r="F23134" s="3">
        <v>21</v>
      </c>
      <c r="G23134" s="3"/>
      <c r="H23134" s="4">
        <v>0</v>
      </c>
      <c r="I23134" s="4">
        <v>348.15404000000001</v>
      </c>
      <c r="J23134" s="4">
        <v>45860</v>
      </c>
      <c r="K23134" s="4">
        <f t="shared" si="361"/>
        <v>49909</v>
      </c>
      <c r="L23134" s="2"/>
      <c r="M23134" s="14">
        <f>H23134/INDEX(Installed_Capacity!$H$5:$S$11,MATCH(Source_Data!C23134,Installed_Capacity!$G$5:$G$11,0),MATCH(Source_Data!D23134,Installed_Capacity!$H$4:$S$4,0))</f>
        <v>0</v>
      </c>
    </row>
    <row r="23135" spans="1:13" x14ac:dyDescent="0.3">
      <c r="A23135" s="5">
        <v>42979</v>
      </c>
      <c r="B23135" s="5">
        <v>42968</v>
      </c>
      <c r="C23135" s="3">
        <v>2017</v>
      </c>
      <c r="D23135" s="3">
        <v>9</v>
      </c>
      <c r="E23135" s="3">
        <v>1</v>
      </c>
      <c r="F23135" s="3">
        <v>22</v>
      </c>
      <c r="G23135" s="3"/>
      <c r="H23135" s="4">
        <v>0</v>
      </c>
      <c r="I23135" s="4">
        <v>477.01850000000002</v>
      </c>
      <c r="J23135" s="4">
        <v>43621</v>
      </c>
      <c r="K23135" s="4">
        <f t="shared" si="361"/>
        <v>49909</v>
      </c>
      <c r="L23135" s="2"/>
      <c r="M23135" s="14">
        <f>H23135/INDEX(Installed_Capacity!$H$5:$S$11,MATCH(Source_Data!C23135,Installed_Capacity!$G$5:$G$11,0),MATCH(Source_Data!D23135,Installed_Capacity!$H$4:$S$4,0))</f>
        <v>0</v>
      </c>
    </row>
    <row r="23136" spans="1:13" x14ac:dyDescent="0.3">
      <c r="A23136" s="5">
        <v>42979</v>
      </c>
      <c r="B23136" s="5">
        <v>42968</v>
      </c>
      <c r="C23136" s="3">
        <v>2017</v>
      </c>
      <c r="D23136" s="3">
        <v>9</v>
      </c>
      <c r="E23136" s="3">
        <v>1</v>
      </c>
      <c r="F23136" s="3">
        <v>23</v>
      </c>
      <c r="G23136" s="3"/>
      <c r="H23136" s="4">
        <v>0</v>
      </c>
      <c r="I23136" s="4">
        <v>442.72620999999998</v>
      </c>
      <c r="J23136" s="4">
        <v>40001</v>
      </c>
      <c r="K23136" s="4">
        <f t="shared" si="361"/>
        <v>49909</v>
      </c>
      <c r="L23136" s="2"/>
      <c r="M23136" s="14">
        <f>H23136/INDEX(Installed_Capacity!$H$5:$S$11,MATCH(Source_Data!C23136,Installed_Capacity!$G$5:$G$11,0),MATCH(Source_Data!D23136,Installed_Capacity!$H$4:$S$4,0))</f>
        <v>0</v>
      </c>
    </row>
    <row r="23137" spans="1:13" x14ac:dyDescent="0.3">
      <c r="A23137" s="5">
        <v>42979</v>
      </c>
      <c r="B23137" s="5">
        <v>42969</v>
      </c>
      <c r="C23137" s="3">
        <v>2017</v>
      </c>
      <c r="D23137" s="3">
        <v>9</v>
      </c>
      <c r="E23137" s="3">
        <v>1</v>
      </c>
      <c r="F23137" s="3">
        <v>24</v>
      </c>
      <c r="G23137" s="3"/>
      <c r="H23137" s="4">
        <v>0</v>
      </c>
      <c r="I23137" s="4">
        <v>468.09489000000002</v>
      </c>
      <c r="J23137" s="4">
        <v>36361</v>
      </c>
      <c r="K23137" s="4">
        <f t="shared" si="361"/>
        <v>49909</v>
      </c>
      <c r="L23137" s="2"/>
      <c r="M23137" s="14">
        <f>H23137/INDEX(Installed_Capacity!$H$5:$S$11,MATCH(Source_Data!C23137,Installed_Capacity!$G$5:$G$11,0),MATCH(Source_Data!D23137,Installed_Capacity!$H$4:$S$4,0))</f>
        <v>0</v>
      </c>
    </row>
    <row r="23138" spans="1:13" x14ac:dyDescent="0.3">
      <c r="A23138" s="5">
        <v>42980</v>
      </c>
      <c r="B23138" s="5">
        <v>42969</v>
      </c>
      <c r="C23138" s="3">
        <v>2017</v>
      </c>
      <c r="D23138" s="3">
        <v>9</v>
      </c>
      <c r="E23138" s="3">
        <v>2</v>
      </c>
      <c r="F23138" s="3">
        <v>1</v>
      </c>
      <c r="G23138" s="3"/>
      <c r="H23138" s="4">
        <v>0</v>
      </c>
      <c r="I23138" s="4">
        <v>446.39031999999997</v>
      </c>
      <c r="J23138" s="4">
        <v>33201</v>
      </c>
      <c r="K23138" s="4">
        <f t="shared" si="361"/>
        <v>47309</v>
      </c>
      <c r="L23138" s="2"/>
      <c r="M23138" s="14">
        <f>H23138/INDEX(Installed_Capacity!$H$5:$S$11,MATCH(Source_Data!C23138,Installed_Capacity!$G$5:$G$11,0),MATCH(Source_Data!D23138,Installed_Capacity!$H$4:$S$4,0))</f>
        <v>0</v>
      </c>
    </row>
    <row r="23139" spans="1:13" x14ac:dyDescent="0.3">
      <c r="A23139" s="5">
        <v>42980</v>
      </c>
      <c r="B23139" s="5">
        <v>42969</v>
      </c>
      <c r="C23139" s="3">
        <v>2017</v>
      </c>
      <c r="D23139" s="3">
        <v>9</v>
      </c>
      <c r="E23139" s="3">
        <v>2</v>
      </c>
      <c r="F23139" s="3">
        <v>2</v>
      </c>
      <c r="G23139" s="3"/>
      <c r="H23139" s="4">
        <v>0</v>
      </c>
      <c r="I23139" s="4">
        <v>400.28665000000001</v>
      </c>
      <c r="J23139" s="4">
        <v>31106</v>
      </c>
      <c r="K23139" s="4">
        <f t="shared" si="361"/>
        <v>47309</v>
      </c>
      <c r="L23139" s="2"/>
      <c r="M23139" s="14">
        <f>H23139/INDEX(Installed_Capacity!$H$5:$S$11,MATCH(Source_Data!C23139,Installed_Capacity!$G$5:$G$11,0),MATCH(Source_Data!D23139,Installed_Capacity!$H$4:$S$4,0))</f>
        <v>0</v>
      </c>
    </row>
    <row r="23140" spans="1:13" x14ac:dyDescent="0.3">
      <c r="A23140" s="5">
        <v>42980</v>
      </c>
      <c r="B23140" s="5">
        <v>42969</v>
      </c>
      <c r="C23140" s="3">
        <v>2017</v>
      </c>
      <c r="D23140" s="3">
        <v>9</v>
      </c>
      <c r="E23140" s="3">
        <v>2</v>
      </c>
      <c r="F23140" s="3">
        <v>3</v>
      </c>
      <c r="G23140" s="3"/>
      <c r="H23140" s="4">
        <v>0</v>
      </c>
      <c r="I23140" s="4">
        <v>358.29077000000001</v>
      </c>
      <c r="J23140" s="4">
        <v>29639</v>
      </c>
      <c r="K23140" s="4">
        <f t="shared" si="361"/>
        <v>47309</v>
      </c>
      <c r="L23140" s="2"/>
      <c r="M23140" s="14">
        <f>H23140/INDEX(Installed_Capacity!$H$5:$S$11,MATCH(Source_Data!C23140,Installed_Capacity!$G$5:$G$11,0),MATCH(Source_Data!D23140,Installed_Capacity!$H$4:$S$4,0))</f>
        <v>0</v>
      </c>
    </row>
    <row r="23141" spans="1:13" x14ac:dyDescent="0.3">
      <c r="A23141" s="5">
        <v>42980</v>
      </c>
      <c r="B23141" s="5">
        <v>42969</v>
      </c>
      <c r="C23141" s="3">
        <v>2017</v>
      </c>
      <c r="D23141" s="3">
        <v>9</v>
      </c>
      <c r="E23141" s="3">
        <v>2</v>
      </c>
      <c r="F23141" s="3">
        <v>4</v>
      </c>
      <c r="G23141" s="3"/>
      <c r="H23141" s="4">
        <v>0</v>
      </c>
      <c r="I23141" s="4">
        <v>271.15474999999998</v>
      </c>
      <c r="J23141" s="4">
        <v>28620</v>
      </c>
      <c r="K23141" s="4">
        <f t="shared" si="361"/>
        <v>47309</v>
      </c>
      <c r="L23141" s="2"/>
      <c r="M23141" s="14">
        <f>H23141/INDEX(Installed_Capacity!$H$5:$S$11,MATCH(Source_Data!C23141,Installed_Capacity!$G$5:$G$11,0),MATCH(Source_Data!D23141,Installed_Capacity!$H$4:$S$4,0))</f>
        <v>0</v>
      </c>
    </row>
    <row r="23142" spans="1:13" x14ac:dyDescent="0.3">
      <c r="A23142" s="5">
        <v>42980</v>
      </c>
      <c r="B23142" s="5">
        <v>42969</v>
      </c>
      <c r="C23142" s="3">
        <v>2017</v>
      </c>
      <c r="D23142" s="3">
        <v>9</v>
      </c>
      <c r="E23142" s="3">
        <v>2</v>
      </c>
      <c r="F23142" s="3">
        <v>5</v>
      </c>
      <c r="G23142" s="3"/>
      <c r="H23142" s="4">
        <v>0</v>
      </c>
      <c r="I23142" s="4">
        <v>222.27493000000001</v>
      </c>
      <c r="J23142" s="4">
        <v>27932</v>
      </c>
      <c r="K23142" s="4">
        <f t="shared" si="361"/>
        <v>47309</v>
      </c>
      <c r="L23142" s="2"/>
      <c r="M23142" s="14">
        <f>H23142/INDEX(Installed_Capacity!$H$5:$S$11,MATCH(Source_Data!C23142,Installed_Capacity!$G$5:$G$11,0),MATCH(Source_Data!D23142,Installed_Capacity!$H$4:$S$4,0))</f>
        <v>0</v>
      </c>
    </row>
    <row r="23143" spans="1:13" x14ac:dyDescent="0.3">
      <c r="A23143" s="5">
        <v>42980</v>
      </c>
      <c r="B23143" s="5">
        <v>42969</v>
      </c>
      <c r="C23143" s="3">
        <v>2017</v>
      </c>
      <c r="D23143" s="3">
        <v>9</v>
      </c>
      <c r="E23143" s="3">
        <v>2</v>
      </c>
      <c r="F23143" s="3">
        <v>6</v>
      </c>
      <c r="G23143" s="3"/>
      <c r="H23143" s="4">
        <v>0</v>
      </c>
      <c r="I23143" s="4">
        <v>146.02725000000001</v>
      </c>
      <c r="J23143" s="4">
        <v>27631</v>
      </c>
      <c r="K23143" s="4">
        <f t="shared" si="361"/>
        <v>47309</v>
      </c>
      <c r="L23143" s="2"/>
      <c r="M23143" s="14">
        <f>H23143/INDEX(Installed_Capacity!$H$5:$S$11,MATCH(Source_Data!C23143,Installed_Capacity!$G$5:$G$11,0),MATCH(Source_Data!D23143,Installed_Capacity!$H$4:$S$4,0))</f>
        <v>0</v>
      </c>
    </row>
    <row r="23144" spans="1:13" x14ac:dyDescent="0.3">
      <c r="A23144" s="5">
        <v>42980</v>
      </c>
      <c r="B23144" s="5">
        <v>42969</v>
      </c>
      <c r="C23144" s="3">
        <v>2017</v>
      </c>
      <c r="D23144" s="3">
        <v>9</v>
      </c>
      <c r="E23144" s="3">
        <v>2</v>
      </c>
      <c r="F23144" s="3">
        <v>7</v>
      </c>
      <c r="G23144" s="3"/>
      <c r="H23144" s="4">
        <v>73.862020000000001</v>
      </c>
      <c r="I23144" s="4">
        <v>115.27497</v>
      </c>
      <c r="J23144" s="4">
        <v>27851</v>
      </c>
      <c r="K23144" s="4">
        <f t="shared" si="361"/>
        <v>47309</v>
      </c>
      <c r="L23144" s="2"/>
      <c r="M23144" s="14">
        <f>H23144/INDEX(Installed_Capacity!$H$5:$S$11,MATCH(Source_Data!C23144,Installed_Capacity!$G$5:$G$11,0),MATCH(Source_Data!D23144,Installed_Capacity!$H$4:$S$4,0))</f>
        <v>7.6336229882966742E-3</v>
      </c>
    </row>
    <row r="23145" spans="1:13" x14ac:dyDescent="0.3">
      <c r="A23145" s="5">
        <v>42980</v>
      </c>
      <c r="B23145" s="5">
        <v>42969</v>
      </c>
      <c r="C23145" s="3">
        <v>2017</v>
      </c>
      <c r="D23145" s="3">
        <v>9</v>
      </c>
      <c r="E23145" s="3">
        <v>2</v>
      </c>
      <c r="F23145" s="3">
        <v>8</v>
      </c>
      <c r="G23145" s="3"/>
      <c r="H23145" s="4">
        <v>1995.84204</v>
      </c>
      <c r="I23145" s="4">
        <v>69.494420000000005</v>
      </c>
      <c r="J23145" s="4">
        <v>28756</v>
      </c>
      <c r="K23145" s="4">
        <f t="shared" si="361"/>
        <v>47309</v>
      </c>
      <c r="L23145" s="2"/>
      <c r="M23145" s="14">
        <f>H23145/INDEX(Installed_Capacity!$H$5:$S$11,MATCH(Source_Data!C23145,Installed_Capacity!$G$5:$G$11,0),MATCH(Source_Data!D23145,Installed_Capacity!$H$4:$S$4,0))</f>
        <v>0.20626982145293249</v>
      </c>
    </row>
    <row r="23146" spans="1:13" x14ac:dyDescent="0.3">
      <c r="A23146" s="5">
        <v>42980</v>
      </c>
      <c r="B23146" s="5">
        <v>42969</v>
      </c>
      <c r="C23146" s="3">
        <v>2017</v>
      </c>
      <c r="D23146" s="3">
        <v>9</v>
      </c>
      <c r="E23146" s="3">
        <v>2</v>
      </c>
      <c r="F23146" s="3">
        <v>9</v>
      </c>
      <c r="G23146" s="3"/>
      <c r="H23146" s="4">
        <v>5315.8793999999998</v>
      </c>
      <c r="I23146" s="4">
        <v>46.201189999999997</v>
      </c>
      <c r="J23146" s="4">
        <v>30828</v>
      </c>
      <c r="K23146" s="4">
        <f t="shared" si="361"/>
        <v>47309</v>
      </c>
      <c r="L23146" s="2"/>
      <c r="M23146" s="14">
        <f>H23146/INDEX(Installed_Capacity!$H$5:$S$11,MATCH(Source_Data!C23146,Installed_Capacity!$G$5:$G$11,0),MATCH(Source_Data!D23146,Installed_Capacity!$H$4:$S$4,0))</f>
        <v>0.54939492841994741</v>
      </c>
    </row>
    <row r="23147" spans="1:13" x14ac:dyDescent="0.3">
      <c r="A23147" s="5">
        <v>42980</v>
      </c>
      <c r="B23147" s="5">
        <v>42969</v>
      </c>
      <c r="C23147" s="3">
        <v>2017</v>
      </c>
      <c r="D23147" s="3">
        <v>9</v>
      </c>
      <c r="E23147" s="3">
        <v>2</v>
      </c>
      <c r="F23147" s="3">
        <v>10</v>
      </c>
      <c r="G23147" s="3"/>
      <c r="H23147" s="4">
        <v>7329.1802600000001</v>
      </c>
      <c r="I23147" s="4">
        <v>103.71502</v>
      </c>
      <c r="J23147" s="4">
        <v>33265</v>
      </c>
      <c r="K23147" s="4">
        <f t="shared" si="361"/>
        <v>47309</v>
      </c>
      <c r="L23147" s="2"/>
      <c r="M23147" s="14">
        <f>H23147/INDEX(Installed_Capacity!$H$5:$S$11,MATCH(Source_Data!C23147,Installed_Capacity!$G$5:$G$11,0),MATCH(Source_Data!D23147,Installed_Capacity!$H$4:$S$4,0))</f>
        <v>0.75746911495388558</v>
      </c>
    </row>
    <row r="23148" spans="1:13" x14ac:dyDescent="0.3">
      <c r="A23148" s="5">
        <v>42980</v>
      </c>
      <c r="B23148" s="5">
        <v>42969</v>
      </c>
      <c r="C23148" s="3">
        <v>2017</v>
      </c>
      <c r="D23148" s="3">
        <v>9</v>
      </c>
      <c r="E23148" s="3">
        <v>2</v>
      </c>
      <c r="F23148" s="3">
        <v>11</v>
      </c>
      <c r="G23148" s="3"/>
      <c r="H23148" s="4">
        <v>8114.0312299999996</v>
      </c>
      <c r="I23148" s="4">
        <v>190.56567000000001</v>
      </c>
      <c r="J23148" s="4">
        <v>35791</v>
      </c>
      <c r="K23148" s="4">
        <f t="shared" si="361"/>
        <v>47309</v>
      </c>
      <c r="L23148" s="2"/>
      <c r="M23148" s="14">
        <f>H23148/INDEX(Installed_Capacity!$H$5:$S$11,MATCH(Source_Data!C23148,Installed_Capacity!$G$5:$G$11,0),MATCH(Source_Data!D23148,Installed_Capacity!$H$4:$S$4,0))</f>
        <v>0.83858328441444108</v>
      </c>
    </row>
    <row r="23149" spans="1:13" x14ac:dyDescent="0.3">
      <c r="A23149" s="5">
        <v>42980</v>
      </c>
      <c r="B23149" s="5">
        <v>42969</v>
      </c>
      <c r="C23149" s="3">
        <v>2017</v>
      </c>
      <c r="D23149" s="3">
        <v>9</v>
      </c>
      <c r="E23149" s="3">
        <v>2</v>
      </c>
      <c r="F23149" s="3">
        <v>12</v>
      </c>
      <c r="G23149" s="3"/>
      <c r="H23149" s="4">
        <v>8431.4512200000008</v>
      </c>
      <c r="I23149" s="4">
        <v>416.61705999999998</v>
      </c>
      <c r="J23149" s="4">
        <v>38134</v>
      </c>
      <c r="K23149" s="4">
        <f t="shared" si="361"/>
        <v>47309</v>
      </c>
      <c r="L23149" s="2"/>
      <c r="M23149" s="14">
        <f>H23149/INDEX(Installed_Capacity!$H$5:$S$11,MATCH(Source_Data!C23149,Installed_Capacity!$G$5:$G$11,0),MATCH(Source_Data!D23149,Installed_Capacity!$H$4:$S$4,0))</f>
        <v>0.87138856827492728</v>
      </c>
    </row>
    <row r="23150" spans="1:13" x14ac:dyDescent="0.3">
      <c r="A23150" s="5">
        <v>42980</v>
      </c>
      <c r="B23150" s="5">
        <v>42969</v>
      </c>
      <c r="C23150" s="3">
        <v>2017</v>
      </c>
      <c r="D23150" s="3">
        <v>9</v>
      </c>
      <c r="E23150" s="3">
        <v>2</v>
      </c>
      <c r="F23150" s="3">
        <v>13</v>
      </c>
      <c r="G23150" s="3"/>
      <c r="H23150" s="4">
        <v>8496.5694600000006</v>
      </c>
      <c r="I23150" s="4">
        <v>529.62139999999999</v>
      </c>
      <c r="J23150" s="4">
        <v>40665</v>
      </c>
      <c r="K23150" s="4">
        <f t="shared" si="361"/>
        <v>47309</v>
      </c>
      <c r="L23150" s="2"/>
      <c r="M23150" s="14">
        <f>H23150/INDEX(Installed_Capacity!$H$5:$S$11,MATCH(Source_Data!C23150,Installed_Capacity!$G$5:$G$11,0),MATCH(Source_Data!D23150,Installed_Capacity!$H$4:$S$4,0))</f>
        <v>0.87811852358648546</v>
      </c>
    </row>
    <row r="23151" spans="1:13" x14ac:dyDescent="0.3">
      <c r="A23151" s="5">
        <v>42980</v>
      </c>
      <c r="B23151" s="5">
        <v>42969</v>
      </c>
      <c r="C23151" s="3">
        <v>2017</v>
      </c>
      <c r="D23151" s="3">
        <v>9</v>
      </c>
      <c r="E23151" s="3">
        <v>2</v>
      </c>
      <c r="F23151" s="3">
        <v>14</v>
      </c>
      <c r="G23151" s="3"/>
      <c r="H23151" s="4">
        <v>8263.2160100000001</v>
      </c>
      <c r="I23151" s="4">
        <v>583.59181000000001</v>
      </c>
      <c r="J23151" s="4">
        <v>43034</v>
      </c>
      <c r="K23151" s="4">
        <f t="shared" si="361"/>
        <v>47309</v>
      </c>
      <c r="L23151" s="2"/>
      <c r="M23151" s="14">
        <f>H23151/INDEX(Installed_Capacity!$H$5:$S$11,MATCH(Source_Data!C23151,Installed_Capacity!$G$5:$G$11,0),MATCH(Source_Data!D23151,Installed_Capacity!$H$4:$S$4,0))</f>
        <v>0.85400149753820864</v>
      </c>
    </row>
    <row r="23152" spans="1:13" x14ac:dyDescent="0.3">
      <c r="A23152" s="5">
        <v>42980</v>
      </c>
      <c r="B23152" s="5">
        <v>42969</v>
      </c>
      <c r="C23152" s="3">
        <v>2017</v>
      </c>
      <c r="D23152" s="3">
        <v>9</v>
      </c>
      <c r="E23152" s="3">
        <v>2</v>
      </c>
      <c r="F23152" s="3">
        <v>15</v>
      </c>
      <c r="G23152" s="3"/>
      <c r="H23152" s="4">
        <v>7683.2767400000002</v>
      </c>
      <c r="I23152" s="4">
        <v>573.42884000000004</v>
      </c>
      <c r="J23152" s="4">
        <v>44899</v>
      </c>
      <c r="K23152" s="4">
        <f t="shared" si="361"/>
        <v>47309</v>
      </c>
      <c r="L23152" s="2"/>
      <c r="M23152" s="14">
        <f>H23152/INDEX(Installed_Capacity!$H$5:$S$11,MATCH(Source_Data!C23152,Installed_Capacity!$G$5:$G$11,0),MATCH(Source_Data!D23152,Installed_Capacity!$H$4:$S$4,0))</f>
        <v>0.79406490572433741</v>
      </c>
    </row>
    <row r="23153" spans="1:13" x14ac:dyDescent="0.3">
      <c r="A23153" s="5">
        <v>42980</v>
      </c>
      <c r="B23153" s="5">
        <v>42969</v>
      </c>
      <c r="C23153" s="3">
        <v>2017</v>
      </c>
      <c r="D23153" s="3">
        <v>9</v>
      </c>
      <c r="E23153" s="3">
        <v>2</v>
      </c>
      <c r="F23153" s="3">
        <v>16</v>
      </c>
      <c r="G23153" s="3"/>
      <c r="H23153" s="4">
        <v>6616.56808</v>
      </c>
      <c r="I23153" s="4">
        <v>1006.94729</v>
      </c>
      <c r="J23153" s="4">
        <v>46250</v>
      </c>
      <c r="K23153" s="4">
        <f t="shared" si="361"/>
        <v>47309</v>
      </c>
      <c r="L23153" s="2"/>
      <c r="M23153" s="14">
        <f>H23153/INDEX(Installed_Capacity!$H$5:$S$11,MATCH(Source_Data!C23153,Installed_Capacity!$G$5:$G$11,0),MATCH(Source_Data!D23153,Installed_Capacity!$H$4:$S$4,0))</f>
        <v>0.68382080802986411</v>
      </c>
    </row>
    <row r="23154" spans="1:13" x14ac:dyDescent="0.3">
      <c r="A23154" s="5">
        <v>42980</v>
      </c>
      <c r="B23154" s="5">
        <v>42969</v>
      </c>
      <c r="C23154" s="3">
        <v>2017</v>
      </c>
      <c r="D23154" s="3">
        <v>9</v>
      </c>
      <c r="E23154" s="3">
        <v>2</v>
      </c>
      <c r="F23154" s="3">
        <v>17</v>
      </c>
      <c r="G23154" s="3"/>
      <c r="H23154" s="4">
        <v>4949.3933999999999</v>
      </c>
      <c r="I23154" s="4">
        <v>763.35452999999995</v>
      </c>
      <c r="J23154" s="4">
        <v>47237</v>
      </c>
      <c r="K23154" s="4">
        <f t="shared" si="361"/>
        <v>47309</v>
      </c>
      <c r="L23154" s="2"/>
      <c r="M23154" s="14">
        <f>H23154/INDEX(Installed_Capacity!$H$5:$S$11,MATCH(Source_Data!C23154,Installed_Capacity!$G$5:$G$11,0),MATCH(Source_Data!D23154,Installed_Capacity!$H$4:$S$4,0))</f>
        <v>0.51151868357193364</v>
      </c>
    </row>
    <row r="23155" spans="1:13" x14ac:dyDescent="0.3">
      <c r="A23155" s="5">
        <v>42980</v>
      </c>
      <c r="B23155" s="5">
        <v>42969</v>
      </c>
      <c r="C23155" s="3">
        <v>2017</v>
      </c>
      <c r="D23155" s="3">
        <v>9</v>
      </c>
      <c r="E23155" s="3">
        <v>2</v>
      </c>
      <c r="F23155" s="3">
        <v>18</v>
      </c>
      <c r="G23155" s="3"/>
      <c r="H23155" s="4">
        <v>3220.1078400000001</v>
      </c>
      <c r="I23155" s="4">
        <v>451.83963999999997</v>
      </c>
      <c r="J23155" s="4">
        <v>47309</v>
      </c>
      <c r="K23155" s="4">
        <f t="shared" si="361"/>
        <v>47309</v>
      </c>
      <c r="L23155" s="2"/>
      <c r="M23155" s="14">
        <f>H23155/INDEX(Installed_Capacity!$H$5:$S$11,MATCH(Source_Data!C23155,Installed_Capacity!$G$5:$G$11,0),MATCH(Source_Data!D23155,Installed_Capacity!$H$4:$S$4,0))</f>
        <v>0.3327974137752846</v>
      </c>
    </row>
    <row r="23156" spans="1:13" x14ac:dyDescent="0.3">
      <c r="A23156" s="5">
        <v>42980</v>
      </c>
      <c r="B23156" s="5">
        <v>42969</v>
      </c>
      <c r="C23156" s="3">
        <v>2017</v>
      </c>
      <c r="D23156" s="3">
        <v>9</v>
      </c>
      <c r="E23156" s="3">
        <v>2</v>
      </c>
      <c r="F23156" s="3">
        <v>19</v>
      </c>
      <c r="G23156" s="3"/>
      <c r="H23156" s="4">
        <v>787.85230999999999</v>
      </c>
      <c r="I23156" s="4">
        <v>638.66030000000001</v>
      </c>
      <c r="J23156" s="4">
        <v>46597</v>
      </c>
      <c r="K23156" s="4">
        <f t="shared" si="361"/>
        <v>47309</v>
      </c>
      <c r="L23156" s="2"/>
      <c r="M23156" s="14">
        <f>H23156/INDEX(Installed_Capacity!$H$5:$S$11,MATCH(Source_Data!C23156,Installed_Capacity!$G$5:$G$11,0),MATCH(Source_Data!D23156,Installed_Capacity!$H$4:$S$4,0))</f>
        <v>8.1424357267762745E-2</v>
      </c>
    </row>
    <row r="23157" spans="1:13" x14ac:dyDescent="0.3">
      <c r="A23157" s="5">
        <v>42980</v>
      </c>
      <c r="B23157" s="5">
        <v>42969</v>
      </c>
      <c r="C23157" s="3">
        <v>2017</v>
      </c>
      <c r="D23157" s="3">
        <v>9</v>
      </c>
      <c r="E23157" s="3">
        <v>2</v>
      </c>
      <c r="F23157" s="3">
        <v>20</v>
      </c>
      <c r="G23157" s="3"/>
      <c r="H23157" s="4">
        <v>0</v>
      </c>
      <c r="I23157" s="4">
        <v>573.39805999999999</v>
      </c>
      <c r="J23157" s="4">
        <v>45658</v>
      </c>
      <c r="K23157" s="4">
        <f t="shared" si="361"/>
        <v>47309</v>
      </c>
      <c r="L23157" s="2"/>
      <c r="M23157" s="14">
        <f>H23157/INDEX(Installed_Capacity!$H$5:$S$11,MATCH(Source_Data!C23157,Installed_Capacity!$G$5:$G$11,0),MATCH(Source_Data!D23157,Installed_Capacity!$H$4:$S$4,0))</f>
        <v>0</v>
      </c>
    </row>
    <row r="23158" spans="1:13" x14ac:dyDescent="0.3">
      <c r="A23158" s="5">
        <v>42980</v>
      </c>
      <c r="B23158" s="5">
        <v>42969</v>
      </c>
      <c r="C23158" s="3">
        <v>2017</v>
      </c>
      <c r="D23158" s="3">
        <v>9</v>
      </c>
      <c r="E23158" s="3">
        <v>2</v>
      </c>
      <c r="F23158" s="3">
        <v>21</v>
      </c>
      <c r="G23158" s="3"/>
      <c r="H23158" s="4">
        <v>0</v>
      </c>
      <c r="I23158" s="4">
        <v>349.01916999999997</v>
      </c>
      <c r="J23158" s="4">
        <v>44620</v>
      </c>
      <c r="K23158" s="4">
        <f t="shared" si="361"/>
        <v>47309</v>
      </c>
      <c r="L23158" s="2"/>
      <c r="M23158" s="14">
        <f>H23158/INDEX(Installed_Capacity!$H$5:$S$11,MATCH(Source_Data!C23158,Installed_Capacity!$G$5:$G$11,0),MATCH(Source_Data!D23158,Installed_Capacity!$H$4:$S$4,0))</f>
        <v>0</v>
      </c>
    </row>
    <row r="23159" spans="1:13" x14ac:dyDescent="0.3">
      <c r="A23159" s="5">
        <v>42980</v>
      </c>
      <c r="B23159" s="5">
        <v>42969</v>
      </c>
      <c r="C23159" s="3">
        <v>2017</v>
      </c>
      <c r="D23159" s="3">
        <v>9</v>
      </c>
      <c r="E23159" s="3">
        <v>2</v>
      </c>
      <c r="F23159" s="3">
        <v>22</v>
      </c>
      <c r="G23159" s="3"/>
      <c r="H23159" s="4">
        <v>0</v>
      </c>
      <c r="I23159" s="4">
        <v>388.48191000000003</v>
      </c>
      <c r="J23159" s="4">
        <v>42291</v>
      </c>
      <c r="K23159" s="4">
        <f t="shared" si="361"/>
        <v>47309</v>
      </c>
      <c r="L23159" s="2"/>
      <c r="M23159" s="14">
        <f>H23159/INDEX(Installed_Capacity!$H$5:$S$11,MATCH(Source_Data!C23159,Installed_Capacity!$G$5:$G$11,0),MATCH(Source_Data!D23159,Installed_Capacity!$H$4:$S$4,0))</f>
        <v>0</v>
      </c>
    </row>
    <row r="23160" spans="1:13" x14ac:dyDescent="0.3">
      <c r="A23160" s="5">
        <v>42980</v>
      </c>
      <c r="B23160" s="5">
        <v>42969</v>
      </c>
      <c r="C23160" s="3">
        <v>2017</v>
      </c>
      <c r="D23160" s="3">
        <v>9</v>
      </c>
      <c r="E23160" s="3">
        <v>2</v>
      </c>
      <c r="F23160" s="3">
        <v>23</v>
      </c>
      <c r="G23160" s="3"/>
      <c r="H23160" s="4">
        <v>0</v>
      </c>
      <c r="I23160" s="4">
        <v>359.10476</v>
      </c>
      <c r="J23160" s="4">
        <v>39194</v>
      </c>
      <c r="K23160" s="4">
        <f t="shared" si="361"/>
        <v>47309</v>
      </c>
      <c r="L23160" s="2"/>
      <c r="M23160" s="14">
        <f>H23160/INDEX(Installed_Capacity!$H$5:$S$11,MATCH(Source_Data!C23160,Installed_Capacity!$G$5:$G$11,0),MATCH(Source_Data!D23160,Installed_Capacity!$H$4:$S$4,0))</f>
        <v>0</v>
      </c>
    </row>
    <row r="23161" spans="1:13" x14ac:dyDescent="0.3">
      <c r="A23161" s="5">
        <v>42980</v>
      </c>
      <c r="B23161" s="5">
        <v>42970</v>
      </c>
      <c r="C23161" s="3">
        <v>2017</v>
      </c>
      <c r="D23161" s="3">
        <v>9</v>
      </c>
      <c r="E23161" s="3">
        <v>2</v>
      </c>
      <c r="F23161" s="3">
        <v>24</v>
      </c>
      <c r="G23161" s="3"/>
      <c r="H23161" s="4">
        <v>0</v>
      </c>
      <c r="I23161" s="4">
        <v>213.74583000000001</v>
      </c>
      <c r="J23161" s="4">
        <v>36270</v>
      </c>
      <c r="K23161" s="4">
        <f t="shared" si="361"/>
        <v>47309</v>
      </c>
      <c r="L23161" s="2"/>
      <c r="M23161" s="14">
        <f>H23161/INDEX(Installed_Capacity!$H$5:$S$11,MATCH(Source_Data!C23161,Installed_Capacity!$G$5:$G$11,0),MATCH(Source_Data!D23161,Installed_Capacity!$H$4:$S$4,0))</f>
        <v>0</v>
      </c>
    </row>
    <row r="23162" spans="1:13" x14ac:dyDescent="0.3">
      <c r="A23162" s="5">
        <v>42981</v>
      </c>
      <c r="B23162" s="5">
        <v>42970</v>
      </c>
      <c r="C23162" s="3">
        <v>2017</v>
      </c>
      <c r="D23162" s="3">
        <v>9</v>
      </c>
      <c r="E23162" s="3">
        <v>3</v>
      </c>
      <c r="F23162" s="3">
        <v>1</v>
      </c>
      <c r="G23162" s="3"/>
      <c r="H23162" s="4">
        <v>0</v>
      </c>
      <c r="I23162" s="4">
        <v>232.41027</v>
      </c>
      <c r="J23162" s="4">
        <v>33751</v>
      </c>
      <c r="K23162" s="4">
        <f t="shared" si="361"/>
        <v>41961</v>
      </c>
      <c r="L23162" s="2"/>
      <c r="M23162" s="14">
        <f>H23162/INDEX(Installed_Capacity!$H$5:$S$11,MATCH(Source_Data!C23162,Installed_Capacity!$G$5:$G$11,0),MATCH(Source_Data!D23162,Installed_Capacity!$H$4:$S$4,0))</f>
        <v>0</v>
      </c>
    </row>
    <row r="23163" spans="1:13" x14ac:dyDescent="0.3">
      <c r="A23163" s="5">
        <v>42981</v>
      </c>
      <c r="B23163" s="5">
        <v>42970</v>
      </c>
      <c r="C23163" s="3">
        <v>2017</v>
      </c>
      <c r="D23163" s="3">
        <v>9</v>
      </c>
      <c r="E23163" s="3">
        <v>3</v>
      </c>
      <c r="F23163" s="3">
        <v>2</v>
      </c>
      <c r="G23163" s="3"/>
      <c r="H23163" s="4">
        <v>0</v>
      </c>
      <c r="I23163" s="4">
        <v>154.18303</v>
      </c>
      <c r="J23163" s="4">
        <v>31780</v>
      </c>
      <c r="K23163" s="4">
        <f t="shared" si="361"/>
        <v>41961</v>
      </c>
      <c r="L23163" s="2"/>
      <c r="M23163" s="14">
        <f>H23163/INDEX(Installed_Capacity!$H$5:$S$11,MATCH(Source_Data!C23163,Installed_Capacity!$G$5:$G$11,0),MATCH(Source_Data!D23163,Installed_Capacity!$H$4:$S$4,0))</f>
        <v>0</v>
      </c>
    </row>
    <row r="23164" spans="1:13" x14ac:dyDescent="0.3">
      <c r="A23164" s="5">
        <v>42981</v>
      </c>
      <c r="B23164" s="5">
        <v>42970</v>
      </c>
      <c r="C23164" s="3">
        <v>2017</v>
      </c>
      <c r="D23164" s="3">
        <v>9</v>
      </c>
      <c r="E23164" s="3">
        <v>3</v>
      </c>
      <c r="F23164" s="3">
        <v>3</v>
      </c>
      <c r="G23164" s="3"/>
      <c r="H23164" s="4">
        <v>0</v>
      </c>
      <c r="I23164" s="4">
        <v>126.87616</v>
      </c>
      <c r="J23164" s="4">
        <v>30253</v>
      </c>
      <c r="K23164" s="4">
        <f t="shared" si="361"/>
        <v>41961</v>
      </c>
      <c r="L23164" s="2"/>
      <c r="M23164" s="14">
        <f>H23164/INDEX(Installed_Capacity!$H$5:$S$11,MATCH(Source_Data!C23164,Installed_Capacity!$G$5:$G$11,0),MATCH(Source_Data!D23164,Installed_Capacity!$H$4:$S$4,0))</f>
        <v>0</v>
      </c>
    </row>
    <row r="23165" spans="1:13" x14ac:dyDescent="0.3">
      <c r="A23165" s="5">
        <v>42981</v>
      </c>
      <c r="B23165" s="5">
        <v>42970</v>
      </c>
      <c r="C23165" s="3">
        <v>2017</v>
      </c>
      <c r="D23165" s="3">
        <v>9</v>
      </c>
      <c r="E23165" s="3">
        <v>3</v>
      </c>
      <c r="F23165" s="3">
        <v>4</v>
      </c>
      <c r="G23165" s="3"/>
      <c r="H23165" s="4">
        <v>0</v>
      </c>
      <c r="I23165" s="4">
        <v>136.88511</v>
      </c>
      <c r="J23165" s="4">
        <v>29209</v>
      </c>
      <c r="K23165" s="4">
        <f t="shared" si="361"/>
        <v>41961</v>
      </c>
      <c r="L23165" s="2"/>
      <c r="M23165" s="14">
        <f>H23165/INDEX(Installed_Capacity!$H$5:$S$11,MATCH(Source_Data!C23165,Installed_Capacity!$G$5:$G$11,0),MATCH(Source_Data!D23165,Installed_Capacity!$H$4:$S$4,0))</f>
        <v>0</v>
      </c>
    </row>
    <row r="23166" spans="1:13" x14ac:dyDescent="0.3">
      <c r="A23166" s="5">
        <v>42981</v>
      </c>
      <c r="B23166" s="5">
        <v>42970</v>
      </c>
      <c r="C23166" s="3">
        <v>2017</v>
      </c>
      <c r="D23166" s="3">
        <v>9</v>
      </c>
      <c r="E23166" s="3">
        <v>3</v>
      </c>
      <c r="F23166" s="3">
        <v>5</v>
      </c>
      <c r="G23166" s="3"/>
      <c r="H23166" s="4">
        <v>0</v>
      </c>
      <c r="I23166" s="4">
        <v>164.27443</v>
      </c>
      <c r="J23166" s="4">
        <v>28591</v>
      </c>
      <c r="K23166" s="4">
        <f t="shared" si="361"/>
        <v>41961</v>
      </c>
      <c r="L23166" s="2"/>
      <c r="M23166" s="14">
        <f>H23166/INDEX(Installed_Capacity!$H$5:$S$11,MATCH(Source_Data!C23166,Installed_Capacity!$G$5:$G$11,0),MATCH(Source_Data!D23166,Installed_Capacity!$H$4:$S$4,0))</f>
        <v>0</v>
      </c>
    </row>
    <row r="23167" spans="1:13" x14ac:dyDescent="0.3">
      <c r="A23167" s="5">
        <v>42981</v>
      </c>
      <c r="B23167" s="5">
        <v>42970</v>
      </c>
      <c r="C23167" s="3">
        <v>2017</v>
      </c>
      <c r="D23167" s="3">
        <v>9</v>
      </c>
      <c r="E23167" s="3">
        <v>3</v>
      </c>
      <c r="F23167" s="3">
        <v>6</v>
      </c>
      <c r="G23167" s="3"/>
      <c r="H23167" s="4">
        <v>0</v>
      </c>
      <c r="I23167" s="4">
        <v>201.99950999999999</v>
      </c>
      <c r="J23167" s="4">
        <v>28404</v>
      </c>
      <c r="K23167" s="4">
        <f t="shared" si="361"/>
        <v>41961</v>
      </c>
      <c r="L23167" s="2"/>
      <c r="M23167" s="14">
        <f>H23167/INDEX(Installed_Capacity!$H$5:$S$11,MATCH(Source_Data!C23167,Installed_Capacity!$G$5:$G$11,0),MATCH(Source_Data!D23167,Installed_Capacity!$H$4:$S$4,0))</f>
        <v>0</v>
      </c>
    </row>
    <row r="23168" spans="1:13" x14ac:dyDescent="0.3">
      <c r="A23168" s="5">
        <v>42981</v>
      </c>
      <c r="B23168" s="5">
        <v>42970</v>
      </c>
      <c r="C23168" s="3">
        <v>2017</v>
      </c>
      <c r="D23168" s="3">
        <v>9</v>
      </c>
      <c r="E23168" s="3">
        <v>3</v>
      </c>
      <c r="F23168" s="3">
        <v>7</v>
      </c>
      <c r="G23168" s="3"/>
      <c r="H23168" s="4">
        <v>38.316029999999998</v>
      </c>
      <c r="I23168" s="4">
        <v>213.56872000000001</v>
      </c>
      <c r="J23168" s="4">
        <v>28586</v>
      </c>
      <c r="K23168" s="4">
        <f t="shared" si="361"/>
        <v>41961</v>
      </c>
      <c r="L23168" s="2"/>
      <c r="M23168" s="14">
        <f>H23168/INDEX(Installed_Capacity!$H$5:$S$11,MATCH(Source_Data!C23168,Installed_Capacity!$G$5:$G$11,0),MATCH(Source_Data!D23168,Installed_Capacity!$H$4:$S$4,0))</f>
        <v>3.9599529965233145E-3</v>
      </c>
    </row>
    <row r="23169" spans="1:13" x14ac:dyDescent="0.3">
      <c r="A23169" s="5">
        <v>42981</v>
      </c>
      <c r="B23169" s="5">
        <v>42970</v>
      </c>
      <c r="C23169" s="3">
        <v>2017</v>
      </c>
      <c r="D23169" s="3">
        <v>9</v>
      </c>
      <c r="E23169" s="3">
        <v>3</v>
      </c>
      <c r="F23169" s="3">
        <v>8</v>
      </c>
      <c r="G23169" s="3"/>
      <c r="H23169" s="4">
        <v>1638.7007900000001</v>
      </c>
      <c r="I23169" s="4">
        <v>252.57873000000001</v>
      </c>
      <c r="J23169" s="4">
        <v>28992</v>
      </c>
      <c r="K23169" s="4">
        <f t="shared" si="361"/>
        <v>41961</v>
      </c>
      <c r="L23169" s="2"/>
      <c r="M23169" s="14">
        <f>H23169/INDEX(Installed_Capacity!$H$5:$S$11,MATCH(Source_Data!C23169,Installed_Capacity!$G$5:$G$11,0),MATCH(Source_Data!D23169,Installed_Capacity!$H$4:$S$4,0))</f>
        <v>0.16935935439463909</v>
      </c>
    </row>
    <row r="23170" spans="1:13" x14ac:dyDescent="0.3">
      <c r="A23170" s="5">
        <v>42981</v>
      </c>
      <c r="B23170" s="5">
        <v>42970</v>
      </c>
      <c r="C23170" s="3">
        <v>2017</v>
      </c>
      <c r="D23170" s="3">
        <v>9</v>
      </c>
      <c r="E23170" s="3">
        <v>3</v>
      </c>
      <c r="F23170" s="3">
        <v>9</v>
      </c>
      <c r="G23170" s="3"/>
      <c r="H23170" s="4">
        <v>4414.4935400000004</v>
      </c>
      <c r="I23170" s="4">
        <v>209.82262</v>
      </c>
      <c r="J23170" s="4">
        <v>31083</v>
      </c>
      <c r="K23170" s="4">
        <f t="shared" si="361"/>
        <v>41961</v>
      </c>
      <c r="L23170" s="2"/>
      <c r="M23170" s="14">
        <f>H23170/INDEX(Installed_Capacity!$H$5:$S$11,MATCH(Source_Data!C23170,Installed_Capacity!$G$5:$G$11,0),MATCH(Source_Data!D23170,Installed_Capacity!$H$4:$S$4,0))</f>
        <v>0.45623690455028398</v>
      </c>
    </row>
    <row r="23171" spans="1:13" x14ac:dyDescent="0.3">
      <c r="A23171" s="5">
        <v>42981</v>
      </c>
      <c r="B23171" s="5">
        <v>42970</v>
      </c>
      <c r="C23171" s="3">
        <v>2017</v>
      </c>
      <c r="D23171" s="3">
        <v>9</v>
      </c>
      <c r="E23171" s="3">
        <v>3</v>
      </c>
      <c r="F23171" s="3">
        <v>10</v>
      </c>
      <c r="G23171" s="3"/>
      <c r="H23171" s="4">
        <v>5794.5677299999998</v>
      </c>
      <c r="I23171" s="4">
        <v>281.02884999999998</v>
      </c>
      <c r="J23171" s="4">
        <v>33472</v>
      </c>
      <c r="K23171" s="4">
        <f t="shared" ref="K23171:K23234" si="362">_xlfn.MAXIFS($J:$J, $C:$C, C23171, $D:$D, D23171, $E:$E, E23171)</f>
        <v>41961</v>
      </c>
      <c r="L23171" s="2"/>
      <c r="M23171" s="14">
        <f>H23171/INDEX(Installed_Capacity!$H$5:$S$11,MATCH(Source_Data!C23171,Installed_Capacity!$G$5:$G$11,0),MATCH(Source_Data!D23171,Installed_Capacity!$H$4:$S$4,0))</f>
        <v>0.59886725858526579</v>
      </c>
    </row>
    <row r="23172" spans="1:13" x14ac:dyDescent="0.3">
      <c r="A23172" s="5">
        <v>42981</v>
      </c>
      <c r="B23172" s="5">
        <v>42970</v>
      </c>
      <c r="C23172" s="3">
        <v>2017</v>
      </c>
      <c r="D23172" s="3">
        <v>9</v>
      </c>
      <c r="E23172" s="3">
        <v>3</v>
      </c>
      <c r="F23172" s="3">
        <v>11</v>
      </c>
      <c r="G23172" s="3"/>
      <c r="H23172" s="4">
        <v>6630.3578600000001</v>
      </c>
      <c r="I23172" s="4">
        <v>272.57537000000002</v>
      </c>
      <c r="J23172" s="4">
        <v>35506</v>
      </c>
      <c r="K23172" s="4">
        <f t="shared" si="362"/>
        <v>41961</v>
      </c>
      <c r="L23172" s="2"/>
      <c r="M23172" s="14">
        <f>H23172/INDEX(Installed_Capacity!$H$5:$S$11,MATCH(Source_Data!C23172,Installed_Capacity!$G$5:$G$11,0),MATCH(Source_Data!D23172,Installed_Capacity!$H$4:$S$4,0))</f>
        <v>0.68524597866033909</v>
      </c>
    </row>
    <row r="23173" spans="1:13" x14ac:dyDescent="0.3">
      <c r="A23173" s="5">
        <v>42981</v>
      </c>
      <c r="B23173" s="5">
        <v>42970</v>
      </c>
      <c r="C23173" s="3">
        <v>2017</v>
      </c>
      <c r="D23173" s="3">
        <v>9</v>
      </c>
      <c r="E23173" s="3">
        <v>3</v>
      </c>
      <c r="F23173" s="3">
        <v>12</v>
      </c>
      <c r="G23173" s="3"/>
      <c r="H23173" s="4">
        <v>7332.9286400000001</v>
      </c>
      <c r="I23173" s="4">
        <v>327.08922000000001</v>
      </c>
      <c r="J23173" s="4">
        <v>37558</v>
      </c>
      <c r="K23173" s="4">
        <f t="shared" si="362"/>
        <v>41961</v>
      </c>
      <c r="L23173" s="2"/>
      <c r="M23173" s="14">
        <f>H23173/INDEX(Installed_Capacity!$H$5:$S$11,MATCH(Source_Data!C23173,Installed_Capacity!$G$5:$G$11,0),MATCH(Source_Data!D23173,Installed_Capacity!$H$4:$S$4,0))</f>
        <v>0.75785650917539304</v>
      </c>
    </row>
    <row r="23174" spans="1:13" x14ac:dyDescent="0.3">
      <c r="A23174" s="5">
        <v>42981</v>
      </c>
      <c r="B23174" s="5">
        <v>42970</v>
      </c>
      <c r="C23174" s="3">
        <v>2017</v>
      </c>
      <c r="D23174" s="3">
        <v>9</v>
      </c>
      <c r="E23174" s="3">
        <v>3</v>
      </c>
      <c r="F23174" s="3">
        <v>13</v>
      </c>
      <c r="G23174" s="3"/>
      <c r="H23174" s="4">
        <v>7503.3076700000001</v>
      </c>
      <c r="I23174" s="4">
        <v>332.70389</v>
      </c>
      <c r="J23174" s="4">
        <v>39115</v>
      </c>
      <c r="K23174" s="4">
        <f t="shared" si="362"/>
        <v>41961</v>
      </c>
      <c r="L23174" s="2"/>
      <c r="M23174" s="14">
        <f>H23174/INDEX(Installed_Capacity!$H$5:$S$11,MATCH(Source_Data!C23174,Installed_Capacity!$G$5:$G$11,0),MATCH(Source_Data!D23174,Installed_Capacity!$H$4:$S$4,0))</f>
        <v>0.77546514322211546</v>
      </c>
    </row>
    <row r="23175" spans="1:13" x14ac:dyDescent="0.3">
      <c r="A23175" s="5">
        <v>42981</v>
      </c>
      <c r="B23175" s="5">
        <v>42970</v>
      </c>
      <c r="C23175" s="3">
        <v>2017</v>
      </c>
      <c r="D23175" s="3">
        <v>9</v>
      </c>
      <c r="E23175" s="3">
        <v>3</v>
      </c>
      <c r="F23175" s="3">
        <v>14</v>
      </c>
      <c r="G23175" s="3"/>
      <c r="H23175" s="4">
        <v>6623.0190700000003</v>
      </c>
      <c r="I23175" s="4">
        <v>494.68851000000001</v>
      </c>
      <c r="J23175" s="4">
        <v>40541</v>
      </c>
      <c r="K23175" s="4">
        <f t="shared" si="362"/>
        <v>41961</v>
      </c>
      <c r="L23175" s="2"/>
      <c r="M23175" s="14">
        <f>H23175/INDEX(Installed_Capacity!$H$5:$S$11,MATCH(Source_Data!C23175,Installed_Capacity!$G$5:$G$11,0),MATCH(Source_Data!D23175,Installed_Capacity!$H$4:$S$4,0))</f>
        <v>0.68448751638093919</v>
      </c>
    </row>
    <row r="23176" spans="1:13" x14ac:dyDescent="0.3">
      <c r="A23176" s="5">
        <v>42981</v>
      </c>
      <c r="B23176" s="5">
        <v>42970</v>
      </c>
      <c r="C23176" s="3">
        <v>2017</v>
      </c>
      <c r="D23176" s="3">
        <v>9</v>
      </c>
      <c r="E23176" s="3">
        <v>3</v>
      </c>
      <c r="F23176" s="3">
        <v>15</v>
      </c>
      <c r="G23176" s="3"/>
      <c r="H23176" s="4">
        <v>5479.7306699999999</v>
      </c>
      <c r="I23176" s="4">
        <v>578.14886000000001</v>
      </c>
      <c r="J23176" s="4">
        <v>41409</v>
      </c>
      <c r="K23176" s="4">
        <f t="shared" si="362"/>
        <v>41961</v>
      </c>
      <c r="L23176" s="2"/>
      <c r="M23176" s="14">
        <f>H23176/INDEX(Installed_Capacity!$H$5:$S$11,MATCH(Source_Data!C23176,Installed_Capacity!$G$5:$G$11,0),MATCH(Source_Data!D23176,Installed_Capacity!$H$4:$S$4,0))</f>
        <v>0.56632891995353407</v>
      </c>
    </row>
    <row r="23177" spans="1:13" x14ac:dyDescent="0.3">
      <c r="A23177" s="5">
        <v>42981</v>
      </c>
      <c r="B23177" s="5">
        <v>42970</v>
      </c>
      <c r="C23177" s="3">
        <v>2017</v>
      </c>
      <c r="D23177" s="3">
        <v>9</v>
      </c>
      <c r="E23177" s="3">
        <v>3</v>
      </c>
      <c r="F23177" s="3">
        <v>16</v>
      </c>
      <c r="G23177" s="3"/>
      <c r="H23177" s="4">
        <v>4273.1241399999999</v>
      </c>
      <c r="I23177" s="4">
        <v>881.66736000000003</v>
      </c>
      <c r="J23177" s="4">
        <v>41781</v>
      </c>
      <c r="K23177" s="4">
        <f t="shared" si="362"/>
        <v>41961</v>
      </c>
      <c r="L23177" s="2"/>
      <c r="M23177" s="14">
        <f>H23177/INDEX(Installed_Capacity!$H$5:$S$11,MATCH(Source_Data!C23177,Installed_Capacity!$G$5:$G$11,0),MATCH(Source_Data!D23177,Installed_Capacity!$H$4:$S$4,0))</f>
        <v>0.44162640917415275</v>
      </c>
    </row>
    <row r="23178" spans="1:13" x14ac:dyDescent="0.3">
      <c r="A23178" s="5">
        <v>42981</v>
      </c>
      <c r="B23178" s="5">
        <v>42970</v>
      </c>
      <c r="C23178" s="3">
        <v>2017</v>
      </c>
      <c r="D23178" s="3">
        <v>9</v>
      </c>
      <c r="E23178" s="3">
        <v>3</v>
      </c>
      <c r="F23178" s="3">
        <v>17</v>
      </c>
      <c r="G23178" s="3"/>
      <c r="H23178" s="4">
        <v>3441.5766800000001</v>
      </c>
      <c r="I23178" s="4">
        <v>680.09303999999997</v>
      </c>
      <c r="J23178" s="4">
        <v>41961</v>
      </c>
      <c r="K23178" s="4">
        <f t="shared" si="362"/>
        <v>41961</v>
      </c>
      <c r="L23178" s="2"/>
      <c r="M23178" s="14">
        <f>H23178/INDEX(Installed_Capacity!$H$5:$S$11,MATCH(Source_Data!C23178,Installed_Capacity!$G$5:$G$11,0),MATCH(Source_Data!D23178,Installed_Capacity!$H$4:$S$4,0))</f>
        <v>0.35568616807980269</v>
      </c>
    </row>
    <row r="23179" spans="1:13" x14ac:dyDescent="0.3">
      <c r="A23179" s="5">
        <v>42981</v>
      </c>
      <c r="B23179" s="5">
        <v>42970</v>
      </c>
      <c r="C23179" s="3">
        <v>2017</v>
      </c>
      <c r="D23179" s="3">
        <v>9</v>
      </c>
      <c r="E23179" s="3">
        <v>3</v>
      </c>
      <c r="F23179" s="3">
        <v>18</v>
      </c>
      <c r="G23179" s="3"/>
      <c r="H23179" s="4">
        <v>2814.0422100000001</v>
      </c>
      <c r="I23179" s="4">
        <v>304.25932999999998</v>
      </c>
      <c r="J23179" s="4">
        <v>41461</v>
      </c>
      <c r="K23179" s="4">
        <f t="shared" si="362"/>
        <v>41961</v>
      </c>
      <c r="L23179" s="2"/>
      <c r="M23179" s="14">
        <f>H23179/INDEX(Installed_Capacity!$H$5:$S$11,MATCH(Source_Data!C23179,Installed_Capacity!$G$5:$G$11,0),MATCH(Source_Data!D23179,Installed_Capacity!$H$4:$S$4,0))</f>
        <v>0.2908306231577904</v>
      </c>
    </row>
    <row r="23180" spans="1:13" x14ac:dyDescent="0.3">
      <c r="A23180" s="5">
        <v>42981</v>
      </c>
      <c r="B23180" s="5">
        <v>42970</v>
      </c>
      <c r="C23180" s="3">
        <v>2017</v>
      </c>
      <c r="D23180" s="3">
        <v>9</v>
      </c>
      <c r="E23180" s="3">
        <v>3</v>
      </c>
      <c r="F23180" s="3">
        <v>19</v>
      </c>
      <c r="G23180" s="3"/>
      <c r="H23180" s="4">
        <v>668.10716000000002</v>
      </c>
      <c r="I23180" s="4">
        <v>376.93464</v>
      </c>
      <c r="J23180" s="4">
        <v>40076</v>
      </c>
      <c r="K23180" s="4">
        <f t="shared" si="362"/>
        <v>41961</v>
      </c>
      <c r="L23180" s="2"/>
      <c r="M23180" s="14">
        <f>H23180/INDEX(Installed_Capacity!$H$5:$S$11,MATCH(Source_Data!C23180,Installed_Capacity!$G$5:$G$11,0),MATCH(Source_Data!D23180,Installed_Capacity!$H$4:$S$4,0))</f>
        <v>6.9048723216906388E-2</v>
      </c>
    </row>
    <row r="23181" spans="1:13" x14ac:dyDescent="0.3">
      <c r="A23181" s="5">
        <v>42981</v>
      </c>
      <c r="B23181" s="5">
        <v>42970</v>
      </c>
      <c r="C23181" s="3">
        <v>2017</v>
      </c>
      <c r="D23181" s="3">
        <v>9</v>
      </c>
      <c r="E23181" s="3">
        <v>3</v>
      </c>
      <c r="F23181" s="3">
        <v>20</v>
      </c>
      <c r="G23181" s="3"/>
      <c r="H23181" s="4">
        <v>0</v>
      </c>
      <c r="I23181" s="4">
        <v>731.58280999999999</v>
      </c>
      <c r="J23181" s="4">
        <v>39327</v>
      </c>
      <c r="K23181" s="4">
        <f t="shared" si="362"/>
        <v>41961</v>
      </c>
      <c r="L23181" s="2"/>
      <c r="M23181" s="14">
        <f>H23181/INDEX(Installed_Capacity!$H$5:$S$11,MATCH(Source_Data!C23181,Installed_Capacity!$G$5:$G$11,0),MATCH(Source_Data!D23181,Installed_Capacity!$H$4:$S$4,0))</f>
        <v>0</v>
      </c>
    </row>
    <row r="23182" spans="1:13" x14ac:dyDescent="0.3">
      <c r="A23182" s="5">
        <v>42981</v>
      </c>
      <c r="B23182" s="5">
        <v>42970</v>
      </c>
      <c r="C23182" s="3">
        <v>2017</v>
      </c>
      <c r="D23182" s="3">
        <v>9</v>
      </c>
      <c r="E23182" s="3">
        <v>3</v>
      </c>
      <c r="F23182" s="3">
        <v>21</v>
      </c>
      <c r="G23182" s="3"/>
      <c r="H23182" s="4">
        <v>0</v>
      </c>
      <c r="I23182" s="4">
        <v>1148.5222799999999</v>
      </c>
      <c r="J23182" s="4">
        <v>38476</v>
      </c>
      <c r="K23182" s="4">
        <f t="shared" si="362"/>
        <v>41961</v>
      </c>
      <c r="L23182" s="2"/>
      <c r="M23182" s="14">
        <f>H23182/INDEX(Installed_Capacity!$H$5:$S$11,MATCH(Source_Data!C23182,Installed_Capacity!$G$5:$G$11,0),MATCH(Source_Data!D23182,Installed_Capacity!$H$4:$S$4,0))</f>
        <v>0</v>
      </c>
    </row>
    <row r="23183" spans="1:13" x14ac:dyDescent="0.3">
      <c r="A23183" s="5">
        <v>42981</v>
      </c>
      <c r="B23183" s="5">
        <v>42970</v>
      </c>
      <c r="C23183" s="3">
        <v>2017</v>
      </c>
      <c r="D23183" s="3">
        <v>9</v>
      </c>
      <c r="E23183" s="3">
        <v>3</v>
      </c>
      <c r="F23183" s="3">
        <v>22</v>
      </c>
      <c r="G23183" s="3"/>
      <c r="H23183" s="4">
        <v>0</v>
      </c>
      <c r="I23183" s="4">
        <v>890.99792000000002</v>
      </c>
      <c r="J23183" s="4">
        <v>36674</v>
      </c>
      <c r="K23183" s="4">
        <f t="shared" si="362"/>
        <v>41961</v>
      </c>
      <c r="L23183" s="2"/>
      <c r="M23183" s="14">
        <f>H23183/INDEX(Installed_Capacity!$H$5:$S$11,MATCH(Source_Data!C23183,Installed_Capacity!$G$5:$G$11,0),MATCH(Source_Data!D23183,Installed_Capacity!$H$4:$S$4,0))</f>
        <v>0</v>
      </c>
    </row>
    <row r="23184" spans="1:13" x14ac:dyDescent="0.3">
      <c r="A23184" s="5">
        <v>42981</v>
      </c>
      <c r="B23184" s="5">
        <v>42970</v>
      </c>
      <c r="C23184" s="3">
        <v>2017</v>
      </c>
      <c r="D23184" s="3">
        <v>9</v>
      </c>
      <c r="E23184" s="3">
        <v>3</v>
      </c>
      <c r="F23184" s="3">
        <v>23</v>
      </c>
      <c r="G23184" s="3"/>
      <c r="H23184" s="4">
        <v>0</v>
      </c>
      <c r="I23184" s="4">
        <v>798.67021</v>
      </c>
      <c r="J23184" s="4">
        <v>34056</v>
      </c>
      <c r="K23184" s="4">
        <f t="shared" si="362"/>
        <v>41961</v>
      </c>
      <c r="L23184" s="2"/>
      <c r="M23184" s="14">
        <f>H23184/INDEX(Installed_Capacity!$H$5:$S$11,MATCH(Source_Data!C23184,Installed_Capacity!$G$5:$G$11,0),MATCH(Source_Data!D23184,Installed_Capacity!$H$4:$S$4,0))</f>
        <v>0</v>
      </c>
    </row>
    <row r="23185" spans="1:13" x14ac:dyDescent="0.3">
      <c r="A23185" s="5">
        <v>42981</v>
      </c>
      <c r="B23185" s="5">
        <v>42971</v>
      </c>
      <c r="C23185" s="3">
        <v>2017</v>
      </c>
      <c r="D23185" s="3">
        <v>9</v>
      </c>
      <c r="E23185" s="3">
        <v>3</v>
      </c>
      <c r="F23185" s="3">
        <v>24</v>
      </c>
      <c r="G23185" s="3"/>
      <c r="H23185" s="4">
        <v>0</v>
      </c>
      <c r="I23185" s="4">
        <v>719.61086999999998</v>
      </c>
      <c r="J23185" s="4">
        <v>31715</v>
      </c>
      <c r="K23185" s="4">
        <f t="shared" si="362"/>
        <v>41961</v>
      </c>
      <c r="L23185" s="2"/>
      <c r="M23185" s="14">
        <f>H23185/INDEX(Installed_Capacity!$H$5:$S$11,MATCH(Source_Data!C23185,Installed_Capacity!$G$5:$G$11,0),MATCH(Source_Data!D23185,Installed_Capacity!$H$4:$S$4,0))</f>
        <v>0</v>
      </c>
    </row>
    <row r="23186" spans="1:13" x14ac:dyDescent="0.3">
      <c r="A23186" s="5">
        <v>42982</v>
      </c>
      <c r="B23186" s="5">
        <v>42971</v>
      </c>
      <c r="C23186" s="3">
        <v>2017</v>
      </c>
      <c r="D23186" s="3">
        <v>9</v>
      </c>
      <c r="E23186" s="3">
        <v>4</v>
      </c>
      <c r="F23186" s="3">
        <v>1</v>
      </c>
      <c r="G23186" s="3"/>
      <c r="H23186" s="4">
        <v>0</v>
      </c>
      <c r="I23186" s="4">
        <v>664.73451</v>
      </c>
      <c r="J23186" s="4">
        <v>29668</v>
      </c>
      <c r="K23186" s="4">
        <f t="shared" si="362"/>
        <v>37367</v>
      </c>
      <c r="L23186" s="2"/>
      <c r="M23186" s="14">
        <f>H23186/INDEX(Installed_Capacity!$H$5:$S$11,MATCH(Source_Data!C23186,Installed_Capacity!$G$5:$G$11,0),MATCH(Source_Data!D23186,Installed_Capacity!$H$4:$S$4,0))</f>
        <v>0</v>
      </c>
    </row>
    <row r="23187" spans="1:13" x14ac:dyDescent="0.3">
      <c r="A23187" s="5">
        <v>42982</v>
      </c>
      <c r="B23187" s="5">
        <v>42971</v>
      </c>
      <c r="C23187" s="3">
        <v>2017</v>
      </c>
      <c r="D23187" s="3">
        <v>9</v>
      </c>
      <c r="E23187" s="3">
        <v>4</v>
      </c>
      <c r="F23187" s="3">
        <v>2</v>
      </c>
      <c r="G23187" s="3"/>
      <c r="H23187" s="4">
        <v>0</v>
      </c>
      <c r="I23187" s="4">
        <v>374.67201</v>
      </c>
      <c r="J23187" s="4">
        <v>28076</v>
      </c>
      <c r="K23187" s="4">
        <f t="shared" si="362"/>
        <v>37367</v>
      </c>
      <c r="L23187" s="2"/>
      <c r="M23187" s="14">
        <f>H23187/INDEX(Installed_Capacity!$H$5:$S$11,MATCH(Source_Data!C23187,Installed_Capacity!$G$5:$G$11,0),MATCH(Source_Data!D23187,Installed_Capacity!$H$4:$S$4,0))</f>
        <v>0</v>
      </c>
    </row>
    <row r="23188" spans="1:13" x14ac:dyDescent="0.3">
      <c r="A23188" s="5">
        <v>42982</v>
      </c>
      <c r="B23188" s="5">
        <v>42971</v>
      </c>
      <c r="C23188" s="3">
        <v>2017</v>
      </c>
      <c r="D23188" s="3">
        <v>9</v>
      </c>
      <c r="E23188" s="3">
        <v>4</v>
      </c>
      <c r="F23188" s="3">
        <v>3</v>
      </c>
      <c r="G23188" s="3"/>
      <c r="H23188" s="4">
        <v>0</v>
      </c>
      <c r="I23188" s="4">
        <v>208.62621999999999</v>
      </c>
      <c r="J23188" s="4">
        <v>26904</v>
      </c>
      <c r="K23188" s="4">
        <f t="shared" si="362"/>
        <v>37367</v>
      </c>
      <c r="L23188" s="2"/>
      <c r="M23188" s="14">
        <f>H23188/INDEX(Installed_Capacity!$H$5:$S$11,MATCH(Source_Data!C23188,Installed_Capacity!$G$5:$G$11,0),MATCH(Source_Data!D23188,Installed_Capacity!$H$4:$S$4,0))</f>
        <v>0</v>
      </c>
    </row>
    <row r="23189" spans="1:13" x14ac:dyDescent="0.3">
      <c r="A23189" s="5">
        <v>42982</v>
      </c>
      <c r="B23189" s="5">
        <v>42971</v>
      </c>
      <c r="C23189" s="3">
        <v>2017</v>
      </c>
      <c r="D23189" s="3">
        <v>9</v>
      </c>
      <c r="E23189" s="3">
        <v>4</v>
      </c>
      <c r="F23189" s="3">
        <v>4</v>
      </c>
      <c r="G23189" s="3"/>
      <c r="H23189" s="4">
        <v>0</v>
      </c>
      <c r="I23189" s="4">
        <v>228.69808</v>
      </c>
      <c r="J23189" s="4">
        <v>26136</v>
      </c>
      <c r="K23189" s="4">
        <f t="shared" si="362"/>
        <v>37367</v>
      </c>
      <c r="L23189" s="2"/>
      <c r="M23189" s="14">
        <f>H23189/INDEX(Installed_Capacity!$H$5:$S$11,MATCH(Source_Data!C23189,Installed_Capacity!$G$5:$G$11,0),MATCH(Source_Data!D23189,Installed_Capacity!$H$4:$S$4,0))</f>
        <v>0</v>
      </c>
    </row>
    <row r="23190" spans="1:13" x14ac:dyDescent="0.3">
      <c r="A23190" s="5">
        <v>42982</v>
      </c>
      <c r="B23190" s="5">
        <v>42971</v>
      </c>
      <c r="C23190" s="3">
        <v>2017</v>
      </c>
      <c r="D23190" s="3">
        <v>9</v>
      </c>
      <c r="E23190" s="3">
        <v>4</v>
      </c>
      <c r="F23190" s="3">
        <v>5</v>
      </c>
      <c r="G23190" s="3"/>
      <c r="H23190" s="4">
        <v>0</v>
      </c>
      <c r="I23190" s="4">
        <v>306.12923000000001</v>
      </c>
      <c r="J23190" s="4">
        <v>25892</v>
      </c>
      <c r="K23190" s="4">
        <f t="shared" si="362"/>
        <v>37367</v>
      </c>
      <c r="L23190" s="2"/>
      <c r="M23190" s="14">
        <f>H23190/INDEX(Installed_Capacity!$H$5:$S$11,MATCH(Source_Data!C23190,Installed_Capacity!$G$5:$G$11,0),MATCH(Source_Data!D23190,Installed_Capacity!$H$4:$S$4,0))</f>
        <v>0</v>
      </c>
    </row>
    <row r="23191" spans="1:13" x14ac:dyDescent="0.3">
      <c r="A23191" s="5">
        <v>42982</v>
      </c>
      <c r="B23191" s="5">
        <v>42971</v>
      </c>
      <c r="C23191" s="3">
        <v>2017</v>
      </c>
      <c r="D23191" s="3">
        <v>9</v>
      </c>
      <c r="E23191" s="3">
        <v>4</v>
      </c>
      <c r="F23191" s="3">
        <v>6</v>
      </c>
      <c r="G23191" s="3"/>
      <c r="H23191" s="4">
        <v>0</v>
      </c>
      <c r="I23191" s="4">
        <v>332.93191999999999</v>
      </c>
      <c r="J23191" s="4">
        <v>26417</v>
      </c>
      <c r="K23191" s="4">
        <f t="shared" si="362"/>
        <v>37367</v>
      </c>
      <c r="L23191" s="2"/>
      <c r="M23191" s="14">
        <f>H23191/INDEX(Installed_Capacity!$H$5:$S$11,MATCH(Source_Data!C23191,Installed_Capacity!$G$5:$G$11,0),MATCH(Source_Data!D23191,Installed_Capacity!$H$4:$S$4,0))</f>
        <v>0</v>
      </c>
    </row>
    <row r="23192" spans="1:13" x14ac:dyDescent="0.3">
      <c r="A23192" s="5">
        <v>42982</v>
      </c>
      <c r="B23192" s="5">
        <v>42971</v>
      </c>
      <c r="C23192" s="3">
        <v>2017</v>
      </c>
      <c r="D23192" s="3">
        <v>9</v>
      </c>
      <c r="E23192" s="3">
        <v>4</v>
      </c>
      <c r="F23192" s="3">
        <v>7</v>
      </c>
      <c r="G23192" s="3"/>
      <c r="H23192" s="4">
        <v>18.128589999999999</v>
      </c>
      <c r="I23192" s="4">
        <v>298.01918000000001</v>
      </c>
      <c r="J23192" s="4">
        <v>27203</v>
      </c>
      <c r="K23192" s="4">
        <f t="shared" si="362"/>
        <v>37367</v>
      </c>
      <c r="L23192" s="2"/>
      <c r="M23192" s="14">
        <f>H23192/INDEX(Installed_Capacity!$H$5:$S$11,MATCH(Source_Data!C23192,Installed_Capacity!$G$5:$G$11,0),MATCH(Source_Data!D23192,Installed_Capacity!$H$4:$S$4,0))</f>
        <v>1.8735856583587233E-3</v>
      </c>
    </row>
    <row r="23193" spans="1:13" x14ac:dyDescent="0.3">
      <c r="A23193" s="5">
        <v>42982</v>
      </c>
      <c r="B23193" s="5">
        <v>42971</v>
      </c>
      <c r="C23193" s="3">
        <v>2017</v>
      </c>
      <c r="D23193" s="3">
        <v>9</v>
      </c>
      <c r="E23193" s="3">
        <v>4</v>
      </c>
      <c r="F23193" s="3">
        <v>8</v>
      </c>
      <c r="G23193" s="3"/>
      <c r="H23193" s="4">
        <v>910.26224000000002</v>
      </c>
      <c r="I23193" s="4">
        <v>258.98021</v>
      </c>
      <c r="J23193" s="4">
        <v>27615</v>
      </c>
      <c r="K23193" s="4">
        <f t="shared" si="362"/>
        <v>37367</v>
      </c>
      <c r="L23193" s="2"/>
      <c r="M23193" s="14">
        <f>H23193/INDEX(Installed_Capacity!$H$5:$S$11,MATCH(Source_Data!C23193,Installed_Capacity!$G$5:$G$11,0),MATCH(Source_Data!D23193,Installed_Capacity!$H$4:$S$4,0))</f>
        <v>9.4075395726280223E-2</v>
      </c>
    </row>
    <row r="23194" spans="1:13" x14ac:dyDescent="0.3">
      <c r="A23194" s="5">
        <v>42982</v>
      </c>
      <c r="B23194" s="5">
        <v>42971</v>
      </c>
      <c r="C23194" s="3">
        <v>2017</v>
      </c>
      <c r="D23194" s="3">
        <v>9</v>
      </c>
      <c r="E23194" s="3">
        <v>4</v>
      </c>
      <c r="F23194" s="3">
        <v>9</v>
      </c>
      <c r="G23194" s="3"/>
      <c r="H23194" s="4">
        <v>3036.1101199999998</v>
      </c>
      <c r="I23194" s="4">
        <v>287.29728</v>
      </c>
      <c r="J23194" s="4">
        <v>28683</v>
      </c>
      <c r="K23194" s="4">
        <f t="shared" si="362"/>
        <v>37367</v>
      </c>
      <c r="L23194" s="2"/>
      <c r="M23194" s="14">
        <f>H23194/INDEX(Installed_Capacity!$H$5:$S$11,MATCH(Source_Data!C23194,Installed_Capacity!$G$5:$G$11,0),MATCH(Source_Data!D23194,Installed_Capacity!$H$4:$S$4,0))</f>
        <v>0.31378129121072201</v>
      </c>
    </row>
    <row r="23195" spans="1:13" x14ac:dyDescent="0.3">
      <c r="A23195" s="5">
        <v>42982</v>
      </c>
      <c r="B23195" s="5">
        <v>42971</v>
      </c>
      <c r="C23195" s="3">
        <v>2017</v>
      </c>
      <c r="D23195" s="3">
        <v>9</v>
      </c>
      <c r="E23195" s="3">
        <v>4</v>
      </c>
      <c r="F23195" s="3">
        <v>10</v>
      </c>
      <c r="G23195" s="3"/>
      <c r="H23195" s="4">
        <v>5203.4887799999997</v>
      </c>
      <c r="I23195" s="4">
        <v>580.15846999999997</v>
      </c>
      <c r="J23195" s="4">
        <v>30261</v>
      </c>
      <c r="K23195" s="4">
        <f t="shared" si="362"/>
        <v>37367</v>
      </c>
      <c r="L23195" s="2"/>
      <c r="M23195" s="14">
        <f>H23195/INDEX(Installed_Capacity!$H$5:$S$11,MATCH(Source_Data!C23195,Installed_Capacity!$G$5:$G$11,0),MATCH(Source_Data!D23195,Installed_Capacity!$H$4:$S$4,0))</f>
        <v>0.53777938337391551</v>
      </c>
    </row>
    <row r="23196" spans="1:13" x14ac:dyDescent="0.3">
      <c r="A23196" s="5">
        <v>42982</v>
      </c>
      <c r="B23196" s="5">
        <v>42971</v>
      </c>
      <c r="C23196" s="3">
        <v>2017</v>
      </c>
      <c r="D23196" s="3">
        <v>9</v>
      </c>
      <c r="E23196" s="3">
        <v>4</v>
      </c>
      <c r="F23196" s="3">
        <v>11</v>
      </c>
      <c r="G23196" s="3"/>
      <c r="H23196" s="4">
        <v>6489.9611800000002</v>
      </c>
      <c r="I23196" s="4">
        <v>783.07952</v>
      </c>
      <c r="J23196" s="4">
        <v>32076</v>
      </c>
      <c r="K23196" s="4">
        <f t="shared" si="362"/>
        <v>37367</v>
      </c>
      <c r="L23196" s="2"/>
      <c r="M23196" s="14">
        <f>H23196/INDEX(Installed_Capacity!$H$5:$S$11,MATCH(Source_Data!C23196,Installed_Capacity!$G$5:$G$11,0),MATCH(Source_Data!D23196,Installed_Capacity!$H$4:$S$4,0))</f>
        <v>0.67073601367524216</v>
      </c>
    </row>
    <row r="23197" spans="1:13" x14ac:dyDescent="0.3">
      <c r="A23197" s="5">
        <v>42982</v>
      </c>
      <c r="B23197" s="5">
        <v>42971</v>
      </c>
      <c r="C23197" s="3">
        <v>2017</v>
      </c>
      <c r="D23197" s="3">
        <v>9</v>
      </c>
      <c r="E23197" s="3">
        <v>4</v>
      </c>
      <c r="F23197" s="3">
        <v>12</v>
      </c>
      <c r="G23197" s="3"/>
      <c r="H23197" s="4">
        <v>6942.6879200000003</v>
      </c>
      <c r="I23197" s="4">
        <v>1119.5623900000001</v>
      </c>
      <c r="J23197" s="4">
        <v>33709</v>
      </c>
      <c r="K23197" s="4">
        <f t="shared" si="362"/>
        <v>37367</v>
      </c>
      <c r="L23197" s="2"/>
      <c r="M23197" s="14">
        <f>H23197/INDEX(Installed_Capacity!$H$5:$S$11,MATCH(Source_Data!C23197,Installed_Capacity!$G$5:$G$11,0),MATCH(Source_Data!D23197,Installed_Capacity!$H$4:$S$4,0))</f>
        <v>0.71752521941156799</v>
      </c>
    </row>
    <row r="23198" spans="1:13" x14ac:dyDescent="0.3">
      <c r="A23198" s="5">
        <v>42982</v>
      </c>
      <c r="B23198" s="5">
        <v>42971</v>
      </c>
      <c r="C23198" s="3">
        <v>2017</v>
      </c>
      <c r="D23198" s="3">
        <v>9</v>
      </c>
      <c r="E23198" s="3">
        <v>4</v>
      </c>
      <c r="F23198" s="3">
        <v>13</v>
      </c>
      <c r="G23198" s="3"/>
      <c r="H23198" s="4">
        <v>7002.2701500000003</v>
      </c>
      <c r="I23198" s="4">
        <v>1360.9047599999999</v>
      </c>
      <c r="J23198" s="4">
        <v>34946</v>
      </c>
      <c r="K23198" s="4">
        <f t="shared" si="362"/>
        <v>37367</v>
      </c>
      <c r="L23198" s="2"/>
      <c r="M23198" s="14">
        <f>H23198/INDEX(Installed_Capacity!$H$5:$S$11,MATCH(Source_Data!C23198,Installed_Capacity!$G$5:$G$11,0),MATCH(Source_Data!D23198,Installed_Capacity!$H$4:$S$4,0))</f>
        <v>0.72368302934720175</v>
      </c>
    </row>
    <row r="23199" spans="1:13" x14ac:dyDescent="0.3">
      <c r="A23199" s="5">
        <v>42982</v>
      </c>
      <c r="B23199" s="5">
        <v>42971</v>
      </c>
      <c r="C23199" s="3">
        <v>2017</v>
      </c>
      <c r="D23199" s="3">
        <v>9</v>
      </c>
      <c r="E23199" s="3">
        <v>4</v>
      </c>
      <c r="F23199" s="3">
        <v>14</v>
      </c>
      <c r="G23199" s="3"/>
      <c r="H23199" s="4">
        <v>7204.6406900000002</v>
      </c>
      <c r="I23199" s="4">
        <v>1246.5247099999999</v>
      </c>
      <c r="J23199" s="4">
        <v>35794</v>
      </c>
      <c r="K23199" s="4">
        <f t="shared" si="362"/>
        <v>37367</v>
      </c>
      <c r="L23199" s="2"/>
      <c r="M23199" s="14">
        <f>H23199/INDEX(Installed_Capacity!$H$5:$S$11,MATCH(Source_Data!C23199,Installed_Capacity!$G$5:$G$11,0),MATCH(Source_Data!D23199,Installed_Capacity!$H$4:$S$4,0))</f>
        <v>0.7445979786851431</v>
      </c>
    </row>
    <row r="23200" spans="1:13" x14ac:dyDescent="0.3">
      <c r="A23200" s="5">
        <v>42982</v>
      </c>
      <c r="B23200" s="5">
        <v>42971</v>
      </c>
      <c r="C23200" s="3">
        <v>2017</v>
      </c>
      <c r="D23200" s="3">
        <v>9</v>
      </c>
      <c r="E23200" s="3">
        <v>4</v>
      </c>
      <c r="F23200" s="3">
        <v>15</v>
      </c>
      <c r="G23200" s="3"/>
      <c r="H23200" s="4">
        <v>7458.6791000000003</v>
      </c>
      <c r="I23200" s="4">
        <v>1227.7265299999999</v>
      </c>
      <c r="J23200" s="4">
        <v>36087</v>
      </c>
      <c r="K23200" s="4">
        <f t="shared" si="362"/>
        <v>37367</v>
      </c>
      <c r="L23200" s="2"/>
      <c r="M23200" s="14">
        <f>H23200/INDEX(Installed_Capacity!$H$5:$S$11,MATCH(Source_Data!C23200,Installed_Capacity!$G$5:$G$11,0),MATCH(Source_Data!D23200,Installed_Capacity!$H$4:$S$4,0))</f>
        <v>0.77085279065056644</v>
      </c>
    </row>
    <row r="23201" spans="1:13" x14ac:dyDescent="0.3">
      <c r="A23201" s="5">
        <v>42982</v>
      </c>
      <c r="B23201" s="5">
        <v>42971</v>
      </c>
      <c r="C23201" s="3">
        <v>2017</v>
      </c>
      <c r="D23201" s="3">
        <v>9</v>
      </c>
      <c r="E23201" s="3">
        <v>4</v>
      </c>
      <c r="F23201" s="3">
        <v>16</v>
      </c>
      <c r="G23201" s="3"/>
      <c r="H23201" s="4">
        <v>7170.1520600000003</v>
      </c>
      <c r="I23201" s="4">
        <v>1078.1456599999999</v>
      </c>
      <c r="J23201" s="4">
        <v>36525</v>
      </c>
      <c r="K23201" s="4">
        <f t="shared" si="362"/>
        <v>37367</v>
      </c>
      <c r="L23201" s="2"/>
      <c r="M23201" s="14">
        <f>H23201/INDEX(Installed_Capacity!$H$5:$S$11,MATCH(Source_Data!C23201,Installed_Capacity!$G$5:$G$11,0),MATCH(Source_Data!D23201,Installed_Capacity!$H$4:$S$4,0))</f>
        <v>0.74103358660917684</v>
      </c>
    </row>
    <row r="23202" spans="1:13" x14ac:dyDescent="0.3">
      <c r="A23202" s="5">
        <v>42982</v>
      </c>
      <c r="B23202" s="5">
        <v>42971</v>
      </c>
      <c r="C23202" s="3">
        <v>2017</v>
      </c>
      <c r="D23202" s="3">
        <v>9</v>
      </c>
      <c r="E23202" s="3">
        <v>4</v>
      </c>
      <c r="F23202" s="3">
        <v>17</v>
      </c>
      <c r="G23202" s="3"/>
      <c r="H23202" s="4">
        <v>6052.4757600000003</v>
      </c>
      <c r="I23202" s="4">
        <v>1073.8508200000001</v>
      </c>
      <c r="J23202" s="4">
        <v>36990</v>
      </c>
      <c r="K23202" s="4">
        <f t="shared" si="362"/>
        <v>37367</v>
      </c>
      <c r="L23202" s="2"/>
      <c r="M23202" s="14">
        <f>H23202/INDEX(Installed_Capacity!$H$5:$S$11,MATCH(Source_Data!C23202,Installed_Capacity!$G$5:$G$11,0),MATCH(Source_Data!D23202,Installed_Capacity!$H$4:$S$4,0))</f>
        <v>0.62552199489865545</v>
      </c>
    </row>
    <row r="23203" spans="1:13" x14ac:dyDescent="0.3">
      <c r="A23203" s="5">
        <v>42982</v>
      </c>
      <c r="B23203" s="5">
        <v>42971</v>
      </c>
      <c r="C23203" s="3">
        <v>2017</v>
      </c>
      <c r="D23203" s="3">
        <v>9</v>
      </c>
      <c r="E23203" s="3">
        <v>4</v>
      </c>
      <c r="F23203" s="3">
        <v>18</v>
      </c>
      <c r="G23203" s="3"/>
      <c r="H23203" s="4">
        <v>3409.2499800000001</v>
      </c>
      <c r="I23203" s="4">
        <v>1497.9469999999999</v>
      </c>
      <c r="J23203" s="4">
        <v>37367</v>
      </c>
      <c r="K23203" s="4">
        <f t="shared" si="362"/>
        <v>37367</v>
      </c>
      <c r="L23203" s="2"/>
      <c r="M23203" s="14">
        <f>H23203/INDEX(Installed_Capacity!$H$5:$S$11,MATCH(Source_Data!C23203,Installed_Capacity!$G$5:$G$11,0),MATCH(Source_Data!D23203,Installed_Capacity!$H$4:$S$4,0))</f>
        <v>0.35234521097822635</v>
      </c>
    </row>
    <row r="23204" spans="1:13" x14ac:dyDescent="0.3">
      <c r="A23204" s="5">
        <v>42982</v>
      </c>
      <c r="B23204" s="5">
        <v>42971</v>
      </c>
      <c r="C23204" s="3">
        <v>2017</v>
      </c>
      <c r="D23204" s="3">
        <v>9</v>
      </c>
      <c r="E23204" s="3">
        <v>4</v>
      </c>
      <c r="F23204" s="3">
        <v>19</v>
      </c>
      <c r="G23204" s="3"/>
      <c r="H23204" s="4">
        <v>882.25045</v>
      </c>
      <c r="I23204" s="4">
        <v>1838.59851</v>
      </c>
      <c r="J23204" s="4">
        <v>36952</v>
      </c>
      <c r="K23204" s="4">
        <f t="shared" si="362"/>
        <v>37367</v>
      </c>
      <c r="L23204" s="2"/>
      <c r="M23204" s="14">
        <f>H23204/INDEX(Installed_Capacity!$H$5:$S$11,MATCH(Source_Data!C23204,Installed_Capacity!$G$5:$G$11,0),MATCH(Source_Data!D23204,Installed_Capacity!$H$4:$S$4,0))</f>
        <v>9.1180383593016889E-2</v>
      </c>
    </row>
    <row r="23205" spans="1:13" x14ac:dyDescent="0.3">
      <c r="A23205" s="5">
        <v>42982</v>
      </c>
      <c r="B23205" s="5">
        <v>42971</v>
      </c>
      <c r="C23205" s="3">
        <v>2017</v>
      </c>
      <c r="D23205" s="3">
        <v>9</v>
      </c>
      <c r="E23205" s="3">
        <v>4</v>
      </c>
      <c r="F23205" s="3">
        <v>20</v>
      </c>
      <c r="G23205" s="3"/>
      <c r="H23205" s="4">
        <v>0</v>
      </c>
      <c r="I23205" s="4">
        <v>1920.9487200000001</v>
      </c>
      <c r="J23205" s="4">
        <v>36839</v>
      </c>
      <c r="K23205" s="4">
        <f t="shared" si="362"/>
        <v>37367</v>
      </c>
      <c r="L23205" s="2"/>
      <c r="M23205" s="14">
        <f>H23205/INDEX(Installed_Capacity!$H$5:$S$11,MATCH(Source_Data!C23205,Installed_Capacity!$G$5:$G$11,0),MATCH(Source_Data!D23205,Installed_Capacity!$H$4:$S$4,0))</f>
        <v>0</v>
      </c>
    </row>
    <row r="23206" spans="1:13" x14ac:dyDescent="0.3">
      <c r="A23206" s="5">
        <v>42982</v>
      </c>
      <c r="B23206" s="5">
        <v>42971</v>
      </c>
      <c r="C23206" s="3">
        <v>2017</v>
      </c>
      <c r="D23206" s="3">
        <v>9</v>
      </c>
      <c r="E23206" s="3">
        <v>4</v>
      </c>
      <c r="F23206" s="3">
        <v>21</v>
      </c>
      <c r="G23206" s="3"/>
      <c r="H23206" s="4">
        <v>0</v>
      </c>
      <c r="I23206" s="4">
        <v>1802.1618699999999</v>
      </c>
      <c r="J23206" s="4">
        <v>36635</v>
      </c>
      <c r="K23206" s="4">
        <f t="shared" si="362"/>
        <v>37367</v>
      </c>
      <c r="L23206" s="2"/>
      <c r="M23206" s="14">
        <f>H23206/INDEX(Installed_Capacity!$H$5:$S$11,MATCH(Source_Data!C23206,Installed_Capacity!$G$5:$G$11,0),MATCH(Source_Data!D23206,Installed_Capacity!$H$4:$S$4,0))</f>
        <v>0</v>
      </c>
    </row>
    <row r="23207" spans="1:13" x14ac:dyDescent="0.3">
      <c r="A23207" s="5">
        <v>42982</v>
      </c>
      <c r="B23207" s="5">
        <v>42971</v>
      </c>
      <c r="C23207" s="3">
        <v>2017</v>
      </c>
      <c r="D23207" s="3">
        <v>9</v>
      </c>
      <c r="E23207" s="3">
        <v>4</v>
      </c>
      <c r="F23207" s="3">
        <v>22</v>
      </c>
      <c r="G23207" s="3"/>
      <c r="H23207" s="4">
        <v>0</v>
      </c>
      <c r="I23207" s="4">
        <v>1713.41157</v>
      </c>
      <c r="J23207" s="4">
        <v>34690</v>
      </c>
      <c r="K23207" s="4">
        <f t="shared" si="362"/>
        <v>37367</v>
      </c>
      <c r="L23207" s="2"/>
      <c r="M23207" s="14">
        <f>H23207/INDEX(Installed_Capacity!$H$5:$S$11,MATCH(Source_Data!C23207,Installed_Capacity!$G$5:$G$11,0),MATCH(Source_Data!D23207,Installed_Capacity!$H$4:$S$4,0))</f>
        <v>0</v>
      </c>
    </row>
    <row r="23208" spans="1:13" x14ac:dyDescent="0.3">
      <c r="A23208" s="5">
        <v>42982</v>
      </c>
      <c r="B23208" s="5">
        <v>42971</v>
      </c>
      <c r="C23208" s="3">
        <v>2017</v>
      </c>
      <c r="D23208" s="3">
        <v>9</v>
      </c>
      <c r="E23208" s="3">
        <v>4</v>
      </c>
      <c r="F23208" s="3">
        <v>23</v>
      </c>
      <c r="G23208" s="3"/>
      <c r="H23208" s="4">
        <v>0</v>
      </c>
      <c r="I23208" s="4">
        <v>1663.0196000000001</v>
      </c>
      <c r="J23208" s="4">
        <v>31795</v>
      </c>
      <c r="K23208" s="4">
        <f t="shared" si="362"/>
        <v>37367</v>
      </c>
      <c r="L23208" s="2"/>
      <c r="M23208" s="14">
        <f>H23208/INDEX(Installed_Capacity!$H$5:$S$11,MATCH(Source_Data!C23208,Installed_Capacity!$G$5:$G$11,0),MATCH(Source_Data!D23208,Installed_Capacity!$H$4:$S$4,0))</f>
        <v>0</v>
      </c>
    </row>
    <row r="23209" spans="1:13" x14ac:dyDescent="0.3">
      <c r="A23209" s="5">
        <v>42982</v>
      </c>
      <c r="B23209" s="5">
        <v>42972</v>
      </c>
      <c r="C23209" s="3">
        <v>2017</v>
      </c>
      <c r="D23209" s="3">
        <v>9</v>
      </c>
      <c r="E23209" s="3">
        <v>4</v>
      </c>
      <c r="F23209" s="3">
        <v>24</v>
      </c>
      <c r="G23209" s="3"/>
      <c r="H23209" s="4">
        <v>0</v>
      </c>
      <c r="I23209" s="4">
        <v>1652.45865</v>
      </c>
      <c r="J23209" s="4">
        <v>29044</v>
      </c>
      <c r="K23209" s="4">
        <f t="shared" si="362"/>
        <v>37367</v>
      </c>
      <c r="L23209" s="2"/>
      <c r="M23209" s="14">
        <f>H23209/INDEX(Installed_Capacity!$H$5:$S$11,MATCH(Source_Data!C23209,Installed_Capacity!$G$5:$G$11,0),MATCH(Source_Data!D23209,Installed_Capacity!$H$4:$S$4,0))</f>
        <v>0</v>
      </c>
    </row>
    <row r="23210" spans="1:13" x14ac:dyDescent="0.3">
      <c r="A23210" s="5">
        <v>42983</v>
      </c>
      <c r="B23210" s="5">
        <v>42972</v>
      </c>
      <c r="C23210" s="3">
        <v>2017</v>
      </c>
      <c r="D23210" s="3">
        <v>9</v>
      </c>
      <c r="E23210" s="3">
        <v>5</v>
      </c>
      <c r="F23210" s="3">
        <v>1</v>
      </c>
      <c r="G23210" s="3"/>
      <c r="H23210" s="4">
        <v>0</v>
      </c>
      <c r="I23210" s="4">
        <v>1540.6219900000001</v>
      </c>
      <c r="J23210" s="4">
        <v>27326</v>
      </c>
      <c r="K23210" s="4">
        <f t="shared" si="362"/>
        <v>43060</v>
      </c>
      <c r="L23210" s="2"/>
      <c r="M23210" s="14">
        <f>H23210/INDEX(Installed_Capacity!$H$5:$S$11,MATCH(Source_Data!C23210,Installed_Capacity!$G$5:$G$11,0),MATCH(Source_Data!D23210,Installed_Capacity!$H$4:$S$4,0))</f>
        <v>0</v>
      </c>
    </row>
    <row r="23211" spans="1:13" x14ac:dyDescent="0.3">
      <c r="A23211" s="5">
        <v>42983</v>
      </c>
      <c r="B23211" s="5">
        <v>42972</v>
      </c>
      <c r="C23211" s="3">
        <v>2017</v>
      </c>
      <c r="D23211" s="3">
        <v>9</v>
      </c>
      <c r="E23211" s="3">
        <v>5</v>
      </c>
      <c r="F23211" s="3">
        <v>2</v>
      </c>
      <c r="G23211" s="3"/>
      <c r="H23211" s="4">
        <v>0</v>
      </c>
      <c r="I23211" s="4">
        <v>1303.13492</v>
      </c>
      <c r="J23211" s="4">
        <v>25922</v>
      </c>
      <c r="K23211" s="4">
        <f t="shared" si="362"/>
        <v>43060</v>
      </c>
      <c r="L23211" s="2"/>
      <c r="M23211" s="14">
        <f>H23211/INDEX(Installed_Capacity!$H$5:$S$11,MATCH(Source_Data!C23211,Installed_Capacity!$G$5:$G$11,0),MATCH(Source_Data!D23211,Installed_Capacity!$H$4:$S$4,0))</f>
        <v>0</v>
      </c>
    </row>
    <row r="23212" spans="1:13" x14ac:dyDescent="0.3">
      <c r="A23212" s="5">
        <v>42983</v>
      </c>
      <c r="B23212" s="5">
        <v>42972</v>
      </c>
      <c r="C23212" s="3">
        <v>2017</v>
      </c>
      <c r="D23212" s="3">
        <v>9</v>
      </c>
      <c r="E23212" s="3">
        <v>5</v>
      </c>
      <c r="F23212" s="3">
        <v>3</v>
      </c>
      <c r="G23212" s="3"/>
      <c r="H23212" s="4">
        <v>0</v>
      </c>
      <c r="I23212" s="4">
        <v>1357.02341</v>
      </c>
      <c r="J23212" s="4">
        <v>25050</v>
      </c>
      <c r="K23212" s="4">
        <f t="shared" si="362"/>
        <v>43060</v>
      </c>
      <c r="L23212" s="2"/>
      <c r="M23212" s="14">
        <f>H23212/INDEX(Installed_Capacity!$H$5:$S$11,MATCH(Source_Data!C23212,Installed_Capacity!$G$5:$G$11,0),MATCH(Source_Data!D23212,Installed_Capacity!$H$4:$S$4,0))</f>
        <v>0</v>
      </c>
    </row>
    <row r="23213" spans="1:13" x14ac:dyDescent="0.3">
      <c r="A23213" s="5">
        <v>42983</v>
      </c>
      <c r="B23213" s="5">
        <v>42972</v>
      </c>
      <c r="C23213" s="3">
        <v>2017</v>
      </c>
      <c r="D23213" s="3">
        <v>9</v>
      </c>
      <c r="E23213" s="3">
        <v>5</v>
      </c>
      <c r="F23213" s="3">
        <v>4</v>
      </c>
      <c r="G23213" s="3"/>
      <c r="H23213" s="4">
        <v>0</v>
      </c>
      <c r="I23213" s="4">
        <v>1297.5202400000001</v>
      </c>
      <c r="J23213" s="4">
        <v>24990</v>
      </c>
      <c r="K23213" s="4">
        <f t="shared" si="362"/>
        <v>43060</v>
      </c>
      <c r="L23213" s="2"/>
      <c r="M23213" s="14">
        <f>H23213/INDEX(Installed_Capacity!$H$5:$S$11,MATCH(Source_Data!C23213,Installed_Capacity!$G$5:$G$11,0),MATCH(Source_Data!D23213,Installed_Capacity!$H$4:$S$4,0))</f>
        <v>0</v>
      </c>
    </row>
    <row r="23214" spans="1:13" x14ac:dyDescent="0.3">
      <c r="A23214" s="5">
        <v>42983</v>
      </c>
      <c r="B23214" s="5">
        <v>42972</v>
      </c>
      <c r="C23214" s="3">
        <v>2017</v>
      </c>
      <c r="D23214" s="3">
        <v>9</v>
      </c>
      <c r="E23214" s="3">
        <v>5</v>
      </c>
      <c r="F23214" s="3">
        <v>5</v>
      </c>
      <c r="G23214" s="3"/>
      <c r="H23214" s="4">
        <v>0</v>
      </c>
      <c r="I23214" s="4">
        <v>1229.93562</v>
      </c>
      <c r="J23214" s="4">
        <v>25380</v>
      </c>
      <c r="K23214" s="4">
        <f t="shared" si="362"/>
        <v>43060</v>
      </c>
      <c r="L23214" s="2"/>
      <c r="M23214" s="14">
        <f>H23214/INDEX(Installed_Capacity!$H$5:$S$11,MATCH(Source_Data!C23214,Installed_Capacity!$G$5:$G$11,0),MATCH(Source_Data!D23214,Installed_Capacity!$H$4:$S$4,0))</f>
        <v>0</v>
      </c>
    </row>
    <row r="23215" spans="1:13" x14ac:dyDescent="0.3">
      <c r="A23215" s="5">
        <v>42983</v>
      </c>
      <c r="B23215" s="5">
        <v>42972</v>
      </c>
      <c r="C23215" s="3">
        <v>2017</v>
      </c>
      <c r="D23215" s="3">
        <v>9</v>
      </c>
      <c r="E23215" s="3">
        <v>5</v>
      </c>
      <c r="F23215" s="3">
        <v>6</v>
      </c>
      <c r="G23215" s="3"/>
      <c r="H23215" s="4">
        <v>0</v>
      </c>
      <c r="I23215" s="4">
        <v>1271.6589200000001</v>
      </c>
      <c r="J23215" s="4">
        <v>26680</v>
      </c>
      <c r="K23215" s="4">
        <f t="shared" si="362"/>
        <v>43060</v>
      </c>
      <c r="L23215" s="2"/>
      <c r="M23215" s="14">
        <f>H23215/INDEX(Installed_Capacity!$H$5:$S$11,MATCH(Source_Data!C23215,Installed_Capacity!$G$5:$G$11,0),MATCH(Source_Data!D23215,Installed_Capacity!$H$4:$S$4,0))</f>
        <v>0</v>
      </c>
    </row>
    <row r="23216" spans="1:13" x14ac:dyDescent="0.3">
      <c r="A23216" s="5">
        <v>42983</v>
      </c>
      <c r="B23216" s="5">
        <v>42972</v>
      </c>
      <c r="C23216" s="3">
        <v>2017</v>
      </c>
      <c r="D23216" s="3">
        <v>9</v>
      </c>
      <c r="E23216" s="3">
        <v>5</v>
      </c>
      <c r="F23216" s="3">
        <v>7</v>
      </c>
      <c r="G23216" s="3"/>
      <c r="H23216" s="4">
        <v>42.054310000000001</v>
      </c>
      <c r="I23216" s="4">
        <v>1408.2768599999999</v>
      </c>
      <c r="J23216" s="4">
        <v>28697</v>
      </c>
      <c r="K23216" s="4">
        <f t="shared" si="362"/>
        <v>43060</v>
      </c>
      <c r="L23216" s="2"/>
      <c r="M23216" s="14">
        <f>H23216/INDEX(Installed_Capacity!$H$5:$S$11,MATCH(Source_Data!C23216,Installed_Capacity!$G$5:$G$11,0),MATCH(Source_Data!D23216,Installed_Capacity!$H$4:$S$4,0))</f>
        <v>4.3463033853251599E-3</v>
      </c>
    </row>
    <row r="23217" spans="1:13" x14ac:dyDescent="0.3">
      <c r="A23217" s="5">
        <v>42983</v>
      </c>
      <c r="B23217" s="5">
        <v>42972</v>
      </c>
      <c r="C23217" s="3">
        <v>2017</v>
      </c>
      <c r="D23217" s="3">
        <v>9</v>
      </c>
      <c r="E23217" s="3">
        <v>5</v>
      </c>
      <c r="F23217" s="3">
        <v>8</v>
      </c>
      <c r="G23217" s="3"/>
      <c r="H23217" s="4">
        <v>1297.42263</v>
      </c>
      <c r="I23217" s="4">
        <v>1400.1224400000001</v>
      </c>
      <c r="J23217" s="4">
        <v>30306</v>
      </c>
      <c r="K23217" s="4">
        <f t="shared" si="362"/>
        <v>43060</v>
      </c>
      <c r="L23217" s="2"/>
      <c r="M23217" s="14">
        <f>H23217/INDEX(Installed_Capacity!$H$5:$S$11,MATCH(Source_Data!C23217,Installed_Capacity!$G$5:$G$11,0),MATCH(Source_Data!D23217,Installed_Capacity!$H$4:$S$4,0))</f>
        <v>0.13408833408434173</v>
      </c>
    </row>
    <row r="23218" spans="1:13" x14ac:dyDescent="0.3">
      <c r="A23218" s="5">
        <v>42983</v>
      </c>
      <c r="B23218" s="5">
        <v>42972</v>
      </c>
      <c r="C23218" s="3">
        <v>2017</v>
      </c>
      <c r="D23218" s="3">
        <v>9</v>
      </c>
      <c r="E23218" s="3">
        <v>5</v>
      </c>
      <c r="F23218" s="3">
        <v>9</v>
      </c>
      <c r="G23218" s="3"/>
      <c r="H23218" s="4">
        <v>3895.9655400000001</v>
      </c>
      <c r="I23218" s="4">
        <v>1213.0027700000001</v>
      </c>
      <c r="J23218" s="4">
        <v>31803</v>
      </c>
      <c r="K23218" s="4">
        <f t="shared" si="362"/>
        <v>43060</v>
      </c>
      <c r="L23218" s="2"/>
      <c r="M23218" s="14">
        <f>H23218/INDEX(Installed_Capacity!$H$5:$S$11,MATCH(Source_Data!C23218,Installed_Capacity!$G$5:$G$11,0),MATCH(Source_Data!D23218,Installed_Capacity!$H$4:$S$4,0))</f>
        <v>0.40264715354055663</v>
      </c>
    </row>
    <row r="23219" spans="1:13" x14ac:dyDescent="0.3">
      <c r="A23219" s="5">
        <v>42983</v>
      </c>
      <c r="B23219" s="5">
        <v>42972</v>
      </c>
      <c r="C23219" s="3">
        <v>2017</v>
      </c>
      <c r="D23219" s="3">
        <v>9</v>
      </c>
      <c r="E23219" s="3">
        <v>5</v>
      </c>
      <c r="F23219" s="3">
        <v>10</v>
      </c>
      <c r="G23219" s="3"/>
      <c r="H23219" s="4">
        <v>6116.8682500000004</v>
      </c>
      <c r="I23219" s="4">
        <v>1137.0237999999999</v>
      </c>
      <c r="J23219" s="4">
        <v>33078</v>
      </c>
      <c r="K23219" s="4">
        <f t="shared" si="362"/>
        <v>43060</v>
      </c>
      <c r="L23219" s="2"/>
      <c r="M23219" s="14">
        <f>H23219/INDEX(Installed_Capacity!$H$5:$S$11,MATCH(Source_Data!C23219,Installed_Capacity!$G$5:$G$11,0),MATCH(Source_Data!D23219,Installed_Capacity!$H$4:$S$4,0))</f>
        <v>0.63217694411257708</v>
      </c>
    </row>
    <row r="23220" spans="1:13" x14ac:dyDescent="0.3">
      <c r="A23220" s="5">
        <v>42983</v>
      </c>
      <c r="B23220" s="5">
        <v>42972</v>
      </c>
      <c r="C23220" s="3">
        <v>2017</v>
      </c>
      <c r="D23220" s="3">
        <v>9</v>
      </c>
      <c r="E23220" s="3">
        <v>5</v>
      </c>
      <c r="F23220" s="3">
        <v>11</v>
      </c>
      <c r="G23220" s="3"/>
      <c r="H23220" s="4">
        <v>7346.8101399999996</v>
      </c>
      <c r="I23220" s="4">
        <v>920.64230999999995</v>
      </c>
      <c r="J23220" s="4">
        <v>34019</v>
      </c>
      <c r="K23220" s="4">
        <f t="shared" si="362"/>
        <v>43060</v>
      </c>
      <c r="L23220" s="2"/>
      <c r="M23220" s="14">
        <f>H23220/INDEX(Installed_Capacity!$H$5:$S$11,MATCH(Source_Data!C23220,Installed_Capacity!$G$5:$G$11,0),MATCH(Source_Data!D23220,Installed_Capacity!$H$4:$S$4,0))</f>
        <v>0.75929115904703259</v>
      </c>
    </row>
    <row r="23221" spans="1:13" x14ac:dyDescent="0.3">
      <c r="A23221" s="5">
        <v>42983</v>
      </c>
      <c r="B23221" s="5">
        <v>42972</v>
      </c>
      <c r="C23221" s="3">
        <v>2017</v>
      </c>
      <c r="D23221" s="3">
        <v>9</v>
      </c>
      <c r="E23221" s="3">
        <v>5</v>
      </c>
      <c r="F23221" s="3">
        <v>12</v>
      </c>
      <c r="G23221" s="3"/>
      <c r="H23221" s="4">
        <v>8104.2151899999999</v>
      </c>
      <c r="I23221" s="4">
        <v>860.96226999999999</v>
      </c>
      <c r="J23221" s="4">
        <v>35476</v>
      </c>
      <c r="K23221" s="4">
        <f t="shared" si="362"/>
        <v>43060</v>
      </c>
      <c r="L23221" s="2"/>
      <c r="M23221" s="14">
        <f>H23221/INDEX(Installed_Capacity!$H$5:$S$11,MATCH(Source_Data!C23221,Installed_Capacity!$G$5:$G$11,0),MATCH(Source_Data!D23221,Installed_Capacity!$H$4:$S$4,0))</f>
        <v>0.83756879891028024</v>
      </c>
    </row>
    <row r="23222" spans="1:13" x14ac:dyDescent="0.3">
      <c r="A23222" s="5">
        <v>42983</v>
      </c>
      <c r="B23222" s="5">
        <v>42972</v>
      </c>
      <c r="C23222" s="3">
        <v>2017</v>
      </c>
      <c r="D23222" s="3">
        <v>9</v>
      </c>
      <c r="E23222" s="3">
        <v>5</v>
      </c>
      <c r="F23222" s="3">
        <v>13</v>
      </c>
      <c r="G23222" s="3"/>
      <c r="H23222" s="4">
        <v>8124.3504999999996</v>
      </c>
      <c r="I23222" s="4">
        <v>773.15971000000002</v>
      </c>
      <c r="J23222" s="4">
        <v>36866</v>
      </c>
      <c r="K23222" s="4">
        <f t="shared" si="362"/>
        <v>43060</v>
      </c>
      <c r="L23222" s="2"/>
      <c r="M23222" s="14">
        <f>H23222/INDEX(Installed_Capacity!$H$5:$S$11,MATCH(Source_Data!C23222,Installed_Capacity!$G$5:$G$11,0),MATCH(Source_Data!D23222,Installed_Capacity!$H$4:$S$4,0))</f>
        <v>0.83964977862478674</v>
      </c>
    </row>
    <row r="23223" spans="1:13" x14ac:dyDescent="0.3">
      <c r="A23223" s="5">
        <v>42983</v>
      </c>
      <c r="B23223" s="5">
        <v>42972</v>
      </c>
      <c r="C23223" s="3">
        <v>2017</v>
      </c>
      <c r="D23223" s="3">
        <v>9</v>
      </c>
      <c r="E23223" s="3">
        <v>5</v>
      </c>
      <c r="F23223" s="3">
        <v>14</v>
      </c>
      <c r="G23223" s="3"/>
      <c r="H23223" s="4">
        <v>8044.1973500000004</v>
      </c>
      <c r="I23223" s="4">
        <v>735.00094999999999</v>
      </c>
      <c r="J23223" s="4">
        <v>38803</v>
      </c>
      <c r="K23223" s="4">
        <f t="shared" si="362"/>
        <v>43060</v>
      </c>
      <c r="L23223" s="2"/>
      <c r="M23223" s="14">
        <f>H23223/INDEX(Installed_Capacity!$H$5:$S$11,MATCH(Source_Data!C23223,Installed_Capacity!$G$5:$G$11,0),MATCH(Source_Data!D23223,Installed_Capacity!$H$4:$S$4,0))</f>
        <v>0.83136596878010094</v>
      </c>
    </row>
    <row r="23224" spans="1:13" x14ac:dyDescent="0.3">
      <c r="A23224" s="5">
        <v>42983</v>
      </c>
      <c r="B23224" s="5">
        <v>42972</v>
      </c>
      <c r="C23224" s="3">
        <v>2017</v>
      </c>
      <c r="D23224" s="3">
        <v>9</v>
      </c>
      <c r="E23224" s="3">
        <v>5</v>
      </c>
      <c r="F23224" s="3">
        <v>15</v>
      </c>
      <c r="G23224" s="3"/>
      <c r="H23224" s="4">
        <v>7665.0262000000002</v>
      </c>
      <c r="I23224" s="4">
        <v>704.18035999999995</v>
      </c>
      <c r="J23224" s="4">
        <v>40468</v>
      </c>
      <c r="K23224" s="4">
        <f t="shared" si="362"/>
        <v>43060</v>
      </c>
      <c r="L23224" s="2"/>
      <c r="M23224" s="14">
        <f>H23224/INDEX(Installed_Capacity!$H$5:$S$11,MATCH(Source_Data!C23224,Installed_Capacity!$G$5:$G$11,0),MATCH(Source_Data!D23224,Installed_Capacity!$H$4:$S$4,0))</f>
        <v>0.79217871656118122</v>
      </c>
    </row>
    <row r="23225" spans="1:13" x14ac:dyDescent="0.3">
      <c r="A23225" s="5">
        <v>42983</v>
      </c>
      <c r="B23225" s="5">
        <v>42972</v>
      </c>
      <c r="C23225" s="3">
        <v>2017</v>
      </c>
      <c r="D23225" s="3">
        <v>9</v>
      </c>
      <c r="E23225" s="3">
        <v>5</v>
      </c>
      <c r="F23225" s="3">
        <v>16</v>
      </c>
      <c r="G23225" s="3"/>
      <c r="H23225" s="4">
        <v>6910.2130800000004</v>
      </c>
      <c r="I23225" s="4">
        <v>734.75930000000005</v>
      </c>
      <c r="J23225" s="4">
        <v>41900</v>
      </c>
      <c r="K23225" s="4">
        <f t="shared" si="362"/>
        <v>43060</v>
      </c>
      <c r="L23225" s="2"/>
      <c r="M23225" s="14">
        <f>H23225/INDEX(Installed_Capacity!$H$5:$S$11,MATCH(Source_Data!C23225,Installed_Capacity!$G$5:$G$11,0),MATCH(Source_Data!D23225,Installed_Capacity!$H$4:$S$4,0))</f>
        <v>0.71416895207464359</v>
      </c>
    </row>
    <row r="23226" spans="1:13" x14ac:dyDescent="0.3">
      <c r="A23226" s="5">
        <v>42983</v>
      </c>
      <c r="B23226" s="5">
        <v>42972</v>
      </c>
      <c r="C23226" s="3">
        <v>2017</v>
      </c>
      <c r="D23226" s="3">
        <v>9</v>
      </c>
      <c r="E23226" s="3">
        <v>5</v>
      </c>
      <c r="F23226" s="3">
        <v>17</v>
      </c>
      <c r="G23226" s="3"/>
      <c r="H23226" s="4">
        <v>6046.1804899999997</v>
      </c>
      <c r="I23226" s="4">
        <v>756.29692</v>
      </c>
      <c r="J23226" s="4">
        <v>42971</v>
      </c>
      <c r="K23226" s="4">
        <f t="shared" si="362"/>
        <v>43060</v>
      </c>
      <c r="L23226" s="2"/>
      <c r="M23226" s="14">
        <f>H23226/INDEX(Installed_Capacity!$H$5:$S$11,MATCH(Source_Data!C23226,Installed_Capacity!$G$5:$G$11,0),MATCH(Source_Data!D23226,Installed_Capacity!$H$4:$S$4,0))</f>
        <v>0.62487138017420651</v>
      </c>
    </row>
    <row r="23227" spans="1:13" x14ac:dyDescent="0.3">
      <c r="A23227" s="5">
        <v>42983</v>
      </c>
      <c r="B23227" s="5">
        <v>42972</v>
      </c>
      <c r="C23227" s="3">
        <v>2017</v>
      </c>
      <c r="D23227" s="3">
        <v>9</v>
      </c>
      <c r="E23227" s="3">
        <v>5</v>
      </c>
      <c r="F23227" s="3">
        <v>18</v>
      </c>
      <c r="G23227" s="3"/>
      <c r="H23227" s="4">
        <v>4189.9209199999996</v>
      </c>
      <c r="I23227" s="4">
        <v>840.61603000000002</v>
      </c>
      <c r="J23227" s="4">
        <v>43060</v>
      </c>
      <c r="K23227" s="4">
        <f t="shared" si="362"/>
        <v>43060</v>
      </c>
      <c r="L23227" s="2"/>
      <c r="M23227" s="14">
        <f>H23227/INDEX(Installed_Capacity!$H$5:$S$11,MATCH(Source_Data!C23227,Installed_Capacity!$G$5:$G$11,0),MATCH(Source_Data!D23227,Installed_Capacity!$H$4:$S$4,0))</f>
        <v>0.4330273752878292</v>
      </c>
    </row>
    <row r="23228" spans="1:13" x14ac:dyDescent="0.3">
      <c r="A23228" s="5">
        <v>42983</v>
      </c>
      <c r="B23228" s="5">
        <v>42972</v>
      </c>
      <c r="C23228" s="3">
        <v>2017</v>
      </c>
      <c r="D23228" s="3">
        <v>9</v>
      </c>
      <c r="E23228" s="3">
        <v>5</v>
      </c>
      <c r="F23228" s="3">
        <v>19</v>
      </c>
      <c r="G23228" s="3"/>
      <c r="H23228" s="4">
        <v>1140.7202299999999</v>
      </c>
      <c r="I23228" s="4">
        <v>1125.3476000000001</v>
      </c>
      <c r="J23228" s="4">
        <v>41983</v>
      </c>
      <c r="K23228" s="4">
        <f t="shared" si="362"/>
        <v>43060</v>
      </c>
      <c r="L23228" s="2"/>
      <c r="M23228" s="14">
        <f>H23228/INDEX(Installed_Capacity!$H$5:$S$11,MATCH(Source_Data!C23228,Installed_Capacity!$G$5:$G$11,0),MATCH(Source_Data!D23228,Installed_Capacity!$H$4:$S$4,0))</f>
        <v>0.11789317664129777</v>
      </c>
    </row>
    <row r="23229" spans="1:13" x14ac:dyDescent="0.3">
      <c r="A23229" s="5">
        <v>42983</v>
      </c>
      <c r="B23229" s="5">
        <v>42972</v>
      </c>
      <c r="C23229" s="3">
        <v>2017</v>
      </c>
      <c r="D23229" s="3">
        <v>9</v>
      </c>
      <c r="E23229" s="3">
        <v>5</v>
      </c>
      <c r="F23229" s="3">
        <v>20</v>
      </c>
      <c r="G23229" s="3"/>
      <c r="H23229" s="4">
        <v>0</v>
      </c>
      <c r="I23229" s="4">
        <v>1568.9219599999999</v>
      </c>
      <c r="J23229" s="4">
        <v>41104</v>
      </c>
      <c r="K23229" s="4">
        <f t="shared" si="362"/>
        <v>43060</v>
      </c>
      <c r="L23229" s="2"/>
      <c r="M23229" s="14">
        <f>H23229/INDEX(Installed_Capacity!$H$5:$S$11,MATCH(Source_Data!C23229,Installed_Capacity!$G$5:$G$11,0),MATCH(Source_Data!D23229,Installed_Capacity!$H$4:$S$4,0))</f>
        <v>0</v>
      </c>
    </row>
    <row r="23230" spans="1:13" x14ac:dyDescent="0.3">
      <c r="A23230" s="5">
        <v>42983</v>
      </c>
      <c r="B23230" s="5">
        <v>42972</v>
      </c>
      <c r="C23230" s="3">
        <v>2017</v>
      </c>
      <c r="D23230" s="3">
        <v>9</v>
      </c>
      <c r="E23230" s="3">
        <v>5</v>
      </c>
      <c r="F23230" s="3">
        <v>21</v>
      </c>
      <c r="G23230" s="3"/>
      <c r="H23230" s="4">
        <v>0</v>
      </c>
      <c r="I23230" s="4">
        <v>2032.4592700000001</v>
      </c>
      <c r="J23230" s="4">
        <v>40096</v>
      </c>
      <c r="K23230" s="4">
        <f t="shared" si="362"/>
        <v>43060</v>
      </c>
      <c r="L23230" s="2"/>
      <c r="M23230" s="14">
        <f>H23230/INDEX(Installed_Capacity!$H$5:$S$11,MATCH(Source_Data!C23230,Installed_Capacity!$G$5:$G$11,0),MATCH(Source_Data!D23230,Installed_Capacity!$H$4:$S$4,0))</f>
        <v>0</v>
      </c>
    </row>
    <row r="23231" spans="1:13" x14ac:dyDescent="0.3">
      <c r="A23231" s="5">
        <v>42983</v>
      </c>
      <c r="B23231" s="5">
        <v>42972</v>
      </c>
      <c r="C23231" s="3">
        <v>2017</v>
      </c>
      <c r="D23231" s="3">
        <v>9</v>
      </c>
      <c r="E23231" s="3">
        <v>5</v>
      </c>
      <c r="F23231" s="3">
        <v>22</v>
      </c>
      <c r="G23231" s="3"/>
      <c r="H23231" s="4">
        <v>0</v>
      </c>
      <c r="I23231" s="4">
        <v>2043.8075699999999</v>
      </c>
      <c r="J23231" s="4">
        <v>37517</v>
      </c>
      <c r="K23231" s="4">
        <f t="shared" si="362"/>
        <v>43060</v>
      </c>
      <c r="L23231" s="2"/>
      <c r="M23231" s="14">
        <f>H23231/INDEX(Installed_Capacity!$H$5:$S$11,MATCH(Source_Data!C23231,Installed_Capacity!$G$5:$G$11,0),MATCH(Source_Data!D23231,Installed_Capacity!$H$4:$S$4,0))</f>
        <v>0</v>
      </c>
    </row>
    <row r="23232" spans="1:13" x14ac:dyDescent="0.3">
      <c r="A23232" s="5">
        <v>42983</v>
      </c>
      <c r="B23232" s="5">
        <v>42972</v>
      </c>
      <c r="C23232" s="3">
        <v>2017</v>
      </c>
      <c r="D23232" s="3">
        <v>9</v>
      </c>
      <c r="E23232" s="3">
        <v>5</v>
      </c>
      <c r="F23232" s="3">
        <v>23</v>
      </c>
      <c r="G23232" s="3"/>
      <c r="H23232" s="4">
        <v>0</v>
      </c>
      <c r="I23232" s="4">
        <v>2000.5047999999999</v>
      </c>
      <c r="J23232" s="4">
        <v>34075</v>
      </c>
      <c r="K23232" s="4">
        <f t="shared" si="362"/>
        <v>43060</v>
      </c>
      <c r="L23232" s="2"/>
      <c r="M23232" s="14">
        <f>H23232/INDEX(Installed_Capacity!$H$5:$S$11,MATCH(Source_Data!C23232,Installed_Capacity!$G$5:$G$11,0),MATCH(Source_Data!D23232,Installed_Capacity!$H$4:$S$4,0))</f>
        <v>0</v>
      </c>
    </row>
    <row r="23233" spans="1:13" x14ac:dyDescent="0.3">
      <c r="A23233" s="5">
        <v>42983</v>
      </c>
      <c r="B23233" s="5">
        <v>42973</v>
      </c>
      <c r="C23233" s="3">
        <v>2017</v>
      </c>
      <c r="D23233" s="3">
        <v>9</v>
      </c>
      <c r="E23233" s="3">
        <v>5</v>
      </c>
      <c r="F23233" s="3">
        <v>24</v>
      </c>
      <c r="G23233" s="3"/>
      <c r="H23233" s="4">
        <v>0</v>
      </c>
      <c r="I23233" s="4">
        <v>1970.7301199999999</v>
      </c>
      <c r="J23233" s="4">
        <v>30792</v>
      </c>
      <c r="K23233" s="4">
        <f t="shared" si="362"/>
        <v>43060</v>
      </c>
      <c r="L23233" s="2"/>
      <c r="M23233" s="14">
        <f>H23233/INDEX(Installed_Capacity!$H$5:$S$11,MATCH(Source_Data!C23233,Installed_Capacity!$G$5:$G$11,0),MATCH(Source_Data!D23233,Installed_Capacity!$H$4:$S$4,0))</f>
        <v>0</v>
      </c>
    </row>
    <row r="23234" spans="1:13" x14ac:dyDescent="0.3">
      <c r="A23234" s="5">
        <v>42984</v>
      </c>
      <c r="B23234" s="5">
        <v>42973</v>
      </c>
      <c r="C23234" s="3">
        <v>2017</v>
      </c>
      <c r="D23234" s="3">
        <v>9</v>
      </c>
      <c r="E23234" s="3">
        <v>6</v>
      </c>
      <c r="F23234" s="3">
        <v>1</v>
      </c>
      <c r="G23234" s="3"/>
      <c r="H23234" s="4">
        <v>0</v>
      </c>
      <c r="I23234" s="4">
        <v>1712.5882799999999</v>
      </c>
      <c r="J23234" s="4">
        <v>28838</v>
      </c>
      <c r="K23234" s="4">
        <f t="shared" si="362"/>
        <v>41346</v>
      </c>
      <c r="L23234" s="2"/>
      <c r="M23234" s="14">
        <f>H23234/INDEX(Installed_Capacity!$H$5:$S$11,MATCH(Source_Data!C23234,Installed_Capacity!$G$5:$G$11,0),MATCH(Source_Data!D23234,Installed_Capacity!$H$4:$S$4,0))</f>
        <v>0</v>
      </c>
    </row>
    <row r="23235" spans="1:13" x14ac:dyDescent="0.3">
      <c r="A23235" s="5">
        <v>42984</v>
      </c>
      <c r="B23235" s="5">
        <v>42973</v>
      </c>
      <c r="C23235" s="3">
        <v>2017</v>
      </c>
      <c r="D23235" s="3">
        <v>9</v>
      </c>
      <c r="E23235" s="3">
        <v>6</v>
      </c>
      <c r="F23235" s="3">
        <v>2</v>
      </c>
      <c r="G23235" s="3"/>
      <c r="H23235" s="4">
        <v>0</v>
      </c>
      <c r="I23235" s="4">
        <v>1383.6958500000001</v>
      </c>
      <c r="J23235" s="4">
        <v>27351</v>
      </c>
      <c r="K23235" s="4">
        <f t="shared" ref="K23235:K23298" si="363">_xlfn.MAXIFS($J:$J, $C:$C, C23235, $D:$D, D23235, $E:$E, E23235)</f>
        <v>41346</v>
      </c>
      <c r="L23235" s="2"/>
      <c r="M23235" s="14">
        <f>H23235/INDEX(Installed_Capacity!$H$5:$S$11,MATCH(Source_Data!C23235,Installed_Capacity!$G$5:$G$11,0),MATCH(Source_Data!D23235,Installed_Capacity!$H$4:$S$4,0))</f>
        <v>0</v>
      </c>
    </row>
    <row r="23236" spans="1:13" x14ac:dyDescent="0.3">
      <c r="A23236" s="5">
        <v>42984</v>
      </c>
      <c r="B23236" s="5">
        <v>42973</v>
      </c>
      <c r="C23236" s="3">
        <v>2017</v>
      </c>
      <c r="D23236" s="3">
        <v>9</v>
      </c>
      <c r="E23236" s="3">
        <v>6</v>
      </c>
      <c r="F23236" s="3">
        <v>3</v>
      </c>
      <c r="G23236" s="3"/>
      <c r="H23236" s="4">
        <v>0</v>
      </c>
      <c r="I23236" s="4">
        <v>1260.4412199999999</v>
      </c>
      <c r="J23236" s="4">
        <v>26489</v>
      </c>
      <c r="K23236" s="4">
        <f t="shared" si="363"/>
        <v>41346</v>
      </c>
      <c r="L23236" s="2"/>
      <c r="M23236" s="14">
        <f>H23236/INDEX(Installed_Capacity!$H$5:$S$11,MATCH(Source_Data!C23236,Installed_Capacity!$G$5:$G$11,0),MATCH(Source_Data!D23236,Installed_Capacity!$H$4:$S$4,0))</f>
        <v>0</v>
      </c>
    </row>
    <row r="23237" spans="1:13" x14ac:dyDescent="0.3">
      <c r="A23237" s="5">
        <v>42984</v>
      </c>
      <c r="B23237" s="5">
        <v>42973</v>
      </c>
      <c r="C23237" s="3">
        <v>2017</v>
      </c>
      <c r="D23237" s="3">
        <v>9</v>
      </c>
      <c r="E23237" s="3">
        <v>6</v>
      </c>
      <c r="F23237" s="3">
        <v>4</v>
      </c>
      <c r="G23237" s="3"/>
      <c r="H23237" s="4">
        <v>0</v>
      </c>
      <c r="I23237" s="4">
        <v>1313.9258500000001</v>
      </c>
      <c r="J23237" s="4">
        <v>25870</v>
      </c>
      <c r="K23237" s="4">
        <f t="shared" si="363"/>
        <v>41346</v>
      </c>
      <c r="L23237" s="2"/>
      <c r="M23237" s="14">
        <f>H23237/INDEX(Installed_Capacity!$H$5:$S$11,MATCH(Source_Data!C23237,Installed_Capacity!$G$5:$G$11,0),MATCH(Source_Data!D23237,Installed_Capacity!$H$4:$S$4,0))</f>
        <v>0</v>
      </c>
    </row>
    <row r="23238" spans="1:13" x14ac:dyDescent="0.3">
      <c r="A23238" s="5">
        <v>42984</v>
      </c>
      <c r="B23238" s="5">
        <v>42973</v>
      </c>
      <c r="C23238" s="3">
        <v>2017</v>
      </c>
      <c r="D23238" s="3">
        <v>9</v>
      </c>
      <c r="E23238" s="3">
        <v>6</v>
      </c>
      <c r="F23238" s="3">
        <v>5</v>
      </c>
      <c r="G23238" s="3"/>
      <c r="H23238" s="4">
        <v>0</v>
      </c>
      <c r="I23238" s="4">
        <v>924.36923999999999</v>
      </c>
      <c r="J23238" s="4">
        <v>26048</v>
      </c>
      <c r="K23238" s="4">
        <f t="shared" si="363"/>
        <v>41346</v>
      </c>
      <c r="L23238" s="2"/>
      <c r="M23238" s="14">
        <f>H23238/INDEX(Installed_Capacity!$H$5:$S$11,MATCH(Source_Data!C23238,Installed_Capacity!$G$5:$G$11,0),MATCH(Source_Data!D23238,Installed_Capacity!$H$4:$S$4,0))</f>
        <v>0</v>
      </c>
    </row>
    <row r="23239" spans="1:13" x14ac:dyDescent="0.3">
      <c r="A23239" s="5">
        <v>42984</v>
      </c>
      <c r="B23239" s="5">
        <v>42973</v>
      </c>
      <c r="C23239" s="3">
        <v>2017</v>
      </c>
      <c r="D23239" s="3">
        <v>9</v>
      </c>
      <c r="E23239" s="3">
        <v>6</v>
      </c>
      <c r="F23239" s="3">
        <v>6</v>
      </c>
      <c r="G23239" s="3"/>
      <c r="H23239" s="4">
        <v>0</v>
      </c>
      <c r="I23239" s="4">
        <v>555.23265000000004</v>
      </c>
      <c r="J23239" s="4">
        <v>26991</v>
      </c>
      <c r="K23239" s="4">
        <f t="shared" si="363"/>
        <v>41346</v>
      </c>
      <c r="L23239" s="2"/>
      <c r="M23239" s="14">
        <f>H23239/INDEX(Installed_Capacity!$H$5:$S$11,MATCH(Source_Data!C23239,Installed_Capacity!$G$5:$G$11,0),MATCH(Source_Data!D23239,Installed_Capacity!$H$4:$S$4,0))</f>
        <v>0</v>
      </c>
    </row>
    <row r="23240" spans="1:13" x14ac:dyDescent="0.3">
      <c r="A23240" s="5">
        <v>42984</v>
      </c>
      <c r="B23240" s="5">
        <v>42973</v>
      </c>
      <c r="C23240" s="3">
        <v>2017</v>
      </c>
      <c r="D23240" s="3">
        <v>9</v>
      </c>
      <c r="E23240" s="3">
        <v>6</v>
      </c>
      <c r="F23240" s="3">
        <v>7</v>
      </c>
      <c r="G23240" s="3"/>
      <c r="H23240" s="4">
        <v>46.137889999999999</v>
      </c>
      <c r="I23240" s="4">
        <v>594.83870000000002</v>
      </c>
      <c r="J23240" s="4">
        <v>28712</v>
      </c>
      <c r="K23240" s="4">
        <f t="shared" si="363"/>
        <v>41346</v>
      </c>
      <c r="L23240" s="2"/>
      <c r="M23240" s="14">
        <f>H23240/INDEX(Installed_Capacity!$H$5:$S$11,MATCH(Source_Data!C23240,Installed_Capacity!$G$5:$G$11,0),MATCH(Source_Data!D23240,Installed_Capacity!$H$4:$S$4,0))</f>
        <v>4.7683404506876905E-3</v>
      </c>
    </row>
    <row r="23241" spans="1:13" x14ac:dyDescent="0.3">
      <c r="A23241" s="5">
        <v>42984</v>
      </c>
      <c r="B23241" s="5">
        <v>42973</v>
      </c>
      <c r="C23241" s="3">
        <v>2017</v>
      </c>
      <c r="D23241" s="3">
        <v>9</v>
      </c>
      <c r="E23241" s="3">
        <v>6</v>
      </c>
      <c r="F23241" s="3">
        <v>8</v>
      </c>
      <c r="G23241" s="3"/>
      <c r="H23241" s="4">
        <v>1858.7955999999999</v>
      </c>
      <c r="I23241" s="4">
        <v>523.57393000000002</v>
      </c>
      <c r="J23241" s="4">
        <v>30017</v>
      </c>
      <c r="K23241" s="4">
        <f t="shared" si="363"/>
        <v>41346</v>
      </c>
      <c r="L23241" s="2"/>
      <c r="M23241" s="14">
        <f>H23241/INDEX(Installed_Capacity!$H$5:$S$11,MATCH(Source_Data!C23241,Installed_Capacity!$G$5:$G$11,0),MATCH(Source_Data!D23241,Installed_Capacity!$H$4:$S$4,0))</f>
        <v>0.19210610301078562</v>
      </c>
    </row>
    <row r="23242" spans="1:13" x14ac:dyDescent="0.3">
      <c r="A23242" s="5">
        <v>42984</v>
      </c>
      <c r="B23242" s="5">
        <v>42973</v>
      </c>
      <c r="C23242" s="3">
        <v>2017</v>
      </c>
      <c r="D23242" s="3">
        <v>9</v>
      </c>
      <c r="E23242" s="3">
        <v>6</v>
      </c>
      <c r="F23242" s="3">
        <v>9</v>
      </c>
      <c r="G23242" s="3"/>
      <c r="H23242" s="4">
        <v>4931.3946100000003</v>
      </c>
      <c r="I23242" s="4">
        <v>414.24189000000001</v>
      </c>
      <c r="J23242" s="4">
        <v>31015</v>
      </c>
      <c r="K23242" s="4">
        <f t="shared" si="363"/>
        <v>41346</v>
      </c>
      <c r="L23242" s="2"/>
      <c r="M23242" s="14">
        <f>H23242/INDEX(Installed_Capacity!$H$5:$S$11,MATCH(Source_Data!C23242,Installed_Capacity!$G$5:$G$11,0),MATCH(Source_Data!D23242,Installed_Capacity!$H$4:$S$4,0))</f>
        <v>0.50965851271408924</v>
      </c>
    </row>
    <row r="23243" spans="1:13" x14ac:dyDescent="0.3">
      <c r="A23243" s="5">
        <v>42984</v>
      </c>
      <c r="B23243" s="5">
        <v>42973</v>
      </c>
      <c r="C23243" s="3">
        <v>2017</v>
      </c>
      <c r="D23243" s="3">
        <v>9</v>
      </c>
      <c r="E23243" s="3">
        <v>6</v>
      </c>
      <c r="F23243" s="3">
        <v>10</v>
      </c>
      <c r="G23243" s="3"/>
      <c r="H23243" s="4">
        <v>6824.4261699999997</v>
      </c>
      <c r="I23243" s="4">
        <v>410.86207999999999</v>
      </c>
      <c r="J23243" s="4">
        <v>32080</v>
      </c>
      <c r="K23243" s="4">
        <f t="shared" si="363"/>
        <v>41346</v>
      </c>
      <c r="L23243" s="2"/>
      <c r="M23243" s="14">
        <f>H23243/INDEX(Installed_Capacity!$H$5:$S$11,MATCH(Source_Data!C23243,Installed_Capacity!$G$5:$G$11,0),MATCH(Source_Data!D23243,Installed_Capacity!$H$4:$S$4,0))</f>
        <v>0.70530289441373828</v>
      </c>
    </row>
    <row r="23244" spans="1:13" x14ac:dyDescent="0.3">
      <c r="A23244" s="5">
        <v>42984</v>
      </c>
      <c r="B23244" s="5">
        <v>42973</v>
      </c>
      <c r="C23244" s="3">
        <v>2017</v>
      </c>
      <c r="D23244" s="3">
        <v>9</v>
      </c>
      <c r="E23244" s="3">
        <v>6</v>
      </c>
      <c r="F23244" s="3">
        <v>11</v>
      </c>
      <c r="G23244" s="3"/>
      <c r="H23244" s="4">
        <v>7902.5147399999996</v>
      </c>
      <c r="I23244" s="4">
        <v>392.46080999999998</v>
      </c>
      <c r="J23244" s="4">
        <v>33356</v>
      </c>
      <c r="K23244" s="4">
        <f t="shared" si="363"/>
        <v>41346</v>
      </c>
      <c r="L23244" s="2"/>
      <c r="M23244" s="14">
        <f>H23244/INDEX(Installed_Capacity!$H$5:$S$11,MATCH(Source_Data!C23244,Installed_Capacity!$G$5:$G$11,0),MATCH(Source_Data!D23244,Installed_Capacity!$H$4:$S$4,0))</f>
        <v>0.81672310322161934</v>
      </c>
    </row>
    <row r="23245" spans="1:13" x14ac:dyDescent="0.3">
      <c r="A23245" s="5">
        <v>42984</v>
      </c>
      <c r="B23245" s="5">
        <v>42973</v>
      </c>
      <c r="C23245" s="3">
        <v>2017</v>
      </c>
      <c r="D23245" s="3">
        <v>9</v>
      </c>
      <c r="E23245" s="3">
        <v>6</v>
      </c>
      <c r="F23245" s="3">
        <v>12</v>
      </c>
      <c r="G23245" s="3"/>
      <c r="H23245" s="4">
        <v>8462.2715499999995</v>
      </c>
      <c r="I23245" s="4">
        <v>388.39305000000002</v>
      </c>
      <c r="J23245" s="4">
        <v>34844</v>
      </c>
      <c r="K23245" s="4">
        <f t="shared" si="363"/>
        <v>41346</v>
      </c>
      <c r="L23245" s="2"/>
      <c r="M23245" s="14">
        <f>H23245/INDEX(Installed_Capacity!$H$5:$S$11,MATCH(Source_Data!C23245,Installed_Capacity!$G$5:$G$11,0),MATCH(Source_Data!D23245,Installed_Capacity!$H$4:$S$4,0))</f>
        <v>0.87457384237919467</v>
      </c>
    </row>
    <row r="23246" spans="1:13" x14ac:dyDescent="0.3">
      <c r="A23246" s="5">
        <v>42984</v>
      </c>
      <c r="B23246" s="5">
        <v>42973</v>
      </c>
      <c r="C23246" s="3">
        <v>2017</v>
      </c>
      <c r="D23246" s="3">
        <v>9</v>
      </c>
      <c r="E23246" s="3">
        <v>6</v>
      </c>
      <c r="F23246" s="3">
        <v>13</v>
      </c>
      <c r="G23246" s="3"/>
      <c r="H23246" s="4">
        <v>8236.8505100000002</v>
      </c>
      <c r="I23246" s="4">
        <v>465.12502000000001</v>
      </c>
      <c r="J23246" s="4">
        <v>36577</v>
      </c>
      <c r="K23246" s="4">
        <f t="shared" si="363"/>
        <v>41346</v>
      </c>
      <c r="L23246" s="2"/>
      <c r="M23246" s="14">
        <f>H23246/INDEX(Installed_Capacity!$H$5:$S$11,MATCH(Source_Data!C23246,Installed_Capacity!$G$5:$G$11,0),MATCH(Source_Data!D23246,Installed_Capacity!$H$4:$S$4,0))</f>
        <v>0.85127662910246948</v>
      </c>
    </row>
    <row r="23247" spans="1:13" x14ac:dyDescent="0.3">
      <c r="A23247" s="5">
        <v>42984</v>
      </c>
      <c r="B23247" s="5">
        <v>42973</v>
      </c>
      <c r="C23247" s="3">
        <v>2017</v>
      </c>
      <c r="D23247" s="3">
        <v>9</v>
      </c>
      <c r="E23247" s="3">
        <v>6</v>
      </c>
      <c r="F23247" s="3">
        <v>14</v>
      </c>
      <c r="G23247" s="3"/>
      <c r="H23247" s="4">
        <v>8080.6481100000001</v>
      </c>
      <c r="I23247" s="4">
        <v>835.32411000000002</v>
      </c>
      <c r="J23247" s="4">
        <v>38068</v>
      </c>
      <c r="K23247" s="4">
        <f t="shared" si="363"/>
        <v>41346</v>
      </c>
      <c r="L23247" s="2"/>
      <c r="M23247" s="14">
        <f>H23247/INDEX(Installed_Capacity!$H$5:$S$11,MATCH(Source_Data!C23247,Installed_Capacity!$G$5:$G$11,0),MATCH(Source_Data!D23247,Installed_Capacity!$H$4:$S$4,0))</f>
        <v>0.83513314654584414</v>
      </c>
    </row>
    <row r="23248" spans="1:13" x14ac:dyDescent="0.3">
      <c r="A23248" s="5">
        <v>42984</v>
      </c>
      <c r="B23248" s="5">
        <v>42973</v>
      </c>
      <c r="C23248" s="3">
        <v>2017</v>
      </c>
      <c r="D23248" s="3">
        <v>9</v>
      </c>
      <c r="E23248" s="3">
        <v>6</v>
      </c>
      <c r="F23248" s="3">
        <v>15</v>
      </c>
      <c r="G23248" s="3"/>
      <c r="H23248" s="4">
        <v>7665.1233599999996</v>
      </c>
      <c r="I23248" s="4">
        <v>1131.3484100000001</v>
      </c>
      <c r="J23248" s="4">
        <v>39501</v>
      </c>
      <c r="K23248" s="4">
        <f t="shared" si="363"/>
        <v>41346</v>
      </c>
      <c r="L23248" s="2"/>
      <c r="M23248" s="14">
        <f>H23248/INDEX(Installed_Capacity!$H$5:$S$11,MATCH(Source_Data!C23248,Installed_Capacity!$G$5:$G$11,0),MATCH(Source_Data!D23248,Installed_Capacity!$H$4:$S$4,0))</f>
        <v>0.79218875802511002</v>
      </c>
    </row>
    <row r="23249" spans="1:13" x14ac:dyDescent="0.3">
      <c r="A23249" s="5">
        <v>42984</v>
      </c>
      <c r="B23249" s="5">
        <v>42973</v>
      </c>
      <c r="C23249" s="3">
        <v>2017</v>
      </c>
      <c r="D23249" s="3">
        <v>9</v>
      </c>
      <c r="E23249" s="3">
        <v>6</v>
      </c>
      <c r="F23249" s="3">
        <v>16</v>
      </c>
      <c r="G23249" s="3"/>
      <c r="H23249" s="4">
        <v>6200.4380099999998</v>
      </c>
      <c r="I23249" s="4">
        <v>1228.3506</v>
      </c>
      <c r="J23249" s="4">
        <v>40710</v>
      </c>
      <c r="K23249" s="4">
        <f t="shared" si="363"/>
        <v>41346</v>
      </c>
      <c r="L23249" s="2"/>
      <c r="M23249" s="14">
        <f>H23249/INDEX(Installed_Capacity!$H$5:$S$11,MATCH(Source_Data!C23249,Installed_Capacity!$G$5:$G$11,0),MATCH(Source_Data!D23249,Installed_Capacity!$H$4:$S$4,0))</f>
        <v>0.64081385982463623</v>
      </c>
    </row>
    <row r="23250" spans="1:13" x14ac:dyDescent="0.3">
      <c r="A23250" s="5">
        <v>42984</v>
      </c>
      <c r="B23250" s="5">
        <v>42973</v>
      </c>
      <c r="C23250" s="3">
        <v>2017</v>
      </c>
      <c r="D23250" s="3">
        <v>9</v>
      </c>
      <c r="E23250" s="3">
        <v>6</v>
      </c>
      <c r="F23250" s="3">
        <v>17</v>
      </c>
      <c r="G23250" s="3"/>
      <c r="H23250" s="4">
        <v>5228.0277100000003</v>
      </c>
      <c r="I23250" s="4">
        <v>1485.77808</v>
      </c>
      <c r="J23250" s="4">
        <v>41346</v>
      </c>
      <c r="K23250" s="4">
        <f t="shared" si="363"/>
        <v>41346</v>
      </c>
      <c r="L23250" s="2"/>
      <c r="M23250" s="14">
        <f>H23250/INDEX(Installed_Capacity!$H$5:$S$11,MATCH(Source_Data!C23250,Installed_Capacity!$G$5:$G$11,0),MATCH(Source_Data!D23250,Installed_Capacity!$H$4:$S$4,0))</f>
        <v>0.54031547621508347</v>
      </c>
    </row>
    <row r="23251" spans="1:13" x14ac:dyDescent="0.3">
      <c r="A23251" s="5">
        <v>42984</v>
      </c>
      <c r="B23251" s="5">
        <v>42973</v>
      </c>
      <c r="C23251" s="3">
        <v>2017</v>
      </c>
      <c r="D23251" s="3">
        <v>9</v>
      </c>
      <c r="E23251" s="3">
        <v>6</v>
      </c>
      <c r="F23251" s="3">
        <v>18</v>
      </c>
      <c r="G23251" s="3"/>
      <c r="H23251" s="4">
        <v>3686.72559</v>
      </c>
      <c r="I23251" s="4">
        <v>1355.47847</v>
      </c>
      <c r="J23251" s="4">
        <v>41176</v>
      </c>
      <c r="K23251" s="4">
        <f t="shared" si="363"/>
        <v>41346</v>
      </c>
      <c r="L23251" s="2"/>
      <c r="M23251" s="14">
        <f>H23251/INDEX(Installed_Capacity!$H$5:$S$11,MATCH(Source_Data!C23251,Installed_Capacity!$G$5:$G$11,0),MATCH(Source_Data!D23251,Installed_Capacity!$H$4:$S$4,0))</f>
        <v>0.38102225223958969</v>
      </c>
    </row>
    <row r="23252" spans="1:13" x14ac:dyDescent="0.3">
      <c r="A23252" s="5">
        <v>42984</v>
      </c>
      <c r="B23252" s="5">
        <v>42973</v>
      </c>
      <c r="C23252" s="3">
        <v>2017</v>
      </c>
      <c r="D23252" s="3">
        <v>9</v>
      </c>
      <c r="E23252" s="3">
        <v>6</v>
      </c>
      <c r="F23252" s="3">
        <v>19</v>
      </c>
      <c r="G23252" s="3"/>
      <c r="H23252" s="4">
        <v>943.56030999999996</v>
      </c>
      <c r="I23252" s="4">
        <v>1758.9526900000001</v>
      </c>
      <c r="J23252" s="4">
        <v>39887</v>
      </c>
      <c r="K23252" s="4">
        <f t="shared" si="363"/>
        <v>41346</v>
      </c>
      <c r="L23252" s="2"/>
      <c r="M23252" s="14">
        <f>H23252/INDEX(Installed_Capacity!$H$5:$S$11,MATCH(Source_Data!C23252,Installed_Capacity!$G$5:$G$11,0),MATCH(Source_Data!D23252,Installed_Capacity!$H$4:$S$4,0))</f>
        <v>9.7516743696697383E-2</v>
      </c>
    </row>
    <row r="23253" spans="1:13" x14ac:dyDescent="0.3">
      <c r="A23253" s="5">
        <v>42984</v>
      </c>
      <c r="B23253" s="5">
        <v>42973</v>
      </c>
      <c r="C23253" s="3">
        <v>2017</v>
      </c>
      <c r="D23253" s="3">
        <v>9</v>
      </c>
      <c r="E23253" s="3">
        <v>6</v>
      </c>
      <c r="F23253" s="3">
        <v>20</v>
      </c>
      <c r="G23253" s="3"/>
      <c r="H23253" s="4">
        <v>0</v>
      </c>
      <c r="I23253" s="4">
        <v>2577.9042899999999</v>
      </c>
      <c r="J23253" s="4">
        <v>38969</v>
      </c>
      <c r="K23253" s="4">
        <f t="shared" si="363"/>
        <v>41346</v>
      </c>
      <c r="L23253" s="2"/>
      <c r="M23253" s="14">
        <f>H23253/INDEX(Installed_Capacity!$H$5:$S$11,MATCH(Source_Data!C23253,Installed_Capacity!$G$5:$G$11,0),MATCH(Source_Data!D23253,Installed_Capacity!$H$4:$S$4,0))</f>
        <v>0</v>
      </c>
    </row>
    <row r="23254" spans="1:13" x14ac:dyDescent="0.3">
      <c r="A23254" s="5">
        <v>42984</v>
      </c>
      <c r="B23254" s="5">
        <v>42973</v>
      </c>
      <c r="C23254" s="3">
        <v>2017</v>
      </c>
      <c r="D23254" s="3">
        <v>9</v>
      </c>
      <c r="E23254" s="3">
        <v>6</v>
      </c>
      <c r="F23254" s="3">
        <v>21</v>
      </c>
      <c r="G23254" s="3"/>
      <c r="H23254" s="4">
        <v>0</v>
      </c>
      <c r="I23254" s="4">
        <v>2838.1406699999998</v>
      </c>
      <c r="J23254" s="4">
        <v>37952</v>
      </c>
      <c r="K23254" s="4">
        <f t="shared" si="363"/>
        <v>41346</v>
      </c>
      <c r="L23254" s="2"/>
      <c r="M23254" s="14">
        <f>H23254/INDEX(Installed_Capacity!$H$5:$S$11,MATCH(Source_Data!C23254,Installed_Capacity!$G$5:$G$11,0),MATCH(Source_Data!D23254,Installed_Capacity!$H$4:$S$4,0))</f>
        <v>0</v>
      </c>
    </row>
    <row r="23255" spans="1:13" x14ac:dyDescent="0.3">
      <c r="A23255" s="5">
        <v>42984</v>
      </c>
      <c r="B23255" s="5">
        <v>42973</v>
      </c>
      <c r="C23255" s="3">
        <v>2017</v>
      </c>
      <c r="D23255" s="3">
        <v>9</v>
      </c>
      <c r="E23255" s="3">
        <v>6</v>
      </c>
      <c r="F23255" s="3">
        <v>22</v>
      </c>
      <c r="G23255" s="3"/>
      <c r="H23255" s="4">
        <v>0</v>
      </c>
      <c r="I23255" s="4">
        <v>2718.4158699999998</v>
      </c>
      <c r="J23255" s="4">
        <v>35382</v>
      </c>
      <c r="K23255" s="4">
        <f t="shared" si="363"/>
        <v>41346</v>
      </c>
      <c r="L23255" s="2"/>
      <c r="M23255" s="14">
        <f>H23255/INDEX(Installed_Capacity!$H$5:$S$11,MATCH(Source_Data!C23255,Installed_Capacity!$G$5:$G$11,0),MATCH(Source_Data!D23255,Installed_Capacity!$H$4:$S$4,0))</f>
        <v>0</v>
      </c>
    </row>
    <row r="23256" spans="1:13" x14ac:dyDescent="0.3">
      <c r="A23256" s="5">
        <v>42984</v>
      </c>
      <c r="B23256" s="5">
        <v>42973</v>
      </c>
      <c r="C23256" s="3">
        <v>2017</v>
      </c>
      <c r="D23256" s="3">
        <v>9</v>
      </c>
      <c r="E23256" s="3">
        <v>6</v>
      </c>
      <c r="F23256" s="3">
        <v>23</v>
      </c>
      <c r="G23256" s="3"/>
      <c r="H23256" s="4">
        <v>0</v>
      </c>
      <c r="I23256" s="4">
        <v>2653.24755</v>
      </c>
      <c r="J23256" s="4">
        <v>32178</v>
      </c>
      <c r="K23256" s="4">
        <f t="shared" si="363"/>
        <v>41346</v>
      </c>
      <c r="L23256" s="2"/>
      <c r="M23256" s="14">
        <f>H23256/INDEX(Installed_Capacity!$H$5:$S$11,MATCH(Source_Data!C23256,Installed_Capacity!$G$5:$G$11,0),MATCH(Source_Data!D23256,Installed_Capacity!$H$4:$S$4,0))</f>
        <v>0</v>
      </c>
    </row>
    <row r="23257" spans="1:13" x14ac:dyDescent="0.3">
      <c r="A23257" s="5">
        <v>42984</v>
      </c>
      <c r="B23257" s="5">
        <v>42974</v>
      </c>
      <c r="C23257" s="3">
        <v>2017</v>
      </c>
      <c r="D23257" s="3">
        <v>9</v>
      </c>
      <c r="E23257" s="3">
        <v>6</v>
      </c>
      <c r="F23257" s="3">
        <v>24</v>
      </c>
      <c r="G23257" s="3"/>
      <c r="H23257" s="4">
        <v>0</v>
      </c>
      <c r="I23257" s="4">
        <v>2615.7381399999999</v>
      </c>
      <c r="J23257" s="4">
        <v>29210</v>
      </c>
      <c r="K23257" s="4">
        <f t="shared" si="363"/>
        <v>41346</v>
      </c>
      <c r="L23257" s="2"/>
      <c r="M23257" s="14">
        <f>H23257/INDEX(Installed_Capacity!$H$5:$S$11,MATCH(Source_Data!C23257,Installed_Capacity!$G$5:$G$11,0),MATCH(Source_Data!D23257,Installed_Capacity!$H$4:$S$4,0))</f>
        <v>0</v>
      </c>
    </row>
    <row r="23258" spans="1:13" x14ac:dyDescent="0.3">
      <c r="A23258" s="5">
        <v>42985</v>
      </c>
      <c r="B23258" s="5">
        <v>42974</v>
      </c>
      <c r="C23258" s="3">
        <v>2017</v>
      </c>
      <c r="D23258" s="3">
        <v>9</v>
      </c>
      <c r="E23258" s="3">
        <v>7</v>
      </c>
      <c r="F23258" s="3">
        <v>1</v>
      </c>
      <c r="G23258" s="3"/>
      <c r="H23258" s="4">
        <v>0</v>
      </c>
      <c r="I23258" s="4">
        <v>2057.7943</v>
      </c>
      <c r="J23258" s="4">
        <v>27532</v>
      </c>
      <c r="K23258" s="4">
        <f t="shared" si="363"/>
        <v>38570</v>
      </c>
      <c r="L23258" s="2"/>
      <c r="M23258" s="14">
        <f>H23258/INDEX(Installed_Capacity!$H$5:$S$11,MATCH(Source_Data!C23258,Installed_Capacity!$G$5:$G$11,0),MATCH(Source_Data!D23258,Installed_Capacity!$H$4:$S$4,0))</f>
        <v>0</v>
      </c>
    </row>
    <row r="23259" spans="1:13" x14ac:dyDescent="0.3">
      <c r="A23259" s="5">
        <v>42985</v>
      </c>
      <c r="B23259" s="5">
        <v>42974</v>
      </c>
      <c r="C23259" s="3">
        <v>2017</v>
      </c>
      <c r="D23259" s="3">
        <v>9</v>
      </c>
      <c r="E23259" s="3">
        <v>7</v>
      </c>
      <c r="F23259" s="3">
        <v>2</v>
      </c>
      <c r="G23259" s="3"/>
      <c r="H23259" s="4">
        <v>0</v>
      </c>
      <c r="I23259" s="4">
        <v>1543.5037299999999</v>
      </c>
      <c r="J23259" s="4">
        <v>26216</v>
      </c>
      <c r="K23259" s="4">
        <f t="shared" si="363"/>
        <v>38570</v>
      </c>
      <c r="L23259" s="2"/>
      <c r="M23259" s="14">
        <f>H23259/INDEX(Installed_Capacity!$H$5:$S$11,MATCH(Source_Data!C23259,Installed_Capacity!$G$5:$G$11,0),MATCH(Source_Data!D23259,Installed_Capacity!$H$4:$S$4,0))</f>
        <v>0</v>
      </c>
    </row>
    <row r="23260" spans="1:13" x14ac:dyDescent="0.3">
      <c r="A23260" s="5">
        <v>42985</v>
      </c>
      <c r="B23260" s="5">
        <v>42974</v>
      </c>
      <c r="C23260" s="3">
        <v>2017</v>
      </c>
      <c r="D23260" s="3">
        <v>9</v>
      </c>
      <c r="E23260" s="3">
        <v>7</v>
      </c>
      <c r="F23260" s="3">
        <v>3</v>
      </c>
      <c r="G23260" s="3"/>
      <c r="H23260" s="4">
        <v>0</v>
      </c>
      <c r="I23260" s="4">
        <v>1363.98281</v>
      </c>
      <c r="J23260" s="4">
        <v>25221</v>
      </c>
      <c r="K23260" s="4">
        <f t="shared" si="363"/>
        <v>38570</v>
      </c>
      <c r="L23260" s="2"/>
      <c r="M23260" s="14">
        <f>H23260/INDEX(Installed_Capacity!$H$5:$S$11,MATCH(Source_Data!C23260,Installed_Capacity!$G$5:$G$11,0),MATCH(Source_Data!D23260,Installed_Capacity!$H$4:$S$4,0))</f>
        <v>0</v>
      </c>
    </row>
    <row r="23261" spans="1:13" x14ac:dyDescent="0.3">
      <c r="A23261" s="5">
        <v>42985</v>
      </c>
      <c r="B23261" s="5">
        <v>42974</v>
      </c>
      <c r="C23261" s="3">
        <v>2017</v>
      </c>
      <c r="D23261" s="3">
        <v>9</v>
      </c>
      <c r="E23261" s="3">
        <v>7</v>
      </c>
      <c r="F23261" s="3">
        <v>4</v>
      </c>
      <c r="G23261" s="3"/>
      <c r="H23261" s="4">
        <v>0</v>
      </c>
      <c r="I23261" s="4">
        <v>1261.6439700000001</v>
      </c>
      <c r="J23261" s="4">
        <v>24707</v>
      </c>
      <c r="K23261" s="4">
        <f t="shared" si="363"/>
        <v>38570</v>
      </c>
      <c r="L23261" s="2"/>
      <c r="M23261" s="14">
        <f>H23261/INDEX(Installed_Capacity!$H$5:$S$11,MATCH(Source_Data!C23261,Installed_Capacity!$G$5:$G$11,0),MATCH(Source_Data!D23261,Installed_Capacity!$H$4:$S$4,0))</f>
        <v>0</v>
      </c>
    </row>
    <row r="23262" spans="1:13" x14ac:dyDescent="0.3">
      <c r="A23262" s="5">
        <v>42985</v>
      </c>
      <c r="B23262" s="5">
        <v>42974</v>
      </c>
      <c r="C23262" s="3">
        <v>2017</v>
      </c>
      <c r="D23262" s="3">
        <v>9</v>
      </c>
      <c r="E23262" s="3">
        <v>7</v>
      </c>
      <c r="F23262" s="3">
        <v>5</v>
      </c>
      <c r="G23262" s="3"/>
      <c r="H23262" s="4">
        <v>0</v>
      </c>
      <c r="I23262" s="4">
        <v>1270.5423599999999</v>
      </c>
      <c r="J23262" s="4">
        <v>24699</v>
      </c>
      <c r="K23262" s="4">
        <f t="shared" si="363"/>
        <v>38570</v>
      </c>
      <c r="L23262" s="2"/>
      <c r="M23262" s="14">
        <f>H23262/INDEX(Installed_Capacity!$H$5:$S$11,MATCH(Source_Data!C23262,Installed_Capacity!$G$5:$G$11,0),MATCH(Source_Data!D23262,Installed_Capacity!$H$4:$S$4,0))</f>
        <v>0</v>
      </c>
    </row>
    <row r="23263" spans="1:13" x14ac:dyDescent="0.3">
      <c r="A23263" s="5">
        <v>42985</v>
      </c>
      <c r="B23263" s="5">
        <v>42974</v>
      </c>
      <c r="C23263" s="3">
        <v>2017</v>
      </c>
      <c r="D23263" s="3">
        <v>9</v>
      </c>
      <c r="E23263" s="3">
        <v>7</v>
      </c>
      <c r="F23263" s="3">
        <v>6</v>
      </c>
      <c r="G23263" s="3"/>
      <c r="H23263" s="4">
        <v>0</v>
      </c>
      <c r="I23263" s="4">
        <v>1123.9103500000001</v>
      </c>
      <c r="J23263" s="4">
        <v>25636</v>
      </c>
      <c r="K23263" s="4">
        <f t="shared" si="363"/>
        <v>38570</v>
      </c>
      <c r="L23263" s="2"/>
      <c r="M23263" s="14">
        <f>H23263/INDEX(Installed_Capacity!$H$5:$S$11,MATCH(Source_Data!C23263,Installed_Capacity!$G$5:$G$11,0),MATCH(Source_Data!D23263,Installed_Capacity!$H$4:$S$4,0))</f>
        <v>0</v>
      </c>
    </row>
    <row r="23264" spans="1:13" x14ac:dyDescent="0.3">
      <c r="A23264" s="5">
        <v>42985</v>
      </c>
      <c r="B23264" s="5">
        <v>42974</v>
      </c>
      <c r="C23264" s="3">
        <v>2017</v>
      </c>
      <c r="D23264" s="3">
        <v>9</v>
      </c>
      <c r="E23264" s="3">
        <v>7</v>
      </c>
      <c r="F23264" s="3">
        <v>7</v>
      </c>
      <c r="G23264" s="3"/>
      <c r="H23264" s="4">
        <v>37.665680000000002</v>
      </c>
      <c r="I23264" s="4">
        <v>918.28328999999997</v>
      </c>
      <c r="J23264" s="4">
        <v>27356</v>
      </c>
      <c r="K23264" s="4">
        <f t="shared" si="363"/>
        <v>38570</v>
      </c>
      <c r="L23264" s="2"/>
      <c r="M23264" s="14">
        <f>H23264/INDEX(Installed_Capacity!$H$5:$S$11,MATCH(Source_Data!C23264,Installed_Capacity!$G$5:$G$11,0),MATCH(Source_Data!D23264,Installed_Capacity!$H$4:$S$4,0))</f>
        <v>3.8927394717586422E-3</v>
      </c>
    </row>
    <row r="23265" spans="1:13" x14ac:dyDescent="0.3">
      <c r="A23265" s="5">
        <v>42985</v>
      </c>
      <c r="B23265" s="5">
        <v>42974</v>
      </c>
      <c r="C23265" s="3">
        <v>2017</v>
      </c>
      <c r="D23265" s="3">
        <v>9</v>
      </c>
      <c r="E23265" s="3">
        <v>7</v>
      </c>
      <c r="F23265" s="3">
        <v>8</v>
      </c>
      <c r="G23265" s="3"/>
      <c r="H23265" s="4">
        <v>2032.0818899999999</v>
      </c>
      <c r="I23265" s="4">
        <v>804.54588000000001</v>
      </c>
      <c r="J23265" s="4">
        <v>28603</v>
      </c>
      <c r="K23265" s="4">
        <f t="shared" si="363"/>
        <v>38570</v>
      </c>
      <c r="L23265" s="2"/>
      <c r="M23265" s="14">
        <f>H23265/INDEX(Installed_Capacity!$H$5:$S$11,MATCH(Source_Data!C23265,Installed_Capacity!$G$5:$G$11,0),MATCH(Source_Data!D23265,Installed_Capacity!$H$4:$S$4,0))</f>
        <v>0.21001520171808669</v>
      </c>
    </row>
    <row r="23266" spans="1:13" x14ac:dyDescent="0.3">
      <c r="A23266" s="5">
        <v>42985</v>
      </c>
      <c r="B23266" s="5">
        <v>42974</v>
      </c>
      <c r="C23266" s="3">
        <v>2017</v>
      </c>
      <c r="D23266" s="3">
        <v>9</v>
      </c>
      <c r="E23266" s="3">
        <v>7</v>
      </c>
      <c r="F23266" s="3">
        <v>9</v>
      </c>
      <c r="G23266" s="3"/>
      <c r="H23266" s="4">
        <v>5440.1981599999999</v>
      </c>
      <c r="I23266" s="4">
        <v>740.55295000000001</v>
      </c>
      <c r="J23266" s="4">
        <v>29107</v>
      </c>
      <c r="K23266" s="4">
        <f t="shared" si="363"/>
        <v>38570</v>
      </c>
      <c r="L23266" s="2"/>
      <c r="M23266" s="14">
        <f>H23266/INDEX(Installed_Capacity!$H$5:$S$11,MATCH(Source_Data!C23266,Installed_Capacity!$G$5:$G$11,0),MATCH(Source_Data!D23266,Installed_Capacity!$H$4:$S$4,0))</f>
        <v>0.56224324402534975</v>
      </c>
    </row>
    <row r="23267" spans="1:13" x14ac:dyDescent="0.3">
      <c r="A23267" s="5">
        <v>42985</v>
      </c>
      <c r="B23267" s="5">
        <v>42974</v>
      </c>
      <c r="C23267" s="3">
        <v>2017</v>
      </c>
      <c r="D23267" s="3">
        <v>9</v>
      </c>
      <c r="E23267" s="3">
        <v>7</v>
      </c>
      <c r="F23267" s="3">
        <v>10</v>
      </c>
      <c r="G23267" s="3"/>
      <c r="H23267" s="4">
        <v>7195.91237</v>
      </c>
      <c r="I23267" s="4">
        <v>413.15694999999999</v>
      </c>
      <c r="J23267" s="4">
        <v>30465</v>
      </c>
      <c r="K23267" s="4">
        <f t="shared" si="363"/>
        <v>38570</v>
      </c>
      <c r="L23267" s="2"/>
      <c r="M23267" s="14">
        <f>H23267/INDEX(Installed_Capacity!$H$5:$S$11,MATCH(Source_Data!C23267,Installed_Capacity!$G$5:$G$11,0),MATCH(Source_Data!D23267,Installed_Capacity!$H$4:$S$4,0))</f>
        <v>0.74369590879589265</v>
      </c>
    </row>
    <row r="23268" spans="1:13" x14ac:dyDescent="0.3">
      <c r="A23268" s="5">
        <v>42985</v>
      </c>
      <c r="B23268" s="5">
        <v>42974</v>
      </c>
      <c r="C23268" s="3">
        <v>2017</v>
      </c>
      <c r="D23268" s="3">
        <v>9</v>
      </c>
      <c r="E23268" s="3">
        <v>7</v>
      </c>
      <c r="F23268" s="3">
        <v>11</v>
      </c>
      <c r="G23268" s="3"/>
      <c r="H23268" s="4">
        <v>7927.2365399999999</v>
      </c>
      <c r="I23268" s="4">
        <v>219.38884999999999</v>
      </c>
      <c r="J23268" s="4">
        <v>31837</v>
      </c>
      <c r="K23268" s="4">
        <f t="shared" si="363"/>
        <v>38570</v>
      </c>
      <c r="L23268" s="2"/>
      <c r="M23268" s="14">
        <f>H23268/INDEX(Installed_Capacity!$H$5:$S$11,MATCH(Source_Data!C23268,Installed_Capacity!$G$5:$G$11,0),MATCH(Source_Data!D23268,Installed_Capacity!$H$4:$S$4,0))</f>
        <v>0.81927809563574605</v>
      </c>
    </row>
    <row r="23269" spans="1:13" x14ac:dyDescent="0.3">
      <c r="A23269" s="5">
        <v>42985</v>
      </c>
      <c r="B23269" s="5">
        <v>42974</v>
      </c>
      <c r="C23269" s="3">
        <v>2017</v>
      </c>
      <c r="D23269" s="3">
        <v>9</v>
      </c>
      <c r="E23269" s="3">
        <v>7</v>
      </c>
      <c r="F23269" s="3">
        <v>12</v>
      </c>
      <c r="G23269" s="3"/>
      <c r="H23269" s="4">
        <v>8300.6381199999996</v>
      </c>
      <c r="I23269" s="4">
        <v>174.24497</v>
      </c>
      <c r="J23269" s="4">
        <v>32186</v>
      </c>
      <c r="K23269" s="4">
        <f t="shared" si="363"/>
        <v>38570</v>
      </c>
      <c r="L23269" s="2"/>
      <c r="M23269" s="14">
        <f>H23269/INDEX(Installed_Capacity!$H$5:$S$11,MATCH(Source_Data!C23269,Installed_Capacity!$G$5:$G$11,0),MATCH(Source_Data!D23269,Installed_Capacity!$H$4:$S$4,0))</f>
        <v>0.85786906410579733</v>
      </c>
    </row>
    <row r="23270" spans="1:13" x14ac:dyDescent="0.3">
      <c r="A23270" s="5">
        <v>42985</v>
      </c>
      <c r="B23270" s="5">
        <v>42974</v>
      </c>
      <c r="C23270" s="3">
        <v>2017</v>
      </c>
      <c r="D23270" s="3">
        <v>9</v>
      </c>
      <c r="E23270" s="3">
        <v>7</v>
      </c>
      <c r="F23270" s="3">
        <v>13</v>
      </c>
      <c r="G23270" s="3"/>
      <c r="H23270" s="4">
        <v>8283.2150700000002</v>
      </c>
      <c r="I23270" s="4">
        <v>228.56491</v>
      </c>
      <c r="J23270" s="4">
        <v>33578</v>
      </c>
      <c r="K23270" s="4">
        <f t="shared" si="363"/>
        <v>38570</v>
      </c>
      <c r="L23270" s="2"/>
      <c r="M23270" s="14">
        <f>H23270/INDEX(Installed_Capacity!$H$5:$S$11,MATCH(Source_Data!C23270,Installed_Capacity!$G$5:$G$11,0),MATCH(Source_Data!D23270,Installed_Capacity!$H$4:$S$4,0))</f>
        <v>0.85606839584616623</v>
      </c>
    </row>
    <row r="23271" spans="1:13" x14ac:dyDescent="0.3">
      <c r="A23271" s="5">
        <v>42985</v>
      </c>
      <c r="B23271" s="5">
        <v>42974</v>
      </c>
      <c r="C23271" s="3">
        <v>2017</v>
      </c>
      <c r="D23271" s="3">
        <v>9</v>
      </c>
      <c r="E23271" s="3">
        <v>7</v>
      </c>
      <c r="F23271" s="3">
        <v>14</v>
      </c>
      <c r="G23271" s="3"/>
      <c r="H23271" s="4">
        <v>7533.7405500000004</v>
      </c>
      <c r="I23271" s="4">
        <v>458.62765999999999</v>
      </c>
      <c r="J23271" s="4">
        <v>34973</v>
      </c>
      <c r="K23271" s="4">
        <f t="shared" si="363"/>
        <v>38570</v>
      </c>
      <c r="L23271" s="2"/>
      <c r="M23271" s="14">
        <f>H23271/INDEX(Installed_Capacity!$H$5:$S$11,MATCH(Source_Data!C23271,Installed_Capacity!$G$5:$G$11,0),MATCH(Source_Data!D23271,Installed_Capacity!$H$4:$S$4,0))</f>
        <v>0.77861037445689718</v>
      </c>
    </row>
    <row r="23272" spans="1:13" x14ac:dyDescent="0.3">
      <c r="A23272" s="5">
        <v>42985</v>
      </c>
      <c r="B23272" s="5">
        <v>42974</v>
      </c>
      <c r="C23272" s="3">
        <v>2017</v>
      </c>
      <c r="D23272" s="3">
        <v>9</v>
      </c>
      <c r="E23272" s="3">
        <v>7</v>
      </c>
      <c r="F23272" s="3">
        <v>15</v>
      </c>
      <c r="G23272" s="3"/>
      <c r="H23272" s="4">
        <v>7008.5632999999998</v>
      </c>
      <c r="I23272" s="4">
        <v>724.04855999999995</v>
      </c>
      <c r="J23272" s="4">
        <v>36055</v>
      </c>
      <c r="K23272" s="4">
        <f t="shared" si="363"/>
        <v>38570</v>
      </c>
      <c r="L23272" s="2"/>
      <c r="M23272" s="14">
        <f>H23272/INDEX(Installed_Capacity!$H$5:$S$11,MATCH(Source_Data!C23272,Installed_Capacity!$G$5:$G$11,0),MATCH(Source_Data!D23272,Installed_Capacity!$H$4:$S$4,0))</f>
        <v>0.72433342497013209</v>
      </c>
    </row>
    <row r="23273" spans="1:13" x14ac:dyDescent="0.3">
      <c r="A23273" s="5">
        <v>42985</v>
      </c>
      <c r="B23273" s="5">
        <v>42974</v>
      </c>
      <c r="C23273" s="3">
        <v>2017</v>
      </c>
      <c r="D23273" s="3">
        <v>9</v>
      </c>
      <c r="E23273" s="3">
        <v>7</v>
      </c>
      <c r="F23273" s="3">
        <v>16</v>
      </c>
      <c r="G23273" s="3"/>
      <c r="H23273" s="4">
        <v>6731.6606700000002</v>
      </c>
      <c r="I23273" s="4">
        <v>866.43433000000005</v>
      </c>
      <c r="J23273" s="4">
        <v>37646</v>
      </c>
      <c r="K23273" s="4">
        <f t="shared" si="363"/>
        <v>38570</v>
      </c>
      <c r="L23273" s="2"/>
      <c r="M23273" s="14">
        <f>H23273/INDEX(Installed_Capacity!$H$5:$S$11,MATCH(Source_Data!C23273,Installed_Capacity!$G$5:$G$11,0),MATCH(Source_Data!D23273,Installed_Capacity!$H$4:$S$4,0))</f>
        <v>0.69571560106160912</v>
      </c>
    </row>
    <row r="23274" spans="1:13" x14ac:dyDescent="0.3">
      <c r="A23274" s="5">
        <v>42985</v>
      </c>
      <c r="B23274" s="5">
        <v>42974</v>
      </c>
      <c r="C23274" s="3">
        <v>2017</v>
      </c>
      <c r="D23274" s="3">
        <v>9</v>
      </c>
      <c r="E23274" s="3">
        <v>7</v>
      </c>
      <c r="F23274" s="3">
        <v>17</v>
      </c>
      <c r="G23274" s="3"/>
      <c r="H23274" s="4">
        <v>5268.6617800000004</v>
      </c>
      <c r="I23274" s="4">
        <v>1113.7072499999999</v>
      </c>
      <c r="J23274" s="4">
        <v>38490</v>
      </c>
      <c r="K23274" s="4">
        <f t="shared" si="363"/>
        <v>38570</v>
      </c>
      <c r="L23274" s="2"/>
      <c r="M23274" s="14">
        <f>H23274/INDEX(Installed_Capacity!$H$5:$S$11,MATCH(Source_Data!C23274,Installed_Capacity!$G$5:$G$11,0),MATCH(Source_Data!D23274,Installed_Capacity!$H$4:$S$4,0))</f>
        <v>0.54451499811903437</v>
      </c>
    </row>
    <row r="23275" spans="1:13" x14ac:dyDescent="0.3">
      <c r="A23275" s="5">
        <v>42985</v>
      </c>
      <c r="B23275" s="5">
        <v>42974</v>
      </c>
      <c r="C23275" s="3">
        <v>2017</v>
      </c>
      <c r="D23275" s="3">
        <v>9</v>
      </c>
      <c r="E23275" s="3">
        <v>7</v>
      </c>
      <c r="F23275" s="3">
        <v>18</v>
      </c>
      <c r="G23275" s="3"/>
      <c r="H23275" s="4">
        <v>3325.8330700000001</v>
      </c>
      <c r="I23275" s="4">
        <v>993.322</v>
      </c>
      <c r="J23275" s="4">
        <v>38570</v>
      </c>
      <c r="K23275" s="4">
        <f t="shared" si="363"/>
        <v>38570</v>
      </c>
      <c r="L23275" s="2"/>
      <c r="M23275" s="14">
        <f>H23275/INDEX(Installed_Capacity!$H$5:$S$11,MATCH(Source_Data!C23275,Installed_Capacity!$G$5:$G$11,0),MATCH(Source_Data!D23275,Installed_Capacity!$H$4:$S$4,0))</f>
        <v>0.34372409227894529</v>
      </c>
    </row>
    <row r="23276" spans="1:13" x14ac:dyDescent="0.3">
      <c r="A23276" s="5">
        <v>42985</v>
      </c>
      <c r="B23276" s="5">
        <v>42974</v>
      </c>
      <c r="C23276" s="3">
        <v>2017</v>
      </c>
      <c r="D23276" s="3">
        <v>9</v>
      </c>
      <c r="E23276" s="3">
        <v>7</v>
      </c>
      <c r="F23276" s="3">
        <v>19</v>
      </c>
      <c r="G23276" s="3"/>
      <c r="H23276" s="4">
        <v>867.82651999999996</v>
      </c>
      <c r="I23276" s="4">
        <v>1020.41544</v>
      </c>
      <c r="J23276" s="4">
        <v>37603</v>
      </c>
      <c r="K23276" s="4">
        <f t="shared" si="363"/>
        <v>38570</v>
      </c>
      <c r="L23276" s="2"/>
      <c r="M23276" s="14">
        <f>H23276/INDEX(Installed_Capacity!$H$5:$S$11,MATCH(Source_Data!C23276,Installed_Capacity!$G$5:$G$11,0),MATCH(Source_Data!D23276,Installed_Capacity!$H$4:$S$4,0))</f>
        <v>8.9689673704097223E-2</v>
      </c>
    </row>
    <row r="23277" spans="1:13" x14ac:dyDescent="0.3">
      <c r="A23277" s="5">
        <v>42985</v>
      </c>
      <c r="B23277" s="5">
        <v>42974</v>
      </c>
      <c r="C23277" s="3">
        <v>2017</v>
      </c>
      <c r="D23277" s="3">
        <v>9</v>
      </c>
      <c r="E23277" s="3">
        <v>7</v>
      </c>
      <c r="F23277" s="3">
        <v>20</v>
      </c>
      <c r="G23277" s="3"/>
      <c r="H23277" s="4">
        <v>0</v>
      </c>
      <c r="I23277" s="4">
        <v>1359.84512</v>
      </c>
      <c r="J23277" s="4">
        <v>37203</v>
      </c>
      <c r="K23277" s="4">
        <f t="shared" si="363"/>
        <v>38570</v>
      </c>
      <c r="L23277" s="2"/>
      <c r="M23277" s="14">
        <f>H23277/INDEX(Installed_Capacity!$H$5:$S$11,MATCH(Source_Data!C23277,Installed_Capacity!$G$5:$G$11,0),MATCH(Source_Data!D23277,Installed_Capacity!$H$4:$S$4,0))</f>
        <v>0</v>
      </c>
    </row>
    <row r="23278" spans="1:13" x14ac:dyDescent="0.3">
      <c r="A23278" s="5">
        <v>42985</v>
      </c>
      <c r="B23278" s="5">
        <v>42974</v>
      </c>
      <c r="C23278" s="3">
        <v>2017</v>
      </c>
      <c r="D23278" s="3">
        <v>9</v>
      </c>
      <c r="E23278" s="3">
        <v>7</v>
      </c>
      <c r="F23278" s="3">
        <v>21</v>
      </c>
      <c r="G23278" s="3"/>
      <c r="H23278" s="4">
        <v>0</v>
      </c>
      <c r="I23278" s="4">
        <v>1514.82465</v>
      </c>
      <c r="J23278" s="4">
        <v>36558</v>
      </c>
      <c r="K23278" s="4">
        <f t="shared" si="363"/>
        <v>38570</v>
      </c>
      <c r="L23278" s="2"/>
      <c r="M23278" s="14">
        <f>H23278/INDEX(Installed_Capacity!$H$5:$S$11,MATCH(Source_Data!C23278,Installed_Capacity!$G$5:$G$11,0),MATCH(Source_Data!D23278,Installed_Capacity!$H$4:$S$4,0))</f>
        <v>0</v>
      </c>
    </row>
    <row r="23279" spans="1:13" x14ac:dyDescent="0.3">
      <c r="A23279" s="5">
        <v>42985</v>
      </c>
      <c r="B23279" s="5">
        <v>42974</v>
      </c>
      <c r="C23279" s="3">
        <v>2017</v>
      </c>
      <c r="D23279" s="3">
        <v>9</v>
      </c>
      <c r="E23279" s="3">
        <v>7</v>
      </c>
      <c r="F23279" s="3">
        <v>22</v>
      </c>
      <c r="G23279" s="3"/>
      <c r="H23279" s="4">
        <v>0</v>
      </c>
      <c r="I23279" s="4">
        <v>1350.9723200000001</v>
      </c>
      <c r="J23279" s="4">
        <v>34291</v>
      </c>
      <c r="K23279" s="4">
        <f t="shared" si="363"/>
        <v>38570</v>
      </c>
      <c r="L23279" s="2"/>
      <c r="M23279" s="14">
        <f>H23279/INDEX(Installed_Capacity!$H$5:$S$11,MATCH(Source_Data!C23279,Installed_Capacity!$G$5:$G$11,0),MATCH(Source_Data!D23279,Installed_Capacity!$H$4:$S$4,0))</f>
        <v>0</v>
      </c>
    </row>
    <row r="23280" spans="1:13" x14ac:dyDescent="0.3">
      <c r="A23280" s="5">
        <v>42985</v>
      </c>
      <c r="B23280" s="5">
        <v>42974</v>
      </c>
      <c r="C23280" s="3">
        <v>2017</v>
      </c>
      <c r="D23280" s="3">
        <v>9</v>
      </c>
      <c r="E23280" s="3">
        <v>7</v>
      </c>
      <c r="F23280" s="3">
        <v>23</v>
      </c>
      <c r="G23280" s="3"/>
      <c r="H23280" s="4">
        <v>0</v>
      </c>
      <c r="I23280" s="4">
        <v>1206.2710500000001</v>
      </c>
      <c r="J23280" s="4">
        <v>31297</v>
      </c>
      <c r="K23280" s="4">
        <f t="shared" si="363"/>
        <v>38570</v>
      </c>
      <c r="L23280" s="2"/>
      <c r="M23280" s="14">
        <f>H23280/INDEX(Installed_Capacity!$H$5:$S$11,MATCH(Source_Data!C23280,Installed_Capacity!$G$5:$G$11,0),MATCH(Source_Data!D23280,Installed_Capacity!$H$4:$S$4,0))</f>
        <v>0</v>
      </c>
    </row>
    <row r="23281" spans="1:13" x14ac:dyDescent="0.3">
      <c r="A23281" s="5">
        <v>42985</v>
      </c>
      <c r="B23281" s="5">
        <v>42975</v>
      </c>
      <c r="C23281" s="3">
        <v>2017</v>
      </c>
      <c r="D23281" s="3">
        <v>9</v>
      </c>
      <c r="E23281" s="3">
        <v>7</v>
      </c>
      <c r="F23281" s="3">
        <v>24</v>
      </c>
      <c r="G23281" s="3"/>
      <c r="H23281" s="4">
        <v>0</v>
      </c>
      <c r="I23281" s="4">
        <v>1009.0338</v>
      </c>
      <c r="J23281" s="4">
        <v>28459</v>
      </c>
      <c r="K23281" s="4">
        <f t="shared" si="363"/>
        <v>38570</v>
      </c>
      <c r="L23281" s="2"/>
      <c r="M23281" s="14">
        <f>H23281/INDEX(Installed_Capacity!$H$5:$S$11,MATCH(Source_Data!C23281,Installed_Capacity!$G$5:$G$11,0),MATCH(Source_Data!D23281,Installed_Capacity!$H$4:$S$4,0))</f>
        <v>0</v>
      </c>
    </row>
    <row r="23282" spans="1:13" x14ac:dyDescent="0.3">
      <c r="A23282" s="5">
        <v>42986</v>
      </c>
      <c r="B23282" s="5">
        <v>42975</v>
      </c>
      <c r="C23282" s="3">
        <v>2017</v>
      </c>
      <c r="D23282" s="3">
        <v>9</v>
      </c>
      <c r="E23282" s="3">
        <v>8</v>
      </c>
      <c r="F23282" s="3">
        <v>1</v>
      </c>
      <c r="G23282" s="3"/>
      <c r="H23282" s="4">
        <v>0</v>
      </c>
      <c r="I23282" s="4">
        <v>801.06838000000005</v>
      </c>
      <c r="J23282" s="4">
        <v>26391</v>
      </c>
      <c r="K23282" s="4">
        <f t="shared" si="363"/>
        <v>36843</v>
      </c>
      <c r="L23282" s="2"/>
      <c r="M23282" s="14">
        <f>H23282/INDEX(Installed_Capacity!$H$5:$S$11,MATCH(Source_Data!C23282,Installed_Capacity!$G$5:$G$11,0),MATCH(Source_Data!D23282,Installed_Capacity!$H$4:$S$4,0))</f>
        <v>0</v>
      </c>
    </row>
    <row r="23283" spans="1:13" x14ac:dyDescent="0.3">
      <c r="A23283" s="5">
        <v>42986</v>
      </c>
      <c r="B23283" s="5">
        <v>42975</v>
      </c>
      <c r="C23283" s="3">
        <v>2017</v>
      </c>
      <c r="D23283" s="3">
        <v>9</v>
      </c>
      <c r="E23283" s="3">
        <v>8</v>
      </c>
      <c r="F23283" s="3">
        <v>2</v>
      </c>
      <c r="G23283" s="3"/>
      <c r="H23283" s="4">
        <v>0</v>
      </c>
      <c r="I23283" s="4">
        <v>733.39457000000004</v>
      </c>
      <c r="J23283" s="4">
        <v>25356</v>
      </c>
      <c r="K23283" s="4">
        <f t="shared" si="363"/>
        <v>36843</v>
      </c>
      <c r="L23283" s="2"/>
      <c r="M23283" s="14">
        <f>H23283/INDEX(Installed_Capacity!$H$5:$S$11,MATCH(Source_Data!C23283,Installed_Capacity!$G$5:$G$11,0),MATCH(Source_Data!D23283,Installed_Capacity!$H$4:$S$4,0))</f>
        <v>0</v>
      </c>
    </row>
    <row r="23284" spans="1:13" x14ac:dyDescent="0.3">
      <c r="A23284" s="5">
        <v>42986</v>
      </c>
      <c r="B23284" s="5">
        <v>42975</v>
      </c>
      <c r="C23284" s="3">
        <v>2017</v>
      </c>
      <c r="D23284" s="3">
        <v>9</v>
      </c>
      <c r="E23284" s="3">
        <v>8</v>
      </c>
      <c r="F23284" s="3">
        <v>3</v>
      </c>
      <c r="G23284" s="3"/>
      <c r="H23284" s="4">
        <v>0</v>
      </c>
      <c r="I23284" s="4">
        <v>638.90517999999997</v>
      </c>
      <c r="J23284" s="4">
        <v>24340</v>
      </c>
      <c r="K23284" s="4">
        <f t="shared" si="363"/>
        <v>36843</v>
      </c>
      <c r="L23284" s="2"/>
      <c r="M23284" s="14">
        <f>H23284/INDEX(Installed_Capacity!$H$5:$S$11,MATCH(Source_Data!C23284,Installed_Capacity!$G$5:$G$11,0),MATCH(Source_Data!D23284,Installed_Capacity!$H$4:$S$4,0))</f>
        <v>0</v>
      </c>
    </row>
    <row r="23285" spans="1:13" x14ac:dyDescent="0.3">
      <c r="A23285" s="5">
        <v>42986</v>
      </c>
      <c r="B23285" s="5">
        <v>42975</v>
      </c>
      <c r="C23285" s="3">
        <v>2017</v>
      </c>
      <c r="D23285" s="3">
        <v>9</v>
      </c>
      <c r="E23285" s="3">
        <v>8</v>
      </c>
      <c r="F23285" s="3">
        <v>4</v>
      </c>
      <c r="G23285" s="3"/>
      <c r="H23285" s="4">
        <v>0</v>
      </c>
      <c r="I23285" s="4">
        <v>577.54546000000005</v>
      </c>
      <c r="J23285" s="4">
        <v>23859</v>
      </c>
      <c r="K23285" s="4">
        <f t="shared" si="363"/>
        <v>36843</v>
      </c>
      <c r="L23285" s="2"/>
      <c r="M23285" s="14">
        <f>H23285/INDEX(Installed_Capacity!$H$5:$S$11,MATCH(Source_Data!C23285,Installed_Capacity!$G$5:$G$11,0),MATCH(Source_Data!D23285,Installed_Capacity!$H$4:$S$4,0))</f>
        <v>0</v>
      </c>
    </row>
    <row r="23286" spans="1:13" x14ac:dyDescent="0.3">
      <c r="A23286" s="5">
        <v>42986</v>
      </c>
      <c r="B23286" s="5">
        <v>42975</v>
      </c>
      <c r="C23286" s="3">
        <v>2017</v>
      </c>
      <c r="D23286" s="3">
        <v>9</v>
      </c>
      <c r="E23286" s="3">
        <v>8</v>
      </c>
      <c r="F23286" s="3">
        <v>5</v>
      </c>
      <c r="G23286" s="3"/>
      <c r="H23286" s="4">
        <v>0</v>
      </c>
      <c r="I23286" s="4">
        <v>556.99717999999996</v>
      </c>
      <c r="J23286" s="4">
        <v>24087</v>
      </c>
      <c r="K23286" s="4">
        <f t="shared" si="363"/>
        <v>36843</v>
      </c>
      <c r="L23286" s="2"/>
      <c r="M23286" s="14">
        <f>H23286/INDEX(Installed_Capacity!$H$5:$S$11,MATCH(Source_Data!C23286,Installed_Capacity!$G$5:$G$11,0),MATCH(Source_Data!D23286,Installed_Capacity!$H$4:$S$4,0))</f>
        <v>0</v>
      </c>
    </row>
    <row r="23287" spans="1:13" x14ac:dyDescent="0.3">
      <c r="A23287" s="5">
        <v>42986</v>
      </c>
      <c r="B23287" s="5">
        <v>42975</v>
      </c>
      <c r="C23287" s="3">
        <v>2017</v>
      </c>
      <c r="D23287" s="3">
        <v>9</v>
      </c>
      <c r="E23287" s="3">
        <v>8</v>
      </c>
      <c r="F23287" s="3">
        <v>6</v>
      </c>
      <c r="G23287" s="3"/>
      <c r="H23287" s="4">
        <v>0</v>
      </c>
      <c r="I23287" s="4">
        <v>609.04387999999994</v>
      </c>
      <c r="J23287" s="4">
        <v>25055</v>
      </c>
      <c r="K23287" s="4">
        <f t="shared" si="363"/>
        <v>36843</v>
      </c>
      <c r="L23287" s="2"/>
      <c r="M23287" s="14">
        <f>H23287/INDEX(Installed_Capacity!$H$5:$S$11,MATCH(Source_Data!C23287,Installed_Capacity!$G$5:$G$11,0),MATCH(Source_Data!D23287,Installed_Capacity!$H$4:$S$4,0))</f>
        <v>0</v>
      </c>
    </row>
    <row r="23288" spans="1:13" x14ac:dyDescent="0.3">
      <c r="A23288" s="5">
        <v>42986</v>
      </c>
      <c r="B23288" s="5">
        <v>42975</v>
      </c>
      <c r="C23288" s="3">
        <v>2017</v>
      </c>
      <c r="D23288" s="3">
        <v>9</v>
      </c>
      <c r="E23288" s="3">
        <v>8</v>
      </c>
      <c r="F23288" s="3">
        <v>7</v>
      </c>
      <c r="G23288" s="3"/>
      <c r="H23288" s="4">
        <v>42.973179999999999</v>
      </c>
      <c r="I23288" s="4">
        <v>555.65229999999997</v>
      </c>
      <c r="J23288" s="4">
        <v>26906</v>
      </c>
      <c r="K23288" s="4">
        <f t="shared" si="363"/>
        <v>36843</v>
      </c>
      <c r="L23288" s="2"/>
      <c r="M23288" s="14">
        <f>H23288/INDEX(Installed_Capacity!$H$5:$S$11,MATCH(Source_Data!C23288,Installed_Capacity!$G$5:$G$11,0),MATCH(Source_Data!D23288,Installed_Capacity!$H$4:$S$4,0))</f>
        <v>4.4412683910920771E-3</v>
      </c>
    </row>
    <row r="23289" spans="1:13" x14ac:dyDescent="0.3">
      <c r="A23289" s="5">
        <v>42986</v>
      </c>
      <c r="B23289" s="5">
        <v>42975</v>
      </c>
      <c r="C23289" s="3">
        <v>2017</v>
      </c>
      <c r="D23289" s="3">
        <v>9</v>
      </c>
      <c r="E23289" s="3">
        <v>8</v>
      </c>
      <c r="F23289" s="3">
        <v>8</v>
      </c>
      <c r="G23289" s="3"/>
      <c r="H23289" s="4">
        <v>1563.2712100000001</v>
      </c>
      <c r="I23289" s="4">
        <v>488.72379999999998</v>
      </c>
      <c r="J23289" s="4">
        <v>28100</v>
      </c>
      <c r="K23289" s="4">
        <f t="shared" si="363"/>
        <v>36843</v>
      </c>
      <c r="L23289" s="2"/>
      <c r="M23289" s="14">
        <f>H23289/INDEX(Installed_Capacity!$H$5:$S$11,MATCH(Source_Data!C23289,Installed_Capacity!$G$5:$G$11,0),MATCH(Source_Data!D23289,Installed_Capacity!$H$4:$S$4,0))</f>
        <v>0.16156372443643374</v>
      </c>
    </row>
    <row r="23290" spans="1:13" x14ac:dyDescent="0.3">
      <c r="A23290" s="5">
        <v>42986</v>
      </c>
      <c r="B23290" s="5">
        <v>42975</v>
      </c>
      <c r="C23290" s="3">
        <v>2017</v>
      </c>
      <c r="D23290" s="3">
        <v>9</v>
      </c>
      <c r="E23290" s="3">
        <v>8</v>
      </c>
      <c r="F23290" s="3">
        <v>9</v>
      </c>
      <c r="G23290" s="3"/>
      <c r="H23290" s="4">
        <v>4668.9818400000004</v>
      </c>
      <c r="I23290" s="4">
        <v>425.82071999999999</v>
      </c>
      <c r="J23290" s="4">
        <v>28753</v>
      </c>
      <c r="K23290" s="4">
        <f t="shared" si="363"/>
        <v>36843</v>
      </c>
      <c r="L23290" s="2"/>
      <c r="M23290" s="14">
        <f>H23290/INDEX(Installed_Capacity!$H$5:$S$11,MATCH(Source_Data!C23290,Installed_Capacity!$G$5:$G$11,0),MATCH(Source_Data!D23290,Installed_Capacity!$H$4:$S$4,0))</f>
        <v>0.482538212545009</v>
      </c>
    </row>
    <row r="23291" spans="1:13" x14ac:dyDescent="0.3">
      <c r="A23291" s="5">
        <v>42986</v>
      </c>
      <c r="B23291" s="5">
        <v>42975</v>
      </c>
      <c r="C23291" s="3">
        <v>2017</v>
      </c>
      <c r="D23291" s="3">
        <v>9</v>
      </c>
      <c r="E23291" s="3">
        <v>8</v>
      </c>
      <c r="F23291" s="3">
        <v>10</v>
      </c>
      <c r="G23291" s="3"/>
      <c r="H23291" s="4">
        <v>6958.6002500000004</v>
      </c>
      <c r="I23291" s="4">
        <v>275.52309000000002</v>
      </c>
      <c r="J23291" s="4">
        <v>29604</v>
      </c>
      <c r="K23291" s="4">
        <f t="shared" si="363"/>
        <v>36843</v>
      </c>
      <c r="L23291" s="2"/>
      <c r="M23291" s="14">
        <f>H23291/INDEX(Installed_Capacity!$H$5:$S$11,MATCH(Source_Data!C23291,Installed_Capacity!$G$5:$G$11,0),MATCH(Source_Data!D23291,Installed_Capacity!$H$4:$S$4,0))</f>
        <v>0.71916975510237857</v>
      </c>
    </row>
    <row r="23292" spans="1:13" x14ac:dyDescent="0.3">
      <c r="A23292" s="5">
        <v>42986</v>
      </c>
      <c r="B23292" s="5">
        <v>42975</v>
      </c>
      <c r="C23292" s="3">
        <v>2017</v>
      </c>
      <c r="D23292" s="3">
        <v>9</v>
      </c>
      <c r="E23292" s="3">
        <v>8</v>
      </c>
      <c r="F23292" s="3">
        <v>11</v>
      </c>
      <c r="G23292" s="3"/>
      <c r="H23292" s="4">
        <v>7455.3088900000002</v>
      </c>
      <c r="I23292" s="4">
        <v>237.15536</v>
      </c>
      <c r="J23292" s="4">
        <v>30495</v>
      </c>
      <c r="K23292" s="4">
        <f t="shared" si="363"/>
        <v>36843</v>
      </c>
      <c r="L23292" s="2"/>
      <c r="M23292" s="14">
        <f>H23292/INDEX(Installed_Capacity!$H$5:$S$11,MATCH(Source_Data!C23292,Installed_Capacity!$G$5:$G$11,0),MATCH(Source_Data!D23292,Installed_Capacity!$H$4:$S$4,0))</f>
        <v>0.77050448021265272</v>
      </c>
    </row>
    <row r="23293" spans="1:13" x14ac:dyDescent="0.3">
      <c r="A23293" s="5">
        <v>42986</v>
      </c>
      <c r="B23293" s="5">
        <v>42975</v>
      </c>
      <c r="C23293" s="3">
        <v>2017</v>
      </c>
      <c r="D23293" s="3">
        <v>9</v>
      </c>
      <c r="E23293" s="3">
        <v>8</v>
      </c>
      <c r="F23293" s="3">
        <v>12</v>
      </c>
      <c r="G23293" s="3"/>
      <c r="H23293" s="4">
        <v>7636.6608200000001</v>
      </c>
      <c r="I23293" s="4">
        <v>205.89583999999999</v>
      </c>
      <c r="J23293" s="4">
        <v>31376</v>
      </c>
      <c r="K23293" s="4">
        <f t="shared" si="363"/>
        <v>36843</v>
      </c>
      <c r="L23293" s="2"/>
      <c r="M23293" s="14">
        <f>H23293/INDEX(Installed_Capacity!$H$5:$S$11,MATCH(Source_Data!C23293,Installed_Capacity!$G$5:$G$11,0),MATCH(Source_Data!D23293,Installed_Capacity!$H$4:$S$4,0))</f>
        <v>0.78924716098174041</v>
      </c>
    </row>
    <row r="23294" spans="1:13" x14ac:dyDescent="0.3">
      <c r="A23294" s="5">
        <v>42986</v>
      </c>
      <c r="B23294" s="5">
        <v>42975</v>
      </c>
      <c r="C23294" s="3">
        <v>2017</v>
      </c>
      <c r="D23294" s="3">
        <v>9</v>
      </c>
      <c r="E23294" s="3">
        <v>8</v>
      </c>
      <c r="F23294" s="3">
        <v>13</v>
      </c>
      <c r="G23294" s="3"/>
      <c r="H23294" s="4">
        <v>7655.5999700000002</v>
      </c>
      <c r="I23294" s="4">
        <v>248.43592000000001</v>
      </c>
      <c r="J23294" s="4">
        <v>32209</v>
      </c>
      <c r="K23294" s="4">
        <f t="shared" si="363"/>
        <v>36843</v>
      </c>
      <c r="L23294" s="2"/>
      <c r="M23294" s="14">
        <f>H23294/INDEX(Installed_Capacity!$H$5:$S$11,MATCH(Source_Data!C23294,Installed_Capacity!$G$5:$G$11,0),MATCH(Source_Data!D23294,Installed_Capacity!$H$4:$S$4,0))</f>
        <v>0.79120451783196999</v>
      </c>
    </row>
    <row r="23295" spans="1:13" x14ac:dyDescent="0.3">
      <c r="A23295" s="5">
        <v>42986</v>
      </c>
      <c r="B23295" s="5">
        <v>42975</v>
      </c>
      <c r="C23295" s="3">
        <v>2017</v>
      </c>
      <c r="D23295" s="3">
        <v>9</v>
      </c>
      <c r="E23295" s="3">
        <v>8</v>
      </c>
      <c r="F23295" s="3">
        <v>14</v>
      </c>
      <c r="G23295" s="3"/>
      <c r="H23295" s="4">
        <v>7513.9918399999997</v>
      </c>
      <c r="I23295" s="4">
        <v>276.48786000000001</v>
      </c>
      <c r="J23295" s="4">
        <v>33593</v>
      </c>
      <c r="K23295" s="4">
        <f t="shared" si="363"/>
        <v>36843</v>
      </c>
      <c r="L23295" s="2"/>
      <c r="M23295" s="14">
        <f>H23295/INDEX(Installed_Capacity!$H$5:$S$11,MATCH(Source_Data!C23295,Installed_Capacity!$G$5:$G$11,0),MATCH(Source_Data!D23295,Installed_Capacity!$H$4:$S$4,0))</f>
        <v>0.77656934976456937</v>
      </c>
    </row>
    <row r="23296" spans="1:13" x14ac:dyDescent="0.3">
      <c r="A23296" s="5">
        <v>42986</v>
      </c>
      <c r="B23296" s="5">
        <v>42975</v>
      </c>
      <c r="C23296" s="3">
        <v>2017</v>
      </c>
      <c r="D23296" s="3">
        <v>9</v>
      </c>
      <c r="E23296" s="3">
        <v>8</v>
      </c>
      <c r="F23296" s="3">
        <v>15</v>
      </c>
      <c r="G23296" s="3"/>
      <c r="H23296" s="4">
        <v>6434.5084299999999</v>
      </c>
      <c r="I23296" s="4">
        <v>391.87529000000001</v>
      </c>
      <c r="J23296" s="4">
        <v>34854</v>
      </c>
      <c r="K23296" s="4">
        <f t="shared" si="363"/>
        <v>36843</v>
      </c>
      <c r="L23296" s="2"/>
      <c r="M23296" s="14">
        <f>H23296/INDEX(Installed_Capacity!$H$5:$S$11,MATCH(Source_Data!C23296,Installed_Capacity!$G$5:$G$11,0),MATCH(Source_Data!D23296,Installed_Capacity!$H$4:$S$4,0))</f>
        <v>0.66500498455954415</v>
      </c>
    </row>
    <row r="23297" spans="1:13" x14ac:dyDescent="0.3">
      <c r="A23297" s="5">
        <v>42986</v>
      </c>
      <c r="B23297" s="5">
        <v>42975</v>
      </c>
      <c r="C23297" s="3">
        <v>2017</v>
      </c>
      <c r="D23297" s="3">
        <v>9</v>
      </c>
      <c r="E23297" s="3">
        <v>8</v>
      </c>
      <c r="F23297" s="3">
        <v>16</v>
      </c>
      <c r="G23297" s="3"/>
      <c r="H23297" s="4">
        <v>5526.0600599999998</v>
      </c>
      <c r="I23297" s="4">
        <v>960.59342000000004</v>
      </c>
      <c r="J23297" s="4">
        <v>35870</v>
      </c>
      <c r="K23297" s="4">
        <f t="shared" si="363"/>
        <v>36843</v>
      </c>
      <c r="L23297" s="2"/>
      <c r="M23297" s="14">
        <f>H23297/INDEX(Installed_Capacity!$H$5:$S$11,MATCH(Source_Data!C23297,Installed_Capacity!$G$5:$G$11,0),MATCH(Source_Data!D23297,Installed_Capacity!$H$4:$S$4,0))</f>
        <v>0.57111705188572004</v>
      </c>
    </row>
    <row r="23298" spans="1:13" x14ac:dyDescent="0.3">
      <c r="A23298" s="5">
        <v>42986</v>
      </c>
      <c r="B23298" s="5">
        <v>42975</v>
      </c>
      <c r="C23298" s="3">
        <v>2017</v>
      </c>
      <c r="D23298" s="3">
        <v>9</v>
      </c>
      <c r="E23298" s="3">
        <v>8</v>
      </c>
      <c r="F23298" s="3">
        <v>17</v>
      </c>
      <c r="G23298" s="3"/>
      <c r="H23298" s="4">
        <v>4561.4524499999998</v>
      </c>
      <c r="I23298" s="4">
        <v>1194.1628499999999</v>
      </c>
      <c r="J23298" s="4">
        <v>36843</v>
      </c>
      <c r="K23298" s="4">
        <f t="shared" si="363"/>
        <v>36843</v>
      </c>
      <c r="L23298" s="2"/>
      <c r="M23298" s="14">
        <f>H23298/INDEX(Installed_Capacity!$H$5:$S$11,MATCH(Source_Data!C23298,Installed_Capacity!$G$5:$G$11,0),MATCH(Source_Data!D23298,Installed_Capacity!$H$4:$S$4,0))</f>
        <v>0.47142507451518634</v>
      </c>
    </row>
    <row r="23299" spans="1:13" x14ac:dyDescent="0.3">
      <c r="A23299" s="5">
        <v>42986</v>
      </c>
      <c r="B23299" s="5">
        <v>42975</v>
      </c>
      <c r="C23299" s="3">
        <v>2017</v>
      </c>
      <c r="D23299" s="3">
        <v>9</v>
      </c>
      <c r="E23299" s="3">
        <v>8</v>
      </c>
      <c r="F23299" s="3">
        <v>18</v>
      </c>
      <c r="G23299" s="3"/>
      <c r="H23299" s="4">
        <v>3141.5133300000002</v>
      </c>
      <c r="I23299" s="4">
        <v>1132.1234199999999</v>
      </c>
      <c r="J23299" s="4">
        <v>36686</v>
      </c>
      <c r="K23299" s="4">
        <f t="shared" ref="K23299:K23362" si="364">_xlfn.MAXIFS($J:$J, $C:$C, C23299, $D:$D, D23299, $E:$E, E23299)</f>
        <v>36843</v>
      </c>
      <c r="L23299" s="2"/>
      <c r="M23299" s="14">
        <f>H23299/INDEX(Installed_Capacity!$H$5:$S$11,MATCH(Source_Data!C23299,Installed_Capacity!$G$5:$G$11,0),MATCH(Source_Data!D23299,Installed_Capacity!$H$4:$S$4,0))</f>
        <v>0.32467468902053365</v>
      </c>
    </row>
    <row r="23300" spans="1:13" x14ac:dyDescent="0.3">
      <c r="A23300" s="5">
        <v>42986</v>
      </c>
      <c r="B23300" s="5">
        <v>42975</v>
      </c>
      <c r="C23300" s="3">
        <v>2017</v>
      </c>
      <c r="D23300" s="3">
        <v>9</v>
      </c>
      <c r="E23300" s="3">
        <v>8</v>
      </c>
      <c r="F23300" s="3">
        <v>19</v>
      </c>
      <c r="G23300" s="3"/>
      <c r="H23300" s="4">
        <v>851.01444000000004</v>
      </c>
      <c r="I23300" s="4">
        <v>983.33070999999995</v>
      </c>
      <c r="J23300" s="4">
        <v>35659</v>
      </c>
      <c r="K23300" s="4">
        <f t="shared" si="364"/>
        <v>36843</v>
      </c>
      <c r="L23300" s="2"/>
      <c r="M23300" s="14">
        <f>H23300/INDEX(Installed_Capacity!$H$5:$S$11,MATCH(Source_Data!C23300,Installed_Capacity!$G$5:$G$11,0),MATCH(Source_Data!D23300,Installed_Capacity!$H$4:$S$4,0))</f>
        <v>8.7952149055176398E-2</v>
      </c>
    </row>
    <row r="23301" spans="1:13" x14ac:dyDescent="0.3">
      <c r="A23301" s="5">
        <v>42986</v>
      </c>
      <c r="B23301" s="5">
        <v>42975</v>
      </c>
      <c r="C23301" s="3">
        <v>2017</v>
      </c>
      <c r="D23301" s="3">
        <v>9</v>
      </c>
      <c r="E23301" s="3">
        <v>8</v>
      </c>
      <c r="F23301" s="3">
        <v>20</v>
      </c>
      <c r="G23301" s="3"/>
      <c r="H23301" s="4">
        <v>77.111170000000001</v>
      </c>
      <c r="I23301" s="4">
        <v>801.48293000000001</v>
      </c>
      <c r="J23301" s="4">
        <v>35150</v>
      </c>
      <c r="K23301" s="4">
        <f t="shared" si="364"/>
        <v>36843</v>
      </c>
      <c r="L23301" s="2"/>
      <c r="M23301" s="14">
        <f>H23301/INDEX(Installed_Capacity!$H$5:$S$11,MATCH(Source_Data!C23301,Installed_Capacity!$G$5:$G$11,0),MATCH(Source_Data!D23301,Installed_Capacity!$H$4:$S$4,0))</f>
        <v>7.9694219027106605E-3</v>
      </c>
    </row>
    <row r="23302" spans="1:13" x14ac:dyDescent="0.3">
      <c r="A23302" s="5">
        <v>42986</v>
      </c>
      <c r="B23302" s="5">
        <v>42975</v>
      </c>
      <c r="C23302" s="3">
        <v>2017</v>
      </c>
      <c r="D23302" s="3">
        <v>9</v>
      </c>
      <c r="E23302" s="3">
        <v>8</v>
      </c>
      <c r="F23302" s="3">
        <v>21</v>
      </c>
      <c r="G23302" s="3"/>
      <c r="H23302" s="4">
        <v>0</v>
      </c>
      <c r="I23302" s="4">
        <v>809.50561000000005</v>
      </c>
      <c r="J23302" s="4">
        <v>34542</v>
      </c>
      <c r="K23302" s="4">
        <f t="shared" si="364"/>
        <v>36843</v>
      </c>
      <c r="L23302" s="2"/>
      <c r="M23302" s="14">
        <f>H23302/INDEX(Installed_Capacity!$H$5:$S$11,MATCH(Source_Data!C23302,Installed_Capacity!$G$5:$G$11,0),MATCH(Source_Data!D23302,Installed_Capacity!$H$4:$S$4,0))</f>
        <v>0</v>
      </c>
    </row>
    <row r="23303" spans="1:13" x14ac:dyDescent="0.3">
      <c r="A23303" s="5">
        <v>42986</v>
      </c>
      <c r="B23303" s="5">
        <v>42975</v>
      </c>
      <c r="C23303" s="3">
        <v>2017</v>
      </c>
      <c r="D23303" s="3">
        <v>9</v>
      </c>
      <c r="E23303" s="3">
        <v>8</v>
      </c>
      <c r="F23303" s="3">
        <v>22</v>
      </c>
      <c r="G23303" s="3"/>
      <c r="H23303" s="4">
        <v>0</v>
      </c>
      <c r="I23303" s="4">
        <v>987.80945999999994</v>
      </c>
      <c r="J23303" s="4">
        <v>32701</v>
      </c>
      <c r="K23303" s="4">
        <f t="shared" si="364"/>
        <v>36843</v>
      </c>
      <c r="L23303" s="2"/>
      <c r="M23303" s="14">
        <f>H23303/INDEX(Installed_Capacity!$H$5:$S$11,MATCH(Source_Data!C23303,Installed_Capacity!$G$5:$G$11,0),MATCH(Source_Data!D23303,Installed_Capacity!$H$4:$S$4,0))</f>
        <v>0</v>
      </c>
    </row>
    <row r="23304" spans="1:13" x14ac:dyDescent="0.3">
      <c r="A23304" s="5">
        <v>42986</v>
      </c>
      <c r="B23304" s="5">
        <v>42975</v>
      </c>
      <c r="C23304" s="3">
        <v>2017</v>
      </c>
      <c r="D23304" s="3">
        <v>9</v>
      </c>
      <c r="E23304" s="3">
        <v>8</v>
      </c>
      <c r="F23304" s="3">
        <v>23</v>
      </c>
      <c r="G23304" s="3"/>
      <c r="H23304" s="4">
        <v>0</v>
      </c>
      <c r="I23304" s="4">
        <v>1029.52235</v>
      </c>
      <c r="J23304" s="4">
        <v>30333</v>
      </c>
      <c r="K23304" s="4">
        <f t="shared" si="364"/>
        <v>36843</v>
      </c>
      <c r="L23304" s="2"/>
      <c r="M23304" s="14">
        <f>H23304/INDEX(Installed_Capacity!$H$5:$S$11,MATCH(Source_Data!C23304,Installed_Capacity!$G$5:$G$11,0),MATCH(Source_Data!D23304,Installed_Capacity!$H$4:$S$4,0))</f>
        <v>0</v>
      </c>
    </row>
    <row r="23305" spans="1:13" x14ac:dyDescent="0.3">
      <c r="A23305" s="5">
        <v>42986</v>
      </c>
      <c r="B23305" s="5">
        <v>42976</v>
      </c>
      <c r="C23305" s="3">
        <v>2017</v>
      </c>
      <c r="D23305" s="3">
        <v>9</v>
      </c>
      <c r="E23305" s="3">
        <v>8</v>
      </c>
      <c r="F23305" s="3">
        <v>24</v>
      </c>
      <c r="G23305" s="3"/>
      <c r="H23305" s="4">
        <v>0</v>
      </c>
      <c r="I23305" s="4">
        <v>1078.74847</v>
      </c>
      <c r="J23305" s="4">
        <v>27841</v>
      </c>
      <c r="K23305" s="4">
        <f t="shared" si="364"/>
        <v>36843</v>
      </c>
      <c r="L23305" s="2"/>
      <c r="M23305" s="14">
        <f>H23305/INDEX(Installed_Capacity!$H$5:$S$11,MATCH(Source_Data!C23305,Installed_Capacity!$G$5:$G$11,0),MATCH(Source_Data!D23305,Installed_Capacity!$H$4:$S$4,0))</f>
        <v>0</v>
      </c>
    </row>
    <row r="23306" spans="1:13" x14ac:dyDescent="0.3">
      <c r="A23306" s="5">
        <v>42987</v>
      </c>
      <c r="B23306" s="5">
        <v>42976</v>
      </c>
      <c r="C23306" s="3">
        <v>2017</v>
      </c>
      <c r="D23306" s="3">
        <v>9</v>
      </c>
      <c r="E23306" s="3">
        <v>9</v>
      </c>
      <c r="F23306" s="3">
        <v>1</v>
      </c>
      <c r="G23306" s="3"/>
      <c r="H23306" s="4">
        <v>0</v>
      </c>
      <c r="I23306" s="4">
        <v>1160.26892</v>
      </c>
      <c r="J23306" s="4">
        <v>25921</v>
      </c>
      <c r="K23306" s="4">
        <f t="shared" si="364"/>
        <v>35350</v>
      </c>
      <c r="L23306" s="2"/>
      <c r="M23306" s="14">
        <f>H23306/INDEX(Installed_Capacity!$H$5:$S$11,MATCH(Source_Data!C23306,Installed_Capacity!$G$5:$G$11,0),MATCH(Source_Data!D23306,Installed_Capacity!$H$4:$S$4,0))</f>
        <v>0</v>
      </c>
    </row>
    <row r="23307" spans="1:13" x14ac:dyDescent="0.3">
      <c r="A23307" s="5">
        <v>42987</v>
      </c>
      <c r="B23307" s="5">
        <v>42976</v>
      </c>
      <c r="C23307" s="3">
        <v>2017</v>
      </c>
      <c r="D23307" s="3">
        <v>9</v>
      </c>
      <c r="E23307" s="3">
        <v>9</v>
      </c>
      <c r="F23307" s="3">
        <v>2</v>
      </c>
      <c r="G23307" s="3"/>
      <c r="H23307" s="4">
        <v>0</v>
      </c>
      <c r="I23307" s="4">
        <v>1176.99344</v>
      </c>
      <c r="J23307" s="4">
        <v>24509</v>
      </c>
      <c r="K23307" s="4">
        <f t="shared" si="364"/>
        <v>35350</v>
      </c>
      <c r="L23307" s="2"/>
      <c r="M23307" s="14">
        <f>H23307/INDEX(Installed_Capacity!$H$5:$S$11,MATCH(Source_Data!C23307,Installed_Capacity!$G$5:$G$11,0),MATCH(Source_Data!D23307,Installed_Capacity!$H$4:$S$4,0))</f>
        <v>0</v>
      </c>
    </row>
    <row r="23308" spans="1:13" x14ac:dyDescent="0.3">
      <c r="A23308" s="5">
        <v>42987</v>
      </c>
      <c r="B23308" s="5">
        <v>42976</v>
      </c>
      <c r="C23308" s="3">
        <v>2017</v>
      </c>
      <c r="D23308" s="3">
        <v>9</v>
      </c>
      <c r="E23308" s="3">
        <v>9</v>
      </c>
      <c r="F23308" s="3">
        <v>3</v>
      </c>
      <c r="G23308" s="3"/>
      <c r="H23308" s="4">
        <v>0</v>
      </c>
      <c r="I23308" s="4">
        <v>1208.8351399999999</v>
      </c>
      <c r="J23308" s="4">
        <v>23525</v>
      </c>
      <c r="K23308" s="4">
        <f t="shared" si="364"/>
        <v>35350</v>
      </c>
      <c r="L23308" s="2"/>
      <c r="M23308" s="14">
        <f>H23308/INDEX(Installed_Capacity!$H$5:$S$11,MATCH(Source_Data!C23308,Installed_Capacity!$G$5:$G$11,0),MATCH(Source_Data!D23308,Installed_Capacity!$H$4:$S$4,0))</f>
        <v>0</v>
      </c>
    </row>
    <row r="23309" spans="1:13" x14ac:dyDescent="0.3">
      <c r="A23309" s="5">
        <v>42987</v>
      </c>
      <c r="B23309" s="5">
        <v>42976</v>
      </c>
      <c r="C23309" s="3">
        <v>2017</v>
      </c>
      <c r="D23309" s="3">
        <v>9</v>
      </c>
      <c r="E23309" s="3">
        <v>9</v>
      </c>
      <c r="F23309" s="3">
        <v>4</v>
      </c>
      <c r="G23309" s="3"/>
      <c r="H23309" s="4">
        <v>0</v>
      </c>
      <c r="I23309" s="4">
        <v>978.40764999999999</v>
      </c>
      <c r="J23309" s="4">
        <v>23010</v>
      </c>
      <c r="K23309" s="4">
        <f t="shared" si="364"/>
        <v>35350</v>
      </c>
      <c r="L23309" s="2"/>
      <c r="M23309" s="14">
        <f>H23309/INDEX(Installed_Capacity!$H$5:$S$11,MATCH(Source_Data!C23309,Installed_Capacity!$G$5:$G$11,0),MATCH(Source_Data!D23309,Installed_Capacity!$H$4:$S$4,0))</f>
        <v>0</v>
      </c>
    </row>
    <row r="23310" spans="1:13" x14ac:dyDescent="0.3">
      <c r="A23310" s="5">
        <v>42987</v>
      </c>
      <c r="B23310" s="5">
        <v>42976</v>
      </c>
      <c r="C23310" s="3">
        <v>2017</v>
      </c>
      <c r="D23310" s="3">
        <v>9</v>
      </c>
      <c r="E23310" s="3">
        <v>9</v>
      </c>
      <c r="F23310" s="3">
        <v>5</v>
      </c>
      <c r="G23310" s="3"/>
      <c r="H23310" s="4">
        <v>0</v>
      </c>
      <c r="I23310" s="4">
        <v>923.94637</v>
      </c>
      <c r="J23310" s="4">
        <v>22934</v>
      </c>
      <c r="K23310" s="4">
        <f t="shared" si="364"/>
        <v>35350</v>
      </c>
      <c r="L23310" s="2"/>
      <c r="M23310" s="14">
        <f>H23310/INDEX(Installed_Capacity!$H$5:$S$11,MATCH(Source_Data!C23310,Installed_Capacity!$G$5:$G$11,0),MATCH(Source_Data!D23310,Installed_Capacity!$H$4:$S$4,0))</f>
        <v>0</v>
      </c>
    </row>
    <row r="23311" spans="1:13" x14ac:dyDescent="0.3">
      <c r="A23311" s="5">
        <v>42987</v>
      </c>
      <c r="B23311" s="5">
        <v>42976</v>
      </c>
      <c r="C23311" s="3">
        <v>2017</v>
      </c>
      <c r="D23311" s="3">
        <v>9</v>
      </c>
      <c r="E23311" s="3">
        <v>9</v>
      </c>
      <c r="F23311" s="3">
        <v>6</v>
      </c>
      <c r="G23311" s="3"/>
      <c r="H23311" s="4">
        <v>0</v>
      </c>
      <c r="I23311" s="4">
        <v>697.13684999999998</v>
      </c>
      <c r="J23311" s="4">
        <v>23322</v>
      </c>
      <c r="K23311" s="4">
        <f t="shared" si="364"/>
        <v>35350</v>
      </c>
      <c r="L23311" s="2"/>
      <c r="M23311" s="14">
        <f>H23311/INDEX(Installed_Capacity!$H$5:$S$11,MATCH(Source_Data!C23311,Installed_Capacity!$G$5:$G$11,0),MATCH(Source_Data!D23311,Installed_Capacity!$H$4:$S$4,0))</f>
        <v>0</v>
      </c>
    </row>
    <row r="23312" spans="1:13" x14ac:dyDescent="0.3">
      <c r="A23312" s="5">
        <v>42987</v>
      </c>
      <c r="B23312" s="5">
        <v>42976</v>
      </c>
      <c r="C23312" s="3">
        <v>2017</v>
      </c>
      <c r="D23312" s="3">
        <v>9</v>
      </c>
      <c r="E23312" s="3">
        <v>9</v>
      </c>
      <c r="F23312" s="3">
        <v>7</v>
      </c>
      <c r="G23312" s="3"/>
      <c r="H23312" s="4">
        <v>16.470410000000001</v>
      </c>
      <c r="I23312" s="4">
        <v>455.75785000000002</v>
      </c>
      <c r="J23312" s="4">
        <v>24074</v>
      </c>
      <c r="K23312" s="4">
        <f t="shared" si="364"/>
        <v>35350</v>
      </c>
      <c r="L23312" s="2"/>
      <c r="M23312" s="14">
        <f>H23312/INDEX(Installed_Capacity!$H$5:$S$11,MATCH(Source_Data!C23312,Installed_Capacity!$G$5:$G$11,0),MATCH(Source_Data!D23312,Installed_Capacity!$H$4:$S$4,0))</f>
        <v>1.7022131320355363E-3</v>
      </c>
    </row>
    <row r="23313" spans="1:13" x14ac:dyDescent="0.3">
      <c r="A23313" s="5">
        <v>42987</v>
      </c>
      <c r="B23313" s="5">
        <v>42976</v>
      </c>
      <c r="C23313" s="3">
        <v>2017</v>
      </c>
      <c r="D23313" s="3">
        <v>9</v>
      </c>
      <c r="E23313" s="3">
        <v>9</v>
      </c>
      <c r="F23313" s="3">
        <v>8</v>
      </c>
      <c r="G23313" s="3"/>
      <c r="H23313" s="4">
        <v>1615.4085700000001</v>
      </c>
      <c r="I23313" s="4">
        <v>572.98693000000003</v>
      </c>
      <c r="J23313" s="4">
        <v>24495</v>
      </c>
      <c r="K23313" s="4">
        <f t="shared" si="364"/>
        <v>35350</v>
      </c>
      <c r="L23313" s="2"/>
      <c r="M23313" s="14">
        <f>H23313/INDEX(Installed_Capacity!$H$5:$S$11,MATCH(Source_Data!C23313,Installed_Capacity!$G$5:$G$11,0),MATCH(Source_Data!D23313,Installed_Capacity!$H$4:$S$4,0))</f>
        <v>0.16695210874876501</v>
      </c>
    </row>
    <row r="23314" spans="1:13" x14ac:dyDescent="0.3">
      <c r="A23314" s="5">
        <v>42987</v>
      </c>
      <c r="B23314" s="5">
        <v>42976</v>
      </c>
      <c r="C23314" s="3">
        <v>2017</v>
      </c>
      <c r="D23314" s="3">
        <v>9</v>
      </c>
      <c r="E23314" s="3">
        <v>9</v>
      </c>
      <c r="F23314" s="3">
        <v>9</v>
      </c>
      <c r="G23314" s="3"/>
      <c r="H23314" s="4">
        <v>4311.8874500000002</v>
      </c>
      <c r="I23314" s="4">
        <v>716.30559000000005</v>
      </c>
      <c r="J23314" s="4">
        <v>25348</v>
      </c>
      <c r="K23314" s="4">
        <f t="shared" si="364"/>
        <v>35350</v>
      </c>
      <c r="L23314" s="2"/>
      <c r="M23314" s="14">
        <f>H23314/INDEX(Installed_Capacity!$H$5:$S$11,MATCH(Source_Data!C23314,Installed_Capacity!$G$5:$G$11,0),MATCH(Source_Data!D23314,Installed_Capacity!$H$4:$S$4,0))</f>
        <v>0.44563258845707071</v>
      </c>
    </row>
    <row r="23315" spans="1:13" x14ac:dyDescent="0.3">
      <c r="A23315" s="5">
        <v>42987</v>
      </c>
      <c r="B23315" s="5">
        <v>42976</v>
      </c>
      <c r="C23315" s="3">
        <v>2017</v>
      </c>
      <c r="D23315" s="3">
        <v>9</v>
      </c>
      <c r="E23315" s="3">
        <v>9</v>
      </c>
      <c r="F23315" s="3">
        <v>10</v>
      </c>
      <c r="G23315" s="3"/>
      <c r="H23315" s="4">
        <v>5919.1765800000003</v>
      </c>
      <c r="I23315" s="4">
        <v>839.23364000000004</v>
      </c>
      <c r="J23315" s="4">
        <v>26034</v>
      </c>
      <c r="K23315" s="4">
        <f t="shared" si="364"/>
        <v>35350</v>
      </c>
      <c r="L23315" s="2"/>
      <c r="M23315" s="14">
        <f>H23315/INDEX(Installed_Capacity!$H$5:$S$11,MATCH(Source_Data!C23315,Installed_Capacity!$G$5:$G$11,0),MATCH(Source_Data!D23315,Installed_Capacity!$H$4:$S$4,0))</f>
        <v>0.61174555492627047</v>
      </c>
    </row>
    <row r="23316" spans="1:13" x14ac:dyDescent="0.3">
      <c r="A23316" s="5">
        <v>42987</v>
      </c>
      <c r="B23316" s="5">
        <v>42976</v>
      </c>
      <c r="C23316" s="3">
        <v>2017</v>
      </c>
      <c r="D23316" s="3">
        <v>9</v>
      </c>
      <c r="E23316" s="3">
        <v>9</v>
      </c>
      <c r="F23316" s="3">
        <v>11</v>
      </c>
      <c r="G23316" s="3"/>
      <c r="H23316" s="4">
        <v>6230.9486500000003</v>
      </c>
      <c r="I23316" s="4">
        <v>697.41454999999996</v>
      </c>
      <c r="J23316" s="4">
        <v>26659</v>
      </c>
      <c r="K23316" s="4">
        <f t="shared" si="364"/>
        <v>35350</v>
      </c>
      <c r="L23316" s="2"/>
      <c r="M23316" s="14">
        <f>H23316/INDEX(Installed_Capacity!$H$5:$S$11,MATCH(Source_Data!C23316,Installed_Capacity!$G$5:$G$11,0),MATCH(Source_Data!D23316,Installed_Capacity!$H$4:$S$4,0))</f>
        <v>0.64396712753775387</v>
      </c>
    </row>
    <row r="23317" spans="1:13" x14ac:dyDescent="0.3">
      <c r="A23317" s="5">
        <v>42987</v>
      </c>
      <c r="B23317" s="5">
        <v>42976</v>
      </c>
      <c r="C23317" s="3">
        <v>2017</v>
      </c>
      <c r="D23317" s="3">
        <v>9</v>
      </c>
      <c r="E23317" s="3">
        <v>9</v>
      </c>
      <c r="F23317" s="3">
        <v>12</v>
      </c>
      <c r="G23317" s="3"/>
      <c r="H23317" s="4">
        <v>6640.3757699999996</v>
      </c>
      <c r="I23317" s="4">
        <v>610.23053000000004</v>
      </c>
      <c r="J23317" s="4">
        <v>27701</v>
      </c>
      <c r="K23317" s="4">
        <f t="shared" si="364"/>
        <v>35350</v>
      </c>
      <c r="L23317" s="2"/>
      <c r="M23317" s="14">
        <f>H23317/INDEX(Installed_Capacity!$H$5:$S$11,MATCH(Source_Data!C23317,Installed_Capacity!$G$5:$G$11,0),MATCH(Source_Data!D23317,Installed_Capacity!$H$4:$S$4,0))</f>
        <v>0.68628132738314251</v>
      </c>
    </row>
    <row r="23318" spans="1:13" x14ac:dyDescent="0.3">
      <c r="A23318" s="5">
        <v>42987</v>
      </c>
      <c r="B23318" s="5">
        <v>42976</v>
      </c>
      <c r="C23318" s="3">
        <v>2017</v>
      </c>
      <c r="D23318" s="3">
        <v>9</v>
      </c>
      <c r="E23318" s="3">
        <v>9</v>
      </c>
      <c r="F23318" s="3">
        <v>13</v>
      </c>
      <c r="G23318" s="3"/>
      <c r="H23318" s="4">
        <v>6926.18138</v>
      </c>
      <c r="I23318" s="4">
        <v>466.99372</v>
      </c>
      <c r="J23318" s="4">
        <v>28917</v>
      </c>
      <c r="K23318" s="4">
        <f t="shared" si="364"/>
        <v>35350</v>
      </c>
      <c r="L23318" s="2"/>
      <c r="M23318" s="14">
        <f>H23318/INDEX(Installed_Capacity!$H$5:$S$11,MATCH(Source_Data!C23318,Installed_Capacity!$G$5:$G$11,0),MATCH(Source_Data!D23318,Installed_Capacity!$H$4:$S$4,0))</f>
        <v>0.71581927225223974</v>
      </c>
    </row>
    <row r="23319" spans="1:13" x14ac:dyDescent="0.3">
      <c r="A23319" s="5">
        <v>42987</v>
      </c>
      <c r="B23319" s="5">
        <v>42976</v>
      </c>
      <c r="C23319" s="3">
        <v>2017</v>
      </c>
      <c r="D23319" s="3">
        <v>9</v>
      </c>
      <c r="E23319" s="3">
        <v>9</v>
      </c>
      <c r="F23319" s="3">
        <v>14</v>
      </c>
      <c r="G23319" s="3"/>
      <c r="H23319" s="4">
        <v>6687.22631</v>
      </c>
      <c r="I23319" s="4">
        <v>312.29829999999998</v>
      </c>
      <c r="J23319" s="4">
        <v>30343</v>
      </c>
      <c r="K23319" s="4">
        <f t="shared" si="364"/>
        <v>35350</v>
      </c>
      <c r="L23319" s="2"/>
      <c r="M23319" s="14">
        <f>H23319/INDEX(Installed_Capacity!$H$5:$S$11,MATCH(Source_Data!C23319,Installed_Capacity!$G$5:$G$11,0),MATCH(Source_Data!D23319,Installed_Capacity!$H$4:$S$4,0))</f>
        <v>0.69112332004944277</v>
      </c>
    </row>
    <row r="23320" spans="1:13" x14ac:dyDescent="0.3">
      <c r="A23320" s="5">
        <v>42987</v>
      </c>
      <c r="B23320" s="5">
        <v>42976</v>
      </c>
      <c r="C23320" s="3">
        <v>2017</v>
      </c>
      <c r="D23320" s="3">
        <v>9</v>
      </c>
      <c r="E23320" s="3">
        <v>9</v>
      </c>
      <c r="F23320" s="3">
        <v>15</v>
      </c>
      <c r="G23320" s="3"/>
      <c r="H23320" s="4">
        <v>6030.1437699999997</v>
      </c>
      <c r="I23320" s="4">
        <v>233.59643</v>
      </c>
      <c r="J23320" s="4">
        <v>31841</v>
      </c>
      <c r="K23320" s="4">
        <f t="shared" si="364"/>
        <v>35350</v>
      </c>
      <c r="L23320" s="2"/>
      <c r="M23320" s="14">
        <f>H23320/INDEX(Installed_Capacity!$H$5:$S$11,MATCH(Source_Data!C23320,Installed_Capacity!$G$5:$G$11,0),MATCH(Source_Data!D23320,Installed_Capacity!$H$4:$S$4,0))</f>
        <v>0.62321398880515277</v>
      </c>
    </row>
    <row r="23321" spans="1:13" x14ac:dyDescent="0.3">
      <c r="A23321" s="5">
        <v>42987</v>
      </c>
      <c r="B23321" s="5">
        <v>42976</v>
      </c>
      <c r="C23321" s="3">
        <v>2017</v>
      </c>
      <c r="D23321" s="3">
        <v>9</v>
      </c>
      <c r="E23321" s="3">
        <v>9</v>
      </c>
      <c r="F23321" s="3">
        <v>16</v>
      </c>
      <c r="G23321" s="3"/>
      <c r="H23321" s="4">
        <v>6012.17929</v>
      </c>
      <c r="I23321" s="4">
        <v>404.34375999999997</v>
      </c>
      <c r="J23321" s="4">
        <v>33454</v>
      </c>
      <c r="K23321" s="4">
        <f t="shared" si="364"/>
        <v>35350</v>
      </c>
      <c r="L23321" s="2"/>
      <c r="M23321" s="14">
        <f>H23321/INDEX(Installed_Capacity!$H$5:$S$11,MATCH(Source_Data!C23321,Installed_Capacity!$G$5:$G$11,0),MATCH(Source_Data!D23321,Installed_Capacity!$H$4:$S$4,0))</f>
        <v>0.62135736387801432</v>
      </c>
    </row>
    <row r="23322" spans="1:13" x14ac:dyDescent="0.3">
      <c r="A23322" s="5">
        <v>42987</v>
      </c>
      <c r="B23322" s="5">
        <v>42976</v>
      </c>
      <c r="C23322" s="3">
        <v>2017</v>
      </c>
      <c r="D23322" s="3">
        <v>9</v>
      </c>
      <c r="E23322" s="3">
        <v>9</v>
      </c>
      <c r="F23322" s="3">
        <v>17</v>
      </c>
      <c r="G23322" s="3"/>
      <c r="H23322" s="4">
        <v>5409.72</v>
      </c>
      <c r="I23322" s="4">
        <v>604.18913999999995</v>
      </c>
      <c r="J23322" s="4">
        <v>34698</v>
      </c>
      <c r="K23322" s="4">
        <f t="shared" si="364"/>
        <v>35350</v>
      </c>
      <c r="L23322" s="2"/>
      <c r="M23322" s="14">
        <f>H23322/INDEX(Installed_Capacity!$H$5:$S$11,MATCH(Source_Data!C23322,Installed_Capacity!$G$5:$G$11,0),MATCH(Source_Data!D23322,Installed_Capacity!$H$4:$S$4,0))</f>
        <v>0.55909333311285403</v>
      </c>
    </row>
    <row r="23323" spans="1:13" x14ac:dyDescent="0.3">
      <c r="A23323" s="5">
        <v>42987</v>
      </c>
      <c r="B23323" s="5">
        <v>42976</v>
      </c>
      <c r="C23323" s="3">
        <v>2017</v>
      </c>
      <c r="D23323" s="3">
        <v>9</v>
      </c>
      <c r="E23323" s="3">
        <v>9</v>
      </c>
      <c r="F23323" s="3">
        <v>18</v>
      </c>
      <c r="G23323" s="3"/>
      <c r="H23323" s="4">
        <v>3600.2291300000002</v>
      </c>
      <c r="I23323" s="4">
        <v>458.28037999999998</v>
      </c>
      <c r="J23323" s="4">
        <v>35350</v>
      </c>
      <c r="K23323" s="4">
        <f t="shared" si="364"/>
        <v>35350</v>
      </c>
      <c r="L23323" s="2"/>
      <c r="M23323" s="14">
        <f>H23323/INDEX(Installed_Capacity!$H$5:$S$11,MATCH(Source_Data!C23323,Installed_Capacity!$G$5:$G$11,0),MATCH(Source_Data!D23323,Installed_Capacity!$H$4:$S$4,0))</f>
        <v>0.37208286274736779</v>
      </c>
    </row>
    <row r="23324" spans="1:13" x14ac:dyDescent="0.3">
      <c r="A23324" s="5">
        <v>42987</v>
      </c>
      <c r="B23324" s="5">
        <v>42976</v>
      </c>
      <c r="C23324" s="3">
        <v>2017</v>
      </c>
      <c r="D23324" s="3">
        <v>9</v>
      </c>
      <c r="E23324" s="3">
        <v>9</v>
      </c>
      <c r="F23324" s="3">
        <v>19</v>
      </c>
      <c r="G23324" s="3"/>
      <c r="H23324" s="4">
        <v>812.90746000000001</v>
      </c>
      <c r="I23324" s="4">
        <v>753.47280999999998</v>
      </c>
      <c r="J23324" s="4">
        <v>34889</v>
      </c>
      <c r="K23324" s="4">
        <f t="shared" si="364"/>
        <v>35350</v>
      </c>
      <c r="L23324" s="2"/>
      <c r="M23324" s="14">
        <f>H23324/INDEX(Installed_Capacity!$H$5:$S$11,MATCH(Source_Data!C23324,Installed_Capacity!$G$5:$G$11,0),MATCH(Source_Data!D23324,Installed_Capacity!$H$4:$S$4,0))</f>
        <v>8.4013801328664706E-2</v>
      </c>
    </row>
    <row r="23325" spans="1:13" x14ac:dyDescent="0.3">
      <c r="A23325" s="5">
        <v>42987</v>
      </c>
      <c r="B23325" s="5">
        <v>42976</v>
      </c>
      <c r="C23325" s="3">
        <v>2017</v>
      </c>
      <c r="D23325" s="3">
        <v>9</v>
      </c>
      <c r="E23325" s="3">
        <v>9</v>
      </c>
      <c r="F23325" s="3">
        <v>20</v>
      </c>
      <c r="G23325" s="3"/>
      <c r="H23325" s="4">
        <v>0</v>
      </c>
      <c r="I23325" s="4">
        <v>605.11035000000004</v>
      </c>
      <c r="J23325" s="4">
        <v>34569</v>
      </c>
      <c r="K23325" s="4">
        <f t="shared" si="364"/>
        <v>35350</v>
      </c>
      <c r="L23325" s="2"/>
      <c r="M23325" s="14">
        <f>H23325/INDEX(Installed_Capacity!$H$5:$S$11,MATCH(Source_Data!C23325,Installed_Capacity!$G$5:$G$11,0),MATCH(Source_Data!D23325,Installed_Capacity!$H$4:$S$4,0))</f>
        <v>0</v>
      </c>
    </row>
    <row r="23326" spans="1:13" x14ac:dyDescent="0.3">
      <c r="A23326" s="5">
        <v>42987</v>
      </c>
      <c r="B23326" s="5">
        <v>42976</v>
      </c>
      <c r="C23326" s="3">
        <v>2017</v>
      </c>
      <c r="D23326" s="3">
        <v>9</v>
      </c>
      <c r="E23326" s="3">
        <v>9</v>
      </c>
      <c r="F23326" s="3">
        <v>21</v>
      </c>
      <c r="G23326" s="3"/>
      <c r="H23326" s="4">
        <v>0</v>
      </c>
      <c r="I23326" s="4">
        <v>678.15524000000005</v>
      </c>
      <c r="J23326" s="4">
        <v>33849</v>
      </c>
      <c r="K23326" s="4">
        <f t="shared" si="364"/>
        <v>35350</v>
      </c>
      <c r="L23326" s="2"/>
      <c r="M23326" s="14">
        <f>H23326/INDEX(Installed_Capacity!$H$5:$S$11,MATCH(Source_Data!C23326,Installed_Capacity!$G$5:$G$11,0),MATCH(Source_Data!D23326,Installed_Capacity!$H$4:$S$4,0))</f>
        <v>0</v>
      </c>
    </row>
    <row r="23327" spans="1:13" x14ac:dyDescent="0.3">
      <c r="A23327" s="5">
        <v>42987</v>
      </c>
      <c r="B23327" s="5">
        <v>42976</v>
      </c>
      <c r="C23327" s="3">
        <v>2017</v>
      </c>
      <c r="D23327" s="3">
        <v>9</v>
      </c>
      <c r="E23327" s="3">
        <v>9</v>
      </c>
      <c r="F23327" s="3">
        <v>22</v>
      </c>
      <c r="G23327" s="3"/>
      <c r="H23327" s="4">
        <v>0</v>
      </c>
      <c r="I23327" s="4">
        <v>549.14059999999995</v>
      </c>
      <c r="J23327" s="4">
        <v>32124</v>
      </c>
      <c r="K23327" s="4">
        <f t="shared" si="364"/>
        <v>35350</v>
      </c>
      <c r="L23327" s="2"/>
      <c r="M23327" s="14">
        <f>H23327/INDEX(Installed_Capacity!$H$5:$S$11,MATCH(Source_Data!C23327,Installed_Capacity!$G$5:$G$11,0),MATCH(Source_Data!D23327,Installed_Capacity!$H$4:$S$4,0))</f>
        <v>0</v>
      </c>
    </row>
    <row r="23328" spans="1:13" x14ac:dyDescent="0.3">
      <c r="A23328" s="5">
        <v>42987</v>
      </c>
      <c r="B23328" s="5">
        <v>42976</v>
      </c>
      <c r="C23328" s="3">
        <v>2017</v>
      </c>
      <c r="D23328" s="3">
        <v>9</v>
      </c>
      <c r="E23328" s="3">
        <v>9</v>
      </c>
      <c r="F23328" s="3">
        <v>23</v>
      </c>
      <c r="G23328" s="3"/>
      <c r="H23328" s="4">
        <v>0</v>
      </c>
      <c r="I23328" s="4">
        <v>438.42601999999999</v>
      </c>
      <c r="J23328" s="4">
        <v>29926</v>
      </c>
      <c r="K23328" s="4">
        <f t="shared" si="364"/>
        <v>35350</v>
      </c>
      <c r="L23328" s="2"/>
      <c r="M23328" s="14">
        <f>H23328/INDEX(Installed_Capacity!$H$5:$S$11,MATCH(Source_Data!C23328,Installed_Capacity!$G$5:$G$11,0),MATCH(Source_Data!D23328,Installed_Capacity!$H$4:$S$4,0))</f>
        <v>0</v>
      </c>
    </row>
    <row r="23329" spans="1:13" x14ac:dyDescent="0.3">
      <c r="A23329" s="5">
        <v>42987</v>
      </c>
      <c r="B23329" s="5">
        <v>42977</v>
      </c>
      <c r="C23329" s="3">
        <v>2017</v>
      </c>
      <c r="D23329" s="3">
        <v>9</v>
      </c>
      <c r="E23329" s="3">
        <v>9</v>
      </c>
      <c r="F23329" s="3">
        <v>24</v>
      </c>
      <c r="G23329" s="3"/>
      <c r="H23329" s="4">
        <v>0</v>
      </c>
      <c r="I23329" s="4">
        <v>434.44605999999999</v>
      </c>
      <c r="J23329" s="4">
        <v>27575</v>
      </c>
      <c r="K23329" s="4">
        <f t="shared" si="364"/>
        <v>35350</v>
      </c>
      <c r="L23329" s="2"/>
      <c r="M23329" s="14">
        <f>H23329/INDEX(Installed_Capacity!$H$5:$S$11,MATCH(Source_Data!C23329,Installed_Capacity!$G$5:$G$11,0),MATCH(Source_Data!D23329,Installed_Capacity!$H$4:$S$4,0))</f>
        <v>0</v>
      </c>
    </row>
    <row r="23330" spans="1:13" x14ac:dyDescent="0.3">
      <c r="A23330" s="5">
        <v>42988</v>
      </c>
      <c r="B23330" s="5">
        <v>42977</v>
      </c>
      <c r="C23330" s="3">
        <v>2017</v>
      </c>
      <c r="D23330" s="3">
        <v>9</v>
      </c>
      <c r="E23330" s="3">
        <v>10</v>
      </c>
      <c r="F23330" s="3">
        <v>1</v>
      </c>
      <c r="G23330" s="3"/>
      <c r="H23330" s="4">
        <v>0</v>
      </c>
      <c r="I23330" s="4">
        <v>505.14756</v>
      </c>
      <c r="J23330" s="4">
        <v>25672</v>
      </c>
      <c r="K23330" s="4">
        <f t="shared" si="364"/>
        <v>39251</v>
      </c>
      <c r="L23330" s="2"/>
      <c r="M23330" s="14">
        <f>H23330/INDEX(Installed_Capacity!$H$5:$S$11,MATCH(Source_Data!C23330,Installed_Capacity!$G$5:$G$11,0),MATCH(Source_Data!D23330,Installed_Capacity!$H$4:$S$4,0))</f>
        <v>0</v>
      </c>
    </row>
    <row r="23331" spans="1:13" x14ac:dyDescent="0.3">
      <c r="A23331" s="5">
        <v>42988</v>
      </c>
      <c r="B23331" s="5">
        <v>42977</v>
      </c>
      <c r="C23331" s="3">
        <v>2017</v>
      </c>
      <c r="D23331" s="3">
        <v>9</v>
      </c>
      <c r="E23331" s="3">
        <v>10</v>
      </c>
      <c r="F23331" s="3">
        <v>2</v>
      </c>
      <c r="G23331" s="3"/>
      <c r="H23331" s="4">
        <v>0</v>
      </c>
      <c r="I23331" s="4">
        <v>522.60460999999998</v>
      </c>
      <c r="J23331" s="4">
        <v>24257</v>
      </c>
      <c r="K23331" s="4">
        <f t="shared" si="364"/>
        <v>39251</v>
      </c>
      <c r="L23331" s="2"/>
      <c r="M23331" s="14">
        <f>H23331/INDEX(Installed_Capacity!$H$5:$S$11,MATCH(Source_Data!C23331,Installed_Capacity!$G$5:$G$11,0),MATCH(Source_Data!D23331,Installed_Capacity!$H$4:$S$4,0))</f>
        <v>0</v>
      </c>
    </row>
    <row r="23332" spans="1:13" x14ac:dyDescent="0.3">
      <c r="A23332" s="5">
        <v>42988</v>
      </c>
      <c r="B23332" s="5">
        <v>42977</v>
      </c>
      <c r="C23332" s="3">
        <v>2017</v>
      </c>
      <c r="D23332" s="3">
        <v>9</v>
      </c>
      <c r="E23332" s="3">
        <v>10</v>
      </c>
      <c r="F23332" s="3">
        <v>3</v>
      </c>
      <c r="G23332" s="3"/>
      <c r="H23332" s="4">
        <v>0</v>
      </c>
      <c r="I23332" s="4">
        <v>439.22071999999997</v>
      </c>
      <c r="J23332" s="4">
        <v>23222</v>
      </c>
      <c r="K23332" s="4">
        <f t="shared" si="364"/>
        <v>39251</v>
      </c>
      <c r="L23332" s="2"/>
      <c r="M23332" s="14">
        <f>H23332/INDEX(Installed_Capacity!$H$5:$S$11,MATCH(Source_Data!C23332,Installed_Capacity!$G$5:$G$11,0),MATCH(Source_Data!D23332,Installed_Capacity!$H$4:$S$4,0))</f>
        <v>0</v>
      </c>
    </row>
    <row r="23333" spans="1:13" x14ac:dyDescent="0.3">
      <c r="A23333" s="5">
        <v>42988</v>
      </c>
      <c r="B23333" s="5">
        <v>42977</v>
      </c>
      <c r="C23333" s="3">
        <v>2017</v>
      </c>
      <c r="D23333" s="3">
        <v>9</v>
      </c>
      <c r="E23333" s="3">
        <v>10</v>
      </c>
      <c r="F23333" s="3">
        <v>4</v>
      </c>
      <c r="G23333" s="3"/>
      <c r="H23333" s="4">
        <v>0</v>
      </c>
      <c r="I23333" s="4">
        <v>272.94871999999998</v>
      </c>
      <c r="J23333" s="4">
        <v>22620</v>
      </c>
      <c r="K23333" s="4">
        <f t="shared" si="364"/>
        <v>39251</v>
      </c>
      <c r="L23333" s="2"/>
      <c r="M23333" s="14">
        <f>H23333/INDEX(Installed_Capacity!$H$5:$S$11,MATCH(Source_Data!C23333,Installed_Capacity!$G$5:$G$11,0),MATCH(Source_Data!D23333,Installed_Capacity!$H$4:$S$4,0))</f>
        <v>0</v>
      </c>
    </row>
    <row r="23334" spans="1:13" x14ac:dyDescent="0.3">
      <c r="A23334" s="5">
        <v>42988</v>
      </c>
      <c r="B23334" s="5">
        <v>42977</v>
      </c>
      <c r="C23334" s="3">
        <v>2017</v>
      </c>
      <c r="D23334" s="3">
        <v>9</v>
      </c>
      <c r="E23334" s="3">
        <v>10</v>
      </c>
      <c r="F23334" s="3">
        <v>5</v>
      </c>
      <c r="G23334" s="3"/>
      <c r="H23334" s="4">
        <v>0</v>
      </c>
      <c r="I23334" s="4">
        <v>179.08409</v>
      </c>
      <c r="J23334" s="4">
        <v>22342</v>
      </c>
      <c r="K23334" s="4">
        <f t="shared" si="364"/>
        <v>39251</v>
      </c>
      <c r="L23334" s="2"/>
      <c r="M23334" s="14">
        <f>H23334/INDEX(Installed_Capacity!$H$5:$S$11,MATCH(Source_Data!C23334,Installed_Capacity!$G$5:$G$11,0),MATCH(Source_Data!D23334,Installed_Capacity!$H$4:$S$4,0))</f>
        <v>0</v>
      </c>
    </row>
    <row r="23335" spans="1:13" x14ac:dyDescent="0.3">
      <c r="A23335" s="5">
        <v>42988</v>
      </c>
      <c r="B23335" s="5">
        <v>42977</v>
      </c>
      <c r="C23335" s="3">
        <v>2017</v>
      </c>
      <c r="D23335" s="3">
        <v>9</v>
      </c>
      <c r="E23335" s="3">
        <v>10</v>
      </c>
      <c r="F23335" s="3">
        <v>6</v>
      </c>
      <c r="G23335" s="3"/>
      <c r="H23335" s="4">
        <v>0</v>
      </c>
      <c r="I23335" s="4">
        <v>151.60521</v>
      </c>
      <c r="J23335" s="4">
        <v>22434</v>
      </c>
      <c r="K23335" s="4">
        <f t="shared" si="364"/>
        <v>39251</v>
      </c>
      <c r="L23335" s="2"/>
      <c r="M23335" s="14">
        <f>H23335/INDEX(Installed_Capacity!$H$5:$S$11,MATCH(Source_Data!C23335,Installed_Capacity!$G$5:$G$11,0),MATCH(Source_Data!D23335,Installed_Capacity!$H$4:$S$4,0))</f>
        <v>0</v>
      </c>
    </row>
    <row r="23336" spans="1:13" x14ac:dyDescent="0.3">
      <c r="A23336" s="5">
        <v>42988</v>
      </c>
      <c r="B23336" s="5">
        <v>42977</v>
      </c>
      <c r="C23336" s="3">
        <v>2017</v>
      </c>
      <c r="D23336" s="3">
        <v>9</v>
      </c>
      <c r="E23336" s="3">
        <v>10</v>
      </c>
      <c r="F23336" s="3">
        <v>7</v>
      </c>
      <c r="G23336" s="3"/>
      <c r="H23336" s="4">
        <v>54.934750000000001</v>
      </c>
      <c r="I23336" s="4">
        <v>131.38031000000001</v>
      </c>
      <c r="J23336" s="4">
        <v>22690</v>
      </c>
      <c r="K23336" s="4">
        <f t="shared" si="364"/>
        <v>39251</v>
      </c>
      <c r="L23336" s="2"/>
      <c r="M23336" s="14">
        <f>H23336/INDEX(Installed_Capacity!$H$5:$S$11,MATCH(Source_Data!C23336,Installed_Capacity!$G$5:$G$11,0),MATCH(Source_Data!D23336,Installed_Capacity!$H$4:$S$4,0))</f>
        <v>5.6774939333683362E-3</v>
      </c>
    </row>
    <row r="23337" spans="1:13" x14ac:dyDescent="0.3">
      <c r="A23337" s="5">
        <v>42988</v>
      </c>
      <c r="B23337" s="5">
        <v>42977</v>
      </c>
      <c r="C23337" s="3">
        <v>2017</v>
      </c>
      <c r="D23337" s="3">
        <v>9</v>
      </c>
      <c r="E23337" s="3">
        <v>10</v>
      </c>
      <c r="F23337" s="3">
        <v>8</v>
      </c>
      <c r="G23337" s="3"/>
      <c r="H23337" s="4">
        <v>1883.30844</v>
      </c>
      <c r="I23337" s="4">
        <v>110.00122</v>
      </c>
      <c r="J23337" s="4">
        <v>22852</v>
      </c>
      <c r="K23337" s="4">
        <f t="shared" si="364"/>
        <v>39251</v>
      </c>
      <c r="L23337" s="2"/>
      <c r="M23337" s="14">
        <f>H23337/INDEX(Installed_Capacity!$H$5:$S$11,MATCH(Source_Data!C23337,Installed_Capacity!$G$5:$G$11,0),MATCH(Source_Data!D23337,Installed_Capacity!$H$4:$S$4,0))</f>
        <v>0.19463949945638026</v>
      </c>
    </row>
    <row r="23338" spans="1:13" x14ac:dyDescent="0.3">
      <c r="A23338" s="5">
        <v>42988</v>
      </c>
      <c r="B23338" s="5">
        <v>42977</v>
      </c>
      <c r="C23338" s="3">
        <v>2017</v>
      </c>
      <c r="D23338" s="3">
        <v>9</v>
      </c>
      <c r="E23338" s="3">
        <v>10</v>
      </c>
      <c r="F23338" s="3">
        <v>9</v>
      </c>
      <c r="G23338" s="3"/>
      <c r="H23338" s="4">
        <v>5387.0441000000001</v>
      </c>
      <c r="I23338" s="4">
        <v>113.89851</v>
      </c>
      <c r="J23338" s="4">
        <v>23854</v>
      </c>
      <c r="K23338" s="4">
        <f t="shared" si="364"/>
        <v>39251</v>
      </c>
      <c r="L23338" s="2"/>
      <c r="M23338" s="14">
        <f>H23338/INDEX(Installed_Capacity!$H$5:$S$11,MATCH(Source_Data!C23338,Installed_Capacity!$G$5:$G$11,0),MATCH(Source_Data!D23338,Installed_Capacity!$H$4:$S$4,0))</f>
        <v>0.5567497839989749</v>
      </c>
    </row>
    <row r="23339" spans="1:13" x14ac:dyDescent="0.3">
      <c r="A23339" s="5">
        <v>42988</v>
      </c>
      <c r="B23339" s="5">
        <v>42977</v>
      </c>
      <c r="C23339" s="3">
        <v>2017</v>
      </c>
      <c r="D23339" s="3">
        <v>9</v>
      </c>
      <c r="E23339" s="3">
        <v>10</v>
      </c>
      <c r="F23339" s="3">
        <v>10</v>
      </c>
      <c r="G23339" s="3"/>
      <c r="H23339" s="4">
        <v>7489.4691400000002</v>
      </c>
      <c r="I23339" s="4">
        <v>217.34092000000001</v>
      </c>
      <c r="J23339" s="4">
        <v>25037</v>
      </c>
      <c r="K23339" s="4">
        <f t="shared" si="364"/>
        <v>39251</v>
      </c>
      <c r="L23339" s="2"/>
      <c r="M23339" s="14">
        <f>H23339/INDEX(Installed_Capacity!$H$5:$S$11,MATCH(Source_Data!C23339,Installed_Capacity!$G$5:$G$11,0),MATCH(Source_Data!D23339,Installed_Capacity!$H$4:$S$4,0))</f>
        <v>0.77403493429021464</v>
      </c>
    </row>
    <row r="23340" spans="1:13" x14ac:dyDescent="0.3">
      <c r="A23340" s="5">
        <v>42988</v>
      </c>
      <c r="B23340" s="5">
        <v>42977</v>
      </c>
      <c r="C23340" s="3">
        <v>2017</v>
      </c>
      <c r="D23340" s="3">
        <v>9</v>
      </c>
      <c r="E23340" s="3">
        <v>10</v>
      </c>
      <c r="F23340" s="3">
        <v>11</v>
      </c>
      <c r="G23340" s="3"/>
      <c r="H23340" s="4">
        <v>8064.18336</v>
      </c>
      <c r="I23340" s="4">
        <v>416.82936999999998</v>
      </c>
      <c r="J23340" s="4">
        <v>26537</v>
      </c>
      <c r="K23340" s="4">
        <f t="shared" si="364"/>
        <v>39251</v>
      </c>
      <c r="L23340" s="2"/>
      <c r="M23340" s="14">
        <f>H23340/INDEX(Installed_Capacity!$H$5:$S$11,MATCH(Source_Data!C23340,Installed_Capacity!$G$5:$G$11,0),MATCH(Source_Data!D23340,Installed_Capacity!$H$4:$S$4,0))</f>
        <v>0.83343151837352281</v>
      </c>
    </row>
    <row r="23341" spans="1:13" x14ac:dyDescent="0.3">
      <c r="A23341" s="5">
        <v>42988</v>
      </c>
      <c r="B23341" s="5">
        <v>42977</v>
      </c>
      <c r="C23341" s="3">
        <v>2017</v>
      </c>
      <c r="D23341" s="3">
        <v>9</v>
      </c>
      <c r="E23341" s="3">
        <v>10</v>
      </c>
      <c r="F23341" s="3">
        <v>12</v>
      </c>
      <c r="G23341" s="3"/>
      <c r="H23341" s="4">
        <v>8463.3215600000003</v>
      </c>
      <c r="I23341" s="4">
        <v>473.04414000000003</v>
      </c>
      <c r="J23341" s="4">
        <v>28410</v>
      </c>
      <c r="K23341" s="4">
        <f t="shared" si="364"/>
        <v>39251</v>
      </c>
      <c r="L23341" s="2"/>
      <c r="M23341" s="14">
        <f>H23341/INDEX(Installed_Capacity!$H$5:$S$11,MATCH(Source_Data!C23341,Installed_Capacity!$G$5:$G$11,0),MATCH(Source_Data!D23341,Installed_Capacity!$H$4:$S$4,0))</f>
        <v>0.87468236067417149</v>
      </c>
    </row>
    <row r="23342" spans="1:13" x14ac:dyDescent="0.3">
      <c r="A23342" s="5">
        <v>42988</v>
      </c>
      <c r="B23342" s="5">
        <v>42977</v>
      </c>
      <c r="C23342" s="3">
        <v>2017</v>
      </c>
      <c r="D23342" s="3">
        <v>9</v>
      </c>
      <c r="E23342" s="3">
        <v>10</v>
      </c>
      <c r="F23342" s="3">
        <v>13</v>
      </c>
      <c r="G23342" s="3"/>
      <c r="H23342" s="4">
        <v>8337.7867999999999</v>
      </c>
      <c r="I23342" s="4">
        <v>370.01271000000003</v>
      </c>
      <c r="J23342" s="4">
        <v>30604</v>
      </c>
      <c r="K23342" s="4">
        <f t="shared" si="364"/>
        <v>39251</v>
      </c>
      <c r="L23342" s="2"/>
      <c r="M23342" s="14">
        <f>H23342/INDEX(Installed_Capacity!$H$5:$S$11,MATCH(Source_Data!C23342,Installed_Capacity!$G$5:$G$11,0),MATCH(Source_Data!D23342,Installed_Capacity!$H$4:$S$4,0))</f>
        <v>0.86170837174499915</v>
      </c>
    </row>
    <row r="23343" spans="1:13" x14ac:dyDescent="0.3">
      <c r="A23343" s="5">
        <v>42988</v>
      </c>
      <c r="B23343" s="5">
        <v>42977</v>
      </c>
      <c r="C23343" s="3">
        <v>2017</v>
      </c>
      <c r="D23343" s="3">
        <v>9</v>
      </c>
      <c r="E23343" s="3">
        <v>10</v>
      </c>
      <c r="F23343" s="3">
        <v>14</v>
      </c>
      <c r="G23343" s="3"/>
      <c r="H23343" s="4">
        <v>8191.6813899999997</v>
      </c>
      <c r="I23343" s="4">
        <v>415.43380999999999</v>
      </c>
      <c r="J23343" s="4">
        <v>33092</v>
      </c>
      <c r="K23343" s="4">
        <f t="shared" si="364"/>
        <v>39251</v>
      </c>
      <c r="L23343" s="2"/>
      <c r="M23343" s="14">
        <f>H23343/INDEX(Installed_Capacity!$H$5:$S$11,MATCH(Source_Data!C23343,Installed_Capacity!$G$5:$G$11,0),MATCH(Source_Data!D23343,Installed_Capacity!$H$4:$S$4,0))</f>
        <v>0.84660841081121319</v>
      </c>
    </row>
    <row r="23344" spans="1:13" x14ac:dyDescent="0.3">
      <c r="A23344" s="5">
        <v>42988</v>
      </c>
      <c r="B23344" s="5">
        <v>42977</v>
      </c>
      <c r="C23344" s="3">
        <v>2017</v>
      </c>
      <c r="D23344" s="3">
        <v>9</v>
      </c>
      <c r="E23344" s="3">
        <v>10</v>
      </c>
      <c r="F23344" s="3">
        <v>15</v>
      </c>
      <c r="G23344" s="3"/>
      <c r="H23344" s="4">
        <v>7879.8043500000003</v>
      </c>
      <c r="I23344" s="4">
        <v>428.21118999999999</v>
      </c>
      <c r="J23344" s="4">
        <v>35577</v>
      </c>
      <c r="K23344" s="4">
        <f t="shared" si="364"/>
        <v>39251</v>
      </c>
      <c r="L23344" s="2"/>
      <c r="M23344" s="14">
        <f>H23344/INDEX(Installed_Capacity!$H$5:$S$11,MATCH(Source_Data!C23344,Installed_Capacity!$G$5:$G$11,0),MATCH(Source_Data!D23344,Installed_Capacity!$H$4:$S$4,0))</f>
        <v>0.8143759895740752</v>
      </c>
    </row>
    <row r="23345" spans="1:13" x14ac:dyDescent="0.3">
      <c r="A23345" s="5">
        <v>42988</v>
      </c>
      <c r="B23345" s="5">
        <v>42977</v>
      </c>
      <c r="C23345" s="3">
        <v>2017</v>
      </c>
      <c r="D23345" s="3">
        <v>9</v>
      </c>
      <c r="E23345" s="3">
        <v>10</v>
      </c>
      <c r="F23345" s="3">
        <v>16</v>
      </c>
      <c r="G23345" s="3"/>
      <c r="H23345" s="4">
        <v>6854.5242900000003</v>
      </c>
      <c r="I23345" s="4">
        <v>500.93087000000003</v>
      </c>
      <c r="J23345" s="4">
        <v>37585</v>
      </c>
      <c r="K23345" s="4">
        <f t="shared" si="364"/>
        <v>39251</v>
      </c>
      <c r="L23345" s="2"/>
      <c r="M23345" s="14">
        <f>H23345/INDEX(Installed_Capacity!$H$5:$S$11,MATCH(Source_Data!C23345,Installed_Capacity!$G$5:$G$11,0),MATCH(Source_Data!D23345,Installed_Capacity!$H$4:$S$4,0))</f>
        <v>0.70841352827856507</v>
      </c>
    </row>
    <row r="23346" spans="1:13" x14ac:dyDescent="0.3">
      <c r="A23346" s="5">
        <v>42988</v>
      </c>
      <c r="B23346" s="5">
        <v>42977</v>
      </c>
      <c r="C23346" s="3">
        <v>2017</v>
      </c>
      <c r="D23346" s="3">
        <v>9</v>
      </c>
      <c r="E23346" s="3">
        <v>10</v>
      </c>
      <c r="F23346" s="3">
        <v>17</v>
      </c>
      <c r="G23346" s="3"/>
      <c r="H23346" s="4">
        <v>5076.1220199999998</v>
      </c>
      <c r="I23346" s="4">
        <v>581.64954</v>
      </c>
      <c r="J23346" s="4">
        <v>38853</v>
      </c>
      <c r="K23346" s="4">
        <f t="shared" si="364"/>
        <v>39251</v>
      </c>
      <c r="L23346" s="2"/>
      <c r="M23346" s="14">
        <f>H23346/INDEX(Installed_Capacity!$H$5:$S$11,MATCH(Source_Data!C23346,Installed_Capacity!$G$5:$G$11,0),MATCH(Source_Data!D23346,Installed_Capacity!$H$4:$S$4,0))</f>
        <v>0.52461605766090535</v>
      </c>
    </row>
    <row r="23347" spans="1:13" x14ac:dyDescent="0.3">
      <c r="A23347" s="5">
        <v>42988</v>
      </c>
      <c r="B23347" s="5">
        <v>42977</v>
      </c>
      <c r="C23347" s="3">
        <v>2017</v>
      </c>
      <c r="D23347" s="3">
        <v>9</v>
      </c>
      <c r="E23347" s="3">
        <v>10</v>
      </c>
      <c r="F23347" s="3">
        <v>18</v>
      </c>
      <c r="G23347" s="3"/>
      <c r="H23347" s="4">
        <v>3179.8535200000001</v>
      </c>
      <c r="I23347" s="4">
        <v>689.58901000000003</v>
      </c>
      <c r="J23347" s="4">
        <v>39251</v>
      </c>
      <c r="K23347" s="4">
        <f t="shared" si="364"/>
        <v>39251</v>
      </c>
      <c r="L23347" s="2"/>
      <c r="M23347" s="14">
        <f>H23347/INDEX(Installed_Capacity!$H$5:$S$11,MATCH(Source_Data!C23347,Installed_Capacity!$G$5:$G$11,0),MATCH(Source_Data!D23347,Installed_Capacity!$H$4:$S$4,0))</f>
        <v>0.32863713894756869</v>
      </c>
    </row>
    <row r="23348" spans="1:13" x14ac:dyDescent="0.3">
      <c r="A23348" s="5">
        <v>42988</v>
      </c>
      <c r="B23348" s="5">
        <v>42977</v>
      </c>
      <c r="C23348" s="3">
        <v>2017</v>
      </c>
      <c r="D23348" s="3">
        <v>9</v>
      </c>
      <c r="E23348" s="3">
        <v>10</v>
      </c>
      <c r="F23348" s="3">
        <v>19</v>
      </c>
      <c r="G23348" s="3"/>
      <c r="H23348" s="4">
        <v>585.38792999999998</v>
      </c>
      <c r="I23348" s="4">
        <v>699.66128000000003</v>
      </c>
      <c r="J23348" s="4">
        <v>38625</v>
      </c>
      <c r="K23348" s="4">
        <f t="shared" si="364"/>
        <v>39251</v>
      </c>
      <c r="L23348" s="2"/>
      <c r="M23348" s="14">
        <f>H23348/INDEX(Installed_Capacity!$H$5:$S$11,MATCH(Source_Data!C23348,Installed_Capacity!$G$5:$G$11,0),MATCH(Source_Data!D23348,Installed_Capacity!$H$4:$S$4,0))</f>
        <v>6.0499709587138344E-2</v>
      </c>
    </row>
    <row r="23349" spans="1:13" x14ac:dyDescent="0.3">
      <c r="A23349" s="5">
        <v>42988</v>
      </c>
      <c r="B23349" s="5">
        <v>42977</v>
      </c>
      <c r="C23349" s="3">
        <v>2017</v>
      </c>
      <c r="D23349" s="3">
        <v>9</v>
      </c>
      <c r="E23349" s="3">
        <v>10</v>
      </c>
      <c r="F23349" s="3">
        <v>20</v>
      </c>
      <c r="G23349" s="3"/>
      <c r="H23349" s="4">
        <v>0</v>
      </c>
      <c r="I23349" s="4">
        <v>589.2989</v>
      </c>
      <c r="J23349" s="4">
        <v>38309</v>
      </c>
      <c r="K23349" s="4">
        <f t="shared" si="364"/>
        <v>39251</v>
      </c>
      <c r="L23349" s="2"/>
      <c r="M23349" s="14">
        <f>H23349/INDEX(Installed_Capacity!$H$5:$S$11,MATCH(Source_Data!C23349,Installed_Capacity!$G$5:$G$11,0),MATCH(Source_Data!D23349,Installed_Capacity!$H$4:$S$4,0))</f>
        <v>0</v>
      </c>
    </row>
    <row r="23350" spans="1:13" x14ac:dyDescent="0.3">
      <c r="A23350" s="5">
        <v>42988</v>
      </c>
      <c r="B23350" s="5">
        <v>42977</v>
      </c>
      <c r="C23350" s="3">
        <v>2017</v>
      </c>
      <c r="D23350" s="3">
        <v>9</v>
      </c>
      <c r="E23350" s="3">
        <v>10</v>
      </c>
      <c r="F23350" s="3">
        <v>21</v>
      </c>
      <c r="G23350" s="3"/>
      <c r="H23350" s="4">
        <v>0</v>
      </c>
      <c r="I23350" s="4">
        <v>595.45965999999999</v>
      </c>
      <c r="J23350" s="4">
        <v>37425</v>
      </c>
      <c r="K23350" s="4">
        <f t="shared" si="364"/>
        <v>39251</v>
      </c>
      <c r="L23350" s="2"/>
      <c r="M23350" s="14">
        <f>H23350/INDEX(Installed_Capacity!$H$5:$S$11,MATCH(Source_Data!C23350,Installed_Capacity!$G$5:$G$11,0),MATCH(Source_Data!D23350,Installed_Capacity!$H$4:$S$4,0))</f>
        <v>0</v>
      </c>
    </row>
    <row r="23351" spans="1:13" x14ac:dyDescent="0.3">
      <c r="A23351" s="5">
        <v>42988</v>
      </c>
      <c r="B23351" s="5">
        <v>42977</v>
      </c>
      <c r="C23351" s="3">
        <v>2017</v>
      </c>
      <c r="D23351" s="3">
        <v>9</v>
      </c>
      <c r="E23351" s="3">
        <v>10</v>
      </c>
      <c r="F23351" s="3">
        <v>22</v>
      </c>
      <c r="G23351" s="3"/>
      <c r="H23351" s="4">
        <v>0</v>
      </c>
      <c r="I23351" s="4">
        <v>479.53825999999998</v>
      </c>
      <c r="J23351" s="4">
        <v>35054</v>
      </c>
      <c r="K23351" s="4">
        <f t="shared" si="364"/>
        <v>39251</v>
      </c>
      <c r="L23351" s="2"/>
      <c r="M23351" s="14">
        <f>H23351/INDEX(Installed_Capacity!$H$5:$S$11,MATCH(Source_Data!C23351,Installed_Capacity!$G$5:$G$11,0),MATCH(Source_Data!D23351,Installed_Capacity!$H$4:$S$4,0))</f>
        <v>0</v>
      </c>
    </row>
    <row r="23352" spans="1:13" x14ac:dyDescent="0.3">
      <c r="A23352" s="5">
        <v>42988</v>
      </c>
      <c r="B23352" s="5">
        <v>42977</v>
      </c>
      <c r="C23352" s="3">
        <v>2017</v>
      </c>
      <c r="D23352" s="3">
        <v>9</v>
      </c>
      <c r="E23352" s="3">
        <v>10</v>
      </c>
      <c r="F23352" s="3">
        <v>23</v>
      </c>
      <c r="G23352" s="3"/>
      <c r="H23352" s="4">
        <v>0</v>
      </c>
      <c r="I23352" s="4">
        <v>548.41036999999994</v>
      </c>
      <c r="J23352" s="4">
        <v>31810</v>
      </c>
      <c r="K23352" s="4">
        <f t="shared" si="364"/>
        <v>39251</v>
      </c>
      <c r="L23352" s="2"/>
      <c r="M23352" s="14">
        <f>H23352/INDEX(Installed_Capacity!$H$5:$S$11,MATCH(Source_Data!C23352,Installed_Capacity!$G$5:$G$11,0),MATCH(Source_Data!D23352,Installed_Capacity!$H$4:$S$4,0))</f>
        <v>0</v>
      </c>
    </row>
    <row r="23353" spans="1:13" x14ac:dyDescent="0.3">
      <c r="A23353" s="5">
        <v>42988</v>
      </c>
      <c r="B23353" s="5">
        <v>42978</v>
      </c>
      <c r="C23353" s="3">
        <v>2017</v>
      </c>
      <c r="D23353" s="3">
        <v>9</v>
      </c>
      <c r="E23353" s="3">
        <v>10</v>
      </c>
      <c r="F23353" s="3">
        <v>24</v>
      </c>
      <c r="G23353" s="3"/>
      <c r="H23353" s="4">
        <v>0</v>
      </c>
      <c r="I23353" s="4">
        <v>589.79623000000004</v>
      </c>
      <c r="J23353" s="4">
        <v>28917</v>
      </c>
      <c r="K23353" s="4">
        <f t="shared" si="364"/>
        <v>39251</v>
      </c>
      <c r="L23353" s="2"/>
      <c r="M23353" s="14">
        <f>H23353/INDEX(Installed_Capacity!$H$5:$S$11,MATCH(Source_Data!C23353,Installed_Capacity!$G$5:$G$11,0),MATCH(Source_Data!D23353,Installed_Capacity!$H$4:$S$4,0))</f>
        <v>0</v>
      </c>
    </row>
    <row r="23354" spans="1:13" x14ac:dyDescent="0.3">
      <c r="A23354" s="5">
        <v>42989</v>
      </c>
      <c r="B23354" s="5">
        <v>42978</v>
      </c>
      <c r="C23354" s="3">
        <v>2017</v>
      </c>
      <c r="D23354" s="3">
        <v>9</v>
      </c>
      <c r="E23354" s="3">
        <v>11</v>
      </c>
      <c r="F23354" s="3">
        <v>1</v>
      </c>
      <c r="G23354" s="3"/>
      <c r="H23354" s="4">
        <v>0</v>
      </c>
      <c r="I23354" s="4">
        <v>588.43552999999997</v>
      </c>
      <c r="J23354" s="4">
        <v>26762</v>
      </c>
      <c r="K23354" s="4">
        <f t="shared" si="364"/>
        <v>43506</v>
      </c>
      <c r="L23354" s="2"/>
      <c r="M23354" s="14">
        <f>H23354/INDEX(Installed_Capacity!$H$5:$S$11,MATCH(Source_Data!C23354,Installed_Capacity!$G$5:$G$11,0),MATCH(Source_Data!D23354,Installed_Capacity!$H$4:$S$4,0))</f>
        <v>0</v>
      </c>
    </row>
    <row r="23355" spans="1:13" x14ac:dyDescent="0.3">
      <c r="A23355" s="5">
        <v>42989</v>
      </c>
      <c r="B23355" s="5">
        <v>42978</v>
      </c>
      <c r="C23355" s="3">
        <v>2017</v>
      </c>
      <c r="D23355" s="3">
        <v>9</v>
      </c>
      <c r="E23355" s="3">
        <v>11</v>
      </c>
      <c r="F23355" s="3">
        <v>2</v>
      </c>
      <c r="G23355" s="3"/>
      <c r="H23355" s="4">
        <v>0</v>
      </c>
      <c r="I23355" s="4">
        <v>598.42616999999996</v>
      </c>
      <c r="J23355" s="4">
        <v>25278</v>
      </c>
      <c r="K23355" s="4">
        <f t="shared" si="364"/>
        <v>43506</v>
      </c>
      <c r="L23355" s="2"/>
      <c r="M23355" s="14">
        <f>H23355/INDEX(Installed_Capacity!$H$5:$S$11,MATCH(Source_Data!C23355,Installed_Capacity!$G$5:$G$11,0),MATCH(Source_Data!D23355,Installed_Capacity!$H$4:$S$4,0))</f>
        <v>0</v>
      </c>
    </row>
    <row r="23356" spans="1:13" x14ac:dyDescent="0.3">
      <c r="A23356" s="5">
        <v>42989</v>
      </c>
      <c r="B23356" s="5">
        <v>42978</v>
      </c>
      <c r="C23356" s="3">
        <v>2017</v>
      </c>
      <c r="D23356" s="3">
        <v>9</v>
      </c>
      <c r="E23356" s="3">
        <v>11</v>
      </c>
      <c r="F23356" s="3">
        <v>3</v>
      </c>
      <c r="G23356" s="3"/>
      <c r="H23356" s="4">
        <v>0</v>
      </c>
      <c r="I23356" s="4">
        <v>594.57253000000003</v>
      </c>
      <c r="J23356" s="4">
        <v>24315</v>
      </c>
      <c r="K23356" s="4">
        <f t="shared" si="364"/>
        <v>43506</v>
      </c>
      <c r="L23356" s="2"/>
      <c r="M23356" s="14">
        <f>H23356/INDEX(Installed_Capacity!$H$5:$S$11,MATCH(Source_Data!C23356,Installed_Capacity!$G$5:$G$11,0),MATCH(Source_Data!D23356,Installed_Capacity!$H$4:$S$4,0))</f>
        <v>0</v>
      </c>
    </row>
    <row r="23357" spans="1:13" x14ac:dyDescent="0.3">
      <c r="A23357" s="5">
        <v>42989</v>
      </c>
      <c r="B23357" s="5">
        <v>42978</v>
      </c>
      <c r="C23357" s="3">
        <v>2017</v>
      </c>
      <c r="D23357" s="3">
        <v>9</v>
      </c>
      <c r="E23357" s="3">
        <v>11</v>
      </c>
      <c r="F23357" s="3">
        <v>4</v>
      </c>
      <c r="G23357" s="3"/>
      <c r="H23357" s="4">
        <v>0</v>
      </c>
      <c r="I23357" s="4">
        <v>701.96804999999995</v>
      </c>
      <c r="J23357" s="4">
        <v>23843</v>
      </c>
      <c r="K23357" s="4">
        <f t="shared" si="364"/>
        <v>43506</v>
      </c>
      <c r="L23357" s="2"/>
      <c r="M23357" s="14">
        <f>H23357/INDEX(Installed_Capacity!$H$5:$S$11,MATCH(Source_Data!C23357,Installed_Capacity!$G$5:$G$11,0),MATCH(Source_Data!D23357,Installed_Capacity!$H$4:$S$4,0))</f>
        <v>0</v>
      </c>
    </row>
    <row r="23358" spans="1:13" x14ac:dyDescent="0.3">
      <c r="A23358" s="5">
        <v>42989</v>
      </c>
      <c r="B23358" s="5">
        <v>42978</v>
      </c>
      <c r="C23358" s="3">
        <v>2017</v>
      </c>
      <c r="D23358" s="3">
        <v>9</v>
      </c>
      <c r="E23358" s="3">
        <v>11</v>
      </c>
      <c r="F23358" s="3">
        <v>5</v>
      </c>
      <c r="G23358" s="3"/>
      <c r="H23358" s="4">
        <v>0</v>
      </c>
      <c r="I23358" s="4">
        <v>1079.9652000000001</v>
      </c>
      <c r="J23358" s="4">
        <v>24203</v>
      </c>
      <c r="K23358" s="4">
        <f t="shared" si="364"/>
        <v>43506</v>
      </c>
      <c r="L23358" s="2"/>
      <c r="M23358" s="14">
        <f>H23358/INDEX(Installed_Capacity!$H$5:$S$11,MATCH(Source_Data!C23358,Installed_Capacity!$G$5:$G$11,0),MATCH(Source_Data!D23358,Installed_Capacity!$H$4:$S$4,0))</f>
        <v>0</v>
      </c>
    </row>
    <row r="23359" spans="1:13" x14ac:dyDescent="0.3">
      <c r="A23359" s="5">
        <v>42989</v>
      </c>
      <c r="B23359" s="5">
        <v>42978</v>
      </c>
      <c r="C23359" s="3">
        <v>2017</v>
      </c>
      <c r="D23359" s="3">
        <v>9</v>
      </c>
      <c r="E23359" s="3">
        <v>11</v>
      </c>
      <c r="F23359" s="3">
        <v>6</v>
      </c>
      <c r="G23359" s="3"/>
      <c r="H23359" s="4">
        <v>0</v>
      </c>
      <c r="I23359" s="4">
        <v>1272.7164600000001</v>
      </c>
      <c r="J23359" s="4">
        <v>25715</v>
      </c>
      <c r="K23359" s="4">
        <f t="shared" si="364"/>
        <v>43506</v>
      </c>
      <c r="L23359" s="2"/>
      <c r="M23359" s="14">
        <f>H23359/INDEX(Installed_Capacity!$H$5:$S$11,MATCH(Source_Data!C23359,Installed_Capacity!$G$5:$G$11,0),MATCH(Source_Data!D23359,Installed_Capacity!$H$4:$S$4,0))</f>
        <v>0</v>
      </c>
    </row>
    <row r="23360" spans="1:13" x14ac:dyDescent="0.3">
      <c r="A23360" s="5">
        <v>42989</v>
      </c>
      <c r="B23360" s="5">
        <v>42978</v>
      </c>
      <c r="C23360" s="3">
        <v>2017</v>
      </c>
      <c r="D23360" s="3">
        <v>9</v>
      </c>
      <c r="E23360" s="3">
        <v>11</v>
      </c>
      <c r="F23360" s="3">
        <v>7</v>
      </c>
      <c r="G23360" s="3"/>
      <c r="H23360" s="4">
        <v>33.522019999999998</v>
      </c>
      <c r="I23360" s="4">
        <v>1139.3688099999999</v>
      </c>
      <c r="J23360" s="4">
        <v>28012</v>
      </c>
      <c r="K23360" s="4">
        <f t="shared" si="364"/>
        <v>43506</v>
      </c>
      <c r="L23360" s="2"/>
      <c r="M23360" s="14">
        <f>H23360/INDEX(Installed_Capacity!$H$5:$S$11,MATCH(Source_Data!C23360,Installed_Capacity!$G$5:$G$11,0),MATCH(Source_Data!D23360,Installed_Capacity!$H$4:$S$4,0))</f>
        <v>3.4644931520440526E-3</v>
      </c>
    </row>
    <row r="23361" spans="1:13" x14ac:dyDescent="0.3">
      <c r="A23361" s="5">
        <v>42989</v>
      </c>
      <c r="B23361" s="5">
        <v>42978</v>
      </c>
      <c r="C23361" s="3">
        <v>2017</v>
      </c>
      <c r="D23361" s="3">
        <v>9</v>
      </c>
      <c r="E23361" s="3">
        <v>11</v>
      </c>
      <c r="F23361" s="3">
        <v>8</v>
      </c>
      <c r="G23361" s="3"/>
      <c r="H23361" s="4">
        <v>1409.7126900000001</v>
      </c>
      <c r="I23361" s="4">
        <v>988.36500000000001</v>
      </c>
      <c r="J23361" s="4">
        <v>29528</v>
      </c>
      <c r="K23361" s="4">
        <f t="shared" si="364"/>
        <v>43506</v>
      </c>
      <c r="L23361" s="2"/>
      <c r="M23361" s="14">
        <f>H23361/INDEX(Installed_Capacity!$H$5:$S$11,MATCH(Source_Data!C23361,Installed_Capacity!$G$5:$G$11,0),MATCH(Source_Data!D23361,Installed_Capacity!$H$4:$S$4,0))</f>
        <v>0.1456934862772172</v>
      </c>
    </row>
    <row r="23362" spans="1:13" x14ac:dyDescent="0.3">
      <c r="A23362" s="5">
        <v>42989</v>
      </c>
      <c r="B23362" s="5">
        <v>42978</v>
      </c>
      <c r="C23362" s="3">
        <v>2017</v>
      </c>
      <c r="D23362" s="3">
        <v>9</v>
      </c>
      <c r="E23362" s="3">
        <v>11</v>
      </c>
      <c r="F23362" s="3">
        <v>9</v>
      </c>
      <c r="G23362" s="3"/>
      <c r="H23362" s="4">
        <v>3627.0926800000002</v>
      </c>
      <c r="I23362" s="4">
        <v>915.05602999999996</v>
      </c>
      <c r="J23362" s="4">
        <v>30670</v>
      </c>
      <c r="K23362" s="4">
        <f t="shared" si="364"/>
        <v>43506</v>
      </c>
      <c r="L23362" s="2"/>
      <c r="M23362" s="14">
        <f>H23362/INDEX(Installed_Capacity!$H$5:$S$11,MATCH(Source_Data!C23362,Installed_Capacity!$G$5:$G$11,0),MATCH(Source_Data!D23362,Installed_Capacity!$H$4:$S$4,0))</f>
        <v>0.37485920453746857</v>
      </c>
    </row>
    <row r="23363" spans="1:13" x14ac:dyDescent="0.3">
      <c r="A23363" s="5">
        <v>42989</v>
      </c>
      <c r="B23363" s="5">
        <v>42978</v>
      </c>
      <c r="C23363" s="3">
        <v>2017</v>
      </c>
      <c r="D23363" s="3">
        <v>9</v>
      </c>
      <c r="E23363" s="3">
        <v>11</v>
      </c>
      <c r="F23363" s="3">
        <v>10</v>
      </c>
      <c r="G23363" s="3"/>
      <c r="H23363" s="4">
        <v>4681.8397699999996</v>
      </c>
      <c r="I23363" s="4">
        <v>654.75788</v>
      </c>
      <c r="J23363" s="4">
        <v>31933</v>
      </c>
      <c r="K23363" s="4">
        <f t="shared" ref="K23363:K23426" si="365">_xlfn.MAXIFS($J:$J, $C:$C, C23363, $D:$D, D23363, $E:$E, E23363)</f>
        <v>43506</v>
      </c>
      <c r="L23363" s="2"/>
      <c r="M23363" s="14">
        <f>H23363/INDEX(Installed_Capacity!$H$5:$S$11,MATCH(Source_Data!C23363,Installed_Capacity!$G$5:$G$11,0),MATCH(Source_Data!D23363,Installed_Capacity!$H$4:$S$4,0))</f>
        <v>0.4838670766896655</v>
      </c>
    </row>
    <row r="23364" spans="1:13" x14ac:dyDescent="0.3">
      <c r="A23364" s="5">
        <v>42989</v>
      </c>
      <c r="B23364" s="5">
        <v>42978</v>
      </c>
      <c r="C23364" s="3">
        <v>2017</v>
      </c>
      <c r="D23364" s="3">
        <v>9</v>
      </c>
      <c r="E23364" s="3">
        <v>11</v>
      </c>
      <c r="F23364" s="3">
        <v>11</v>
      </c>
      <c r="G23364" s="3"/>
      <c r="H23364" s="4">
        <v>5942.8421200000003</v>
      </c>
      <c r="I23364" s="4">
        <v>707.88919999999996</v>
      </c>
      <c r="J23364" s="4">
        <v>33483</v>
      </c>
      <c r="K23364" s="4">
        <f t="shared" si="365"/>
        <v>43506</v>
      </c>
      <c r="L23364" s="2"/>
      <c r="M23364" s="14">
        <f>H23364/INDEX(Installed_Capacity!$H$5:$S$11,MATCH(Source_Data!C23364,Installed_Capacity!$G$5:$G$11,0),MATCH(Source_Data!D23364,Installed_Capacity!$H$4:$S$4,0))</f>
        <v>0.61419138310934007</v>
      </c>
    </row>
    <row r="23365" spans="1:13" x14ac:dyDescent="0.3">
      <c r="A23365" s="5">
        <v>42989</v>
      </c>
      <c r="B23365" s="5">
        <v>42978</v>
      </c>
      <c r="C23365" s="3">
        <v>2017</v>
      </c>
      <c r="D23365" s="3">
        <v>9</v>
      </c>
      <c r="E23365" s="3">
        <v>11</v>
      </c>
      <c r="F23365" s="3">
        <v>12</v>
      </c>
      <c r="G23365" s="3"/>
      <c r="H23365" s="4">
        <v>6436.4292299999997</v>
      </c>
      <c r="I23365" s="4">
        <v>720.39032999999995</v>
      </c>
      <c r="J23365" s="4">
        <v>35045</v>
      </c>
      <c r="K23365" s="4">
        <f t="shared" si="365"/>
        <v>43506</v>
      </c>
      <c r="L23365" s="2"/>
      <c r="M23365" s="14">
        <f>H23365/INDEX(Installed_Capacity!$H$5:$S$11,MATCH(Source_Data!C23365,Installed_Capacity!$G$5:$G$11,0),MATCH(Source_Data!D23365,Installed_Capacity!$H$4:$S$4,0))</f>
        <v>0.66520349880320984</v>
      </c>
    </row>
    <row r="23366" spans="1:13" x14ac:dyDescent="0.3">
      <c r="A23366" s="5">
        <v>42989</v>
      </c>
      <c r="B23366" s="5">
        <v>42978</v>
      </c>
      <c r="C23366" s="3">
        <v>2017</v>
      </c>
      <c r="D23366" s="3">
        <v>9</v>
      </c>
      <c r="E23366" s="3">
        <v>11</v>
      </c>
      <c r="F23366" s="3">
        <v>13</v>
      </c>
      <c r="G23366" s="3"/>
      <c r="H23366" s="4">
        <v>7088.3111399999998</v>
      </c>
      <c r="I23366" s="4">
        <v>676.29358000000002</v>
      </c>
      <c r="J23366" s="4">
        <v>36758</v>
      </c>
      <c r="K23366" s="4">
        <f t="shared" si="365"/>
        <v>43506</v>
      </c>
      <c r="L23366" s="2"/>
      <c r="M23366" s="14">
        <f>H23366/INDEX(Installed_Capacity!$H$5:$S$11,MATCH(Source_Data!C23366,Installed_Capacity!$G$5:$G$11,0),MATCH(Source_Data!D23366,Installed_Capacity!$H$4:$S$4,0))</f>
        <v>0.73257534611838937</v>
      </c>
    </row>
    <row r="23367" spans="1:13" x14ac:dyDescent="0.3">
      <c r="A23367" s="5">
        <v>42989</v>
      </c>
      <c r="B23367" s="5">
        <v>42978</v>
      </c>
      <c r="C23367" s="3">
        <v>2017</v>
      </c>
      <c r="D23367" s="3">
        <v>9</v>
      </c>
      <c r="E23367" s="3">
        <v>11</v>
      </c>
      <c r="F23367" s="3">
        <v>14</v>
      </c>
      <c r="G23367" s="3"/>
      <c r="H23367" s="4">
        <v>6808.9553299999998</v>
      </c>
      <c r="I23367" s="4">
        <v>477.86313999999999</v>
      </c>
      <c r="J23367" s="4">
        <v>39355</v>
      </c>
      <c r="K23367" s="4">
        <f t="shared" si="365"/>
        <v>43506</v>
      </c>
      <c r="L23367" s="2"/>
      <c r="M23367" s="14">
        <f>H23367/INDEX(Installed_Capacity!$H$5:$S$11,MATCH(Source_Data!C23367,Installed_Capacity!$G$5:$G$11,0),MATCH(Source_Data!D23367,Installed_Capacity!$H$4:$S$4,0))</f>
        <v>0.70370398661413758</v>
      </c>
    </row>
    <row r="23368" spans="1:13" x14ac:dyDescent="0.3">
      <c r="A23368" s="5">
        <v>42989</v>
      </c>
      <c r="B23368" s="5">
        <v>42978</v>
      </c>
      <c r="C23368" s="3">
        <v>2017</v>
      </c>
      <c r="D23368" s="3">
        <v>9</v>
      </c>
      <c r="E23368" s="3">
        <v>11</v>
      </c>
      <c r="F23368" s="3">
        <v>15</v>
      </c>
      <c r="G23368" s="3"/>
      <c r="H23368" s="4">
        <v>6642.0568800000001</v>
      </c>
      <c r="I23368" s="4">
        <v>384.21886999999998</v>
      </c>
      <c r="J23368" s="4">
        <v>41291</v>
      </c>
      <c r="K23368" s="4">
        <f t="shared" si="365"/>
        <v>43506</v>
      </c>
      <c r="L23368" s="2"/>
      <c r="M23368" s="14">
        <f>H23368/INDEX(Installed_Capacity!$H$5:$S$11,MATCH(Source_Data!C23368,Installed_Capacity!$G$5:$G$11,0),MATCH(Source_Data!D23368,Installed_Capacity!$H$4:$S$4,0))</f>
        <v>0.68645506971975701</v>
      </c>
    </row>
    <row r="23369" spans="1:13" x14ac:dyDescent="0.3">
      <c r="A23369" s="5">
        <v>42989</v>
      </c>
      <c r="B23369" s="5">
        <v>42978</v>
      </c>
      <c r="C23369" s="3">
        <v>2017</v>
      </c>
      <c r="D23369" s="3">
        <v>9</v>
      </c>
      <c r="E23369" s="3">
        <v>11</v>
      </c>
      <c r="F23369" s="3">
        <v>16</v>
      </c>
      <c r="G23369" s="3"/>
      <c r="H23369" s="4">
        <v>6248.2502100000002</v>
      </c>
      <c r="I23369" s="4">
        <v>491.84663</v>
      </c>
      <c r="J23369" s="4">
        <v>42726</v>
      </c>
      <c r="K23369" s="4">
        <f t="shared" si="365"/>
        <v>43506</v>
      </c>
      <c r="L23369" s="2"/>
      <c r="M23369" s="14">
        <f>H23369/INDEX(Installed_Capacity!$H$5:$S$11,MATCH(Source_Data!C23369,Installed_Capacity!$G$5:$G$11,0),MATCH(Source_Data!D23369,Installed_Capacity!$H$4:$S$4,0))</f>
        <v>0.64575523983348304</v>
      </c>
    </row>
    <row r="23370" spans="1:13" x14ac:dyDescent="0.3">
      <c r="A23370" s="5">
        <v>42989</v>
      </c>
      <c r="B23370" s="5">
        <v>42978</v>
      </c>
      <c r="C23370" s="3">
        <v>2017</v>
      </c>
      <c r="D23370" s="3">
        <v>9</v>
      </c>
      <c r="E23370" s="3">
        <v>11</v>
      </c>
      <c r="F23370" s="3">
        <v>17</v>
      </c>
      <c r="G23370" s="3"/>
      <c r="H23370" s="4">
        <v>5440.4320900000002</v>
      </c>
      <c r="I23370" s="4">
        <v>471.29065000000003</v>
      </c>
      <c r="J23370" s="4">
        <v>43506</v>
      </c>
      <c r="K23370" s="4">
        <f t="shared" si="365"/>
        <v>43506</v>
      </c>
      <c r="L23370" s="2"/>
      <c r="M23370" s="14">
        <f>H23370/INDEX(Installed_Capacity!$H$5:$S$11,MATCH(Source_Data!C23370,Installed_Capacity!$G$5:$G$11,0),MATCH(Source_Data!D23370,Installed_Capacity!$H$4:$S$4,0))</f>
        <v>0.56226742063770963</v>
      </c>
    </row>
    <row r="23371" spans="1:13" x14ac:dyDescent="0.3">
      <c r="A23371" s="5">
        <v>42989</v>
      </c>
      <c r="B23371" s="5">
        <v>42978</v>
      </c>
      <c r="C23371" s="3">
        <v>2017</v>
      </c>
      <c r="D23371" s="3">
        <v>9</v>
      </c>
      <c r="E23371" s="3">
        <v>11</v>
      </c>
      <c r="F23371" s="3">
        <v>18</v>
      </c>
      <c r="G23371" s="3"/>
      <c r="H23371" s="4">
        <v>3672.0448200000001</v>
      </c>
      <c r="I23371" s="4">
        <v>637.77946999999995</v>
      </c>
      <c r="J23371" s="4">
        <v>43020</v>
      </c>
      <c r="K23371" s="4">
        <f t="shared" si="365"/>
        <v>43506</v>
      </c>
      <c r="L23371" s="2"/>
      <c r="M23371" s="14">
        <f>H23371/INDEX(Installed_Capacity!$H$5:$S$11,MATCH(Source_Data!C23371,Installed_Capacity!$G$5:$G$11,0),MATCH(Source_Data!D23371,Installed_Capacity!$H$4:$S$4,0))</f>
        <v>0.37950499799501453</v>
      </c>
    </row>
    <row r="23372" spans="1:13" x14ac:dyDescent="0.3">
      <c r="A23372" s="5">
        <v>42989</v>
      </c>
      <c r="B23372" s="5">
        <v>42978</v>
      </c>
      <c r="C23372" s="3">
        <v>2017</v>
      </c>
      <c r="D23372" s="3">
        <v>9</v>
      </c>
      <c r="E23372" s="3">
        <v>11</v>
      </c>
      <c r="F23372" s="3">
        <v>19</v>
      </c>
      <c r="G23372" s="3"/>
      <c r="H23372" s="4">
        <v>728.50328000000002</v>
      </c>
      <c r="I23372" s="4">
        <v>577.33533999999997</v>
      </c>
      <c r="J23372" s="4">
        <v>41307</v>
      </c>
      <c r="K23372" s="4">
        <f t="shared" si="365"/>
        <v>43506</v>
      </c>
      <c r="L23372" s="2"/>
      <c r="M23372" s="14">
        <f>H23372/INDEX(Installed_Capacity!$H$5:$S$11,MATCH(Source_Data!C23372,Installed_Capacity!$G$5:$G$11,0),MATCH(Source_Data!D23372,Installed_Capacity!$H$4:$S$4,0))</f>
        <v>7.5290648499154622E-2</v>
      </c>
    </row>
    <row r="23373" spans="1:13" x14ac:dyDescent="0.3">
      <c r="A23373" s="5">
        <v>42989</v>
      </c>
      <c r="B23373" s="5">
        <v>42978</v>
      </c>
      <c r="C23373" s="3">
        <v>2017</v>
      </c>
      <c r="D23373" s="3">
        <v>9</v>
      </c>
      <c r="E23373" s="3">
        <v>11</v>
      </c>
      <c r="F23373" s="3">
        <v>20</v>
      </c>
      <c r="G23373" s="3"/>
      <c r="H23373" s="4">
        <v>0</v>
      </c>
      <c r="I23373" s="4">
        <v>720.84974</v>
      </c>
      <c r="J23373" s="4">
        <v>40561</v>
      </c>
      <c r="K23373" s="4">
        <f t="shared" si="365"/>
        <v>43506</v>
      </c>
      <c r="L23373" s="2"/>
      <c r="M23373" s="14">
        <f>H23373/INDEX(Installed_Capacity!$H$5:$S$11,MATCH(Source_Data!C23373,Installed_Capacity!$G$5:$G$11,0),MATCH(Source_Data!D23373,Installed_Capacity!$H$4:$S$4,0))</f>
        <v>0</v>
      </c>
    </row>
    <row r="23374" spans="1:13" x14ac:dyDescent="0.3">
      <c r="A23374" s="5">
        <v>42989</v>
      </c>
      <c r="B23374" s="5">
        <v>42978</v>
      </c>
      <c r="C23374" s="3">
        <v>2017</v>
      </c>
      <c r="D23374" s="3">
        <v>9</v>
      </c>
      <c r="E23374" s="3">
        <v>11</v>
      </c>
      <c r="F23374" s="3">
        <v>21</v>
      </c>
      <c r="G23374" s="3"/>
      <c r="H23374" s="4">
        <v>0</v>
      </c>
      <c r="I23374" s="4">
        <v>968.88820999999996</v>
      </c>
      <c r="J23374" s="4">
        <v>39280</v>
      </c>
      <c r="K23374" s="4">
        <f t="shared" si="365"/>
        <v>43506</v>
      </c>
      <c r="L23374" s="2"/>
      <c r="M23374" s="14">
        <f>H23374/INDEX(Installed_Capacity!$H$5:$S$11,MATCH(Source_Data!C23374,Installed_Capacity!$G$5:$G$11,0),MATCH(Source_Data!D23374,Installed_Capacity!$H$4:$S$4,0))</f>
        <v>0</v>
      </c>
    </row>
    <row r="23375" spans="1:13" x14ac:dyDescent="0.3">
      <c r="A23375" s="5">
        <v>42989</v>
      </c>
      <c r="B23375" s="5">
        <v>42978</v>
      </c>
      <c r="C23375" s="3">
        <v>2017</v>
      </c>
      <c r="D23375" s="3">
        <v>9</v>
      </c>
      <c r="E23375" s="3">
        <v>11</v>
      </c>
      <c r="F23375" s="3">
        <v>22</v>
      </c>
      <c r="G23375" s="3"/>
      <c r="H23375" s="4">
        <v>0</v>
      </c>
      <c r="I23375" s="4">
        <v>1053.8350800000001</v>
      </c>
      <c r="J23375" s="4">
        <v>36619</v>
      </c>
      <c r="K23375" s="4">
        <f t="shared" si="365"/>
        <v>43506</v>
      </c>
      <c r="L23375" s="2"/>
      <c r="M23375" s="14">
        <f>H23375/INDEX(Installed_Capacity!$H$5:$S$11,MATCH(Source_Data!C23375,Installed_Capacity!$G$5:$G$11,0),MATCH(Source_Data!D23375,Installed_Capacity!$H$4:$S$4,0))</f>
        <v>0</v>
      </c>
    </row>
    <row r="23376" spans="1:13" x14ac:dyDescent="0.3">
      <c r="A23376" s="5">
        <v>42989</v>
      </c>
      <c r="B23376" s="5">
        <v>42978</v>
      </c>
      <c r="C23376" s="3">
        <v>2017</v>
      </c>
      <c r="D23376" s="3">
        <v>9</v>
      </c>
      <c r="E23376" s="3">
        <v>11</v>
      </c>
      <c r="F23376" s="3">
        <v>23</v>
      </c>
      <c r="G23376" s="3"/>
      <c r="H23376" s="4">
        <v>0</v>
      </c>
      <c r="I23376" s="4">
        <v>1012.3801999999999</v>
      </c>
      <c r="J23376" s="4">
        <v>33314</v>
      </c>
      <c r="K23376" s="4">
        <f t="shared" si="365"/>
        <v>43506</v>
      </c>
      <c r="L23376" s="2"/>
      <c r="M23376" s="14">
        <f>H23376/INDEX(Installed_Capacity!$H$5:$S$11,MATCH(Source_Data!C23376,Installed_Capacity!$G$5:$G$11,0),MATCH(Source_Data!D23376,Installed_Capacity!$H$4:$S$4,0))</f>
        <v>0</v>
      </c>
    </row>
    <row r="23377" spans="1:13" x14ac:dyDescent="0.3">
      <c r="A23377" s="5">
        <v>42989</v>
      </c>
      <c r="B23377" s="5">
        <v>42979</v>
      </c>
      <c r="C23377" s="3">
        <v>2017</v>
      </c>
      <c r="D23377" s="3">
        <v>9</v>
      </c>
      <c r="E23377" s="3">
        <v>11</v>
      </c>
      <c r="F23377" s="3">
        <v>24</v>
      </c>
      <c r="G23377" s="3"/>
      <c r="H23377" s="4">
        <v>0</v>
      </c>
      <c r="I23377" s="4">
        <v>849.66759999999999</v>
      </c>
      <c r="J23377" s="4">
        <v>30150</v>
      </c>
      <c r="K23377" s="4">
        <f t="shared" si="365"/>
        <v>43506</v>
      </c>
      <c r="L23377" s="2"/>
      <c r="M23377" s="14">
        <f>H23377/INDEX(Installed_Capacity!$H$5:$S$11,MATCH(Source_Data!C23377,Installed_Capacity!$G$5:$G$11,0),MATCH(Source_Data!D23377,Installed_Capacity!$H$4:$S$4,0))</f>
        <v>0</v>
      </c>
    </row>
    <row r="23378" spans="1:13" x14ac:dyDescent="0.3">
      <c r="A23378" s="5">
        <v>42990</v>
      </c>
      <c r="B23378" s="5">
        <v>42979</v>
      </c>
      <c r="C23378" s="3">
        <v>2017</v>
      </c>
      <c r="D23378" s="3">
        <v>9</v>
      </c>
      <c r="E23378" s="3">
        <v>12</v>
      </c>
      <c r="F23378" s="3">
        <v>1</v>
      </c>
      <c r="G23378" s="3"/>
      <c r="H23378" s="4">
        <v>0</v>
      </c>
      <c r="I23378" s="4">
        <v>635.25622999999996</v>
      </c>
      <c r="J23378" s="4">
        <v>27813</v>
      </c>
      <c r="K23378" s="4">
        <f t="shared" si="365"/>
        <v>40955</v>
      </c>
      <c r="L23378" s="2"/>
      <c r="M23378" s="14">
        <f>H23378/INDEX(Installed_Capacity!$H$5:$S$11,MATCH(Source_Data!C23378,Installed_Capacity!$G$5:$G$11,0),MATCH(Source_Data!D23378,Installed_Capacity!$H$4:$S$4,0))</f>
        <v>0</v>
      </c>
    </row>
    <row r="23379" spans="1:13" x14ac:dyDescent="0.3">
      <c r="A23379" s="5">
        <v>42990</v>
      </c>
      <c r="B23379" s="5">
        <v>42979</v>
      </c>
      <c r="C23379" s="3">
        <v>2017</v>
      </c>
      <c r="D23379" s="3">
        <v>9</v>
      </c>
      <c r="E23379" s="3">
        <v>12</v>
      </c>
      <c r="F23379" s="3">
        <v>2</v>
      </c>
      <c r="G23379" s="3"/>
      <c r="H23379" s="4">
        <v>0</v>
      </c>
      <c r="I23379" s="4">
        <v>801.85816</v>
      </c>
      <c r="J23379" s="4">
        <v>26242</v>
      </c>
      <c r="K23379" s="4">
        <f t="shared" si="365"/>
        <v>40955</v>
      </c>
      <c r="L23379" s="2"/>
      <c r="M23379" s="14">
        <f>H23379/INDEX(Installed_Capacity!$H$5:$S$11,MATCH(Source_Data!C23379,Installed_Capacity!$G$5:$G$11,0),MATCH(Source_Data!D23379,Installed_Capacity!$H$4:$S$4,0))</f>
        <v>0</v>
      </c>
    </row>
    <row r="23380" spans="1:13" x14ac:dyDescent="0.3">
      <c r="A23380" s="5">
        <v>42990</v>
      </c>
      <c r="B23380" s="5">
        <v>42979</v>
      </c>
      <c r="C23380" s="3">
        <v>2017</v>
      </c>
      <c r="D23380" s="3">
        <v>9</v>
      </c>
      <c r="E23380" s="3">
        <v>12</v>
      </c>
      <c r="F23380" s="3">
        <v>3</v>
      </c>
      <c r="G23380" s="3"/>
      <c r="H23380" s="4">
        <v>0</v>
      </c>
      <c r="I23380" s="4">
        <v>870.09488999999996</v>
      </c>
      <c r="J23380" s="4">
        <v>25174</v>
      </c>
      <c r="K23380" s="4">
        <f t="shared" si="365"/>
        <v>40955</v>
      </c>
      <c r="L23380" s="2"/>
      <c r="M23380" s="14">
        <f>H23380/INDEX(Installed_Capacity!$H$5:$S$11,MATCH(Source_Data!C23380,Installed_Capacity!$G$5:$G$11,0),MATCH(Source_Data!D23380,Installed_Capacity!$H$4:$S$4,0))</f>
        <v>0</v>
      </c>
    </row>
    <row r="23381" spans="1:13" x14ac:dyDescent="0.3">
      <c r="A23381" s="5">
        <v>42990</v>
      </c>
      <c r="B23381" s="5">
        <v>42979</v>
      </c>
      <c r="C23381" s="3">
        <v>2017</v>
      </c>
      <c r="D23381" s="3">
        <v>9</v>
      </c>
      <c r="E23381" s="3">
        <v>12</v>
      </c>
      <c r="F23381" s="3">
        <v>4</v>
      </c>
      <c r="G23381" s="3"/>
      <c r="H23381" s="4">
        <v>0</v>
      </c>
      <c r="I23381" s="4">
        <v>815.10536000000002</v>
      </c>
      <c r="J23381" s="4">
        <v>24597</v>
      </c>
      <c r="K23381" s="4">
        <f t="shared" si="365"/>
        <v>40955</v>
      </c>
      <c r="L23381" s="2"/>
      <c r="M23381" s="14">
        <f>H23381/INDEX(Installed_Capacity!$H$5:$S$11,MATCH(Source_Data!C23381,Installed_Capacity!$G$5:$G$11,0),MATCH(Source_Data!D23381,Installed_Capacity!$H$4:$S$4,0))</f>
        <v>0</v>
      </c>
    </row>
    <row r="23382" spans="1:13" x14ac:dyDescent="0.3">
      <c r="A23382" s="5">
        <v>42990</v>
      </c>
      <c r="B23382" s="5">
        <v>42979</v>
      </c>
      <c r="C23382" s="3">
        <v>2017</v>
      </c>
      <c r="D23382" s="3">
        <v>9</v>
      </c>
      <c r="E23382" s="3">
        <v>12</v>
      </c>
      <c r="F23382" s="3">
        <v>5</v>
      </c>
      <c r="G23382" s="3"/>
      <c r="H23382" s="4">
        <v>0</v>
      </c>
      <c r="I23382" s="4">
        <v>1053.77071</v>
      </c>
      <c r="J23382" s="4">
        <v>24717</v>
      </c>
      <c r="K23382" s="4">
        <f t="shared" si="365"/>
        <v>40955</v>
      </c>
      <c r="L23382" s="2"/>
      <c r="M23382" s="14">
        <f>H23382/INDEX(Installed_Capacity!$H$5:$S$11,MATCH(Source_Data!C23382,Installed_Capacity!$G$5:$G$11,0),MATCH(Source_Data!D23382,Installed_Capacity!$H$4:$S$4,0))</f>
        <v>0</v>
      </c>
    </row>
    <row r="23383" spans="1:13" x14ac:dyDescent="0.3">
      <c r="A23383" s="5">
        <v>42990</v>
      </c>
      <c r="B23383" s="5">
        <v>42979</v>
      </c>
      <c r="C23383" s="3">
        <v>2017</v>
      </c>
      <c r="D23383" s="3">
        <v>9</v>
      </c>
      <c r="E23383" s="3">
        <v>12</v>
      </c>
      <c r="F23383" s="3">
        <v>6</v>
      </c>
      <c r="G23383" s="3"/>
      <c r="H23383" s="4">
        <v>0</v>
      </c>
      <c r="I23383" s="4">
        <v>1092.0982300000001</v>
      </c>
      <c r="J23383" s="4">
        <v>25897</v>
      </c>
      <c r="K23383" s="4">
        <f t="shared" si="365"/>
        <v>40955</v>
      </c>
      <c r="L23383" s="2"/>
      <c r="M23383" s="14">
        <f>H23383/INDEX(Installed_Capacity!$H$5:$S$11,MATCH(Source_Data!C23383,Installed_Capacity!$G$5:$G$11,0),MATCH(Source_Data!D23383,Installed_Capacity!$H$4:$S$4,0))</f>
        <v>0</v>
      </c>
    </row>
    <row r="23384" spans="1:13" x14ac:dyDescent="0.3">
      <c r="A23384" s="5">
        <v>42990</v>
      </c>
      <c r="B23384" s="5">
        <v>42979</v>
      </c>
      <c r="C23384" s="3">
        <v>2017</v>
      </c>
      <c r="D23384" s="3">
        <v>9</v>
      </c>
      <c r="E23384" s="3">
        <v>12</v>
      </c>
      <c r="F23384" s="3">
        <v>7</v>
      </c>
      <c r="G23384" s="3"/>
      <c r="H23384" s="4">
        <v>38.89864</v>
      </c>
      <c r="I23384" s="4">
        <v>1120.2953199999999</v>
      </c>
      <c r="J23384" s="4">
        <v>28163</v>
      </c>
      <c r="K23384" s="4">
        <f t="shared" si="365"/>
        <v>40955</v>
      </c>
      <c r="L23384" s="2"/>
      <c r="M23384" s="14">
        <f>H23384/INDEX(Installed_Capacity!$H$5:$S$11,MATCH(Source_Data!C23384,Installed_Capacity!$G$5:$G$11,0),MATCH(Source_Data!D23384,Installed_Capacity!$H$4:$S$4,0))</f>
        <v>4.0201656076759955E-3</v>
      </c>
    </row>
    <row r="23385" spans="1:13" x14ac:dyDescent="0.3">
      <c r="A23385" s="5">
        <v>42990</v>
      </c>
      <c r="B23385" s="5">
        <v>42979</v>
      </c>
      <c r="C23385" s="3">
        <v>2017</v>
      </c>
      <c r="D23385" s="3">
        <v>9</v>
      </c>
      <c r="E23385" s="3">
        <v>12</v>
      </c>
      <c r="F23385" s="3">
        <v>8</v>
      </c>
      <c r="G23385" s="3"/>
      <c r="H23385" s="4">
        <v>1954.9976099999999</v>
      </c>
      <c r="I23385" s="4">
        <v>1121.88077</v>
      </c>
      <c r="J23385" s="4">
        <v>29496</v>
      </c>
      <c r="K23385" s="4">
        <f t="shared" si="365"/>
        <v>40955</v>
      </c>
      <c r="L23385" s="2"/>
      <c r="M23385" s="14">
        <f>H23385/INDEX(Installed_Capacity!$H$5:$S$11,MATCH(Source_Data!C23385,Installed_Capacity!$G$5:$G$11,0),MATCH(Source_Data!D23385,Installed_Capacity!$H$4:$S$4,0))</f>
        <v>0.20204855889076762</v>
      </c>
    </row>
    <row r="23386" spans="1:13" x14ac:dyDescent="0.3">
      <c r="A23386" s="5">
        <v>42990</v>
      </c>
      <c r="B23386" s="5">
        <v>42979</v>
      </c>
      <c r="C23386" s="3">
        <v>2017</v>
      </c>
      <c r="D23386" s="3">
        <v>9</v>
      </c>
      <c r="E23386" s="3">
        <v>12</v>
      </c>
      <c r="F23386" s="3">
        <v>9</v>
      </c>
      <c r="G23386" s="3"/>
      <c r="H23386" s="4">
        <v>5475.9781999999996</v>
      </c>
      <c r="I23386" s="4">
        <v>1167.1039499999999</v>
      </c>
      <c r="J23386" s="4">
        <v>30419</v>
      </c>
      <c r="K23386" s="4">
        <f t="shared" si="365"/>
        <v>40955</v>
      </c>
      <c r="L23386" s="2"/>
      <c r="M23386" s="14">
        <f>H23386/INDEX(Installed_Capacity!$H$5:$S$11,MATCH(Source_Data!C23386,Installed_Capacity!$G$5:$G$11,0),MATCH(Source_Data!D23386,Installed_Capacity!$H$4:$S$4,0))</f>
        <v>0.56594110303145562</v>
      </c>
    </row>
    <row r="23387" spans="1:13" x14ac:dyDescent="0.3">
      <c r="A23387" s="5">
        <v>42990</v>
      </c>
      <c r="B23387" s="5">
        <v>42979</v>
      </c>
      <c r="C23387" s="3">
        <v>2017</v>
      </c>
      <c r="D23387" s="3">
        <v>9</v>
      </c>
      <c r="E23387" s="3">
        <v>12</v>
      </c>
      <c r="F23387" s="3">
        <v>10</v>
      </c>
      <c r="G23387" s="3"/>
      <c r="H23387" s="4">
        <v>7458.6840400000001</v>
      </c>
      <c r="I23387" s="4">
        <v>1117.81835</v>
      </c>
      <c r="J23387" s="4">
        <v>31583</v>
      </c>
      <c r="K23387" s="4">
        <f t="shared" si="365"/>
        <v>40955</v>
      </c>
      <c r="L23387" s="2"/>
      <c r="M23387" s="14">
        <f>H23387/INDEX(Installed_Capacity!$H$5:$S$11,MATCH(Source_Data!C23387,Installed_Capacity!$G$5:$G$11,0),MATCH(Source_Data!D23387,Installed_Capacity!$H$4:$S$4,0))</f>
        <v>0.7708533011984442</v>
      </c>
    </row>
    <row r="23388" spans="1:13" x14ac:dyDescent="0.3">
      <c r="A23388" s="5">
        <v>42990</v>
      </c>
      <c r="B23388" s="5">
        <v>42979</v>
      </c>
      <c r="C23388" s="3">
        <v>2017</v>
      </c>
      <c r="D23388" s="3">
        <v>9</v>
      </c>
      <c r="E23388" s="3">
        <v>12</v>
      </c>
      <c r="F23388" s="3">
        <v>11</v>
      </c>
      <c r="G23388" s="3"/>
      <c r="H23388" s="4">
        <v>8173.2443000000003</v>
      </c>
      <c r="I23388" s="4">
        <v>837.41481999999996</v>
      </c>
      <c r="J23388" s="4">
        <v>32867</v>
      </c>
      <c r="K23388" s="4">
        <f t="shared" si="365"/>
        <v>40955</v>
      </c>
      <c r="L23388" s="2"/>
      <c r="M23388" s="14">
        <f>H23388/INDEX(Installed_Capacity!$H$5:$S$11,MATCH(Source_Data!C23388,Installed_Capacity!$G$5:$G$11,0),MATCH(Source_Data!D23388,Installed_Capacity!$H$4:$S$4,0))</f>
        <v>0.84470294174793426</v>
      </c>
    </row>
    <row r="23389" spans="1:13" x14ac:dyDescent="0.3">
      <c r="A23389" s="5">
        <v>42990</v>
      </c>
      <c r="B23389" s="5">
        <v>42979</v>
      </c>
      <c r="C23389" s="3">
        <v>2017</v>
      </c>
      <c r="D23389" s="3">
        <v>9</v>
      </c>
      <c r="E23389" s="3">
        <v>12</v>
      </c>
      <c r="F23389" s="3">
        <v>12</v>
      </c>
      <c r="G23389" s="3"/>
      <c r="H23389" s="4">
        <v>8417.5933499999992</v>
      </c>
      <c r="I23389" s="4">
        <v>591.60449000000006</v>
      </c>
      <c r="J23389" s="4">
        <v>34156</v>
      </c>
      <c r="K23389" s="4">
        <f t="shared" si="365"/>
        <v>40955</v>
      </c>
      <c r="L23389" s="2"/>
      <c r="M23389" s="14">
        <f>H23389/INDEX(Installed_Capacity!$H$5:$S$11,MATCH(Source_Data!C23389,Installed_Capacity!$G$5:$G$11,0),MATCH(Source_Data!D23389,Installed_Capacity!$H$4:$S$4,0))</f>
        <v>0.86995636055841963</v>
      </c>
    </row>
    <row r="23390" spans="1:13" x14ac:dyDescent="0.3">
      <c r="A23390" s="5">
        <v>42990</v>
      </c>
      <c r="B23390" s="5">
        <v>42979</v>
      </c>
      <c r="C23390" s="3">
        <v>2017</v>
      </c>
      <c r="D23390" s="3">
        <v>9</v>
      </c>
      <c r="E23390" s="3">
        <v>12</v>
      </c>
      <c r="F23390" s="3">
        <v>13</v>
      </c>
      <c r="G23390" s="3"/>
      <c r="H23390" s="4">
        <v>8280.7324499999995</v>
      </c>
      <c r="I23390" s="4">
        <v>607.92260999999996</v>
      </c>
      <c r="J23390" s="4">
        <v>35472</v>
      </c>
      <c r="K23390" s="4">
        <f t="shared" si="365"/>
        <v>40955</v>
      </c>
      <c r="L23390" s="2"/>
      <c r="M23390" s="14">
        <f>H23390/INDEX(Installed_Capacity!$H$5:$S$11,MATCH(Source_Data!C23390,Installed_Capacity!$G$5:$G$11,0),MATCH(Source_Data!D23390,Installed_Capacity!$H$4:$S$4,0))</f>
        <v>0.85581181763312497</v>
      </c>
    </row>
    <row r="23391" spans="1:13" x14ac:dyDescent="0.3">
      <c r="A23391" s="5">
        <v>42990</v>
      </c>
      <c r="B23391" s="5">
        <v>42979</v>
      </c>
      <c r="C23391" s="3">
        <v>2017</v>
      </c>
      <c r="D23391" s="3">
        <v>9</v>
      </c>
      <c r="E23391" s="3">
        <v>12</v>
      </c>
      <c r="F23391" s="3">
        <v>14</v>
      </c>
      <c r="G23391" s="3"/>
      <c r="H23391" s="4">
        <v>8160.8556799999997</v>
      </c>
      <c r="I23391" s="4">
        <v>959.99487999999997</v>
      </c>
      <c r="J23391" s="4">
        <v>37296</v>
      </c>
      <c r="K23391" s="4">
        <f t="shared" si="365"/>
        <v>40955</v>
      </c>
      <c r="L23391" s="2"/>
      <c r="M23391" s="14">
        <f>H23391/INDEX(Installed_Capacity!$H$5:$S$11,MATCH(Source_Data!C23391,Installed_Capacity!$G$5:$G$11,0),MATCH(Source_Data!D23391,Installed_Capacity!$H$4:$S$4,0))</f>
        <v>0.84342258068516784</v>
      </c>
    </row>
    <row r="23392" spans="1:13" x14ac:dyDescent="0.3">
      <c r="A23392" s="5">
        <v>42990</v>
      </c>
      <c r="B23392" s="5">
        <v>42979</v>
      </c>
      <c r="C23392" s="3">
        <v>2017</v>
      </c>
      <c r="D23392" s="3">
        <v>9</v>
      </c>
      <c r="E23392" s="3">
        <v>12</v>
      </c>
      <c r="F23392" s="3">
        <v>15</v>
      </c>
      <c r="G23392" s="3"/>
      <c r="H23392" s="4">
        <v>7761.34476</v>
      </c>
      <c r="I23392" s="4">
        <v>1101.5521799999999</v>
      </c>
      <c r="J23392" s="4">
        <v>38873</v>
      </c>
      <c r="K23392" s="4">
        <f t="shared" si="365"/>
        <v>40955</v>
      </c>
      <c r="L23392" s="2"/>
      <c r="M23392" s="14">
        <f>H23392/INDEX(Installed_Capacity!$H$5:$S$11,MATCH(Source_Data!C23392,Installed_Capacity!$G$5:$G$11,0),MATCH(Source_Data!D23392,Installed_Capacity!$H$4:$S$4,0))</f>
        <v>0.80213321785718739</v>
      </c>
    </row>
    <row r="23393" spans="1:13" x14ac:dyDescent="0.3">
      <c r="A23393" s="5">
        <v>42990</v>
      </c>
      <c r="B23393" s="5">
        <v>42979</v>
      </c>
      <c r="C23393" s="3">
        <v>2017</v>
      </c>
      <c r="D23393" s="3">
        <v>9</v>
      </c>
      <c r="E23393" s="3">
        <v>12</v>
      </c>
      <c r="F23393" s="3">
        <v>16</v>
      </c>
      <c r="G23393" s="3"/>
      <c r="H23393" s="4">
        <v>7205.3766100000003</v>
      </c>
      <c r="I23393" s="4">
        <v>1287.3127199999999</v>
      </c>
      <c r="J23393" s="4">
        <v>40136</v>
      </c>
      <c r="K23393" s="4">
        <f t="shared" si="365"/>
        <v>40955</v>
      </c>
      <c r="L23393" s="2"/>
      <c r="M23393" s="14">
        <f>H23393/INDEX(Installed_Capacity!$H$5:$S$11,MATCH(Source_Data!C23393,Installed_Capacity!$G$5:$G$11,0),MATCH(Source_Data!D23393,Installed_Capacity!$H$4:$S$4,0))</f>
        <v>0.74467403584996938</v>
      </c>
    </row>
    <row r="23394" spans="1:13" x14ac:dyDescent="0.3">
      <c r="A23394" s="5">
        <v>42990</v>
      </c>
      <c r="B23394" s="5">
        <v>42979</v>
      </c>
      <c r="C23394" s="3">
        <v>2017</v>
      </c>
      <c r="D23394" s="3">
        <v>9</v>
      </c>
      <c r="E23394" s="3">
        <v>12</v>
      </c>
      <c r="F23394" s="3">
        <v>17</v>
      </c>
      <c r="G23394" s="3"/>
      <c r="H23394" s="4">
        <v>6357.6901500000004</v>
      </c>
      <c r="I23394" s="4">
        <v>1540.12527</v>
      </c>
      <c r="J23394" s="4">
        <v>40955</v>
      </c>
      <c r="K23394" s="4">
        <f t="shared" si="365"/>
        <v>40955</v>
      </c>
      <c r="L23394" s="2"/>
      <c r="M23394" s="14">
        <f>H23394/INDEX(Installed_Capacity!$H$5:$S$11,MATCH(Source_Data!C23394,Installed_Capacity!$G$5:$G$11,0),MATCH(Source_Data!D23394,Installed_Capacity!$H$4:$S$4,0))</f>
        <v>0.65706583277179975</v>
      </c>
    </row>
    <row r="23395" spans="1:13" x14ac:dyDescent="0.3">
      <c r="A23395" s="5">
        <v>42990</v>
      </c>
      <c r="B23395" s="5">
        <v>42979</v>
      </c>
      <c r="C23395" s="3">
        <v>2017</v>
      </c>
      <c r="D23395" s="3">
        <v>9</v>
      </c>
      <c r="E23395" s="3">
        <v>12</v>
      </c>
      <c r="F23395" s="3">
        <v>18</v>
      </c>
      <c r="G23395" s="3"/>
      <c r="H23395" s="4">
        <v>4453.1153299999996</v>
      </c>
      <c r="I23395" s="4">
        <v>1677.9636700000001</v>
      </c>
      <c r="J23395" s="4">
        <v>40834</v>
      </c>
      <c r="K23395" s="4">
        <f t="shared" si="365"/>
        <v>40955</v>
      </c>
      <c r="L23395" s="2"/>
      <c r="M23395" s="14">
        <f>H23395/INDEX(Installed_Capacity!$H$5:$S$11,MATCH(Source_Data!C23395,Installed_Capacity!$G$5:$G$11,0),MATCH(Source_Data!D23395,Installed_Capacity!$H$4:$S$4,0))</f>
        <v>0.46022845777334992</v>
      </c>
    </row>
    <row r="23396" spans="1:13" x14ac:dyDescent="0.3">
      <c r="A23396" s="5">
        <v>42990</v>
      </c>
      <c r="B23396" s="5">
        <v>42979</v>
      </c>
      <c r="C23396" s="3">
        <v>2017</v>
      </c>
      <c r="D23396" s="3">
        <v>9</v>
      </c>
      <c r="E23396" s="3">
        <v>12</v>
      </c>
      <c r="F23396" s="3">
        <v>19</v>
      </c>
      <c r="G23396" s="3"/>
      <c r="H23396" s="4">
        <v>847.35119999999995</v>
      </c>
      <c r="I23396" s="4">
        <v>1817.2332799999999</v>
      </c>
      <c r="J23396" s="4">
        <v>39447</v>
      </c>
      <c r="K23396" s="4">
        <f t="shared" si="365"/>
        <v>40955</v>
      </c>
      <c r="L23396" s="2"/>
      <c r="M23396" s="14">
        <f>H23396/INDEX(Installed_Capacity!$H$5:$S$11,MATCH(Source_Data!C23396,Installed_Capacity!$G$5:$G$11,0),MATCH(Source_Data!D23396,Installed_Capacity!$H$4:$S$4,0))</f>
        <v>8.7573554033328255E-2</v>
      </c>
    </row>
    <row r="23397" spans="1:13" x14ac:dyDescent="0.3">
      <c r="A23397" s="5">
        <v>42990</v>
      </c>
      <c r="B23397" s="5">
        <v>42979</v>
      </c>
      <c r="C23397" s="3">
        <v>2017</v>
      </c>
      <c r="D23397" s="3">
        <v>9</v>
      </c>
      <c r="E23397" s="3">
        <v>12</v>
      </c>
      <c r="F23397" s="3">
        <v>20</v>
      </c>
      <c r="G23397" s="3"/>
      <c r="H23397" s="4">
        <v>0</v>
      </c>
      <c r="I23397" s="4">
        <v>1954.6949</v>
      </c>
      <c r="J23397" s="4">
        <v>38597</v>
      </c>
      <c r="K23397" s="4">
        <f t="shared" si="365"/>
        <v>40955</v>
      </c>
      <c r="L23397" s="2"/>
      <c r="M23397" s="14">
        <f>H23397/INDEX(Installed_Capacity!$H$5:$S$11,MATCH(Source_Data!C23397,Installed_Capacity!$G$5:$G$11,0),MATCH(Source_Data!D23397,Installed_Capacity!$H$4:$S$4,0))</f>
        <v>0</v>
      </c>
    </row>
    <row r="23398" spans="1:13" x14ac:dyDescent="0.3">
      <c r="A23398" s="5">
        <v>42990</v>
      </c>
      <c r="B23398" s="5">
        <v>42979</v>
      </c>
      <c r="C23398" s="3">
        <v>2017</v>
      </c>
      <c r="D23398" s="3">
        <v>9</v>
      </c>
      <c r="E23398" s="3">
        <v>12</v>
      </c>
      <c r="F23398" s="3">
        <v>21</v>
      </c>
      <c r="G23398" s="3"/>
      <c r="H23398" s="4">
        <v>0</v>
      </c>
      <c r="I23398" s="4">
        <v>2064.9274300000002</v>
      </c>
      <c r="J23398" s="4">
        <v>37398</v>
      </c>
      <c r="K23398" s="4">
        <f t="shared" si="365"/>
        <v>40955</v>
      </c>
      <c r="L23398" s="2"/>
      <c r="M23398" s="14">
        <f>H23398/INDEX(Installed_Capacity!$H$5:$S$11,MATCH(Source_Data!C23398,Installed_Capacity!$G$5:$G$11,0),MATCH(Source_Data!D23398,Installed_Capacity!$H$4:$S$4,0))</f>
        <v>0</v>
      </c>
    </row>
    <row r="23399" spans="1:13" x14ac:dyDescent="0.3">
      <c r="A23399" s="5">
        <v>42990</v>
      </c>
      <c r="B23399" s="5">
        <v>42979</v>
      </c>
      <c r="C23399" s="3">
        <v>2017</v>
      </c>
      <c r="D23399" s="3">
        <v>9</v>
      </c>
      <c r="E23399" s="3">
        <v>12</v>
      </c>
      <c r="F23399" s="3">
        <v>22</v>
      </c>
      <c r="G23399" s="3"/>
      <c r="H23399" s="4">
        <v>0</v>
      </c>
      <c r="I23399" s="4">
        <v>2098.4367999999999</v>
      </c>
      <c r="J23399" s="4">
        <v>34914</v>
      </c>
      <c r="K23399" s="4">
        <f t="shared" si="365"/>
        <v>40955</v>
      </c>
      <c r="L23399" s="2"/>
      <c r="M23399" s="14">
        <f>H23399/INDEX(Installed_Capacity!$H$5:$S$11,MATCH(Source_Data!C23399,Installed_Capacity!$G$5:$G$11,0),MATCH(Source_Data!D23399,Installed_Capacity!$H$4:$S$4,0))</f>
        <v>0</v>
      </c>
    </row>
    <row r="23400" spans="1:13" x14ac:dyDescent="0.3">
      <c r="A23400" s="5">
        <v>42990</v>
      </c>
      <c r="B23400" s="5">
        <v>42979</v>
      </c>
      <c r="C23400" s="3">
        <v>2017</v>
      </c>
      <c r="D23400" s="3">
        <v>9</v>
      </c>
      <c r="E23400" s="3">
        <v>12</v>
      </c>
      <c r="F23400" s="3">
        <v>23</v>
      </c>
      <c r="G23400" s="3"/>
      <c r="H23400" s="4">
        <v>0</v>
      </c>
      <c r="I23400" s="4">
        <v>2028.90906</v>
      </c>
      <c r="J23400" s="4">
        <v>31746</v>
      </c>
      <c r="K23400" s="4">
        <f t="shared" si="365"/>
        <v>40955</v>
      </c>
      <c r="L23400" s="2"/>
      <c r="M23400" s="14">
        <f>H23400/INDEX(Installed_Capacity!$H$5:$S$11,MATCH(Source_Data!C23400,Installed_Capacity!$G$5:$G$11,0),MATCH(Source_Data!D23400,Installed_Capacity!$H$4:$S$4,0))</f>
        <v>0</v>
      </c>
    </row>
    <row r="23401" spans="1:13" x14ac:dyDescent="0.3">
      <c r="A23401" s="5">
        <v>42990</v>
      </c>
      <c r="B23401" s="5">
        <v>42980</v>
      </c>
      <c r="C23401" s="3">
        <v>2017</v>
      </c>
      <c r="D23401" s="3">
        <v>9</v>
      </c>
      <c r="E23401" s="3">
        <v>12</v>
      </c>
      <c r="F23401" s="3">
        <v>24</v>
      </c>
      <c r="G23401" s="3"/>
      <c r="H23401" s="4">
        <v>0</v>
      </c>
      <c r="I23401" s="4">
        <v>2044.6512600000001</v>
      </c>
      <c r="J23401" s="4">
        <v>28748</v>
      </c>
      <c r="K23401" s="4">
        <f t="shared" si="365"/>
        <v>40955</v>
      </c>
      <c r="L23401" s="2"/>
      <c r="M23401" s="14">
        <f>H23401/INDEX(Installed_Capacity!$H$5:$S$11,MATCH(Source_Data!C23401,Installed_Capacity!$G$5:$G$11,0),MATCH(Source_Data!D23401,Installed_Capacity!$H$4:$S$4,0))</f>
        <v>0</v>
      </c>
    </row>
    <row r="23402" spans="1:13" x14ac:dyDescent="0.3">
      <c r="A23402" s="5">
        <v>42991</v>
      </c>
      <c r="B23402" s="5">
        <v>42980</v>
      </c>
      <c r="C23402" s="3">
        <v>2017</v>
      </c>
      <c r="D23402" s="3">
        <v>9</v>
      </c>
      <c r="E23402" s="3">
        <v>13</v>
      </c>
      <c r="F23402" s="3">
        <v>1</v>
      </c>
      <c r="G23402" s="3"/>
      <c r="H23402" s="4">
        <v>0</v>
      </c>
      <c r="I23402" s="4">
        <v>2081.0777499999999</v>
      </c>
      <c r="J23402" s="4">
        <v>26629</v>
      </c>
      <c r="K23402" s="4">
        <f t="shared" si="365"/>
        <v>34430</v>
      </c>
      <c r="L23402" s="2"/>
      <c r="M23402" s="14">
        <f>H23402/INDEX(Installed_Capacity!$H$5:$S$11,MATCH(Source_Data!C23402,Installed_Capacity!$G$5:$G$11,0),MATCH(Source_Data!D23402,Installed_Capacity!$H$4:$S$4,0))</f>
        <v>0</v>
      </c>
    </row>
    <row r="23403" spans="1:13" x14ac:dyDescent="0.3">
      <c r="A23403" s="5">
        <v>42991</v>
      </c>
      <c r="B23403" s="5">
        <v>42980</v>
      </c>
      <c r="C23403" s="3">
        <v>2017</v>
      </c>
      <c r="D23403" s="3">
        <v>9</v>
      </c>
      <c r="E23403" s="3">
        <v>13</v>
      </c>
      <c r="F23403" s="3">
        <v>2</v>
      </c>
      <c r="G23403" s="3"/>
      <c r="H23403" s="4">
        <v>0</v>
      </c>
      <c r="I23403" s="4">
        <v>2135.9565899999998</v>
      </c>
      <c r="J23403" s="4">
        <v>25176</v>
      </c>
      <c r="K23403" s="4">
        <f t="shared" si="365"/>
        <v>34430</v>
      </c>
      <c r="L23403" s="2"/>
      <c r="M23403" s="14">
        <f>H23403/INDEX(Installed_Capacity!$H$5:$S$11,MATCH(Source_Data!C23403,Installed_Capacity!$G$5:$G$11,0),MATCH(Source_Data!D23403,Installed_Capacity!$H$4:$S$4,0))</f>
        <v>0</v>
      </c>
    </row>
    <row r="23404" spans="1:13" x14ac:dyDescent="0.3">
      <c r="A23404" s="5">
        <v>42991</v>
      </c>
      <c r="B23404" s="5">
        <v>42980</v>
      </c>
      <c r="C23404" s="3">
        <v>2017</v>
      </c>
      <c r="D23404" s="3">
        <v>9</v>
      </c>
      <c r="E23404" s="3">
        <v>13</v>
      </c>
      <c r="F23404" s="3">
        <v>3</v>
      </c>
      <c r="G23404" s="3"/>
      <c r="H23404" s="4">
        <v>0</v>
      </c>
      <c r="I23404" s="4">
        <v>2152.14761</v>
      </c>
      <c r="J23404" s="4">
        <v>24197</v>
      </c>
      <c r="K23404" s="4">
        <f t="shared" si="365"/>
        <v>34430</v>
      </c>
      <c r="L23404" s="2"/>
      <c r="M23404" s="14">
        <f>H23404/INDEX(Installed_Capacity!$H$5:$S$11,MATCH(Source_Data!C23404,Installed_Capacity!$G$5:$G$11,0),MATCH(Source_Data!D23404,Installed_Capacity!$H$4:$S$4,0))</f>
        <v>0</v>
      </c>
    </row>
    <row r="23405" spans="1:13" x14ac:dyDescent="0.3">
      <c r="A23405" s="5">
        <v>42991</v>
      </c>
      <c r="B23405" s="5">
        <v>42980</v>
      </c>
      <c r="C23405" s="3">
        <v>2017</v>
      </c>
      <c r="D23405" s="3">
        <v>9</v>
      </c>
      <c r="E23405" s="3">
        <v>13</v>
      </c>
      <c r="F23405" s="3">
        <v>4</v>
      </c>
      <c r="G23405" s="3"/>
      <c r="H23405" s="4">
        <v>0</v>
      </c>
      <c r="I23405" s="4">
        <v>2155.4473400000002</v>
      </c>
      <c r="J23405" s="4">
        <v>23655</v>
      </c>
      <c r="K23405" s="4">
        <f t="shared" si="365"/>
        <v>34430</v>
      </c>
      <c r="L23405" s="2"/>
      <c r="M23405" s="14">
        <f>H23405/INDEX(Installed_Capacity!$H$5:$S$11,MATCH(Source_Data!C23405,Installed_Capacity!$G$5:$G$11,0),MATCH(Source_Data!D23405,Installed_Capacity!$H$4:$S$4,0))</f>
        <v>0</v>
      </c>
    </row>
    <row r="23406" spans="1:13" x14ac:dyDescent="0.3">
      <c r="A23406" s="5">
        <v>42991</v>
      </c>
      <c r="B23406" s="5">
        <v>42980</v>
      </c>
      <c r="C23406" s="3">
        <v>2017</v>
      </c>
      <c r="D23406" s="3">
        <v>9</v>
      </c>
      <c r="E23406" s="3">
        <v>13</v>
      </c>
      <c r="F23406" s="3">
        <v>5</v>
      </c>
      <c r="G23406" s="3"/>
      <c r="H23406" s="4">
        <v>0</v>
      </c>
      <c r="I23406" s="4">
        <v>2083.6159499999999</v>
      </c>
      <c r="J23406" s="4">
        <v>23894</v>
      </c>
      <c r="K23406" s="4">
        <f t="shared" si="365"/>
        <v>34430</v>
      </c>
      <c r="L23406" s="2"/>
      <c r="M23406" s="14">
        <f>H23406/INDEX(Installed_Capacity!$H$5:$S$11,MATCH(Source_Data!C23406,Installed_Capacity!$G$5:$G$11,0),MATCH(Source_Data!D23406,Installed_Capacity!$H$4:$S$4,0))</f>
        <v>0</v>
      </c>
    </row>
    <row r="23407" spans="1:13" x14ac:dyDescent="0.3">
      <c r="A23407" s="5">
        <v>42991</v>
      </c>
      <c r="B23407" s="5">
        <v>42980</v>
      </c>
      <c r="C23407" s="3">
        <v>2017</v>
      </c>
      <c r="D23407" s="3">
        <v>9</v>
      </c>
      <c r="E23407" s="3">
        <v>13</v>
      </c>
      <c r="F23407" s="3">
        <v>6</v>
      </c>
      <c r="G23407" s="3"/>
      <c r="H23407" s="4">
        <v>0</v>
      </c>
      <c r="I23407" s="4">
        <v>1924.80024</v>
      </c>
      <c r="J23407" s="4">
        <v>25124</v>
      </c>
      <c r="K23407" s="4">
        <f t="shared" si="365"/>
        <v>34430</v>
      </c>
      <c r="L23407" s="2"/>
      <c r="M23407" s="14">
        <f>H23407/INDEX(Installed_Capacity!$H$5:$S$11,MATCH(Source_Data!C23407,Installed_Capacity!$G$5:$G$11,0),MATCH(Source_Data!D23407,Installed_Capacity!$H$4:$S$4,0))</f>
        <v>0</v>
      </c>
    </row>
    <row r="23408" spans="1:13" x14ac:dyDescent="0.3">
      <c r="A23408" s="5">
        <v>42991</v>
      </c>
      <c r="B23408" s="5">
        <v>42980</v>
      </c>
      <c r="C23408" s="3">
        <v>2017</v>
      </c>
      <c r="D23408" s="3">
        <v>9</v>
      </c>
      <c r="E23408" s="3">
        <v>13</v>
      </c>
      <c r="F23408" s="3">
        <v>7</v>
      </c>
      <c r="G23408" s="3"/>
      <c r="H23408" s="4">
        <v>49.879649999999998</v>
      </c>
      <c r="I23408" s="4">
        <v>1896.8614600000001</v>
      </c>
      <c r="J23408" s="4">
        <v>27261</v>
      </c>
      <c r="K23408" s="4">
        <f t="shared" si="365"/>
        <v>34430</v>
      </c>
      <c r="L23408" s="2"/>
      <c r="M23408" s="14">
        <f>H23408/INDEX(Installed_Capacity!$H$5:$S$11,MATCH(Source_Data!C23408,Installed_Capacity!$G$5:$G$11,0),MATCH(Source_Data!D23408,Installed_Capacity!$H$4:$S$4,0))</f>
        <v>5.1550504966990096E-3</v>
      </c>
    </row>
    <row r="23409" spans="1:13" x14ac:dyDescent="0.3">
      <c r="A23409" s="5">
        <v>42991</v>
      </c>
      <c r="B23409" s="5">
        <v>42980</v>
      </c>
      <c r="C23409" s="3">
        <v>2017</v>
      </c>
      <c r="D23409" s="3">
        <v>9</v>
      </c>
      <c r="E23409" s="3">
        <v>13</v>
      </c>
      <c r="F23409" s="3">
        <v>8</v>
      </c>
      <c r="G23409" s="3"/>
      <c r="H23409" s="4">
        <v>1917.9356399999999</v>
      </c>
      <c r="I23409" s="4">
        <v>1877.34843</v>
      </c>
      <c r="J23409" s="4">
        <v>28403</v>
      </c>
      <c r="K23409" s="4">
        <f t="shared" si="365"/>
        <v>34430</v>
      </c>
      <c r="L23409" s="2"/>
      <c r="M23409" s="14">
        <f>H23409/INDEX(Installed_Capacity!$H$5:$S$11,MATCH(Source_Data!C23409,Installed_Capacity!$G$5:$G$11,0),MATCH(Source_Data!D23409,Installed_Capacity!$H$4:$S$4,0))</f>
        <v>0.19821821271036852</v>
      </c>
    </row>
    <row r="23410" spans="1:13" x14ac:dyDescent="0.3">
      <c r="A23410" s="5">
        <v>42991</v>
      </c>
      <c r="B23410" s="5">
        <v>42980</v>
      </c>
      <c r="C23410" s="3">
        <v>2017</v>
      </c>
      <c r="D23410" s="3">
        <v>9</v>
      </c>
      <c r="E23410" s="3">
        <v>13</v>
      </c>
      <c r="F23410" s="3">
        <v>9</v>
      </c>
      <c r="G23410" s="3"/>
      <c r="H23410" s="4">
        <v>5432.85736</v>
      </c>
      <c r="I23410" s="4">
        <v>1854.2740799999999</v>
      </c>
      <c r="J23410" s="4">
        <v>28858</v>
      </c>
      <c r="K23410" s="4">
        <f t="shared" si="365"/>
        <v>34430</v>
      </c>
      <c r="L23410" s="2"/>
      <c r="M23410" s="14">
        <f>H23410/INDEX(Installed_Capacity!$H$5:$S$11,MATCH(Source_Data!C23410,Installed_Capacity!$G$5:$G$11,0),MATCH(Source_Data!D23410,Installed_Capacity!$H$4:$S$4,0))</f>
        <v>0.56148457401290652</v>
      </c>
    </row>
    <row r="23411" spans="1:13" x14ac:dyDescent="0.3">
      <c r="A23411" s="5">
        <v>42991</v>
      </c>
      <c r="B23411" s="5">
        <v>42980</v>
      </c>
      <c r="C23411" s="3">
        <v>2017</v>
      </c>
      <c r="D23411" s="3">
        <v>9</v>
      </c>
      <c r="E23411" s="3">
        <v>13</v>
      </c>
      <c r="F23411" s="3">
        <v>10</v>
      </c>
      <c r="G23411" s="3"/>
      <c r="H23411" s="4">
        <v>7183.74053</v>
      </c>
      <c r="I23411" s="4">
        <v>1709.6713099999999</v>
      </c>
      <c r="J23411" s="4">
        <v>29281</v>
      </c>
      <c r="K23411" s="4">
        <f t="shared" si="365"/>
        <v>34430</v>
      </c>
      <c r="L23411" s="2"/>
      <c r="M23411" s="14">
        <f>H23411/INDEX(Installed_Capacity!$H$5:$S$11,MATCH(Source_Data!C23411,Installed_Capacity!$G$5:$G$11,0),MATCH(Source_Data!D23411,Installed_Capacity!$H$4:$S$4,0))</f>
        <v>0.74243795189688189</v>
      </c>
    </row>
    <row r="23412" spans="1:13" x14ac:dyDescent="0.3">
      <c r="A23412" s="5">
        <v>42991</v>
      </c>
      <c r="B23412" s="5">
        <v>42980</v>
      </c>
      <c r="C23412" s="3">
        <v>2017</v>
      </c>
      <c r="D23412" s="3">
        <v>9</v>
      </c>
      <c r="E23412" s="3">
        <v>13</v>
      </c>
      <c r="F23412" s="3">
        <v>11</v>
      </c>
      <c r="G23412" s="3"/>
      <c r="H23412" s="4">
        <v>7723.5084900000002</v>
      </c>
      <c r="I23412" s="4">
        <v>1610.78522</v>
      </c>
      <c r="J23412" s="4">
        <v>29975</v>
      </c>
      <c r="K23412" s="4">
        <f t="shared" si="365"/>
        <v>34430</v>
      </c>
      <c r="L23412" s="2"/>
      <c r="M23412" s="14">
        <f>H23412/INDEX(Installed_Capacity!$H$5:$S$11,MATCH(Source_Data!C23412,Installed_Capacity!$G$5:$G$11,0),MATCH(Source_Data!D23412,Installed_Capacity!$H$4:$S$4,0))</f>
        <v>0.79822284794768039</v>
      </c>
    </row>
    <row r="23413" spans="1:13" x14ac:dyDescent="0.3">
      <c r="A23413" s="5">
        <v>42991</v>
      </c>
      <c r="B23413" s="5">
        <v>42980</v>
      </c>
      <c r="C23413" s="3">
        <v>2017</v>
      </c>
      <c r="D23413" s="3">
        <v>9</v>
      </c>
      <c r="E23413" s="3">
        <v>13</v>
      </c>
      <c r="F23413" s="3">
        <v>12</v>
      </c>
      <c r="G23413" s="3"/>
      <c r="H23413" s="4">
        <v>8197.4758399999992</v>
      </c>
      <c r="I23413" s="4">
        <v>1525.5515499999999</v>
      </c>
      <c r="J23413" s="4">
        <v>30508</v>
      </c>
      <c r="K23413" s="4">
        <f t="shared" si="365"/>
        <v>34430</v>
      </c>
      <c r="L23413" s="2"/>
      <c r="M23413" s="14">
        <f>H23413/INDEX(Installed_Capacity!$H$5:$S$11,MATCH(Source_Data!C23413,Installed_Capacity!$G$5:$G$11,0),MATCH(Source_Data!D23413,Installed_Capacity!$H$4:$S$4,0))</f>
        <v>0.84720726590242967</v>
      </c>
    </row>
    <row r="23414" spans="1:13" x14ac:dyDescent="0.3">
      <c r="A23414" s="5">
        <v>42991</v>
      </c>
      <c r="B23414" s="5">
        <v>42980</v>
      </c>
      <c r="C23414" s="3">
        <v>2017</v>
      </c>
      <c r="D23414" s="3">
        <v>9</v>
      </c>
      <c r="E23414" s="3">
        <v>13</v>
      </c>
      <c r="F23414" s="3">
        <v>13</v>
      </c>
      <c r="G23414" s="3"/>
      <c r="H23414" s="4">
        <v>8060.3464100000001</v>
      </c>
      <c r="I23414" s="4">
        <v>1864.9753000000001</v>
      </c>
      <c r="J23414" s="4">
        <v>30910</v>
      </c>
      <c r="K23414" s="4">
        <f t="shared" si="365"/>
        <v>34430</v>
      </c>
      <c r="L23414" s="2"/>
      <c r="M23414" s="14">
        <f>H23414/INDEX(Installed_Capacity!$H$5:$S$11,MATCH(Source_Data!C23414,Installed_Capacity!$G$5:$G$11,0),MATCH(Source_Data!D23414,Installed_Capacity!$H$4:$S$4,0))</f>
        <v>0.83303497046263519</v>
      </c>
    </row>
    <row r="23415" spans="1:13" x14ac:dyDescent="0.3">
      <c r="A23415" s="5">
        <v>42991</v>
      </c>
      <c r="B23415" s="5">
        <v>42980</v>
      </c>
      <c r="C23415" s="3">
        <v>2017</v>
      </c>
      <c r="D23415" s="3">
        <v>9</v>
      </c>
      <c r="E23415" s="3">
        <v>13</v>
      </c>
      <c r="F23415" s="3">
        <v>14</v>
      </c>
      <c r="G23415" s="3"/>
      <c r="H23415" s="4">
        <v>7916.0818900000004</v>
      </c>
      <c r="I23415" s="4">
        <v>2267.0801799999999</v>
      </c>
      <c r="J23415" s="4">
        <v>31766</v>
      </c>
      <c r="K23415" s="4">
        <f t="shared" si="365"/>
        <v>34430</v>
      </c>
      <c r="L23415" s="2"/>
      <c r="M23415" s="14">
        <f>H23415/INDEX(Installed_Capacity!$H$5:$S$11,MATCH(Source_Data!C23415,Installed_Capacity!$G$5:$G$11,0),MATCH(Source_Data!D23415,Installed_Capacity!$H$4:$S$4,0))</f>
        <v>0.81812526509216754</v>
      </c>
    </row>
    <row r="23416" spans="1:13" x14ac:dyDescent="0.3">
      <c r="A23416" s="5">
        <v>42991</v>
      </c>
      <c r="B23416" s="5">
        <v>42980</v>
      </c>
      <c r="C23416" s="3">
        <v>2017</v>
      </c>
      <c r="D23416" s="3">
        <v>9</v>
      </c>
      <c r="E23416" s="3">
        <v>13</v>
      </c>
      <c r="F23416" s="3">
        <v>15</v>
      </c>
      <c r="G23416" s="3"/>
      <c r="H23416" s="4">
        <v>8119.1534700000002</v>
      </c>
      <c r="I23416" s="4">
        <v>2440.8909699999999</v>
      </c>
      <c r="J23416" s="4">
        <v>32778</v>
      </c>
      <c r="K23416" s="4">
        <f t="shared" si="365"/>
        <v>34430</v>
      </c>
      <c r="L23416" s="2"/>
      <c r="M23416" s="14">
        <f>H23416/INDEX(Installed_Capacity!$H$5:$S$11,MATCH(Source_Data!C23416,Installed_Capacity!$G$5:$G$11,0),MATCH(Source_Data!D23416,Installed_Capacity!$H$4:$S$4,0))</f>
        <v>0.83911266675485874</v>
      </c>
    </row>
    <row r="23417" spans="1:13" x14ac:dyDescent="0.3">
      <c r="A23417" s="5">
        <v>42991</v>
      </c>
      <c r="B23417" s="5">
        <v>42980</v>
      </c>
      <c r="C23417" s="3">
        <v>2017</v>
      </c>
      <c r="D23417" s="3">
        <v>9</v>
      </c>
      <c r="E23417" s="3">
        <v>13</v>
      </c>
      <c r="F23417" s="3">
        <v>16</v>
      </c>
      <c r="G23417" s="3"/>
      <c r="H23417" s="4">
        <v>7583.6439</v>
      </c>
      <c r="I23417" s="4">
        <v>2480.4419499999999</v>
      </c>
      <c r="J23417" s="4">
        <v>33745</v>
      </c>
      <c r="K23417" s="4">
        <f t="shared" si="365"/>
        <v>34430</v>
      </c>
      <c r="L23417" s="2"/>
      <c r="M23417" s="14">
        <f>H23417/INDEX(Installed_Capacity!$H$5:$S$11,MATCH(Source_Data!C23417,Installed_Capacity!$G$5:$G$11,0),MATCH(Source_Data!D23417,Installed_Capacity!$H$4:$S$4,0))</f>
        <v>0.78376787434321238</v>
      </c>
    </row>
    <row r="23418" spans="1:13" x14ac:dyDescent="0.3">
      <c r="A23418" s="5">
        <v>42991</v>
      </c>
      <c r="B23418" s="5">
        <v>42980</v>
      </c>
      <c r="C23418" s="3">
        <v>2017</v>
      </c>
      <c r="D23418" s="3">
        <v>9</v>
      </c>
      <c r="E23418" s="3">
        <v>13</v>
      </c>
      <c r="F23418" s="3">
        <v>17</v>
      </c>
      <c r="G23418" s="3"/>
      <c r="H23418" s="4">
        <v>6644.2223899999999</v>
      </c>
      <c r="I23418" s="4">
        <v>2496.3082599999998</v>
      </c>
      <c r="J23418" s="4">
        <v>34348</v>
      </c>
      <c r="K23418" s="4">
        <f t="shared" si="365"/>
        <v>34430</v>
      </c>
      <c r="L23418" s="2"/>
      <c r="M23418" s="14">
        <f>H23418/INDEX(Installed_Capacity!$H$5:$S$11,MATCH(Source_Data!C23418,Installed_Capacity!$G$5:$G$11,0),MATCH(Source_Data!D23418,Installed_Capacity!$H$4:$S$4,0))</f>
        <v>0.6866788746863336</v>
      </c>
    </row>
    <row r="23419" spans="1:13" x14ac:dyDescent="0.3">
      <c r="A23419" s="5">
        <v>42991</v>
      </c>
      <c r="B23419" s="5">
        <v>42980</v>
      </c>
      <c r="C23419" s="3">
        <v>2017</v>
      </c>
      <c r="D23419" s="3">
        <v>9</v>
      </c>
      <c r="E23419" s="3">
        <v>13</v>
      </c>
      <c r="F23419" s="3">
        <v>18</v>
      </c>
      <c r="G23419" s="3"/>
      <c r="H23419" s="4">
        <v>4364.9404199999999</v>
      </c>
      <c r="I23419" s="4">
        <v>2531.11852</v>
      </c>
      <c r="J23419" s="4">
        <v>34430</v>
      </c>
      <c r="K23419" s="4">
        <f t="shared" si="365"/>
        <v>34430</v>
      </c>
      <c r="L23419" s="2"/>
      <c r="M23419" s="14">
        <f>H23419/INDEX(Installed_Capacity!$H$5:$S$11,MATCH(Source_Data!C23419,Installed_Capacity!$G$5:$G$11,0),MATCH(Source_Data!D23419,Installed_Capacity!$H$4:$S$4,0))</f>
        <v>0.45111560085490943</v>
      </c>
    </row>
    <row r="23420" spans="1:13" x14ac:dyDescent="0.3">
      <c r="A23420" s="5">
        <v>42991</v>
      </c>
      <c r="B23420" s="5">
        <v>42980</v>
      </c>
      <c r="C23420" s="3">
        <v>2017</v>
      </c>
      <c r="D23420" s="3">
        <v>9</v>
      </c>
      <c r="E23420" s="3">
        <v>13</v>
      </c>
      <c r="F23420" s="3">
        <v>19</v>
      </c>
      <c r="G23420" s="3"/>
      <c r="H23420" s="4">
        <v>825.73734000000002</v>
      </c>
      <c r="I23420" s="4">
        <v>2547.7997799999998</v>
      </c>
      <c r="J23420" s="4">
        <v>33735</v>
      </c>
      <c r="K23420" s="4">
        <f t="shared" si="365"/>
        <v>34430</v>
      </c>
      <c r="L23420" s="2"/>
      <c r="M23420" s="14">
        <f>H23420/INDEX(Installed_Capacity!$H$5:$S$11,MATCH(Source_Data!C23420,Installed_Capacity!$G$5:$G$11,0),MATCH(Source_Data!D23420,Installed_Capacity!$H$4:$S$4,0))</f>
        <v>8.533976651219323E-2</v>
      </c>
    </row>
    <row r="23421" spans="1:13" x14ac:dyDescent="0.3">
      <c r="A23421" s="5">
        <v>42991</v>
      </c>
      <c r="B23421" s="5">
        <v>42980</v>
      </c>
      <c r="C23421" s="3">
        <v>2017</v>
      </c>
      <c r="D23421" s="3">
        <v>9</v>
      </c>
      <c r="E23421" s="3">
        <v>13</v>
      </c>
      <c r="F23421" s="3">
        <v>20</v>
      </c>
      <c r="G23421" s="3"/>
      <c r="H23421" s="4">
        <v>0</v>
      </c>
      <c r="I23421" s="4">
        <v>2496.36762</v>
      </c>
      <c r="J23421" s="4">
        <v>33822</v>
      </c>
      <c r="K23421" s="4">
        <f t="shared" si="365"/>
        <v>34430</v>
      </c>
      <c r="L23421" s="2"/>
      <c r="M23421" s="14">
        <f>H23421/INDEX(Installed_Capacity!$H$5:$S$11,MATCH(Source_Data!C23421,Installed_Capacity!$G$5:$G$11,0),MATCH(Source_Data!D23421,Installed_Capacity!$H$4:$S$4,0))</f>
        <v>0</v>
      </c>
    </row>
    <row r="23422" spans="1:13" x14ac:dyDescent="0.3">
      <c r="A23422" s="5">
        <v>42991</v>
      </c>
      <c r="B23422" s="5">
        <v>42980</v>
      </c>
      <c r="C23422" s="3">
        <v>2017</v>
      </c>
      <c r="D23422" s="3">
        <v>9</v>
      </c>
      <c r="E23422" s="3">
        <v>13</v>
      </c>
      <c r="F23422" s="3">
        <v>21</v>
      </c>
      <c r="G23422" s="3"/>
      <c r="H23422" s="4">
        <v>0</v>
      </c>
      <c r="I23422" s="4">
        <v>2550.7974199999999</v>
      </c>
      <c r="J23422" s="4">
        <v>33230</v>
      </c>
      <c r="K23422" s="4">
        <f t="shared" si="365"/>
        <v>34430</v>
      </c>
      <c r="L23422" s="2"/>
      <c r="M23422" s="14">
        <f>H23422/INDEX(Installed_Capacity!$H$5:$S$11,MATCH(Source_Data!C23422,Installed_Capacity!$G$5:$G$11,0),MATCH(Source_Data!D23422,Installed_Capacity!$H$4:$S$4,0))</f>
        <v>0</v>
      </c>
    </row>
    <row r="23423" spans="1:13" x14ac:dyDescent="0.3">
      <c r="A23423" s="5">
        <v>42991</v>
      </c>
      <c r="B23423" s="5">
        <v>42980</v>
      </c>
      <c r="C23423" s="3">
        <v>2017</v>
      </c>
      <c r="D23423" s="3">
        <v>9</v>
      </c>
      <c r="E23423" s="3">
        <v>13</v>
      </c>
      <c r="F23423" s="3">
        <v>22</v>
      </c>
      <c r="G23423" s="3"/>
      <c r="H23423" s="4">
        <v>0</v>
      </c>
      <c r="I23423" s="4">
        <v>2648.0567599999999</v>
      </c>
      <c r="J23423" s="4">
        <v>31380</v>
      </c>
      <c r="K23423" s="4">
        <f t="shared" si="365"/>
        <v>34430</v>
      </c>
      <c r="L23423" s="2"/>
      <c r="M23423" s="14">
        <f>H23423/INDEX(Installed_Capacity!$H$5:$S$11,MATCH(Source_Data!C23423,Installed_Capacity!$G$5:$G$11,0),MATCH(Source_Data!D23423,Installed_Capacity!$H$4:$S$4,0))</f>
        <v>0</v>
      </c>
    </row>
    <row r="23424" spans="1:13" x14ac:dyDescent="0.3">
      <c r="A23424" s="5">
        <v>42991</v>
      </c>
      <c r="B23424" s="5">
        <v>42980</v>
      </c>
      <c r="C23424" s="3">
        <v>2017</v>
      </c>
      <c r="D23424" s="3">
        <v>9</v>
      </c>
      <c r="E23424" s="3">
        <v>13</v>
      </c>
      <c r="F23424" s="3">
        <v>23</v>
      </c>
      <c r="G23424" s="3"/>
      <c r="H23424" s="4">
        <v>0</v>
      </c>
      <c r="I23424" s="4">
        <v>2465.9951099999998</v>
      </c>
      <c r="J23424" s="4">
        <v>28795</v>
      </c>
      <c r="K23424" s="4">
        <f t="shared" si="365"/>
        <v>34430</v>
      </c>
      <c r="L23424" s="2"/>
      <c r="M23424" s="14">
        <f>H23424/INDEX(Installed_Capacity!$H$5:$S$11,MATCH(Source_Data!C23424,Installed_Capacity!$G$5:$G$11,0),MATCH(Source_Data!D23424,Installed_Capacity!$H$4:$S$4,0))</f>
        <v>0</v>
      </c>
    </row>
    <row r="23425" spans="1:13" x14ac:dyDescent="0.3">
      <c r="A23425" s="5">
        <v>42991</v>
      </c>
      <c r="B23425" s="5">
        <v>42981</v>
      </c>
      <c r="C23425" s="3">
        <v>2017</v>
      </c>
      <c r="D23425" s="3">
        <v>9</v>
      </c>
      <c r="E23425" s="3">
        <v>13</v>
      </c>
      <c r="F23425" s="3">
        <v>24</v>
      </c>
      <c r="G23425" s="3"/>
      <c r="H23425" s="4">
        <v>0</v>
      </c>
      <c r="I23425" s="4">
        <v>2736.9359399999998</v>
      </c>
      <c r="J23425" s="4">
        <v>26282</v>
      </c>
      <c r="K23425" s="4">
        <f t="shared" si="365"/>
        <v>34430</v>
      </c>
      <c r="L23425" s="2"/>
      <c r="M23425" s="14">
        <f>H23425/INDEX(Installed_Capacity!$H$5:$S$11,MATCH(Source_Data!C23425,Installed_Capacity!$G$5:$G$11,0),MATCH(Source_Data!D23425,Installed_Capacity!$H$4:$S$4,0))</f>
        <v>0</v>
      </c>
    </row>
    <row r="23426" spans="1:13" x14ac:dyDescent="0.3">
      <c r="A23426" s="5">
        <v>42992</v>
      </c>
      <c r="B23426" s="5">
        <v>42981</v>
      </c>
      <c r="C23426" s="3">
        <v>2017</v>
      </c>
      <c r="D23426" s="3">
        <v>9</v>
      </c>
      <c r="E23426" s="3">
        <v>14</v>
      </c>
      <c r="F23426" s="3">
        <v>1</v>
      </c>
      <c r="G23426" s="3"/>
      <c r="H23426" s="4">
        <v>0</v>
      </c>
      <c r="I23426" s="4">
        <v>2625.46108</v>
      </c>
      <c r="J23426" s="4">
        <v>24500</v>
      </c>
      <c r="K23426" s="4">
        <f t="shared" si="365"/>
        <v>31530</v>
      </c>
      <c r="L23426" s="2"/>
      <c r="M23426" s="14">
        <f>H23426/INDEX(Installed_Capacity!$H$5:$S$11,MATCH(Source_Data!C23426,Installed_Capacity!$G$5:$G$11,0),MATCH(Source_Data!D23426,Installed_Capacity!$H$4:$S$4,0))</f>
        <v>0</v>
      </c>
    </row>
    <row r="23427" spans="1:13" x14ac:dyDescent="0.3">
      <c r="A23427" s="5">
        <v>42992</v>
      </c>
      <c r="B23427" s="5">
        <v>42981</v>
      </c>
      <c r="C23427" s="3">
        <v>2017</v>
      </c>
      <c r="D23427" s="3">
        <v>9</v>
      </c>
      <c r="E23427" s="3">
        <v>14</v>
      </c>
      <c r="F23427" s="3">
        <v>2</v>
      </c>
      <c r="G23427" s="3"/>
      <c r="H23427" s="4">
        <v>0</v>
      </c>
      <c r="I23427" s="4">
        <v>2583.0250999999998</v>
      </c>
      <c r="J23427" s="4">
        <v>23354</v>
      </c>
      <c r="K23427" s="4">
        <f t="shared" ref="K23427:K23490" si="366">_xlfn.MAXIFS($J:$J, $C:$C, C23427, $D:$D, D23427, $E:$E, E23427)</f>
        <v>31530</v>
      </c>
      <c r="L23427" s="2"/>
      <c r="M23427" s="14">
        <f>H23427/INDEX(Installed_Capacity!$H$5:$S$11,MATCH(Source_Data!C23427,Installed_Capacity!$G$5:$G$11,0),MATCH(Source_Data!D23427,Installed_Capacity!$H$4:$S$4,0))</f>
        <v>0</v>
      </c>
    </row>
    <row r="23428" spans="1:13" x14ac:dyDescent="0.3">
      <c r="A23428" s="5">
        <v>42992</v>
      </c>
      <c r="B23428" s="5">
        <v>42981</v>
      </c>
      <c r="C23428" s="3">
        <v>2017</v>
      </c>
      <c r="D23428" s="3">
        <v>9</v>
      </c>
      <c r="E23428" s="3">
        <v>14</v>
      </c>
      <c r="F23428" s="3">
        <v>3</v>
      </c>
      <c r="G23428" s="3"/>
      <c r="H23428" s="4">
        <v>0</v>
      </c>
      <c r="I23428" s="4">
        <v>2528.8801800000001</v>
      </c>
      <c r="J23428" s="4">
        <v>22606</v>
      </c>
      <c r="K23428" s="4">
        <f t="shared" si="366"/>
        <v>31530</v>
      </c>
      <c r="L23428" s="2"/>
      <c r="M23428" s="14">
        <f>H23428/INDEX(Installed_Capacity!$H$5:$S$11,MATCH(Source_Data!C23428,Installed_Capacity!$G$5:$G$11,0),MATCH(Source_Data!D23428,Installed_Capacity!$H$4:$S$4,0))</f>
        <v>0</v>
      </c>
    </row>
    <row r="23429" spans="1:13" x14ac:dyDescent="0.3">
      <c r="A23429" s="5">
        <v>42992</v>
      </c>
      <c r="B23429" s="5">
        <v>42981</v>
      </c>
      <c r="C23429" s="3">
        <v>2017</v>
      </c>
      <c r="D23429" s="3">
        <v>9</v>
      </c>
      <c r="E23429" s="3">
        <v>14</v>
      </c>
      <c r="F23429" s="3">
        <v>4</v>
      </c>
      <c r="G23429" s="3"/>
      <c r="H23429" s="4">
        <v>0</v>
      </c>
      <c r="I23429" s="4">
        <v>2781.2815000000001</v>
      </c>
      <c r="J23429" s="4">
        <v>22006</v>
      </c>
      <c r="K23429" s="4">
        <f t="shared" si="366"/>
        <v>31530</v>
      </c>
      <c r="L23429" s="2"/>
      <c r="M23429" s="14">
        <f>H23429/INDEX(Installed_Capacity!$H$5:$S$11,MATCH(Source_Data!C23429,Installed_Capacity!$G$5:$G$11,0),MATCH(Source_Data!D23429,Installed_Capacity!$H$4:$S$4,0))</f>
        <v>0</v>
      </c>
    </row>
    <row r="23430" spans="1:13" x14ac:dyDescent="0.3">
      <c r="A23430" s="5">
        <v>42992</v>
      </c>
      <c r="B23430" s="5">
        <v>42981</v>
      </c>
      <c r="C23430" s="3">
        <v>2017</v>
      </c>
      <c r="D23430" s="3">
        <v>9</v>
      </c>
      <c r="E23430" s="3">
        <v>14</v>
      </c>
      <c r="F23430" s="3">
        <v>5</v>
      </c>
      <c r="G23430" s="3"/>
      <c r="H23430" s="4">
        <v>0</v>
      </c>
      <c r="I23430" s="4">
        <v>2862.9491899999998</v>
      </c>
      <c r="J23430" s="4">
        <v>22373</v>
      </c>
      <c r="K23430" s="4">
        <f t="shared" si="366"/>
        <v>31530</v>
      </c>
      <c r="L23430" s="2"/>
      <c r="M23430" s="14">
        <f>H23430/INDEX(Installed_Capacity!$H$5:$S$11,MATCH(Source_Data!C23430,Installed_Capacity!$G$5:$G$11,0),MATCH(Source_Data!D23430,Installed_Capacity!$H$4:$S$4,0))</f>
        <v>0</v>
      </c>
    </row>
    <row r="23431" spans="1:13" x14ac:dyDescent="0.3">
      <c r="A23431" s="5">
        <v>42992</v>
      </c>
      <c r="B23431" s="5">
        <v>42981</v>
      </c>
      <c r="C23431" s="3">
        <v>2017</v>
      </c>
      <c r="D23431" s="3">
        <v>9</v>
      </c>
      <c r="E23431" s="3">
        <v>14</v>
      </c>
      <c r="F23431" s="3">
        <v>6</v>
      </c>
      <c r="G23431" s="3"/>
      <c r="H23431" s="4">
        <v>0</v>
      </c>
      <c r="I23431" s="4">
        <v>2685.2431499999998</v>
      </c>
      <c r="J23431" s="4">
        <v>23681</v>
      </c>
      <c r="K23431" s="4">
        <f t="shared" si="366"/>
        <v>31530</v>
      </c>
      <c r="L23431" s="2"/>
      <c r="M23431" s="14">
        <f>H23431/INDEX(Installed_Capacity!$H$5:$S$11,MATCH(Source_Data!C23431,Installed_Capacity!$G$5:$G$11,0),MATCH(Source_Data!D23431,Installed_Capacity!$H$4:$S$4,0))</f>
        <v>0</v>
      </c>
    </row>
    <row r="23432" spans="1:13" x14ac:dyDescent="0.3">
      <c r="A23432" s="5">
        <v>42992</v>
      </c>
      <c r="B23432" s="5">
        <v>42981</v>
      </c>
      <c r="C23432" s="3">
        <v>2017</v>
      </c>
      <c r="D23432" s="3">
        <v>9</v>
      </c>
      <c r="E23432" s="3">
        <v>14</v>
      </c>
      <c r="F23432" s="3">
        <v>7</v>
      </c>
      <c r="G23432" s="3"/>
      <c r="H23432" s="4">
        <v>29.553889999999999</v>
      </c>
      <c r="I23432" s="4">
        <v>2804.7810199999999</v>
      </c>
      <c r="J23432" s="4">
        <v>25746</v>
      </c>
      <c r="K23432" s="4">
        <f t="shared" si="366"/>
        <v>31530</v>
      </c>
      <c r="L23432" s="2"/>
      <c r="M23432" s="14">
        <f>H23432/INDEX(Installed_Capacity!$H$5:$S$11,MATCH(Source_Data!C23432,Installed_Capacity!$G$5:$G$11,0),MATCH(Source_Data!D23432,Installed_Capacity!$H$4:$S$4,0))</f>
        <v>3.054387817955577E-3</v>
      </c>
    </row>
    <row r="23433" spans="1:13" x14ac:dyDescent="0.3">
      <c r="A23433" s="5">
        <v>42992</v>
      </c>
      <c r="B23433" s="5">
        <v>42981</v>
      </c>
      <c r="C23433" s="3">
        <v>2017</v>
      </c>
      <c r="D23433" s="3">
        <v>9</v>
      </c>
      <c r="E23433" s="3">
        <v>14</v>
      </c>
      <c r="F23433" s="3">
        <v>8</v>
      </c>
      <c r="G23433" s="3"/>
      <c r="H23433" s="4">
        <v>1962.5117</v>
      </c>
      <c r="I23433" s="4">
        <v>2933.8384799999999</v>
      </c>
      <c r="J23433" s="4">
        <v>26860</v>
      </c>
      <c r="K23433" s="4">
        <f t="shared" si="366"/>
        <v>31530</v>
      </c>
      <c r="L23433" s="2"/>
      <c r="M23433" s="14">
        <f>H23433/INDEX(Installed_Capacity!$H$5:$S$11,MATCH(Source_Data!C23433,Installed_Capacity!$G$5:$G$11,0),MATCH(Source_Data!D23433,Installed_Capacity!$H$4:$S$4,0))</f>
        <v>0.20282513838534588</v>
      </c>
    </row>
    <row r="23434" spans="1:13" x14ac:dyDescent="0.3">
      <c r="A23434" s="5">
        <v>42992</v>
      </c>
      <c r="B23434" s="5">
        <v>42981</v>
      </c>
      <c r="C23434" s="3">
        <v>2017</v>
      </c>
      <c r="D23434" s="3">
        <v>9</v>
      </c>
      <c r="E23434" s="3">
        <v>14</v>
      </c>
      <c r="F23434" s="3">
        <v>9</v>
      </c>
      <c r="G23434" s="3"/>
      <c r="H23434" s="4">
        <v>5470.1682300000002</v>
      </c>
      <c r="I23434" s="4">
        <v>2973.3368500000001</v>
      </c>
      <c r="J23434" s="4">
        <v>27379</v>
      </c>
      <c r="K23434" s="4">
        <f t="shared" si="366"/>
        <v>31530</v>
      </c>
      <c r="L23434" s="2"/>
      <c r="M23434" s="14">
        <f>H23434/INDEX(Installed_Capacity!$H$5:$S$11,MATCH(Source_Data!C23434,Installed_Capacity!$G$5:$G$11,0),MATCH(Source_Data!D23434,Installed_Capacity!$H$4:$S$4,0))</f>
        <v>0.56534064395176475</v>
      </c>
    </row>
    <row r="23435" spans="1:13" x14ac:dyDescent="0.3">
      <c r="A23435" s="5">
        <v>42992</v>
      </c>
      <c r="B23435" s="5">
        <v>42981</v>
      </c>
      <c r="C23435" s="3">
        <v>2017</v>
      </c>
      <c r="D23435" s="3">
        <v>9</v>
      </c>
      <c r="E23435" s="3">
        <v>14</v>
      </c>
      <c r="F23435" s="3">
        <v>10</v>
      </c>
      <c r="G23435" s="3"/>
      <c r="H23435" s="4">
        <v>6887.4680500000004</v>
      </c>
      <c r="I23435" s="4">
        <v>3124.2424799999999</v>
      </c>
      <c r="J23435" s="4">
        <v>27844</v>
      </c>
      <c r="K23435" s="4">
        <f t="shared" si="366"/>
        <v>31530</v>
      </c>
      <c r="L23435" s="2"/>
      <c r="M23435" s="14">
        <f>H23435/INDEX(Installed_Capacity!$H$5:$S$11,MATCH(Source_Data!C23435,Installed_Capacity!$G$5:$G$11,0),MATCH(Source_Data!D23435,Installed_Capacity!$H$4:$S$4,0))</f>
        <v>0.71181825839096824</v>
      </c>
    </row>
    <row r="23436" spans="1:13" x14ac:dyDescent="0.3">
      <c r="A23436" s="5">
        <v>42992</v>
      </c>
      <c r="B23436" s="5">
        <v>42981</v>
      </c>
      <c r="C23436" s="3">
        <v>2017</v>
      </c>
      <c r="D23436" s="3">
        <v>9</v>
      </c>
      <c r="E23436" s="3">
        <v>14</v>
      </c>
      <c r="F23436" s="3">
        <v>11</v>
      </c>
      <c r="G23436" s="3"/>
      <c r="H23436" s="4">
        <v>7894.8765599999997</v>
      </c>
      <c r="I23436" s="4">
        <v>2818.6691999999998</v>
      </c>
      <c r="J23436" s="4">
        <v>28245</v>
      </c>
      <c r="K23436" s="4">
        <f t="shared" si="366"/>
        <v>31530</v>
      </c>
      <c r="L23436" s="2"/>
      <c r="M23436" s="14">
        <f>H23436/INDEX(Installed_Capacity!$H$5:$S$11,MATCH(Source_Data!C23436,Installed_Capacity!$G$5:$G$11,0),MATCH(Source_Data!D23436,Installed_Capacity!$H$4:$S$4,0))</f>
        <v>0.8159336990537297</v>
      </c>
    </row>
    <row r="23437" spans="1:13" x14ac:dyDescent="0.3">
      <c r="A23437" s="5">
        <v>42992</v>
      </c>
      <c r="B23437" s="5">
        <v>42981</v>
      </c>
      <c r="C23437" s="3">
        <v>2017</v>
      </c>
      <c r="D23437" s="3">
        <v>9</v>
      </c>
      <c r="E23437" s="3">
        <v>14</v>
      </c>
      <c r="F23437" s="3">
        <v>12</v>
      </c>
      <c r="G23437" s="3"/>
      <c r="H23437" s="4">
        <v>8319.9904999999999</v>
      </c>
      <c r="I23437" s="4">
        <v>2692.2610599999998</v>
      </c>
      <c r="J23437" s="4">
        <v>28322</v>
      </c>
      <c r="K23437" s="4">
        <f t="shared" si="366"/>
        <v>31530</v>
      </c>
      <c r="L23437" s="2"/>
      <c r="M23437" s="14">
        <f>H23437/INDEX(Installed_Capacity!$H$5:$S$11,MATCH(Source_Data!C23437,Installed_Capacity!$G$5:$G$11,0),MATCH(Source_Data!D23437,Installed_Capacity!$H$4:$S$4,0))</f>
        <v>0.85986912818265648</v>
      </c>
    </row>
    <row r="23438" spans="1:13" x14ac:dyDescent="0.3">
      <c r="A23438" s="5">
        <v>42992</v>
      </c>
      <c r="B23438" s="5">
        <v>42981</v>
      </c>
      <c r="C23438" s="3">
        <v>2017</v>
      </c>
      <c r="D23438" s="3">
        <v>9</v>
      </c>
      <c r="E23438" s="3">
        <v>14</v>
      </c>
      <c r="F23438" s="3">
        <v>13</v>
      </c>
      <c r="G23438" s="3"/>
      <c r="H23438" s="4">
        <v>8478.3975900000005</v>
      </c>
      <c r="I23438" s="4">
        <v>2711.1397099999999</v>
      </c>
      <c r="J23438" s="4">
        <v>28287</v>
      </c>
      <c r="K23438" s="4">
        <f t="shared" si="366"/>
        <v>31530</v>
      </c>
      <c r="L23438" s="2"/>
      <c r="M23438" s="14">
        <f>H23438/INDEX(Installed_Capacity!$H$5:$S$11,MATCH(Source_Data!C23438,Installed_Capacity!$G$5:$G$11,0),MATCH(Source_Data!D23438,Installed_Capacity!$H$4:$S$4,0))</f>
        <v>0.87624046494995833</v>
      </c>
    </row>
    <row r="23439" spans="1:13" x14ac:dyDescent="0.3">
      <c r="A23439" s="5">
        <v>42992</v>
      </c>
      <c r="B23439" s="5">
        <v>42981</v>
      </c>
      <c r="C23439" s="3">
        <v>2017</v>
      </c>
      <c r="D23439" s="3">
        <v>9</v>
      </c>
      <c r="E23439" s="3">
        <v>14</v>
      </c>
      <c r="F23439" s="3">
        <v>14</v>
      </c>
      <c r="G23439" s="3"/>
      <c r="H23439" s="4">
        <v>8652.6394299999993</v>
      </c>
      <c r="I23439" s="4">
        <v>2571.93064</v>
      </c>
      <c r="J23439" s="4">
        <v>28796</v>
      </c>
      <c r="K23439" s="4">
        <f t="shared" si="366"/>
        <v>31530</v>
      </c>
      <c r="L23439" s="2"/>
      <c r="M23439" s="14">
        <f>H23439/INDEX(Installed_Capacity!$H$5:$S$11,MATCH(Source_Data!C23439,Installed_Capacity!$G$5:$G$11,0),MATCH(Source_Data!D23439,Installed_Capacity!$H$4:$S$4,0))</f>
        <v>0.89424831953269379</v>
      </c>
    </row>
    <row r="23440" spans="1:13" x14ac:dyDescent="0.3">
      <c r="A23440" s="5">
        <v>42992</v>
      </c>
      <c r="B23440" s="5">
        <v>42981</v>
      </c>
      <c r="C23440" s="3">
        <v>2017</v>
      </c>
      <c r="D23440" s="3">
        <v>9</v>
      </c>
      <c r="E23440" s="3">
        <v>14</v>
      </c>
      <c r="F23440" s="3">
        <v>15</v>
      </c>
      <c r="G23440" s="3"/>
      <c r="H23440" s="4">
        <v>8461.6959599999991</v>
      </c>
      <c r="I23440" s="4">
        <v>2737.0734400000001</v>
      </c>
      <c r="J23440" s="4">
        <v>29057</v>
      </c>
      <c r="K23440" s="4">
        <f t="shared" si="366"/>
        <v>31530</v>
      </c>
      <c r="L23440" s="2"/>
      <c r="M23440" s="14">
        <f>H23440/INDEX(Installed_Capacity!$H$5:$S$11,MATCH(Source_Data!C23440,Installed_Capacity!$G$5:$G$11,0),MATCH(Source_Data!D23440,Installed_Capacity!$H$4:$S$4,0))</f>
        <v>0.87451435528344723</v>
      </c>
    </row>
    <row r="23441" spans="1:13" x14ac:dyDescent="0.3">
      <c r="A23441" s="5">
        <v>42992</v>
      </c>
      <c r="B23441" s="5">
        <v>42981</v>
      </c>
      <c r="C23441" s="3">
        <v>2017</v>
      </c>
      <c r="D23441" s="3">
        <v>9</v>
      </c>
      <c r="E23441" s="3">
        <v>14</v>
      </c>
      <c r="F23441" s="3">
        <v>16</v>
      </c>
      <c r="G23441" s="3"/>
      <c r="H23441" s="4">
        <v>7358.4465099999998</v>
      </c>
      <c r="I23441" s="4">
        <v>2803.1524300000001</v>
      </c>
      <c r="J23441" s="4">
        <v>29417</v>
      </c>
      <c r="K23441" s="4">
        <f t="shared" si="366"/>
        <v>31530</v>
      </c>
      <c r="L23441" s="2"/>
      <c r="M23441" s="14">
        <f>H23441/INDEX(Installed_Capacity!$H$5:$S$11,MATCH(Source_Data!C23441,Installed_Capacity!$G$5:$G$11,0),MATCH(Source_Data!D23441,Installed_Capacity!$H$4:$S$4,0))</f>
        <v>0.76049377524318218</v>
      </c>
    </row>
    <row r="23442" spans="1:13" x14ac:dyDescent="0.3">
      <c r="A23442" s="5">
        <v>42992</v>
      </c>
      <c r="B23442" s="5">
        <v>42981</v>
      </c>
      <c r="C23442" s="3">
        <v>2017</v>
      </c>
      <c r="D23442" s="3">
        <v>9</v>
      </c>
      <c r="E23442" s="3">
        <v>14</v>
      </c>
      <c r="F23442" s="3">
        <v>17</v>
      </c>
      <c r="G23442" s="3"/>
      <c r="H23442" s="4">
        <v>7019.3132800000003</v>
      </c>
      <c r="I23442" s="4">
        <v>2778.9072299999998</v>
      </c>
      <c r="J23442" s="4">
        <v>30056</v>
      </c>
      <c r="K23442" s="4">
        <f t="shared" si="366"/>
        <v>31530</v>
      </c>
      <c r="L23442" s="2"/>
      <c r="M23442" s="14">
        <f>H23442/INDEX(Installed_Capacity!$H$5:$S$11,MATCH(Source_Data!C23442,Installed_Capacity!$G$5:$G$11,0),MATCH(Source_Data!D23442,Installed_Capacity!$H$4:$S$4,0))</f>
        <v>0.72544443296113659</v>
      </c>
    </row>
    <row r="23443" spans="1:13" x14ac:dyDescent="0.3">
      <c r="A23443" s="5">
        <v>42992</v>
      </c>
      <c r="B23443" s="5">
        <v>42981</v>
      </c>
      <c r="C23443" s="3">
        <v>2017</v>
      </c>
      <c r="D23443" s="3">
        <v>9</v>
      </c>
      <c r="E23443" s="3">
        <v>14</v>
      </c>
      <c r="F23443" s="3">
        <v>18</v>
      </c>
      <c r="G23443" s="3"/>
      <c r="H23443" s="4">
        <v>4680.3957099999998</v>
      </c>
      <c r="I23443" s="4">
        <v>2879.78026</v>
      </c>
      <c r="J23443" s="4">
        <v>30441</v>
      </c>
      <c r="K23443" s="4">
        <f t="shared" si="366"/>
        <v>31530</v>
      </c>
      <c r="L23443" s="2"/>
      <c r="M23443" s="14">
        <f>H23443/INDEX(Installed_Capacity!$H$5:$S$11,MATCH(Source_Data!C23443,Installed_Capacity!$G$5:$G$11,0),MATCH(Source_Data!D23443,Installed_Capacity!$H$4:$S$4,0))</f>
        <v>0.48371783341670227</v>
      </c>
    </row>
    <row r="23444" spans="1:13" x14ac:dyDescent="0.3">
      <c r="A23444" s="5">
        <v>42992</v>
      </c>
      <c r="B23444" s="5">
        <v>42981</v>
      </c>
      <c r="C23444" s="3">
        <v>2017</v>
      </c>
      <c r="D23444" s="3">
        <v>9</v>
      </c>
      <c r="E23444" s="3">
        <v>14</v>
      </c>
      <c r="F23444" s="3">
        <v>19</v>
      </c>
      <c r="G23444" s="3"/>
      <c r="H23444" s="4">
        <v>884.77632000000006</v>
      </c>
      <c r="I23444" s="4">
        <v>2729.83014</v>
      </c>
      <c r="J23444" s="4">
        <v>30690</v>
      </c>
      <c r="K23444" s="4">
        <f t="shared" si="366"/>
        <v>31530</v>
      </c>
      <c r="L23444" s="2"/>
      <c r="M23444" s="14">
        <f>H23444/INDEX(Installed_Capacity!$H$5:$S$11,MATCH(Source_Data!C23444,Installed_Capacity!$G$5:$G$11,0),MATCH(Source_Data!D23444,Installed_Capacity!$H$4:$S$4,0))</f>
        <v>9.1441431683733185E-2</v>
      </c>
    </row>
    <row r="23445" spans="1:13" x14ac:dyDescent="0.3">
      <c r="A23445" s="5">
        <v>42992</v>
      </c>
      <c r="B23445" s="5">
        <v>42981</v>
      </c>
      <c r="C23445" s="3">
        <v>2017</v>
      </c>
      <c r="D23445" s="3">
        <v>9</v>
      </c>
      <c r="E23445" s="3">
        <v>14</v>
      </c>
      <c r="F23445" s="3">
        <v>20</v>
      </c>
      <c r="G23445" s="3"/>
      <c r="H23445" s="4">
        <v>0</v>
      </c>
      <c r="I23445" s="4">
        <v>2797.7991299999999</v>
      </c>
      <c r="J23445" s="4">
        <v>31530</v>
      </c>
      <c r="K23445" s="4">
        <f t="shared" si="366"/>
        <v>31530</v>
      </c>
      <c r="L23445" s="2"/>
      <c r="M23445" s="14">
        <f>H23445/INDEX(Installed_Capacity!$H$5:$S$11,MATCH(Source_Data!C23445,Installed_Capacity!$G$5:$G$11,0),MATCH(Source_Data!D23445,Installed_Capacity!$H$4:$S$4,0))</f>
        <v>0</v>
      </c>
    </row>
    <row r="23446" spans="1:13" x14ac:dyDescent="0.3">
      <c r="A23446" s="5">
        <v>42992</v>
      </c>
      <c r="B23446" s="5">
        <v>42981</v>
      </c>
      <c r="C23446" s="3">
        <v>2017</v>
      </c>
      <c r="D23446" s="3">
        <v>9</v>
      </c>
      <c r="E23446" s="3">
        <v>14</v>
      </c>
      <c r="F23446" s="3">
        <v>21</v>
      </c>
      <c r="G23446" s="3"/>
      <c r="H23446" s="4">
        <v>0</v>
      </c>
      <c r="I23446" s="4">
        <v>2592.41203</v>
      </c>
      <c r="J23446" s="4">
        <v>31435</v>
      </c>
      <c r="K23446" s="4">
        <f t="shared" si="366"/>
        <v>31530</v>
      </c>
      <c r="L23446" s="2"/>
      <c r="M23446" s="14">
        <f>H23446/INDEX(Installed_Capacity!$H$5:$S$11,MATCH(Source_Data!C23446,Installed_Capacity!$G$5:$G$11,0),MATCH(Source_Data!D23446,Installed_Capacity!$H$4:$S$4,0))</f>
        <v>0</v>
      </c>
    </row>
    <row r="23447" spans="1:13" x14ac:dyDescent="0.3">
      <c r="A23447" s="5">
        <v>42992</v>
      </c>
      <c r="B23447" s="5">
        <v>42981</v>
      </c>
      <c r="C23447" s="3">
        <v>2017</v>
      </c>
      <c r="D23447" s="3">
        <v>9</v>
      </c>
      <c r="E23447" s="3">
        <v>14</v>
      </c>
      <c r="F23447" s="3">
        <v>22</v>
      </c>
      <c r="G23447" s="3"/>
      <c r="H23447" s="4">
        <v>0</v>
      </c>
      <c r="I23447" s="4">
        <v>2690.1077599999999</v>
      </c>
      <c r="J23447" s="4">
        <v>29772</v>
      </c>
      <c r="K23447" s="4">
        <f t="shared" si="366"/>
        <v>31530</v>
      </c>
      <c r="L23447" s="2"/>
      <c r="M23447" s="14">
        <f>H23447/INDEX(Installed_Capacity!$H$5:$S$11,MATCH(Source_Data!C23447,Installed_Capacity!$G$5:$G$11,0),MATCH(Source_Data!D23447,Installed_Capacity!$H$4:$S$4,0))</f>
        <v>0</v>
      </c>
    </row>
    <row r="23448" spans="1:13" x14ac:dyDescent="0.3">
      <c r="A23448" s="5">
        <v>42992</v>
      </c>
      <c r="B23448" s="5">
        <v>42981</v>
      </c>
      <c r="C23448" s="3">
        <v>2017</v>
      </c>
      <c r="D23448" s="3">
        <v>9</v>
      </c>
      <c r="E23448" s="3">
        <v>14</v>
      </c>
      <c r="F23448" s="3">
        <v>23</v>
      </c>
      <c r="G23448" s="3"/>
      <c r="H23448" s="4">
        <v>0</v>
      </c>
      <c r="I23448" s="4">
        <v>2873.9007700000002</v>
      </c>
      <c r="J23448" s="4">
        <v>27351</v>
      </c>
      <c r="K23448" s="4">
        <f t="shared" si="366"/>
        <v>31530</v>
      </c>
      <c r="L23448" s="2"/>
      <c r="M23448" s="14">
        <f>H23448/INDEX(Installed_Capacity!$H$5:$S$11,MATCH(Source_Data!C23448,Installed_Capacity!$G$5:$G$11,0),MATCH(Source_Data!D23448,Installed_Capacity!$H$4:$S$4,0))</f>
        <v>0</v>
      </c>
    </row>
    <row r="23449" spans="1:13" x14ac:dyDescent="0.3">
      <c r="A23449" s="5">
        <v>42992</v>
      </c>
      <c r="B23449" s="5">
        <v>42982</v>
      </c>
      <c r="C23449" s="3">
        <v>2017</v>
      </c>
      <c r="D23449" s="3">
        <v>9</v>
      </c>
      <c r="E23449" s="3">
        <v>14</v>
      </c>
      <c r="F23449" s="3">
        <v>24</v>
      </c>
      <c r="G23449" s="3"/>
      <c r="H23449" s="4">
        <v>0</v>
      </c>
      <c r="I23449" s="4">
        <v>3125.6627400000002</v>
      </c>
      <c r="J23449" s="4">
        <v>25039</v>
      </c>
      <c r="K23449" s="4">
        <f t="shared" si="366"/>
        <v>31530</v>
      </c>
      <c r="L23449" s="2"/>
      <c r="M23449" s="14">
        <f>H23449/INDEX(Installed_Capacity!$H$5:$S$11,MATCH(Source_Data!C23449,Installed_Capacity!$G$5:$G$11,0),MATCH(Source_Data!D23449,Installed_Capacity!$H$4:$S$4,0))</f>
        <v>0</v>
      </c>
    </row>
    <row r="23450" spans="1:13" x14ac:dyDescent="0.3">
      <c r="A23450" s="5">
        <v>42993</v>
      </c>
      <c r="B23450" s="5">
        <v>42982</v>
      </c>
      <c r="C23450" s="3">
        <v>2017</v>
      </c>
      <c r="D23450" s="3">
        <v>9</v>
      </c>
      <c r="E23450" s="3">
        <v>15</v>
      </c>
      <c r="F23450" s="3">
        <v>1</v>
      </c>
      <c r="G23450" s="3"/>
      <c r="H23450" s="4">
        <v>0</v>
      </c>
      <c r="I23450" s="4">
        <v>3168.2109099999998</v>
      </c>
      <c r="J23450" s="4">
        <v>23595</v>
      </c>
      <c r="K23450" s="4">
        <f t="shared" si="366"/>
        <v>30415</v>
      </c>
      <c r="L23450" s="2"/>
      <c r="M23450" s="14">
        <f>H23450/INDEX(Installed_Capacity!$H$5:$S$11,MATCH(Source_Data!C23450,Installed_Capacity!$G$5:$G$11,0),MATCH(Source_Data!D23450,Installed_Capacity!$H$4:$S$4,0))</f>
        <v>0</v>
      </c>
    </row>
    <row r="23451" spans="1:13" x14ac:dyDescent="0.3">
      <c r="A23451" s="5">
        <v>42993</v>
      </c>
      <c r="B23451" s="5">
        <v>42982</v>
      </c>
      <c r="C23451" s="3">
        <v>2017</v>
      </c>
      <c r="D23451" s="3">
        <v>9</v>
      </c>
      <c r="E23451" s="3">
        <v>15</v>
      </c>
      <c r="F23451" s="3">
        <v>2</v>
      </c>
      <c r="G23451" s="3"/>
      <c r="H23451" s="4">
        <v>0</v>
      </c>
      <c r="I23451" s="4">
        <v>2860.4135900000001</v>
      </c>
      <c r="J23451" s="4">
        <v>22667</v>
      </c>
      <c r="K23451" s="4">
        <f t="shared" si="366"/>
        <v>30415</v>
      </c>
      <c r="L23451" s="2"/>
      <c r="M23451" s="14">
        <f>H23451/INDEX(Installed_Capacity!$H$5:$S$11,MATCH(Source_Data!C23451,Installed_Capacity!$G$5:$G$11,0),MATCH(Source_Data!D23451,Installed_Capacity!$H$4:$S$4,0))</f>
        <v>0</v>
      </c>
    </row>
    <row r="23452" spans="1:13" x14ac:dyDescent="0.3">
      <c r="A23452" s="5">
        <v>42993</v>
      </c>
      <c r="B23452" s="5">
        <v>42982</v>
      </c>
      <c r="C23452" s="3">
        <v>2017</v>
      </c>
      <c r="D23452" s="3">
        <v>9</v>
      </c>
      <c r="E23452" s="3">
        <v>15</v>
      </c>
      <c r="F23452" s="3">
        <v>3</v>
      </c>
      <c r="G23452" s="3"/>
      <c r="H23452" s="4">
        <v>0</v>
      </c>
      <c r="I23452" s="4">
        <v>2685.0737600000002</v>
      </c>
      <c r="J23452" s="4">
        <v>21915</v>
      </c>
      <c r="K23452" s="4">
        <f t="shared" si="366"/>
        <v>30415</v>
      </c>
      <c r="L23452" s="2"/>
      <c r="M23452" s="14">
        <f>H23452/INDEX(Installed_Capacity!$H$5:$S$11,MATCH(Source_Data!C23452,Installed_Capacity!$G$5:$G$11,0),MATCH(Source_Data!D23452,Installed_Capacity!$H$4:$S$4,0))</f>
        <v>0</v>
      </c>
    </row>
    <row r="23453" spans="1:13" x14ac:dyDescent="0.3">
      <c r="A23453" s="5">
        <v>42993</v>
      </c>
      <c r="B23453" s="5">
        <v>42982</v>
      </c>
      <c r="C23453" s="3">
        <v>2017</v>
      </c>
      <c r="D23453" s="3">
        <v>9</v>
      </c>
      <c r="E23453" s="3">
        <v>15</v>
      </c>
      <c r="F23453" s="3">
        <v>4</v>
      </c>
      <c r="G23453" s="3"/>
      <c r="H23453" s="4">
        <v>0</v>
      </c>
      <c r="I23453" s="4">
        <v>2843.3103099999998</v>
      </c>
      <c r="J23453" s="4">
        <v>21609</v>
      </c>
      <c r="K23453" s="4">
        <f t="shared" si="366"/>
        <v>30415</v>
      </c>
      <c r="L23453" s="2"/>
      <c r="M23453" s="14">
        <f>H23453/INDEX(Installed_Capacity!$H$5:$S$11,MATCH(Source_Data!C23453,Installed_Capacity!$G$5:$G$11,0),MATCH(Source_Data!D23453,Installed_Capacity!$H$4:$S$4,0))</f>
        <v>0</v>
      </c>
    </row>
    <row r="23454" spans="1:13" x14ac:dyDescent="0.3">
      <c r="A23454" s="5">
        <v>42993</v>
      </c>
      <c r="B23454" s="5">
        <v>42982</v>
      </c>
      <c r="C23454" s="3">
        <v>2017</v>
      </c>
      <c r="D23454" s="3">
        <v>9</v>
      </c>
      <c r="E23454" s="3">
        <v>15</v>
      </c>
      <c r="F23454" s="3">
        <v>5</v>
      </c>
      <c r="G23454" s="3"/>
      <c r="H23454" s="4">
        <v>0</v>
      </c>
      <c r="I23454" s="4">
        <v>2908.45624</v>
      </c>
      <c r="J23454" s="4">
        <v>21956</v>
      </c>
      <c r="K23454" s="4">
        <f t="shared" si="366"/>
        <v>30415</v>
      </c>
      <c r="L23454" s="2"/>
      <c r="M23454" s="14">
        <f>H23454/INDEX(Installed_Capacity!$H$5:$S$11,MATCH(Source_Data!C23454,Installed_Capacity!$G$5:$G$11,0),MATCH(Source_Data!D23454,Installed_Capacity!$H$4:$S$4,0))</f>
        <v>0</v>
      </c>
    </row>
    <row r="23455" spans="1:13" x14ac:dyDescent="0.3">
      <c r="A23455" s="5">
        <v>42993</v>
      </c>
      <c r="B23455" s="5">
        <v>42982</v>
      </c>
      <c r="C23455" s="3">
        <v>2017</v>
      </c>
      <c r="D23455" s="3">
        <v>9</v>
      </c>
      <c r="E23455" s="3">
        <v>15</v>
      </c>
      <c r="F23455" s="3">
        <v>6</v>
      </c>
      <c r="G23455" s="3"/>
      <c r="H23455" s="4">
        <v>0</v>
      </c>
      <c r="I23455" s="4">
        <v>3232.6959499999998</v>
      </c>
      <c r="J23455" s="4">
        <v>23040</v>
      </c>
      <c r="K23455" s="4">
        <f t="shared" si="366"/>
        <v>30415</v>
      </c>
      <c r="L23455" s="2"/>
      <c r="M23455" s="14">
        <f>H23455/INDEX(Installed_Capacity!$H$5:$S$11,MATCH(Source_Data!C23455,Installed_Capacity!$G$5:$G$11,0),MATCH(Source_Data!D23455,Installed_Capacity!$H$4:$S$4,0))</f>
        <v>0</v>
      </c>
    </row>
    <row r="23456" spans="1:13" x14ac:dyDescent="0.3">
      <c r="A23456" s="5">
        <v>42993</v>
      </c>
      <c r="B23456" s="5">
        <v>42982</v>
      </c>
      <c r="C23456" s="3">
        <v>2017</v>
      </c>
      <c r="D23456" s="3">
        <v>9</v>
      </c>
      <c r="E23456" s="3">
        <v>15</v>
      </c>
      <c r="F23456" s="3">
        <v>7</v>
      </c>
      <c r="G23456" s="3"/>
      <c r="H23456" s="4">
        <v>32.564410000000002</v>
      </c>
      <c r="I23456" s="4">
        <v>3181.3599599999998</v>
      </c>
      <c r="J23456" s="4">
        <v>24996</v>
      </c>
      <c r="K23456" s="4">
        <f t="shared" si="366"/>
        <v>30415</v>
      </c>
      <c r="L23456" s="2"/>
      <c r="M23456" s="14">
        <f>H23456/INDEX(Installed_Capacity!$H$5:$S$11,MATCH(Source_Data!C23456,Installed_Capacity!$G$5:$G$11,0),MATCH(Source_Data!D23456,Installed_Capacity!$H$4:$S$4,0))</f>
        <v>3.3655243760774226E-3</v>
      </c>
    </row>
    <row r="23457" spans="1:13" x14ac:dyDescent="0.3">
      <c r="A23457" s="5">
        <v>42993</v>
      </c>
      <c r="B23457" s="5">
        <v>42982</v>
      </c>
      <c r="C23457" s="3">
        <v>2017</v>
      </c>
      <c r="D23457" s="3">
        <v>9</v>
      </c>
      <c r="E23457" s="3">
        <v>15</v>
      </c>
      <c r="F23457" s="3">
        <v>8</v>
      </c>
      <c r="G23457" s="3"/>
      <c r="H23457" s="4">
        <v>2119.4924299999998</v>
      </c>
      <c r="I23457" s="4">
        <v>3067.2008999999998</v>
      </c>
      <c r="J23457" s="4">
        <v>26107</v>
      </c>
      <c r="K23457" s="4">
        <f t="shared" si="366"/>
        <v>30415</v>
      </c>
      <c r="L23457" s="2"/>
      <c r="M23457" s="14">
        <f>H23457/INDEX(Installed_Capacity!$H$5:$S$11,MATCH(Source_Data!C23457,Installed_Capacity!$G$5:$G$11,0),MATCH(Source_Data!D23457,Installed_Capacity!$H$4:$S$4,0))</f>
        <v>0.21904906117066358</v>
      </c>
    </row>
    <row r="23458" spans="1:13" x14ac:dyDescent="0.3">
      <c r="A23458" s="5">
        <v>42993</v>
      </c>
      <c r="B23458" s="5">
        <v>42982</v>
      </c>
      <c r="C23458" s="3">
        <v>2017</v>
      </c>
      <c r="D23458" s="3">
        <v>9</v>
      </c>
      <c r="E23458" s="3">
        <v>15</v>
      </c>
      <c r="F23458" s="3">
        <v>9</v>
      </c>
      <c r="G23458" s="3"/>
      <c r="H23458" s="4">
        <v>6008.9503100000002</v>
      </c>
      <c r="I23458" s="4">
        <v>3093.1867400000001</v>
      </c>
      <c r="J23458" s="4">
        <v>26515</v>
      </c>
      <c r="K23458" s="4">
        <f t="shared" si="366"/>
        <v>30415</v>
      </c>
      <c r="L23458" s="2"/>
      <c r="M23458" s="14">
        <f>H23458/INDEX(Installed_Capacity!$H$5:$S$11,MATCH(Source_Data!C23458,Installed_Capacity!$G$5:$G$11,0),MATCH(Source_Data!D23458,Installed_Capacity!$H$4:$S$4,0))</f>
        <v>0.62102364952851852</v>
      </c>
    </row>
    <row r="23459" spans="1:13" x14ac:dyDescent="0.3">
      <c r="A23459" s="5">
        <v>42993</v>
      </c>
      <c r="B23459" s="5">
        <v>42982</v>
      </c>
      <c r="C23459" s="3">
        <v>2017</v>
      </c>
      <c r="D23459" s="3">
        <v>9</v>
      </c>
      <c r="E23459" s="3">
        <v>15</v>
      </c>
      <c r="F23459" s="3">
        <v>10</v>
      </c>
      <c r="G23459" s="3"/>
      <c r="H23459" s="4">
        <v>7431.7292500000003</v>
      </c>
      <c r="I23459" s="4">
        <v>3013.0435499999999</v>
      </c>
      <c r="J23459" s="4">
        <v>26719</v>
      </c>
      <c r="K23459" s="4">
        <f t="shared" si="366"/>
        <v>30415</v>
      </c>
      <c r="L23459" s="2"/>
      <c r="M23459" s="14">
        <f>H23459/INDEX(Installed_Capacity!$H$5:$S$11,MATCH(Source_Data!C23459,Installed_Capacity!$G$5:$G$11,0),MATCH(Source_Data!D23459,Installed_Capacity!$H$4:$S$4,0))</f>
        <v>0.76806752977506976</v>
      </c>
    </row>
    <row r="23460" spans="1:13" x14ac:dyDescent="0.3">
      <c r="A23460" s="5">
        <v>42993</v>
      </c>
      <c r="B23460" s="5">
        <v>42982</v>
      </c>
      <c r="C23460" s="3">
        <v>2017</v>
      </c>
      <c r="D23460" s="3">
        <v>9</v>
      </c>
      <c r="E23460" s="3">
        <v>15</v>
      </c>
      <c r="F23460" s="3">
        <v>11</v>
      </c>
      <c r="G23460" s="3"/>
      <c r="H23460" s="4">
        <v>7955.36042</v>
      </c>
      <c r="I23460" s="4">
        <v>2537.9964500000001</v>
      </c>
      <c r="J23460" s="4">
        <v>26996</v>
      </c>
      <c r="K23460" s="4">
        <f t="shared" si="366"/>
        <v>30415</v>
      </c>
      <c r="L23460" s="2"/>
      <c r="M23460" s="14">
        <f>H23460/INDEX(Installed_Capacity!$H$5:$S$11,MATCH(Source_Data!C23460,Installed_Capacity!$G$5:$G$11,0),MATCH(Source_Data!D23460,Installed_Capacity!$H$4:$S$4,0))</f>
        <v>0.82218469224504664</v>
      </c>
    </row>
    <row r="23461" spans="1:13" x14ac:dyDescent="0.3">
      <c r="A23461" s="5">
        <v>42993</v>
      </c>
      <c r="B23461" s="5">
        <v>42982</v>
      </c>
      <c r="C23461" s="3">
        <v>2017</v>
      </c>
      <c r="D23461" s="3">
        <v>9</v>
      </c>
      <c r="E23461" s="3">
        <v>15</v>
      </c>
      <c r="F23461" s="3">
        <v>12</v>
      </c>
      <c r="G23461" s="3"/>
      <c r="H23461" s="4">
        <v>7815.8734800000002</v>
      </c>
      <c r="I23461" s="4">
        <v>2210.4557399999999</v>
      </c>
      <c r="J23461" s="4">
        <v>27147</v>
      </c>
      <c r="K23461" s="4">
        <f t="shared" si="366"/>
        <v>30415</v>
      </c>
      <c r="L23461" s="2"/>
      <c r="M23461" s="14">
        <f>H23461/INDEX(Installed_Capacity!$H$5:$S$11,MATCH(Source_Data!C23461,Installed_Capacity!$G$5:$G$11,0),MATCH(Source_Data!D23461,Installed_Capacity!$H$4:$S$4,0))</f>
        <v>0.80776874868229065</v>
      </c>
    </row>
    <row r="23462" spans="1:13" x14ac:dyDescent="0.3">
      <c r="A23462" s="5">
        <v>42993</v>
      </c>
      <c r="B23462" s="5">
        <v>42982</v>
      </c>
      <c r="C23462" s="3">
        <v>2017</v>
      </c>
      <c r="D23462" s="3">
        <v>9</v>
      </c>
      <c r="E23462" s="3">
        <v>15</v>
      </c>
      <c r="F23462" s="3">
        <v>13</v>
      </c>
      <c r="G23462" s="3"/>
      <c r="H23462" s="4">
        <v>8130.1163100000003</v>
      </c>
      <c r="I23462" s="4">
        <v>2312.7190300000002</v>
      </c>
      <c r="J23462" s="4">
        <v>27055</v>
      </c>
      <c r="K23462" s="4">
        <f t="shared" si="366"/>
        <v>30415</v>
      </c>
      <c r="L23462" s="2"/>
      <c r="M23462" s="14">
        <f>H23462/INDEX(Installed_Capacity!$H$5:$S$11,MATCH(Source_Data!C23462,Installed_Capacity!$G$5:$G$11,0),MATCH(Source_Data!D23462,Installed_Capacity!$H$4:$S$4,0))</f>
        <v>0.84024567377850934</v>
      </c>
    </row>
    <row r="23463" spans="1:13" x14ac:dyDescent="0.3">
      <c r="A23463" s="5">
        <v>42993</v>
      </c>
      <c r="B23463" s="5">
        <v>42982</v>
      </c>
      <c r="C23463" s="3">
        <v>2017</v>
      </c>
      <c r="D23463" s="3">
        <v>9</v>
      </c>
      <c r="E23463" s="3">
        <v>15</v>
      </c>
      <c r="F23463" s="3">
        <v>14</v>
      </c>
      <c r="G23463" s="3"/>
      <c r="H23463" s="4">
        <v>8254.5429999999997</v>
      </c>
      <c r="I23463" s="4">
        <v>2432.8494599999999</v>
      </c>
      <c r="J23463" s="4">
        <v>27640</v>
      </c>
      <c r="K23463" s="4">
        <f t="shared" si="366"/>
        <v>30415</v>
      </c>
      <c r="L23463" s="2"/>
      <c r="M23463" s="14">
        <f>H23463/INDEX(Installed_Capacity!$H$5:$S$11,MATCH(Source_Data!C23463,Installed_Capacity!$G$5:$G$11,0),MATCH(Source_Data!D23463,Installed_Capacity!$H$4:$S$4,0))</f>
        <v>0.85310514392489389</v>
      </c>
    </row>
    <row r="23464" spans="1:13" x14ac:dyDescent="0.3">
      <c r="A23464" s="5">
        <v>42993</v>
      </c>
      <c r="B23464" s="5">
        <v>42982</v>
      </c>
      <c r="C23464" s="3">
        <v>2017</v>
      </c>
      <c r="D23464" s="3">
        <v>9</v>
      </c>
      <c r="E23464" s="3">
        <v>15</v>
      </c>
      <c r="F23464" s="3">
        <v>15</v>
      </c>
      <c r="G23464" s="3"/>
      <c r="H23464" s="4">
        <v>8329.7486200000003</v>
      </c>
      <c r="I23464" s="4">
        <v>2545.18082</v>
      </c>
      <c r="J23464" s="4">
        <v>28200</v>
      </c>
      <c r="K23464" s="4">
        <f t="shared" si="366"/>
        <v>30415</v>
      </c>
      <c r="L23464" s="2"/>
      <c r="M23464" s="14">
        <f>H23464/INDEX(Installed_Capacity!$H$5:$S$11,MATCH(Source_Data!C23464,Installed_Capacity!$G$5:$G$11,0),MATCH(Source_Data!D23464,Installed_Capacity!$H$4:$S$4,0))</f>
        <v>0.8608776276679746</v>
      </c>
    </row>
    <row r="23465" spans="1:13" x14ac:dyDescent="0.3">
      <c r="A23465" s="5">
        <v>42993</v>
      </c>
      <c r="B23465" s="5">
        <v>42982</v>
      </c>
      <c r="C23465" s="3">
        <v>2017</v>
      </c>
      <c r="D23465" s="3">
        <v>9</v>
      </c>
      <c r="E23465" s="3">
        <v>15</v>
      </c>
      <c r="F23465" s="3">
        <v>16</v>
      </c>
      <c r="G23465" s="3"/>
      <c r="H23465" s="4">
        <v>7760.0495000000001</v>
      </c>
      <c r="I23465" s="4">
        <v>2721.93154</v>
      </c>
      <c r="J23465" s="4">
        <v>28787</v>
      </c>
      <c r="K23465" s="4">
        <f t="shared" si="366"/>
        <v>30415</v>
      </c>
      <c r="L23465" s="2"/>
      <c r="M23465" s="14">
        <f>H23465/INDEX(Installed_Capacity!$H$5:$S$11,MATCH(Source_Data!C23465,Installed_Capacity!$G$5:$G$11,0),MATCH(Source_Data!D23465,Installed_Capacity!$H$4:$S$4,0))</f>
        <v>0.80199935303042225</v>
      </c>
    </row>
    <row r="23466" spans="1:13" x14ac:dyDescent="0.3">
      <c r="A23466" s="5">
        <v>42993</v>
      </c>
      <c r="B23466" s="5">
        <v>42982</v>
      </c>
      <c r="C23466" s="3">
        <v>2017</v>
      </c>
      <c r="D23466" s="3">
        <v>9</v>
      </c>
      <c r="E23466" s="3">
        <v>15</v>
      </c>
      <c r="F23466" s="3">
        <v>17</v>
      </c>
      <c r="G23466" s="3"/>
      <c r="H23466" s="4">
        <v>6889.6791000000003</v>
      </c>
      <c r="I23466" s="4">
        <v>2913.7872600000001</v>
      </c>
      <c r="J23466" s="4">
        <v>29484</v>
      </c>
      <c r="K23466" s="4">
        <f t="shared" si="366"/>
        <v>30415</v>
      </c>
      <c r="L23466" s="2"/>
      <c r="M23466" s="14">
        <f>H23466/INDEX(Installed_Capacity!$H$5:$S$11,MATCH(Source_Data!C23466,Installed_Capacity!$G$5:$G$11,0),MATCH(Source_Data!D23466,Installed_Capacity!$H$4:$S$4,0))</f>
        <v>0.71204676990619997</v>
      </c>
    </row>
    <row r="23467" spans="1:13" x14ac:dyDescent="0.3">
      <c r="A23467" s="5">
        <v>42993</v>
      </c>
      <c r="B23467" s="5">
        <v>42982</v>
      </c>
      <c r="C23467" s="3">
        <v>2017</v>
      </c>
      <c r="D23467" s="3">
        <v>9</v>
      </c>
      <c r="E23467" s="3">
        <v>15</v>
      </c>
      <c r="F23467" s="3">
        <v>18</v>
      </c>
      <c r="G23467" s="3"/>
      <c r="H23467" s="4">
        <v>4478.3272699999998</v>
      </c>
      <c r="I23467" s="4">
        <v>3047.08304</v>
      </c>
      <c r="J23467" s="4">
        <v>29794</v>
      </c>
      <c r="K23467" s="4">
        <f t="shared" si="366"/>
        <v>30415</v>
      </c>
      <c r="L23467" s="2"/>
      <c r="M23467" s="14">
        <f>H23467/INDEX(Installed_Capacity!$H$5:$S$11,MATCH(Source_Data!C23467,Installed_Capacity!$G$5:$G$11,0),MATCH(Source_Data!D23467,Installed_Capacity!$H$4:$S$4,0))</f>
        <v>0.46283410604513503</v>
      </c>
    </row>
    <row r="23468" spans="1:13" x14ac:dyDescent="0.3">
      <c r="A23468" s="5">
        <v>42993</v>
      </c>
      <c r="B23468" s="5">
        <v>42982</v>
      </c>
      <c r="C23468" s="3">
        <v>2017</v>
      </c>
      <c r="D23468" s="3">
        <v>9</v>
      </c>
      <c r="E23468" s="3">
        <v>15</v>
      </c>
      <c r="F23468" s="3">
        <v>19</v>
      </c>
      <c r="G23468" s="3"/>
      <c r="H23468" s="4">
        <v>832.30425000000002</v>
      </c>
      <c r="I23468" s="4">
        <v>3149.67346</v>
      </c>
      <c r="J23468" s="4">
        <v>29827</v>
      </c>
      <c r="K23468" s="4">
        <f t="shared" si="366"/>
        <v>30415</v>
      </c>
      <c r="L23468" s="2"/>
      <c r="M23468" s="14">
        <f>H23468/INDEX(Installed_Capacity!$H$5:$S$11,MATCH(Source_Data!C23468,Installed_Capacity!$G$5:$G$11,0),MATCH(Source_Data!D23468,Installed_Capacity!$H$4:$S$4,0))</f>
        <v>8.6018455168935568E-2</v>
      </c>
    </row>
    <row r="23469" spans="1:13" x14ac:dyDescent="0.3">
      <c r="A23469" s="5">
        <v>42993</v>
      </c>
      <c r="B23469" s="5">
        <v>42982</v>
      </c>
      <c r="C23469" s="3">
        <v>2017</v>
      </c>
      <c r="D23469" s="3">
        <v>9</v>
      </c>
      <c r="E23469" s="3">
        <v>15</v>
      </c>
      <c r="F23469" s="3">
        <v>20</v>
      </c>
      <c r="G23469" s="3"/>
      <c r="H23469" s="4">
        <v>0</v>
      </c>
      <c r="I23469" s="4">
        <v>3479.5287499999999</v>
      </c>
      <c r="J23469" s="4">
        <v>30415</v>
      </c>
      <c r="K23469" s="4">
        <f t="shared" si="366"/>
        <v>30415</v>
      </c>
      <c r="L23469" s="2"/>
      <c r="M23469" s="14">
        <f>H23469/INDEX(Installed_Capacity!$H$5:$S$11,MATCH(Source_Data!C23469,Installed_Capacity!$G$5:$G$11,0),MATCH(Source_Data!D23469,Installed_Capacity!$H$4:$S$4,0))</f>
        <v>0</v>
      </c>
    </row>
    <row r="23470" spans="1:13" x14ac:dyDescent="0.3">
      <c r="A23470" s="5">
        <v>42993</v>
      </c>
      <c r="B23470" s="5">
        <v>42982</v>
      </c>
      <c r="C23470" s="3">
        <v>2017</v>
      </c>
      <c r="D23470" s="3">
        <v>9</v>
      </c>
      <c r="E23470" s="3">
        <v>15</v>
      </c>
      <c r="F23470" s="3">
        <v>21</v>
      </c>
      <c r="G23470" s="3"/>
      <c r="H23470" s="4">
        <v>0</v>
      </c>
      <c r="I23470" s="4">
        <v>3299.7431000000001</v>
      </c>
      <c r="J23470" s="4">
        <v>30155</v>
      </c>
      <c r="K23470" s="4">
        <f t="shared" si="366"/>
        <v>30415</v>
      </c>
      <c r="L23470" s="2"/>
      <c r="M23470" s="14">
        <f>H23470/INDEX(Installed_Capacity!$H$5:$S$11,MATCH(Source_Data!C23470,Installed_Capacity!$G$5:$G$11,0),MATCH(Source_Data!D23470,Installed_Capacity!$H$4:$S$4,0))</f>
        <v>0</v>
      </c>
    </row>
    <row r="23471" spans="1:13" x14ac:dyDescent="0.3">
      <c r="A23471" s="5">
        <v>42993</v>
      </c>
      <c r="B23471" s="5">
        <v>42982</v>
      </c>
      <c r="C23471" s="3">
        <v>2017</v>
      </c>
      <c r="D23471" s="3">
        <v>9</v>
      </c>
      <c r="E23471" s="3">
        <v>15</v>
      </c>
      <c r="F23471" s="3">
        <v>22</v>
      </c>
      <c r="G23471" s="3"/>
      <c r="H23471" s="4">
        <v>0</v>
      </c>
      <c r="I23471" s="4">
        <v>2978.1656499999999</v>
      </c>
      <c r="J23471" s="4">
        <v>28921</v>
      </c>
      <c r="K23471" s="4">
        <f t="shared" si="366"/>
        <v>30415</v>
      </c>
      <c r="L23471" s="2"/>
      <c r="M23471" s="14">
        <f>H23471/INDEX(Installed_Capacity!$H$5:$S$11,MATCH(Source_Data!C23471,Installed_Capacity!$G$5:$G$11,0),MATCH(Source_Data!D23471,Installed_Capacity!$H$4:$S$4,0))</f>
        <v>0</v>
      </c>
    </row>
    <row r="23472" spans="1:13" x14ac:dyDescent="0.3">
      <c r="A23472" s="5">
        <v>42993</v>
      </c>
      <c r="B23472" s="5">
        <v>42982</v>
      </c>
      <c r="C23472" s="3">
        <v>2017</v>
      </c>
      <c r="D23472" s="3">
        <v>9</v>
      </c>
      <c r="E23472" s="3">
        <v>15</v>
      </c>
      <c r="F23472" s="3">
        <v>23</v>
      </c>
      <c r="G23472" s="3"/>
      <c r="H23472" s="4">
        <v>0</v>
      </c>
      <c r="I23472" s="4">
        <v>2849.0290100000002</v>
      </c>
      <c r="J23472" s="4">
        <v>27136</v>
      </c>
      <c r="K23472" s="4">
        <f t="shared" si="366"/>
        <v>30415</v>
      </c>
      <c r="L23472" s="2"/>
      <c r="M23472" s="14">
        <f>H23472/INDEX(Installed_Capacity!$H$5:$S$11,MATCH(Source_Data!C23472,Installed_Capacity!$G$5:$G$11,0),MATCH(Source_Data!D23472,Installed_Capacity!$H$4:$S$4,0))</f>
        <v>0</v>
      </c>
    </row>
    <row r="23473" spans="1:13" x14ac:dyDescent="0.3">
      <c r="A23473" s="5">
        <v>42993</v>
      </c>
      <c r="B23473" s="5">
        <v>42983</v>
      </c>
      <c r="C23473" s="3">
        <v>2017</v>
      </c>
      <c r="D23473" s="3">
        <v>9</v>
      </c>
      <c r="E23473" s="3">
        <v>15</v>
      </c>
      <c r="F23473" s="3">
        <v>24</v>
      </c>
      <c r="G23473" s="3"/>
      <c r="H23473" s="4">
        <v>0</v>
      </c>
      <c r="I23473" s="4">
        <v>2673.4631899999999</v>
      </c>
      <c r="J23473" s="4">
        <v>25155</v>
      </c>
      <c r="K23473" s="4">
        <f t="shared" si="366"/>
        <v>30415</v>
      </c>
      <c r="L23473" s="2"/>
      <c r="M23473" s="14">
        <f>H23473/INDEX(Installed_Capacity!$H$5:$S$11,MATCH(Source_Data!C23473,Installed_Capacity!$G$5:$G$11,0),MATCH(Source_Data!D23473,Installed_Capacity!$H$4:$S$4,0))</f>
        <v>0</v>
      </c>
    </row>
    <row r="23474" spans="1:13" x14ac:dyDescent="0.3">
      <c r="A23474" s="5">
        <v>42994</v>
      </c>
      <c r="B23474" s="5">
        <v>42983</v>
      </c>
      <c r="C23474" s="3">
        <v>2017</v>
      </c>
      <c r="D23474" s="3">
        <v>9</v>
      </c>
      <c r="E23474" s="3">
        <v>16</v>
      </c>
      <c r="F23474" s="3">
        <v>1</v>
      </c>
      <c r="G23474" s="3"/>
      <c r="H23474" s="4">
        <v>0</v>
      </c>
      <c r="I23474" s="4">
        <v>2420.4043999999999</v>
      </c>
      <c r="J23474" s="4">
        <v>23651</v>
      </c>
      <c r="K23474" s="4">
        <f t="shared" si="366"/>
        <v>29345</v>
      </c>
      <c r="L23474" s="2"/>
      <c r="M23474" s="14">
        <f>H23474/INDEX(Installed_Capacity!$H$5:$S$11,MATCH(Source_Data!C23474,Installed_Capacity!$G$5:$G$11,0),MATCH(Source_Data!D23474,Installed_Capacity!$H$4:$S$4,0))</f>
        <v>0</v>
      </c>
    </row>
    <row r="23475" spans="1:13" x14ac:dyDescent="0.3">
      <c r="A23475" s="5">
        <v>42994</v>
      </c>
      <c r="B23475" s="5">
        <v>42983</v>
      </c>
      <c r="C23475" s="3">
        <v>2017</v>
      </c>
      <c r="D23475" s="3">
        <v>9</v>
      </c>
      <c r="E23475" s="3">
        <v>16</v>
      </c>
      <c r="F23475" s="3">
        <v>2</v>
      </c>
      <c r="G23475" s="3"/>
      <c r="H23475" s="4">
        <v>0</v>
      </c>
      <c r="I23475" s="4">
        <v>2312.4068000000002</v>
      </c>
      <c r="J23475" s="4">
        <v>22540</v>
      </c>
      <c r="K23475" s="4">
        <f t="shared" si="366"/>
        <v>29345</v>
      </c>
      <c r="L23475" s="2"/>
      <c r="M23475" s="14">
        <f>H23475/INDEX(Installed_Capacity!$H$5:$S$11,MATCH(Source_Data!C23475,Installed_Capacity!$G$5:$G$11,0),MATCH(Source_Data!D23475,Installed_Capacity!$H$4:$S$4,0))</f>
        <v>0</v>
      </c>
    </row>
    <row r="23476" spans="1:13" x14ac:dyDescent="0.3">
      <c r="A23476" s="5">
        <v>42994</v>
      </c>
      <c r="B23476" s="5">
        <v>42983</v>
      </c>
      <c r="C23476" s="3">
        <v>2017</v>
      </c>
      <c r="D23476" s="3">
        <v>9</v>
      </c>
      <c r="E23476" s="3">
        <v>16</v>
      </c>
      <c r="F23476" s="3">
        <v>3</v>
      </c>
      <c r="G23476" s="3"/>
      <c r="H23476" s="4">
        <v>0</v>
      </c>
      <c r="I23476" s="4">
        <v>2242.0651499999999</v>
      </c>
      <c r="J23476" s="4">
        <v>21861</v>
      </c>
      <c r="K23476" s="4">
        <f t="shared" si="366"/>
        <v>29345</v>
      </c>
      <c r="L23476" s="2"/>
      <c r="M23476" s="14">
        <f>H23476/INDEX(Installed_Capacity!$H$5:$S$11,MATCH(Source_Data!C23476,Installed_Capacity!$G$5:$G$11,0),MATCH(Source_Data!D23476,Installed_Capacity!$H$4:$S$4,0))</f>
        <v>0</v>
      </c>
    </row>
    <row r="23477" spans="1:13" x14ac:dyDescent="0.3">
      <c r="A23477" s="5">
        <v>42994</v>
      </c>
      <c r="B23477" s="5">
        <v>42983</v>
      </c>
      <c r="C23477" s="3">
        <v>2017</v>
      </c>
      <c r="D23477" s="3">
        <v>9</v>
      </c>
      <c r="E23477" s="3">
        <v>16</v>
      </c>
      <c r="F23477" s="3">
        <v>4</v>
      </c>
      <c r="G23477" s="3"/>
      <c r="H23477" s="4">
        <v>0</v>
      </c>
      <c r="I23477" s="4">
        <v>1994.4873399999999</v>
      </c>
      <c r="J23477" s="4">
        <v>21477</v>
      </c>
      <c r="K23477" s="4">
        <f t="shared" si="366"/>
        <v>29345</v>
      </c>
      <c r="L23477" s="2"/>
      <c r="M23477" s="14">
        <f>H23477/INDEX(Installed_Capacity!$H$5:$S$11,MATCH(Source_Data!C23477,Installed_Capacity!$G$5:$G$11,0),MATCH(Source_Data!D23477,Installed_Capacity!$H$4:$S$4,0))</f>
        <v>0</v>
      </c>
    </row>
    <row r="23478" spans="1:13" x14ac:dyDescent="0.3">
      <c r="A23478" s="5">
        <v>42994</v>
      </c>
      <c r="B23478" s="5">
        <v>42983</v>
      </c>
      <c r="C23478" s="3">
        <v>2017</v>
      </c>
      <c r="D23478" s="3">
        <v>9</v>
      </c>
      <c r="E23478" s="3">
        <v>16</v>
      </c>
      <c r="F23478" s="3">
        <v>5</v>
      </c>
      <c r="G23478" s="3"/>
      <c r="H23478" s="4">
        <v>0</v>
      </c>
      <c r="I23478" s="4">
        <v>1788.6182899999999</v>
      </c>
      <c r="J23478" s="4">
        <v>21576</v>
      </c>
      <c r="K23478" s="4">
        <f t="shared" si="366"/>
        <v>29345</v>
      </c>
      <c r="L23478" s="2"/>
      <c r="M23478" s="14">
        <f>H23478/INDEX(Installed_Capacity!$H$5:$S$11,MATCH(Source_Data!C23478,Installed_Capacity!$G$5:$G$11,0),MATCH(Source_Data!D23478,Installed_Capacity!$H$4:$S$4,0))</f>
        <v>0</v>
      </c>
    </row>
    <row r="23479" spans="1:13" x14ac:dyDescent="0.3">
      <c r="A23479" s="5">
        <v>42994</v>
      </c>
      <c r="B23479" s="5">
        <v>42983</v>
      </c>
      <c r="C23479" s="3">
        <v>2017</v>
      </c>
      <c r="D23479" s="3">
        <v>9</v>
      </c>
      <c r="E23479" s="3">
        <v>16</v>
      </c>
      <c r="F23479" s="3">
        <v>6</v>
      </c>
      <c r="G23479" s="3"/>
      <c r="H23479" s="4">
        <v>0</v>
      </c>
      <c r="I23479" s="4">
        <v>1521.5862299999999</v>
      </c>
      <c r="J23479" s="4">
        <v>22085</v>
      </c>
      <c r="K23479" s="4">
        <f t="shared" si="366"/>
        <v>29345</v>
      </c>
      <c r="L23479" s="2"/>
      <c r="M23479" s="14">
        <f>H23479/INDEX(Installed_Capacity!$H$5:$S$11,MATCH(Source_Data!C23479,Installed_Capacity!$G$5:$G$11,0),MATCH(Source_Data!D23479,Installed_Capacity!$H$4:$S$4,0))</f>
        <v>0</v>
      </c>
    </row>
    <row r="23480" spans="1:13" x14ac:dyDescent="0.3">
      <c r="A23480" s="5">
        <v>42994</v>
      </c>
      <c r="B23480" s="5">
        <v>42983</v>
      </c>
      <c r="C23480" s="3">
        <v>2017</v>
      </c>
      <c r="D23480" s="3">
        <v>9</v>
      </c>
      <c r="E23480" s="3">
        <v>16</v>
      </c>
      <c r="F23480" s="3">
        <v>7</v>
      </c>
      <c r="G23480" s="3"/>
      <c r="H23480" s="4">
        <v>29.83417</v>
      </c>
      <c r="I23480" s="4">
        <v>1294.4757199999999</v>
      </c>
      <c r="J23480" s="4">
        <v>22778</v>
      </c>
      <c r="K23480" s="4">
        <f t="shared" si="366"/>
        <v>29345</v>
      </c>
      <c r="L23480" s="2"/>
      <c r="M23480" s="14">
        <f>H23480/INDEX(Installed_Capacity!$H$5:$S$11,MATCH(Source_Data!C23480,Installed_Capacity!$G$5:$G$11,0),MATCH(Source_Data!D23480,Installed_Capacity!$H$4:$S$4,0))</f>
        <v>3.083354692286387E-3</v>
      </c>
    </row>
    <row r="23481" spans="1:13" x14ac:dyDescent="0.3">
      <c r="A23481" s="5">
        <v>42994</v>
      </c>
      <c r="B23481" s="5">
        <v>42983</v>
      </c>
      <c r="C23481" s="3">
        <v>2017</v>
      </c>
      <c r="D23481" s="3">
        <v>9</v>
      </c>
      <c r="E23481" s="3">
        <v>16</v>
      </c>
      <c r="F23481" s="3">
        <v>8</v>
      </c>
      <c r="G23481" s="3"/>
      <c r="H23481" s="4">
        <v>1875.7683099999999</v>
      </c>
      <c r="I23481" s="4">
        <v>1187.08214</v>
      </c>
      <c r="J23481" s="4">
        <v>23076</v>
      </c>
      <c r="K23481" s="4">
        <f t="shared" si="366"/>
        <v>29345</v>
      </c>
      <c r="L23481" s="2"/>
      <c r="M23481" s="14">
        <f>H23481/INDEX(Installed_Capacity!$H$5:$S$11,MATCH(Source_Data!C23481,Installed_Capacity!$G$5:$G$11,0),MATCH(Source_Data!D23481,Installed_Capacity!$H$4:$S$4,0))</f>
        <v>0.19386022873371728</v>
      </c>
    </row>
    <row r="23482" spans="1:13" x14ac:dyDescent="0.3">
      <c r="A23482" s="5">
        <v>42994</v>
      </c>
      <c r="B23482" s="5">
        <v>42983</v>
      </c>
      <c r="C23482" s="3">
        <v>2017</v>
      </c>
      <c r="D23482" s="3">
        <v>9</v>
      </c>
      <c r="E23482" s="3">
        <v>16</v>
      </c>
      <c r="F23482" s="3">
        <v>9</v>
      </c>
      <c r="G23482" s="3"/>
      <c r="H23482" s="4">
        <v>5569.4336800000001</v>
      </c>
      <c r="I23482" s="4">
        <v>947.98623999999995</v>
      </c>
      <c r="J23482" s="4">
        <v>23783</v>
      </c>
      <c r="K23482" s="4">
        <f t="shared" si="366"/>
        <v>29345</v>
      </c>
      <c r="L23482" s="2"/>
      <c r="M23482" s="14">
        <f>H23482/INDEX(Installed_Capacity!$H$5:$S$11,MATCH(Source_Data!C23482,Installed_Capacity!$G$5:$G$11,0),MATCH(Source_Data!D23482,Installed_Capacity!$H$4:$S$4,0))</f>
        <v>0.57559970565984708</v>
      </c>
    </row>
    <row r="23483" spans="1:13" x14ac:dyDescent="0.3">
      <c r="A23483" s="5">
        <v>42994</v>
      </c>
      <c r="B23483" s="5">
        <v>42983</v>
      </c>
      <c r="C23483" s="3">
        <v>2017</v>
      </c>
      <c r="D23483" s="3">
        <v>9</v>
      </c>
      <c r="E23483" s="3">
        <v>16</v>
      </c>
      <c r="F23483" s="3">
        <v>10</v>
      </c>
      <c r="G23483" s="3"/>
      <c r="H23483" s="4">
        <v>7651.0351199999996</v>
      </c>
      <c r="I23483" s="4">
        <v>739.16399999999999</v>
      </c>
      <c r="J23483" s="4">
        <v>24236</v>
      </c>
      <c r="K23483" s="4">
        <f t="shared" si="366"/>
        <v>29345</v>
      </c>
      <c r="L23483" s="2"/>
      <c r="M23483" s="14">
        <f>H23483/INDEX(Installed_Capacity!$H$5:$S$11,MATCH(Source_Data!C23483,Installed_Capacity!$G$5:$G$11,0),MATCH(Source_Data!D23483,Installed_Capacity!$H$4:$S$4,0))</f>
        <v>0.79073274162143403</v>
      </c>
    </row>
    <row r="23484" spans="1:13" x14ac:dyDescent="0.3">
      <c r="A23484" s="5">
        <v>42994</v>
      </c>
      <c r="B23484" s="5">
        <v>42983</v>
      </c>
      <c r="C23484" s="3">
        <v>2017</v>
      </c>
      <c r="D23484" s="3">
        <v>9</v>
      </c>
      <c r="E23484" s="3">
        <v>16</v>
      </c>
      <c r="F23484" s="3">
        <v>11</v>
      </c>
      <c r="G23484" s="3"/>
      <c r="H23484" s="4">
        <v>8516.4649800000007</v>
      </c>
      <c r="I23484" s="4">
        <v>627.87987999999996</v>
      </c>
      <c r="J23484" s="4">
        <v>24587</v>
      </c>
      <c r="K23484" s="4">
        <f t="shared" si="366"/>
        <v>29345</v>
      </c>
      <c r="L23484" s="2"/>
      <c r="M23484" s="14">
        <f>H23484/INDEX(Installed_Capacity!$H$5:$S$11,MATCH(Source_Data!C23484,Installed_Capacity!$G$5:$G$11,0),MATCH(Source_Data!D23484,Installed_Capacity!$H$4:$S$4,0))</f>
        <v>0.88017472105896344</v>
      </c>
    </row>
    <row r="23485" spans="1:13" x14ac:dyDescent="0.3">
      <c r="A23485" s="5">
        <v>42994</v>
      </c>
      <c r="B23485" s="5">
        <v>42983</v>
      </c>
      <c r="C23485" s="3">
        <v>2017</v>
      </c>
      <c r="D23485" s="3">
        <v>9</v>
      </c>
      <c r="E23485" s="3">
        <v>16</v>
      </c>
      <c r="F23485" s="3">
        <v>12</v>
      </c>
      <c r="G23485" s="3"/>
      <c r="H23485" s="4">
        <v>8726.6492400000006</v>
      </c>
      <c r="I23485" s="4">
        <v>601.03405999999995</v>
      </c>
      <c r="J23485" s="4">
        <v>24772</v>
      </c>
      <c r="K23485" s="4">
        <f t="shared" si="366"/>
        <v>29345</v>
      </c>
      <c r="L23485" s="2"/>
      <c r="M23485" s="14">
        <f>H23485/INDEX(Installed_Capacity!$H$5:$S$11,MATCH(Source_Data!C23485,Installed_Capacity!$G$5:$G$11,0),MATCH(Source_Data!D23485,Installed_Capacity!$H$4:$S$4,0))</f>
        <v>0.9018972165839183</v>
      </c>
    </row>
    <row r="23486" spans="1:13" x14ac:dyDescent="0.3">
      <c r="A23486" s="5">
        <v>42994</v>
      </c>
      <c r="B23486" s="5">
        <v>42983</v>
      </c>
      <c r="C23486" s="3">
        <v>2017</v>
      </c>
      <c r="D23486" s="3">
        <v>9</v>
      </c>
      <c r="E23486" s="3">
        <v>16</v>
      </c>
      <c r="F23486" s="3">
        <v>13</v>
      </c>
      <c r="G23486" s="3"/>
      <c r="H23486" s="4">
        <v>8695.1250199999995</v>
      </c>
      <c r="I23486" s="4">
        <v>523.12198999999998</v>
      </c>
      <c r="J23486" s="4">
        <v>24949</v>
      </c>
      <c r="K23486" s="4">
        <f t="shared" si="366"/>
        <v>29345</v>
      </c>
      <c r="L23486" s="2"/>
      <c r="M23486" s="14">
        <f>H23486/INDEX(Installed_Capacity!$H$5:$S$11,MATCH(Source_Data!C23486,Installed_Capacity!$G$5:$G$11,0),MATCH(Source_Data!D23486,Installed_Capacity!$H$4:$S$4,0))</f>
        <v>0.89863919560804828</v>
      </c>
    </row>
    <row r="23487" spans="1:13" x14ac:dyDescent="0.3">
      <c r="A23487" s="5">
        <v>42994</v>
      </c>
      <c r="B23487" s="5">
        <v>42983</v>
      </c>
      <c r="C23487" s="3">
        <v>2017</v>
      </c>
      <c r="D23487" s="3">
        <v>9</v>
      </c>
      <c r="E23487" s="3">
        <v>16</v>
      </c>
      <c r="F23487" s="3">
        <v>14</v>
      </c>
      <c r="G23487" s="3"/>
      <c r="H23487" s="4">
        <v>8699.5254999999997</v>
      </c>
      <c r="I23487" s="4">
        <v>436.78393</v>
      </c>
      <c r="J23487" s="4">
        <v>25485</v>
      </c>
      <c r="K23487" s="4">
        <f t="shared" si="366"/>
        <v>29345</v>
      </c>
      <c r="L23487" s="2"/>
      <c r="M23487" s="14">
        <f>H23487/INDEX(Installed_Capacity!$H$5:$S$11,MATCH(Source_Data!C23487,Installed_Capacity!$G$5:$G$11,0),MATCH(Source_Data!D23487,Installed_Capacity!$H$4:$S$4,0))</f>
        <v>0.89909398421642295</v>
      </c>
    </row>
    <row r="23488" spans="1:13" x14ac:dyDescent="0.3">
      <c r="A23488" s="5">
        <v>42994</v>
      </c>
      <c r="B23488" s="5">
        <v>42983</v>
      </c>
      <c r="C23488" s="3">
        <v>2017</v>
      </c>
      <c r="D23488" s="3">
        <v>9</v>
      </c>
      <c r="E23488" s="3">
        <v>16</v>
      </c>
      <c r="F23488" s="3">
        <v>15</v>
      </c>
      <c r="G23488" s="3"/>
      <c r="H23488" s="4">
        <v>8553.45046</v>
      </c>
      <c r="I23488" s="4">
        <v>449.71440999999999</v>
      </c>
      <c r="J23488" s="4">
        <v>26441</v>
      </c>
      <c r="K23488" s="4">
        <f t="shared" si="366"/>
        <v>29345</v>
      </c>
      <c r="L23488" s="2"/>
      <c r="M23488" s="14">
        <f>H23488/INDEX(Installed_Capacity!$H$5:$S$11,MATCH(Source_Data!C23488,Installed_Capacity!$G$5:$G$11,0),MATCH(Source_Data!D23488,Installed_Capacity!$H$4:$S$4,0))</f>
        <v>0.88399716201523815</v>
      </c>
    </row>
    <row r="23489" spans="1:13" x14ac:dyDescent="0.3">
      <c r="A23489" s="5">
        <v>42994</v>
      </c>
      <c r="B23489" s="5">
        <v>42983</v>
      </c>
      <c r="C23489" s="3">
        <v>2017</v>
      </c>
      <c r="D23489" s="3">
        <v>9</v>
      </c>
      <c r="E23489" s="3">
        <v>16</v>
      </c>
      <c r="F23489" s="3">
        <v>16</v>
      </c>
      <c r="G23489" s="3"/>
      <c r="H23489" s="4">
        <v>8007.63231</v>
      </c>
      <c r="I23489" s="4">
        <v>526.19033000000002</v>
      </c>
      <c r="J23489" s="4">
        <v>27576</v>
      </c>
      <c r="K23489" s="4">
        <f t="shared" si="366"/>
        <v>29345</v>
      </c>
      <c r="L23489" s="2"/>
      <c r="M23489" s="14">
        <f>H23489/INDEX(Installed_Capacity!$H$5:$S$11,MATCH(Source_Data!C23489,Installed_Capacity!$G$5:$G$11,0),MATCH(Source_Data!D23489,Installed_Capacity!$H$4:$S$4,0))</f>
        <v>0.82758698020231769</v>
      </c>
    </row>
    <row r="23490" spans="1:13" x14ac:dyDescent="0.3">
      <c r="A23490" s="5">
        <v>42994</v>
      </c>
      <c r="B23490" s="5">
        <v>42983</v>
      </c>
      <c r="C23490" s="3">
        <v>2017</v>
      </c>
      <c r="D23490" s="3">
        <v>9</v>
      </c>
      <c r="E23490" s="3">
        <v>16</v>
      </c>
      <c r="F23490" s="3">
        <v>17</v>
      </c>
      <c r="G23490" s="3"/>
      <c r="H23490" s="4">
        <v>6600.1239800000003</v>
      </c>
      <c r="I23490" s="4">
        <v>538.42768000000001</v>
      </c>
      <c r="J23490" s="4">
        <v>28475</v>
      </c>
      <c r="K23490" s="4">
        <f t="shared" si="366"/>
        <v>29345</v>
      </c>
      <c r="L23490" s="2"/>
      <c r="M23490" s="14">
        <f>H23490/INDEX(Installed_Capacity!$H$5:$S$11,MATCH(Source_Data!C23490,Installed_Capacity!$G$5:$G$11,0),MATCH(Source_Data!D23490,Installed_Capacity!$H$4:$S$4,0))</f>
        <v>0.68212131403035192</v>
      </c>
    </row>
    <row r="23491" spans="1:13" x14ac:dyDescent="0.3">
      <c r="A23491" s="5">
        <v>42994</v>
      </c>
      <c r="B23491" s="5">
        <v>42983</v>
      </c>
      <c r="C23491" s="3">
        <v>2017</v>
      </c>
      <c r="D23491" s="3">
        <v>9</v>
      </c>
      <c r="E23491" s="3">
        <v>16</v>
      </c>
      <c r="F23491" s="3">
        <v>18</v>
      </c>
      <c r="G23491" s="3"/>
      <c r="H23491" s="4">
        <v>3650.1992599999999</v>
      </c>
      <c r="I23491" s="4">
        <v>726.89292999999998</v>
      </c>
      <c r="J23491" s="4">
        <v>29110</v>
      </c>
      <c r="K23491" s="4">
        <f t="shared" ref="K23491:K23554" si="367">_xlfn.MAXIFS($J:$J, $C:$C, C23491, $D:$D, D23491, $E:$E, E23491)</f>
        <v>29345</v>
      </c>
      <c r="L23491" s="2"/>
      <c r="M23491" s="14">
        <f>H23491/INDEX(Installed_Capacity!$H$5:$S$11,MATCH(Source_Data!C23491,Installed_Capacity!$G$5:$G$11,0),MATCH(Source_Data!D23491,Installed_Capacity!$H$4:$S$4,0))</f>
        <v>0.37724726433151307</v>
      </c>
    </row>
    <row r="23492" spans="1:13" x14ac:dyDescent="0.3">
      <c r="A23492" s="5">
        <v>42994</v>
      </c>
      <c r="B23492" s="5">
        <v>42983</v>
      </c>
      <c r="C23492" s="3">
        <v>2017</v>
      </c>
      <c r="D23492" s="3">
        <v>9</v>
      </c>
      <c r="E23492" s="3">
        <v>16</v>
      </c>
      <c r="F23492" s="3">
        <v>19</v>
      </c>
      <c r="G23492" s="3"/>
      <c r="H23492" s="4">
        <v>596.12153999999998</v>
      </c>
      <c r="I23492" s="4">
        <v>1189.6046899999999</v>
      </c>
      <c r="J23492" s="4">
        <v>29064</v>
      </c>
      <c r="K23492" s="4">
        <f t="shared" si="367"/>
        <v>29345</v>
      </c>
      <c r="L23492" s="2"/>
      <c r="M23492" s="14">
        <f>H23492/INDEX(Installed_Capacity!$H$5:$S$11,MATCH(Source_Data!C23492,Installed_Capacity!$G$5:$G$11,0),MATCH(Source_Data!D23492,Installed_Capacity!$H$4:$S$4,0))</f>
        <v>6.1609025742361434E-2</v>
      </c>
    </row>
    <row r="23493" spans="1:13" x14ac:dyDescent="0.3">
      <c r="A23493" s="5">
        <v>42994</v>
      </c>
      <c r="B23493" s="5">
        <v>42983</v>
      </c>
      <c r="C23493" s="3">
        <v>2017</v>
      </c>
      <c r="D23493" s="3">
        <v>9</v>
      </c>
      <c r="E23493" s="3">
        <v>16</v>
      </c>
      <c r="F23493" s="3">
        <v>20</v>
      </c>
      <c r="G23493" s="3"/>
      <c r="H23493" s="4">
        <v>0</v>
      </c>
      <c r="I23493" s="4">
        <v>1805.15247</v>
      </c>
      <c r="J23493" s="4">
        <v>29345</v>
      </c>
      <c r="K23493" s="4">
        <f t="shared" si="367"/>
        <v>29345</v>
      </c>
      <c r="L23493" s="2"/>
      <c r="M23493" s="14">
        <f>H23493/INDEX(Installed_Capacity!$H$5:$S$11,MATCH(Source_Data!C23493,Installed_Capacity!$G$5:$G$11,0),MATCH(Source_Data!D23493,Installed_Capacity!$H$4:$S$4,0))</f>
        <v>0</v>
      </c>
    </row>
    <row r="23494" spans="1:13" x14ac:dyDescent="0.3">
      <c r="A23494" s="5">
        <v>42994</v>
      </c>
      <c r="B23494" s="5">
        <v>42983</v>
      </c>
      <c r="C23494" s="3">
        <v>2017</v>
      </c>
      <c r="D23494" s="3">
        <v>9</v>
      </c>
      <c r="E23494" s="3">
        <v>16</v>
      </c>
      <c r="F23494" s="3">
        <v>21</v>
      </c>
      <c r="G23494" s="3"/>
      <c r="H23494" s="4">
        <v>0</v>
      </c>
      <c r="I23494" s="4">
        <v>2290.7000899999998</v>
      </c>
      <c r="J23494" s="4">
        <v>28910</v>
      </c>
      <c r="K23494" s="4">
        <f t="shared" si="367"/>
        <v>29345</v>
      </c>
      <c r="L23494" s="2"/>
      <c r="M23494" s="14">
        <f>H23494/INDEX(Installed_Capacity!$H$5:$S$11,MATCH(Source_Data!C23494,Installed_Capacity!$G$5:$G$11,0),MATCH(Source_Data!D23494,Installed_Capacity!$H$4:$S$4,0))</f>
        <v>0</v>
      </c>
    </row>
    <row r="23495" spans="1:13" x14ac:dyDescent="0.3">
      <c r="A23495" s="5">
        <v>42994</v>
      </c>
      <c r="B23495" s="5">
        <v>42983</v>
      </c>
      <c r="C23495" s="3">
        <v>2017</v>
      </c>
      <c r="D23495" s="3">
        <v>9</v>
      </c>
      <c r="E23495" s="3">
        <v>16</v>
      </c>
      <c r="F23495" s="3">
        <v>22</v>
      </c>
      <c r="G23495" s="3"/>
      <c r="H23495" s="4">
        <v>0</v>
      </c>
      <c r="I23495" s="4">
        <v>2399.5088300000002</v>
      </c>
      <c r="J23495" s="4">
        <v>27652</v>
      </c>
      <c r="K23495" s="4">
        <f t="shared" si="367"/>
        <v>29345</v>
      </c>
      <c r="L23495" s="2"/>
      <c r="M23495" s="14">
        <f>H23495/INDEX(Installed_Capacity!$H$5:$S$11,MATCH(Source_Data!C23495,Installed_Capacity!$G$5:$G$11,0),MATCH(Source_Data!D23495,Installed_Capacity!$H$4:$S$4,0))</f>
        <v>0</v>
      </c>
    </row>
    <row r="23496" spans="1:13" x14ac:dyDescent="0.3">
      <c r="A23496" s="5">
        <v>42994</v>
      </c>
      <c r="B23496" s="5">
        <v>42983</v>
      </c>
      <c r="C23496" s="3">
        <v>2017</v>
      </c>
      <c r="D23496" s="3">
        <v>9</v>
      </c>
      <c r="E23496" s="3">
        <v>16</v>
      </c>
      <c r="F23496" s="3">
        <v>23</v>
      </c>
      <c r="G23496" s="3"/>
      <c r="H23496" s="4">
        <v>0</v>
      </c>
      <c r="I23496" s="4">
        <v>2230.16795</v>
      </c>
      <c r="J23496" s="4">
        <v>26166</v>
      </c>
      <c r="K23496" s="4">
        <f t="shared" si="367"/>
        <v>29345</v>
      </c>
      <c r="L23496" s="2"/>
      <c r="M23496" s="14">
        <f>H23496/INDEX(Installed_Capacity!$H$5:$S$11,MATCH(Source_Data!C23496,Installed_Capacity!$G$5:$G$11,0),MATCH(Source_Data!D23496,Installed_Capacity!$H$4:$S$4,0))</f>
        <v>0</v>
      </c>
    </row>
    <row r="23497" spans="1:13" x14ac:dyDescent="0.3">
      <c r="A23497" s="5">
        <v>42994</v>
      </c>
      <c r="B23497" s="5">
        <v>42984</v>
      </c>
      <c r="C23497" s="3">
        <v>2017</v>
      </c>
      <c r="D23497" s="3">
        <v>9</v>
      </c>
      <c r="E23497" s="3">
        <v>16</v>
      </c>
      <c r="F23497" s="3">
        <v>24</v>
      </c>
      <c r="G23497" s="3"/>
      <c r="H23497" s="4">
        <v>0</v>
      </c>
      <c r="I23497" s="4">
        <v>2037.9639099999999</v>
      </c>
      <c r="J23497" s="4">
        <v>24371</v>
      </c>
      <c r="K23497" s="4">
        <f t="shared" si="367"/>
        <v>29345</v>
      </c>
      <c r="L23497" s="2"/>
      <c r="M23497" s="14">
        <f>H23497/INDEX(Installed_Capacity!$H$5:$S$11,MATCH(Source_Data!C23497,Installed_Capacity!$G$5:$G$11,0),MATCH(Source_Data!D23497,Installed_Capacity!$H$4:$S$4,0))</f>
        <v>0</v>
      </c>
    </row>
    <row r="23498" spans="1:13" x14ac:dyDescent="0.3">
      <c r="A23498" s="5">
        <v>42995</v>
      </c>
      <c r="B23498" s="5">
        <v>42984</v>
      </c>
      <c r="C23498" s="3">
        <v>2017</v>
      </c>
      <c r="D23498" s="3">
        <v>9</v>
      </c>
      <c r="E23498" s="3">
        <v>17</v>
      </c>
      <c r="F23498" s="3">
        <v>1</v>
      </c>
      <c r="G23498" s="3"/>
      <c r="H23498" s="4">
        <v>0</v>
      </c>
      <c r="I23498" s="4">
        <v>2041.4439500000001</v>
      </c>
      <c r="J23498" s="4">
        <v>22946</v>
      </c>
      <c r="K23498" s="4">
        <f t="shared" si="367"/>
        <v>29321</v>
      </c>
      <c r="L23498" s="2"/>
      <c r="M23498" s="14">
        <f>H23498/INDEX(Installed_Capacity!$H$5:$S$11,MATCH(Source_Data!C23498,Installed_Capacity!$G$5:$G$11,0),MATCH(Source_Data!D23498,Installed_Capacity!$H$4:$S$4,0))</f>
        <v>0</v>
      </c>
    </row>
    <row r="23499" spans="1:13" x14ac:dyDescent="0.3">
      <c r="A23499" s="5">
        <v>42995</v>
      </c>
      <c r="B23499" s="5">
        <v>42984</v>
      </c>
      <c r="C23499" s="3">
        <v>2017</v>
      </c>
      <c r="D23499" s="3">
        <v>9</v>
      </c>
      <c r="E23499" s="3">
        <v>17</v>
      </c>
      <c r="F23499" s="3">
        <v>2</v>
      </c>
      <c r="G23499" s="3"/>
      <c r="H23499" s="4">
        <v>0</v>
      </c>
      <c r="I23499" s="4">
        <v>2082.3126299999999</v>
      </c>
      <c r="J23499" s="4">
        <v>21812</v>
      </c>
      <c r="K23499" s="4">
        <f t="shared" si="367"/>
        <v>29321</v>
      </c>
      <c r="L23499" s="2"/>
      <c r="M23499" s="14">
        <f>H23499/INDEX(Installed_Capacity!$H$5:$S$11,MATCH(Source_Data!C23499,Installed_Capacity!$G$5:$G$11,0),MATCH(Source_Data!D23499,Installed_Capacity!$H$4:$S$4,0))</f>
        <v>0</v>
      </c>
    </row>
    <row r="23500" spans="1:13" x14ac:dyDescent="0.3">
      <c r="A23500" s="5">
        <v>42995</v>
      </c>
      <c r="B23500" s="5">
        <v>42984</v>
      </c>
      <c r="C23500" s="3">
        <v>2017</v>
      </c>
      <c r="D23500" s="3">
        <v>9</v>
      </c>
      <c r="E23500" s="3">
        <v>17</v>
      </c>
      <c r="F23500" s="3">
        <v>3</v>
      </c>
      <c r="G23500" s="3"/>
      <c r="H23500" s="4">
        <v>0</v>
      </c>
      <c r="I23500" s="4">
        <v>2471.3607999999999</v>
      </c>
      <c r="J23500" s="4">
        <v>20966</v>
      </c>
      <c r="K23500" s="4">
        <f t="shared" si="367"/>
        <v>29321</v>
      </c>
      <c r="L23500" s="2"/>
      <c r="M23500" s="14">
        <f>H23500/INDEX(Installed_Capacity!$H$5:$S$11,MATCH(Source_Data!C23500,Installed_Capacity!$G$5:$G$11,0),MATCH(Source_Data!D23500,Installed_Capacity!$H$4:$S$4,0))</f>
        <v>0</v>
      </c>
    </row>
    <row r="23501" spans="1:13" x14ac:dyDescent="0.3">
      <c r="A23501" s="5">
        <v>42995</v>
      </c>
      <c r="B23501" s="5">
        <v>42984</v>
      </c>
      <c r="C23501" s="3">
        <v>2017</v>
      </c>
      <c r="D23501" s="3">
        <v>9</v>
      </c>
      <c r="E23501" s="3">
        <v>17</v>
      </c>
      <c r="F23501" s="3">
        <v>4</v>
      </c>
      <c r="G23501" s="3"/>
      <c r="H23501" s="4">
        <v>0</v>
      </c>
      <c r="I23501" s="4">
        <v>2552.5959800000001</v>
      </c>
      <c r="J23501" s="4">
        <v>20408</v>
      </c>
      <c r="K23501" s="4">
        <f t="shared" si="367"/>
        <v>29321</v>
      </c>
      <c r="L23501" s="2"/>
      <c r="M23501" s="14">
        <f>H23501/INDEX(Installed_Capacity!$H$5:$S$11,MATCH(Source_Data!C23501,Installed_Capacity!$G$5:$G$11,0),MATCH(Source_Data!D23501,Installed_Capacity!$H$4:$S$4,0))</f>
        <v>0</v>
      </c>
    </row>
    <row r="23502" spans="1:13" x14ac:dyDescent="0.3">
      <c r="A23502" s="5">
        <v>42995</v>
      </c>
      <c r="B23502" s="5">
        <v>42984</v>
      </c>
      <c r="C23502" s="3">
        <v>2017</v>
      </c>
      <c r="D23502" s="3">
        <v>9</v>
      </c>
      <c r="E23502" s="3">
        <v>17</v>
      </c>
      <c r="F23502" s="3">
        <v>5</v>
      </c>
      <c r="G23502" s="3"/>
      <c r="H23502" s="4">
        <v>0</v>
      </c>
      <c r="I23502" s="4">
        <v>2459.5072500000001</v>
      </c>
      <c r="J23502" s="4">
        <v>20264</v>
      </c>
      <c r="K23502" s="4">
        <f t="shared" si="367"/>
        <v>29321</v>
      </c>
      <c r="L23502" s="2"/>
      <c r="M23502" s="14">
        <f>H23502/INDEX(Installed_Capacity!$H$5:$S$11,MATCH(Source_Data!C23502,Installed_Capacity!$G$5:$G$11,0),MATCH(Source_Data!D23502,Installed_Capacity!$H$4:$S$4,0))</f>
        <v>0</v>
      </c>
    </row>
    <row r="23503" spans="1:13" x14ac:dyDescent="0.3">
      <c r="A23503" s="5">
        <v>42995</v>
      </c>
      <c r="B23503" s="5">
        <v>42984</v>
      </c>
      <c r="C23503" s="3">
        <v>2017</v>
      </c>
      <c r="D23503" s="3">
        <v>9</v>
      </c>
      <c r="E23503" s="3">
        <v>17</v>
      </c>
      <c r="F23503" s="3">
        <v>6</v>
      </c>
      <c r="G23503" s="3"/>
      <c r="H23503" s="4">
        <v>0</v>
      </c>
      <c r="I23503" s="4">
        <v>2204.3906999999999</v>
      </c>
      <c r="J23503" s="4">
        <v>20570</v>
      </c>
      <c r="K23503" s="4">
        <f t="shared" si="367"/>
        <v>29321</v>
      </c>
      <c r="L23503" s="2"/>
      <c r="M23503" s="14">
        <f>H23503/INDEX(Installed_Capacity!$H$5:$S$11,MATCH(Source_Data!C23503,Installed_Capacity!$G$5:$G$11,0),MATCH(Source_Data!D23503,Installed_Capacity!$H$4:$S$4,0))</f>
        <v>0</v>
      </c>
    </row>
    <row r="23504" spans="1:13" x14ac:dyDescent="0.3">
      <c r="A23504" s="5">
        <v>42995</v>
      </c>
      <c r="B23504" s="5">
        <v>42984</v>
      </c>
      <c r="C23504" s="3">
        <v>2017</v>
      </c>
      <c r="D23504" s="3">
        <v>9</v>
      </c>
      <c r="E23504" s="3">
        <v>17</v>
      </c>
      <c r="F23504" s="3">
        <v>7</v>
      </c>
      <c r="G23504" s="3"/>
      <c r="H23504" s="4">
        <v>21.508369999999999</v>
      </c>
      <c r="I23504" s="4">
        <v>2145.4445300000002</v>
      </c>
      <c r="J23504" s="4">
        <v>21158</v>
      </c>
      <c r="K23504" s="4">
        <f t="shared" si="367"/>
        <v>29321</v>
      </c>
      <c r="L23504" s="2"/>
      <c r="M23504" s="14">
        <f>H23504/INDEX(Installed_Capacity!$H$5:$S$11,MATCH(Source_Data!C23504,Installed_Capacity!$G$5:$G$11,0),MATCH(Source_Data!D23504,Installed_Capacity!$H$4:$S$4,0))</f>
        <v>2.222885153598433E-3</v>
      </c>
    </row>
    <row r="23505" spans="1:13" x14ac:dyDescent="0.3">
      <c r="A23505" s="5">
        <v>42995</v>
      </c>
      <c r="B23505" s="5">
        <v>42984</v>
      </c>
      <c r="C23505" s="3">
        <v>2017</v>
      </c>
      <c r="D23505" s="3">
        <v>9</v>
      </c>
      <c r="E23505" s="3">
        <v>17</v>
      </c>
      <c r="F23505" s="3">
        <v>8</v>
      </c>
      <c r="G23505" s="3"/>
      <c r="H23505" s="4">
        <v>1738.4470100000001</v>
      </c>
      <c r="I23505" s="4">
        <v>1797.9165700000001</v>
      </c>
      <c r="J23505" s="4">
        <v>21452</v>
      </c>
      <c r="K23505" s="4">
        <f t="shared" si="367"/>
        <v>29321</v>
      </c>
      <c r="L23505" s="2"/>
      <c r="M23505" s="14">
        <f>H23505/INDEX(Installed_Capacity!$H$5:$S$11,MATCH(Source_Data!C23505,Installed_Capacity!$G$5:$G$11,0),MATCH(Source_Data!D23505,Installed_Capacity!$H$4:$S$4,0))</f>
        <v>0.17966810357300841</v>
      </c>
    </row>
    <row r="23506" spans="1:13" x14ac:dyDescent="0.3">
      <c r="A23506" s="5">
        <v>42995</v>
      </c>
      <c r="B23506" s="5">
        <v>42984</v>
      </c>
      <c r="C23506" s="3">
        <v>2017</v>
      </c>
      <c r="D23506" s="3">
        <v>9</v>
      </c>
      <c r="E23506" s="3">
        <v>17</v>
      </c>
      <c r="F23506" s="3">
        <v>9</v>
      </c>
      <c r="G23506" s="3"/>
      <c r="H23506" s="4">
        <v>5551.1900500000002</v>
      </c>
      <c r="I23506" s="4">
        <v>1571.97435</v>
      </c>
      <c r="J23506" s="4">
        <v>22119</v>
      </c>
      <c r="K23506" s="4">
        <f t="shared" si="367"/>
        <v>29321</v>
      </c>
      <c r="L23506" s="2"/>
      <c r="M23506" s="14">
        <f>H23506/INDEX(Installed_Capacity!$H$5:$S$11,MATCH(Source_Data!C23506,Installed_Capacity!$G$5:$G$11,0),MATCH(Source_Data!D23506,Installed_Capacity!$H$4:$S$4,0))</f>
        <v>0.57371423064362126</v>
      </c>
    </row>
    <row r="23507" spans="1:13" x14ac:dyDescent="0.3">
      <c r="A23507" s="5">
        <v>42995</v>
      </c>
      <c r="B23507" s="5">
        <v>42984</v>
      </c>
      <c r="C23507" s="3">
        <v>2017</v>
      </c>
      <c r="D23507" s="3">
        <v>9</v>
      </c>
      <c r="E23507" s="3">
        <v>17</v>
      </c>
      <c r="F23507" s="3">
        <v>10</v>
      </c>
      <c r="G23507" s="3"/>
      <c r="H23507" s="4">
        <v>7612.2027900000003</v>
      </c>
      <c r="I23507" s="4">
        <v>1505.4173800000001</v>
      </c>
      <c r="J23507" s="4">
        <v>22567</v>
      </c>
      <c r="K23507" s="4">
        <f t="shared" si="367"/>
        <v>29321</v>
      </c>
      <c r="L23507" s="2"/>
      <c r="M23507" s="14">
        <f>H23507/INDEX(Installed_Capacity!$H$5:$S$11,MATCH(Source_Data!C23507,Installed_Capacity!$G$5:$G$11,0),MATCH(Source_Data!D23507,Installed_Capacity!$H$4:$S$4,0))</f>
        <v>0.78671942913719495</v>
      </c>
    </row>
    <row r="23508" spans="1:13" x14ac:dyDescent="0.3">
      <c r="A23508" s="5">
        <v>42995</v>
      </c>
      <c r="B23508" s="5">
        <v>42984</v>
      </c>
      <c r="C23508" s="3">
        <v>2017</v>
      </c>
      <c r="D23508" s="3">
        <v>9</v>
      </c>
      <c r="E23508" s="3">
        <v>17</v>
      </c>
      <c r="F23508" s="3">
        <v>11</v>
      </c>
      <c r="G23508" s="3"/>
      <c r="H23508" s="4">
        <v>8404.05969</v>
      </c>
      <c r="I23508" s="4">
        <v>1289.81864</v>
      </c>
      <c r="J23508" s="4">
        <v>22956</v>
      </c>
      <c r="K23508" s="4">
        <f t="shared" si="367"/>
        <v>29321</v>
      </c>
      <c r="L23508" s="2"/>
      <c r="M23508" s="14">
        <f>H23508/INDEX(Installed_Capacity!$H$5:$S$11,MATCH(Source_Data!C23508,Installed_Capacity!$G$5:$G$11,0),MATCH(Source_Data!D23508,Installed_Capacity!$H$4:$S$4,0))</f>
        <v>0.86855765987176381</v>
      </c>
    </row>
    <row r="23509" spans="1:13" x14ac:dyDescent="0.3">
      <c r="A23509" s="5">
        <v>42995</v>
      </c>
      <c r="B23509" s="5">
        <v>42984</v>
      </c>
      <c r="C23509" s="3">
        <v>2017</v>
      </c>
      <c r="D23509" s="3">
        <v>9</v>
      </c>
      <c r="E23509" s="3">
        <v>17</v>
      </c>
      <c r="F23509" s="3">
        <v>12</v>
      </c>
      <c r="G23509" s="3"/>
      <c r="H23509" s="4">
        <v>8625.7420099999999</v>
      </c>
      <c r="I23509" s="4">
        <v>1076.6374000000001</v>
      </c>
      <c r="J23509" s="4">
        <v>23322</v>
      </c>
      <c r="K23509" s="4">
        <f t="shared" si="367"/>
        <v>29321</v>
      </c>
      <c r="L23509" s="2"/>
      <c r="M23509" s="14">
        <f>H23509/INDEX(Installed_Capacity!$H$5:$S$11,MATCH(Source_Data!C23509,Installed_Capacity!$G$5:$G$11,0),MATCH(Source_Data!D23509,Installed_Capacity!$H$4:$S$4,0))</f>
        <v>0.89146847728578715</v>
      </c>
    </row>
    <row r="23510" spans="1:13" x14ac:dyDescent="0.3">
      <c r="A23510" s="5">
        <v>42995</v>
      </c>
      <c r="B23510" s="5">
        <v>42984</v>
      </c>
      <c r="C23510" s="3">
        <v>2017</v>
      </c>
      <c r="D23510" s="3">
        <v>9</v>
      </c>
      <c r="E23510" s="3">
        <v>17</v>
      </c>
      <c r="F23510" s="3">
        <v>13</v>
      </c>
      <c r="G23510" s="3"/>
      <c r="H23510" s="4">
        <v>8475.6840300000003</v>
      </c>
      <c r="I23510" s="4">
        <v>910.61219000000006</v>
      </c>
      <c r="J23510" s="4">
        <v>23598</v>
      </c>
      <c r="K23510" s="4">
        <f t="shared" si="367"/>
        <v>29321</v>
      </c>
      <c r="L23510" s="2"/>
      <c r="M23510" s="14">
        <f>H23510/INDEX(Installed_Capacity!$H$5:$S$11,MATCH(Source_Data!C23510,Installed_Capacity!$G$5:$G$11,0),MATCH(Source_Data!D23510,Installed_Capacity!$H$4:$S$4,0))</f>
        <v>0.87596001914037824</v>
      </c>
    </row>
    <row r="23511" spans="1:13" x14ac:dyDescent="0.3">
      <c r="A23511" s="5">
        <v>42995</v>
      </c>
      <c r="B23511" s="5">
        <v>42984</v>
      </c>
      <c r="C23511" s="3">
        <v>2017</v>
      </c>
      <c r="D23511" s="3">
        <v>9</v>
      </c>
      <c r="E23511" s="3">
        <v>17</v>
      </c>
      <c r="F23511" s="3">
        <v>14</v>
      </c>
      <c r="G23511" s="3"/>
      <c r="H23511" s="4">
        <v>8322.5726599999998</v>
      </c>
      <c r="I23511" s="4">
        <v>917.83928000000003</v>
      </c>
      <c r="J23511" s="4">
        <v>24026</v>
      </c>
      <c r="K23511" s="4">
        <f t="shared" si="367"/>
        <v>29321</v>
      </c>
      <c r="L23511" s="2"/>
      <c r="M23511" s="14">
        <f>H23511/INDEX(Installed_Capacity!$H$5:$S$11,MATCH(Source_Data!C23511,Installed_Capacity!$G$5:$G$11,0),MATCH(Source_Data!D23511,Installed_Capacity!$H$4:$S$4,0))</f>
        <v>0.86013599383208572</v>
      </c>
    </row>
    <row r="23512" spans="1:13" x14ac:dyDescent="0.3">
      <c r="A23512" s="5">
        <v>42995</v>
      </c>
      <c r="B23512" s="5">
        <v>42984</v>
      </c>
      <c r="C23512" s="3">
        <v>2017</v>
      </c>
      <c r="D23512" s="3">
        <v>9</v>
      </c>
      <c r="E23512" s="3">
        <v>17</v>
      </c>
      <c r="F23512" s="3">
        <v>15</v>
      </c>
      <c r="G23512" s="3"/>
      <c r="H23512" s="4">
        <v>8430.4173900000005</v>
      </c>
      <c r="I23512" s="4">
        <v>1161.9766099999999</v>
      </c>
      <c r="J23512" s="4">
        <v>24540</v>
      </c>
      <c r="K23512" s="4">
        <f t="shared" si="367"/>
        <v>29321</v>
      </c>
      <c r="L23512" s="2"/>
      <c r="M23512" s="14">
        <f>H23512/INDEX(Installed_Capacity!$H$5:$S$11,MATCH(Source_Data!C23512,Installed_Capacity!$G$5:$G$11,0),MATCH(Source_Data!D23512,Installed_Capacity!$H$4:$S$4,0))</f>
        <v>0.87128172217927491</v>
      </c>
    </row>
    <row r="23513" spans="1:13" x14ac:dyDescent="0.3">
      <c r="A23513" s="5">
        <v>42995</v>
      </c>
      <c r="B23513" s="5">
        <v>42984</v>
      </c>
      <c r="C23513" s="3">
        <v>2017</v>
      </c>
      <c r="D23513" s="3">
        <v>9</v>
      </c>
      <c r="E23513" s="3">
        <v>17</v>
      </c>
      <c r="F23513" s="3">
        <v>16</v>
      </c>
      <c r="G23513" s="3"/>
      <c r="H23513" s="4">
        <v>8088.3907300000001</v>
      </c>
      <c r="I23513" s="4">
        <v>1568.73154</v>
      </c>
      <c r="J23513" s="4">
        <v>25424</v>
      </c>
      <c r="K23513" s="4">
        <f t="shared" si="367"/>
        <v>29321</v>
      </c>
      <c r="L23513" s="2"/>
      <c r="M23513" s="14">
        <f>H23513/INDEX(Installed_Capacity!$H$5:$S$11,MATCH(Source_Data!C23513,Installed_Capacity!$G$5:$G$11,0),MATCH(Source_Data!D23513,Installed_Capacity!$H$4:$S$4,0))</f>
        <v>0.83593334456400892</v>
      </c>
    </row>
    <row r="23514" spans="1:13" x14ac:dyDescent="0.3">
      <c r="A23514" s="5">
        <v>42995</v>
      </c>
      <c r="B23514" s="5">
        <v>42984</v>
      </c>
      <c r="C23514" s="3">
        <v>2017</v>
      </c>
      <c r="D23514" s="3">
        <v>9</v>
      </c>
      <c r="E23514" s="3">
        <v>17</v>
      </c>
      <c r="F23514" s="3">
        <v>17</v>
      </c>
      <c r="G23514" s="3"/>
      <c r="H23514" s="4">
        <v>6921.0595400000002</v>
      </c>
      <c r="I23514" s="4">
        <v>1997.83188</v>
      </c>
      <c r="J23514" s="4">
        <v>26570</v>
      </c>
      <c r="K23514" s="4">
        <f t="shared" si="367"/>
        <v>29321</v>
      </c>
      <c r="L23514" s="2"/>
      <c r="M23514" s="14">
        <f>H23514/INDEX(Installed_Capacity!$H$5:$S$11,MATCH(Source_Data!C23514,Installed_Capacity!$G$5:$G$11,0),MATCH(Source_Data!D23514,Installed_Capacity!$H$4:$S$4,0))</f>
        <v>0.71528993125173135</v>
      </c>
    </row>
    <row r="23515" spans="1:13" x14ac:dyDescent="0.3">
      <c r="A23515" s="5">
        <v>42995</v>
      </c>
      <c r="B23515" s="5">
        <v>42984</v>
      </c>
      <c r="C23515" s="3">
        <v>2017</v>
      </c>
      <c r="D23515" s="3">
        <v>9</v>
      </c>
      <c r="E23515" s="3">
        <v>17</v>
      </c>
      <c r="F23515" s="3">
        <v>18</v>
      </c>
      <c r="G23515" s="3"/>
      <c r="H23515" s="4">
        <v>3987.20597</v>
      </c>
      <c r="I23515" s="4">
        <v>2141.94958</v>
      </c>
      <c r="J23515" s="4">
        <v>27819</v>
      </c>
      <c r="K23515" s="4">
        <f t="shared" si="367"/>
        <v>29321</v>
      </c>
      <c r="L23515" s="2"/>
      <c r="M23515" s="14">
        <f>H23515/INDEX(Installed_Capacity!$H$5:$S$11,MATCH(Source_Data!C23515,Installed_Capacity!$G$5:$G$11,0),MATCH(Source_Data!D23515,Installed_Capacity!$H$4:$S$4,0))</f>
        <v>0.41207683125462502</v>
      </c>
    </row>
    <row r="23516" spans="1:13" x14ac:dyDescent="0.3">
      <c r="A23516" s="5">
        <v>42995</v>
      </c>
      <c r="B23516" s="5">
        <v>42984</v>
      </c>
      <c r="C23516" s="3">
        <v>2017</v>
      </c>
      <c r="D23516" s="3">
        <v>9</v>
      </c>
      <c r="E23516" s="3">
        <v>17</v>
      </c>
      <c r="F23516" s="3">
        <v>19</v>
      </c>
      <c r="G23516" s="3"/>
      <c r="H23516" s="4">
        <v>646.39126999999996</v>
      </c>
      <c r="I23516" s="4">
        <v>2392.7343999999998</v>
      </c>
      <c r="J23516" s="4">
        <v>28365</v>
      </c>
      <c r="K23516" s="4">
        <f t="shared" si="367"/>
        <v>29321</v>
      </c>
      <c r="L23516" s="2"/>
      <c r="M23516" s="14">
        <f>H23516/INDEX(Installed_Capacity!$H$5:$S$11,MATCH(Source_Data!C23516,Installed_Capacity!$G$5:$G$11,0),MATCH(Source_Data!D23516,Installed_Capacity!$H$4:$S$4,0))</f>
        <v>6.6804390918448781E-2</v>
      </c>
    </row>
    <row r="23517" spans="1:13" x14ac:dyDescent="0.3">
      <c r="A23517" s="5">
        <v>42995</v>
      </c>
      <c r="B23517" s="5">
        <v>42984</v>
      </c>
      <c r="C23517" s="3">
        <v>2017</v>
      </c>
      <c r="D23517" s="3">
        <v>9</v>
      </c>
      <c r="E23517" s="3">
        <v>17</v>
      </c>
      <c r="F23517" s="3">
        <v>20</v>
      </c>
      <c r="G23517" s="3"/>
      <c r="H23517" s="4">
        <v>0</v>
      </c>
      <c r="I23517" s="4">
        <v>2521.0080600000001</v>
      </c>
      <c r="J23517" s="4">
        <v>29321</v>
      </c>
      <c r="K23517" s="4">
        <f t="shared" si="367"/>
        <v>29321</v>
      </c>
      <c r="L23517" s="2"/>
      <c r="M23517" s="14">
        <f>H23517/INDEX(Installed_Capacity!$H$5:$S$11,MATCH(Source_Data!C23517,Installed_Capacity!$G$5:$G$11,0),MATCH(Source_Data!D23517,Installed_Capacity!$H$4:$S$4,0))</f>
        <v>0</v>
      </c>
    </row>
    <row r="23518" spans="1:13" x14ac:dyDescent="0.3">
      <c r="A23518" s="5">
        <v>42995</v>
      </c>
      <c r="B23518" s="5">
        <v>42984</v>
      </c>
      <c r="C23518" s="3">
        <v>2017</v>
      </c>
      <c r="D23518" s="3">
        <v>9</v>
      </c>
      <c r="E23518" s="3">
        <v>17</v>
      </c>
      <c r="F23518" s="3">
        <v>21</v>
      </c>
      <c r="G23518" s="3"/>
      <c r="H23518" s="4">
        <v>0</v>
      </c>
      <c r="I23518" s="4">
        <v>2392.40283</v>
      </c>
      <c r="J23518" s="4">
        <v>29090</v>
      </c>
      <c r="K23518" s="4">
        <f t="shared" si="367"/>
        <v>29321</v>
      </c>
      <c r="L23518" s="2"/>
      <c r="M23518" s="14">
        <f>H23518/INDEX(Installed_Capacity!$H$5:$S$11,MATCH(Source_Data!C23518,Installed_Capacity!$G$5:$G$11,0),MATCH(Source_Data!D23518,Installed_Capacity!$H$4:$S$4,0))</f>
        <v>0</v>
      </c>
    </row>
    <row r="23519" spans="1:13" x14ac:dyDescent="0.3">
      <c r="A23519" s="5">
        <v>42995</v>
      </c>
      <c r="B23519" s="5">
        <v>42984</v>
      </c>
      <c r="C23519" s="3">
        <v>2017</v>
      </c>
      <c r="D23519" s="3">
        <v>9</v>
      </c>
      <c r="E23519" s="3">
        <v>17</v>
      </c>
      <c r="F23519" s="3">
        <v>22</v>
      </c>
      <c r="G23519" s="3"/>
      <c r="H23519" s="4">
        <v>0</v>
      </c>
      <c r="I23519" s="4">
        <v>2404.0933300000002</v>
      </c>
      <c r="J23519" s="4">
        <v>27574</v>
      </c>
      <c r="K23519" s="4">
        <f t="shared" si="367"/>
        <v>29321</v>
      </c>
      <c r="L23519" s="2"/>
      <c r="M23519" s="14">
        <f>H23519/INDEX(Installed_Capacity!$H$5:$S$11,MATCH(Source_Data!C23519,Installed_Capacity!$G$5:$G$11,0),MATCH(Source_Data!D23519,Installed_Capacity!$H$4:$S$4,0))</f>
        <v>0</v>
      </c>
    </row>
    <row r="23520" spans="1:13" x14ac:dyDescent="0.3">
      <c r="A23520" s="5">
        <v>42995</v>
      </c>
      <c r="B23520" s="5">
        <v>42984</v>
      </c>
      <c r="C23520" s="3">
        <v>2017</v>
      </c>
      <c r="D23520" s="3">
        <v>9</v>
      </c>
      <c r="E23520" s="3">
        <v>17</v>
      </c>
      <c r="F23520" s="3">
        <v>23</v>
      </c>
      <c r="G23520" s="3"/>
      <c r="H23520" s="4">
        <v>0</v>
      </c>
      <c r="I23520" s="4">
        <v>2556.3722699999998</v>
      </c>
      <c r="J23520" s="4">
        <v>25520</v>
      </c>
      <c r="K23520" s="4">
        <f t="shared" si="367"/>
        <v>29321</v>
      </c>
      <c r="L23520" s="2"/>
      <c r="M23520" s="14">
        <f>H23520/INDEX(Installed_Capacity!$H$5:$S$11,MATCH(Source_Data!C23520,Installed_Capacity!$G$5:$G$11,0),MATCH(Source_Data!D23520,Installed_Capacity!$H$4:$S$4,0))</f>
        <v>0</v>
      </c>
    </row>
    <row r="23521" spans="1:13" x14ac:dyDescent="0.3">
      <c r="A23521" s="5">
        <v>42995</v>
      </c>
      <c r="B23521" s="5">
        <v>42985</v>
      </c>
      <c r="C23521" s="3">
        <v>2017</v>
      </c>
      <c r="D23521" s="3">
        <v>9</v>
      </c>
      <c r="E23521" s="3">
        <v>17</v>
      </c>
      <c r="F23521" s="3">
        <v>24</v>
      </c>
      <c r="G23521" s="3"/>
      <c r="H23521" s="4">
        <v>0</v>
      </c>
      <c r="I23521" s="4">
        <v>2569.5836399999998</v>
      </c>
      <c r="J23521" s="4">
        <v>23389</v>
      </c>
      <c r="K23521" s="4">
        <f t="shared" si="367"/>
        <v>29321</v>
      </c>
      <c r="L23521" s="2"/>
      <c r="M23521" s="14">
        <f>H23521/INDEX(Installed_Capacity!$H$5:$S$11,MATCH(Source_Data!C23521,Installed_Capacity!$G$5:$G$11,0),MATCH(Source_Data!D23521,Installed_Capacity!$H$4:$S$4,0))</f>
        <v>0</v>
      </c>
    </row>
    <row r="23522" spans="1:13" x14ac:dyDescent="0.3">
      <c r="A23522" s="5">
        <v>42996</v>
      </c>
      <c r="B23522" s="5">
        <v>42985</v>
      </c>
      <c r="C23522" s="3">
        <v>2017</v>
      </c>
      <c r="D23522" s="3">
        <v>9</v>
      </c>
      <c r="E23522" s="3">
        <v>18</v>
      </c>
      <c r="F23522" s="3">
        <v>1</v>
      </c>
      <c r="G23522" s="3"/>
      <c r="H23522" s="4">
        <v>0</v>
      </c>
      <c r="I23522" s="4">
        <v>2670.4515700000002</v>
      </c>
      <c r="J23522" s="4">
        <v>22055</v>
      </c>
      <c r="K23522" s="4">
        <f t="shared" si="367"/>
        <v>31877</v>
      </c>
      <c r="L23522" s="2"/>
      <c r="M23522" s="14">
        <f>H23522/INDEX(Installed_Capacity!$H$5:$S$11,MATCH(Source_Data!C23522,Installed_Capacity!$G$5:$G$11,0),MATCH(Source_Data!D23522,Installed_Capacity!$H$4:$S$4,0))</f>
        <v>0</v>
      </c>
    </row>
    <row r="23523" spans="1:13" x14ac:dyDescent="0.3">
      <c r="A23523" s="5">
        <v>42996</v>
      </c>
      <c r="B23523" s="5">
        <v>42985</v>
      </c>
      <c r="C23523" s="3">
        <v>2017</v>
      </c>
      <c r="D23523" s="3">
        <v>9</v>
      </c>
      <c r="E23523" s="3">
        <v>18</v>
      </c>
      <c r="F23523" s="3">
        <v>2</v>
      </c>
      <c r="G23523" s="3"/>
      <c r="H23523" s="4">
        <v>0</v>
      </c>
      <c r="I23523" s="4">
        <v>2569.0903199999998</v>
      </c>
      <c r="J23523" s="4">
        <v>21183</v>
      </c>
      <c r="K23523" s="4">
        <f t="shared" si="367"/>
        <v>31877</v>
      </c>
      <c r="L23523" s="2"/>
      <c r="M23523" s="14">
        <f>H23523/INDEX(Installed_Capacity!$H$5:$S$11,MATCH(Source_Data!C23523,Installed_Capacity!$G$5:$G$11,0),MATCH(Source_Data!D23523,Installed_Capacity!$H$4:$S$4,0))</f>
        <v>0</v>
      </c>
    </row>
    <row r="23524" spans="1:13" x14ac:dyDescent="0.3">
      <c r="A23524" s="5">
        <v>42996</v>
      </c>
      <c r="B23524" s="5">
        <v>42985</v>
      </c>
      <c r="C23524" s="3">
        <v>2017</v>
      </c>
      <c r="D23524" s="3">
        <v>9</v>
      </c>
      <c r="E23524" s="3">
        <v>18</v>
      </c>
      <c r="F23524" s="3">
        <v>3</v>
      </c>
      <c r="G23524" s="3"/>
      <c r="H23524" s="4">
        <v>0</v>
      </c>
      <c r="I23524" s="4">
        <v>2443.9777399999998</v>
      </c>
      <c r="J23524" s="4">
        <v>20740</v>
      </c>
      <c r="K23524" s="4">
        <f t="shared" si="367"/>
        <v>31877</v>
      </c>
      <c r="L23524" s="2"/>
      <c r="M23524" s="14">
        <f>H23524/INDEX(Installed_Capacity!$H$5:$S$11,MATCH(Source_Data!C23524,Installed_Capacity!$G$5:$G$11,0),MATCH(Source_Data!D23524,Installed_Capacity!$H$4:$S$4,0))</f>
        <v>0</v>
      </c>
    </row>
    <row r="23525" spans="1:13" x14ac:dyDescent="0.3">
      <c r="A23525" s="5">
        <v>42996</v>
      </c>
      <c r="B23525" s="5">
        <v>42985</v>
      </c>
      <c r="C23525" s="3">
        <v>2017</v>
      </c>
      <c r="D23525" s="3">
        <v>9</v>
      </c>
      <c r="E23525" s="3">
        <v>18</v>
      </c>
      <c r="F23525" s="3">
        <v>4</v>
      </c>
      <c r="G23525" s="3"/>
      <c r="H23525" s="4">
        <v>0</v>
      </c>
      <c r="I23525" s="4">
        <v>2283.2569699999999</v>
      </c>
      <c r="J23525" s="4">
        <v>20641</v>
      </c>
      <c r="K23525" s="4">
        <f t="shared" si="367"/>
        <v>31877</v>
      </c>
      <c r="L23525" s="2"/>
      <c r="M23525" s="14">
        <f>H23525/INDEX(Installed_Capacity!$H$5:$S$11,MATCH(Source_Data!C23525,Installed_Capacity!$G$5:$G$11,0),MATCH(Source_Data!D23525,Installed_Capacity!$H$4:$S$4,0))</f>
        <v>0</v>
      </c>
    </row>
    <row r="23526" spans="1:13" x14ac:dyDescent="0.3">
      <c r="A23526" s="5">
        <v>42996</v>
      </c>
      <c r="B23526" s="5">
        <v>42985</v>
      </c>
      <c r="C23526" s="3">
        <v>2017</v>
      </c>
      <c r="D23526" s="3">
        <v>9</v>
      </c>
      <c r="E23526" s="3">
        <v>18</v>
      </c>
      <c r="F23526" s="3">
        <v>5</v>
      </c>
      <c r="G23526" s="3"/>
      <c r="H23526" s="4">
        <v>0</v>
      </c>
      <c r="I23526" s="4">
        <v>2026.1484399999999</v>
      </c>
      <c r="J23526" s="4">
        <v>21197</v>
      </c>
      <c r="K23526" s="4">
        <f t="shared" si="367"/>
        <v>31877</v>
      </c>
      <c r="L23526" s="2"/>
      <c r="M23526" s="14">
        <f>H23526/INDEX(Installed_Capacity!$H$5:$S$11,MATCH(Source_Data!C23526,Installed_Capacity!$G$5:$G$11,0),MATCH(Source_Data!D23526,Installed_Capacity!$H$4:$S$4,0))</f>
        <v>0</v>
      </c>
    </row>
    <row r="23527" spans="1:13" x14ac:dyDescent="0.3">
      <c r="A23527" s="5">
        <v>42996</v>
      </c>
      <c r="B23527" s="5">
        <v>42985</v>
      </c>
      <c r="C23527" s="3">
        <v>2017</v>
      </c>
      <c r="D23527" s="3">
        <v>9</v>
      </c>
      <c r="E23527" s="3">
        <v>18</v>
      </c>
      <c r="F23527" s="3">
        <v>6</v>
      </c>
      <c r="G23527" s="3"/>
      <c r="H23527" s="4">
        <v>0</v>
      </c>
      <c r="I23527" s="4">
        <v>1953.58907</v>
      </c>
      <c r="J23527" s="4">
        <v>22638</v>
      </c>
      <c r="K23527" s="4">
        <f t="shared" si="367"/>
        <v>31877</v>
      </c>
      <c r="L23527" s="2"/>
      <c r="M23527" s="14">
        <f>H23527/INDEX(Installed_Capacity!$H$5:$S$11,MATCH(Source_Data!C23527,Installed_Capacity!$G$5:$G$11,0),MATCH(Source_Data!D23527,Installed_Capacity!$H$4:$S$4,0))</f>
        <v>0</v>
      </c>
    </row>
    <row r="23528" spans="1:13" x14ac:dyDescent="0.3">
      <c r="A23528" s="5">
        <v>42996</v>
      </c>
      <c r="B23528" s="5">
        <v>42985</v>
      </c>
      <c r="C23528" s="3">
        <v>2017</v>
      </c>
      <c r="D23528" s="3">
        <v>9</v>
      </c>
      <c r="E23528" s="3">
        <v>18</v>
      </c>
      <c r="F23528" s="3">
        <v>7</v>
      </c>
      <c r="G23528" s="3"/>
      <c r="H23528" s="4">
        <v>23.67972</v>
      </c>
      <c r="I23528" s="4">
        <v>1841.0176799999999</v>
      </c>
      <c r="J23528" s="4">
        <v>24865</v>
      </c>
      <c r="K23528" s="4">
        <f t="shared" si="367"/>
        <v>31877</v>
      </c>
      <c r="L23528" s="2"/>
      <c r="M23528" s="14">
        <f>H23528/INDEX(Installed_Capacity!$H$5:$S$11,MATCH(Source_Data!C23528,Installed_Capacity!$G$5:$G$11,0),MATCH(Source_Data!D23528,Installed_Capacity!$H$4:$S$4,0))</f>
        <v>2.4472936828484858E-3</v>
      </c>
    </row>
    <row r="23529" spans="1:13" x14ac:dyDescent="0.3">
      <c r="A23529" s="5">
        <v>42996</v>
      </c>
      <c r="B23529" s="5">
        <v>42985</v>
      </c>
      <c r="C23529" s="3">
        <v>2017</v>
      </c>
      <c r="D23529" s="3">
        <v>9</v>
      </c>
      <c r="E23529" s="3">
        <v>18</v>
      </c>
      <c r="F23529" s="3">
        <v>8</v>
      </c>
      <c r="G23529" s="3"/>
      <c r="H23529" s="4">
        <v>1968.9996699999999</v>
      </c>
      <c r="I23529" s="4">
        <v>1768.2341200000001</v>
      </c>
      <c r="J23529" s="4">
        <v>26128</v>
      </c>
      <c r="K23529" s="4">
        <f t="shared" si="367"/>
        <v>31877</v>
      </c>
      <c r="L23529" s="2"/>
      <c r="M23529" s="14">
        <f>H23529/INDEX(Installed_Capacity!$H$5:$S$11,MATCH(Source_Data!C23529,Installed_Capacity!$G$5:$G$11,0),MATCH(Source_Data!D23529,Installed_Capacity!$H$4:$S$4,0))</f>
        <v>0.20349566861102045</v>
      </c>
    </row>
    <row r="23530" spans="1:13" x14ac:dyDescent="0.3">
      <c r="A23530" s="5">
        <v>42996</v>
      </c>
      <c r="B23530" s="5">
        <v>42985</v>
      </c>
      <c r="C23530" s="3">
        <v>2017</v>
      </c>
      <c r="D23530" s="3">
        <v>9</v>
      </c>
      <c r="E23530" s="3">
        <v>18</v>
      </c>
      <c r="F23530" s="3">
        <v>9</v>
      </c>
      <c r="G23530" s="3"/>
      <c r="H23530" s="4">
        <v>5893.3415999999997</v>
      </c>
      <c r="I23530" s="4">
        <v>1588.3927100000001</v>
      </c>
      <c r="J23530" s="4">
        <v>26842</v>
      </c>
      <c r="K23530" s="4">
        <f t="shared" si="367"/>
        <v>31877</v>
      </c>
      <c r="L23530" s="2"/>
      <c r="M23530" s="14">
        <f>H23530/INDEX(Installed_Capacity!$H$5:$S$11,MATCH(Source_Data!C23530,Installed_Capacity!$G$5:$G$11,0),MATCH(Source_Data!D23530,Installed_Capacity!$H$4:$S$4,0))</f>
        <v>0.60907551561201678</v>
      </c>
    </row>
    <row r="23531" spans="1:13" x14ac:dyDescent="0.3">
      <c r="A23531" s="5">
        <v>42996</v>
      </c>
      <c r="B23531" s="5">
        <v>42985</v>
      </c>
      <c r="C23531" s="3">
        <v>2017</v>
      </c>
      <c r="D23531" s="3">
        <v>9</v>
      </c>
      <c r="E23531" s="3">
        <v>18</v>
      </c>
      <c r="F23531" s="3">
        <v>10</v>
      </c>
      <c r="G23531" s="3"/>
      <c r="H23531" s="4">
        <v>7726.3035799999998</v>
      </c>
      <c r="I23531" s="4">
        <v>1495.92984</v>
      </c>
      <c r="J23531" s="4">
        <v>27254</v>
      </c>
      <c r="K23531" s="4">
        <f t="shared" si="367"/>
        <v>31877</v>
      </c>
      <c r="L23531" s="2"/>
      <c r="M23531" s="14">
        <f>H23531/INDEX(Installed_Capacity!$H$5:$S$11,MATCH(Source_Data!C23531,Installed_Capacity!$G$5:$G$11,0),MATCH(Source_Data!D23531,Installed_Capacity!$H$4:$S$4,0))</f>
        <v>0.79851171986423997</v>
      </c>
    </row>
    <row r="23532" spans="1:13" x14ac:dyDescent="0.3">
      <c r="A23532" s="5">
        <v>42996</v>
      </c>
      <c r="B23532" s="5">
        <v>42985</v>
      </c>
      <c r="C23532" s="3">
        <v>2017</v>
      </c>
      <c r="D23532" s="3">
        <v>9</v>
      </c>
      <c r="E23532" s="3">
        <v>18</v>
      </c>
      <c r="F23532" s="3">
        <v>11</v>
      </c>
      <c r="G23532" s="3"/>
      <c r="H23532" s="4">
        <v>8637.8193300000003</v>
      </c>
      <c r="I23532" s="4">
        <v>1543.5217399999999</v>
      </c>
      <c r="J23532" s="4">
        <v>27527</v>
      </c>
      <c r="K23532" s="4">
        <f t="shared" si="367"/>
        <v>31877</v>
      </c>
      <c r="L23532" s="2"/>
      <c r="M23532" s="14">
        <f>H23532/INDEX(Installed_Capacity!$H$5:$S$11,MATCH(Source_Data!C23532,Installed_Capacity!$G$5:$G$11,0),MATCH(Source_Data!D23532,Installed_Capacity!$H$4:$S$4,0))</f>
        <v>0.89271666556426932</v>
      </c>
    </row>
    <row r="23533" spans="1:13" x14ac:dyDescent="0.3">
      <c r="A23533" s="5">
        <v>42996</v>
      </c>
      <c r="B23533" s="5">
        <v>42985</v>
      </c>
      <c r="C23533" s="3">
        <v>2017</v>
      </c>
      <c r="D23533" s="3">
        <v>9</v>
      </c>
      <c r="E23533" s="3">
        <v>18</v>
      </c>
      <c r="F23533" s="3">
        <v>12</v>
      </c>
      <c r="G23533" s="3"/>
      <c r="H23533" s="4">
        <v>8834.5205299999998</v>
      </c>
      <c r="I23533" s="4">
        <v>1472.6010699999999</v>
      </c>
      <c r="J23533" s="4">
        <v>27886</v>
      </c>
      <c r="K23533" s="4">
        <f t="shared" si="367"/>
        <v>31877</v>
      </c>
      <c r="L23533" s="2"/>
      <c r="M23533" s="14">
        <f>H23533/INDEX(Installed_Capacity!$H$5:$S$11,MATCH(Source_Data!C23533,Installed_Capacity!$G$5:$G$11,0),MATCH(Source_Data!D23533,Installed_Capacity!$H$4:$S$4,0))</f>
        <v>0.91304568990107382</v>
      </c>
    </row>
    <row r="23534" spans="1:13" x14ac:dyDescent="0.3">
      <c r="A23534" s="5">
        <v>42996</v>
      </c>
      <c r="B23534" s="5">
        <v>42985</v>
      </c>
      <c r="C23534" s="3">
        <v>2017</v>
      </c>
      <c r="D23534" s="3">
        <v>9</v>
      </c>
      <c r="E23534" s="3">
        <v>18</v>
      </c>
      <c r="F23534" s="3">
        <v>13</v>
      </c>
      <c r="G23534" s="3"/>
      <c r="H23534" s="4">
        <v>8796.5162199999995</v>
      </c>
      <c r="I23534" s="4">
        <v>1932.0292099999999</v>
      </c>
      <c r="J23534" s="4">
        <v>28031</v>
      </c>
      <c r="K23534" s="4">
        <f t="shared" si="367"/>
        <v>31877</v>
      </c>
      <c r="L23534" s="2"/>
      <c r="M23534" s="14">
        <f>H23534/INDEX(Installed_Capacity!$H$5:$S$11,MATCH(Source_Data!C23534,Installed_Capacity!$G$5:$G$11,0),MATCH(Source_Data!D23534,Installed_Capacity!$H$4:$S$4,0))</f>
        <v>0.90911795309573928</v>
      </c>
    </row>
    <row r="23535" spans="1:13" x14ac:dyDescent="0.3">
      <c r="A23535" s="5">
        <v>42996</v>
      </c>
      <c r="B23535" s="5">
        <v>42985</v>
      </c>
      <c r="C23535" s="3">
        <v>2017</v>
      </c>
      <c r="D23535" s="3">
        <v>9</v>
      </c>
      <c r="E23535" s="3">
        <v>18</v>
      </c>
      <c r="F23535" s="3">
        <v>14</v>
      </c>
      <c r="G23535" s="3"/>
      <c r="H23535" s="4">
        <v>8779.1783799999994</v>
      </c>
      <c r="I23535" s="4">
        <v>2257.2892200000001</v>
      </c>
      <c r="J23535" s="4">
        <v>28751</v>
      </c>
      <c r="K23535" s="4">
        <f t="shared" si="367"/>
        <v>31877</v>
      </c>
      <c r="L23535" s="2"/>
      <c r="M23535" s="14">
        <f>H23535/INDEX(Installed_Capacity!$H$5:$S$11,MATCH(Source_Data!C23535,Installed_Capacity!$G$5:$G$11,0),MATCH(Source_Data!D23535,Installed_Capacity!$H$4:$S$4,0))</f>
        <v>0.90732609127025154</v>
      </c>
    </row>
    <row r="23536" spans="1:13" x14ac:dyDescent="0.3">
      <c r="A23536" s="5">
        <v>42996</v>
      </c>
      <c r="B23536" s="5">
        <v>42985</v>
      </c>
      <c r="C23536" s="3">
        <v>2017</v>
      </c>
      <c r="D23536" s="3">
        <v>9</v>
      </c>
      <c r="E23536" s="3">
        <v>18</v>
      </c>
      <c r="F23536" s="3">
        <v>15</v>
      </c>
      <c r="G23536" s="3"/>
      <c r="H23536" s="4">
        <v>8752.3140000000003</v>
      </c>
      <c r="I23536" s="4">
        <v>2477.49352</v>
      </c>
      <c r="J23536" s="4">
        <v>29513</v>
      </c>
      <c r="K23536" s="4">
        <f t="shared" si="367"/>
        <v>31877</v>
      </c>
      <c r="L23536" s="2"/>
      <c r="M23536" s="14">
        <f>H23536/INDEX(Installed_Capacity!$H$5:$S$11,MATCH(Source_Data!C23536,Installed_Capacity!$G$5:$G$11,0),MATCH(Source_Data!D23536,Installed_Capacity!$H$4:$S$4,0))</f>
        <v>0.90454966369983947</v>
      </c>
    </row>
    <row r="23537" spans="1:13" x14ac:dyDescent="0.3">
      <c r="A23537" s="5">
        <v>42996</v>
      </c>
      <c r="B23537" s="5">
        <v>42985</v>
      </c>
      <c r="C23537" s="3">
        <v>2017</v>
      </c>
      <c r="D23537" s="3">
        <v>9</v>
      </c>
      <c r="E23537" s="3">
        <v>18</v>
      </c>
      <c r="F23537" s="3">
        <v>16</v>
      </c>
      <c r="G23537" s="3"/>
      <c r="H23537" s="4">
        <v>8350.7688400000006</v>
      </c>
      <c r="I23537" s="4">
        <v>2567.5715300000002</v>
      </c>
      <c r="J23537" s="4">
        <v>30549</v>
      </c>
      <c r="K23537" s="4">
        <f t="shared" si="367"/>
        <v>31877</v>
      </c>
      <c r="L23537" s="2"/>
      <c r="M23537" s="14">
        <f>H23537/INDEX(Installed_Capacity!$H$5:$S$11,MATCH(Source_Data!C23537,Installed_Capacity!$G$5:$G$11,0),MATCH(Source_Data!D23537,Installed_Capacity!$H$4:$S$4,0))</f>
        <v>0.86305006262996264</v>
      </c>
    </row>
    <row r="23538" spans="1:13" x14ac:dyDescent="0.3">
      <c r="A23538" s="5">
        <v>42996</v>
      </c>
      <c r="B23538" s="5">
        <v>42985</v>
      </c>
      <c r="C23538" s="3">
        <v>2017</v>
      </c>
      <c r="D23538" s="3">
        <v>9</v>
      </c>
      <c r="E23538" s="3">
        <v>18</v>
      </c>
      <c r="F23538" s="3">
        <v>17</v>
      </c>
      <c r="G23538" s="3"/>
      <c r="H23538" s="4">
        <v>7233.9476699999996</v>
      </c>
      <c r="I23538" s="4">
        <v>2575.9407099999999</v>
      </c>
      <c r="J23538" s="4">
        <v>31395</v>
      </c>
      <c r="K23538" s="4">
        <f t="shared" si="367"/>
        <v>31877</v>
      </c>
      <c r="L23538" s="2"/>
      <c r="M23538" s="14">
        <f>H23538/INDEX(Installed_Capacity!$H$5:$S$11,MATCH(Source_Data!C23538,Installed_Capacity!$G$5:$G$11,0),MATCH(Source_Data!D23538,Installed_Capacity!$H$4:$S$4,0))</f>
        <v>0.74762684841068738</v>
      </c>
    </row>
    <row r="23539" spans="1:13" x14ac:dyDescent="0.3">
      <c r="A23539" s="5">
        <v>42996</v>
      </c>
      <c r="B23539" s="5">
        <v>42985</v>
      </c>
      <c r="C23539" s="3">
        <v>2017</v>
      </c>
      <c r="D23539" s="3">
        <v>9</v>
      </c>
      <c r="E23539" s="3">
        <v>18</v>
      </c>
      <c r="F23539" s="3">
        <v>18</v>
      </c>
      <c r="G23539" s="3"/>
      <c r="H23539" s="4">
        <v>4257.70273</v>
      </c>
      <c r="I23539" s="4">
        <v>2858.9129200000002</v>
      </c>
      <c r="J23539" s="4">
        <v>31523</v>
      </c>
      <c r="K23539" s="4">
        <f t="shared" si="367"/>
        <v>31877</v>
      </c>
      <c r="L23539" s="2"/>
      <c r="M23539" s="14">
        <f>H23539/INDEX(Installed_Capacity!$H$5:$S$11,MATCH(Source_Data!C23539,Installed_Capacity!$G$5:$G$11,0),MATCH(Source_Data!D23539,Installed_Capacity!$H$4:$S$4,0))</f>
        <v>0.44003260995382343</v>
      </c>
    </row>
    <row r="23540" spans="1:13" x14ac:dyDescent="0.3">
      <c r="A23540" s="5">
        <v>42996</v>
      </c>
      <c r="B23540" s="5">
        <v>42985</v>
      </c>
      <c r="C23540" s="3">
        <v>2017</v>
      </c>
      <c r="D23540" s="3">
        <v>9</v>
      </c>
      <c r="E23540" s="3">
        <v>18</v>
      </c>
      <c r="F23540" s="3">
        <v>19</v>
      </c>
      <c r="G23540" s="3"/>
      <c r="H23540" s="4">
        <v>648.12102000000004</v>
      </c>
      <c r="I23540" s="4">
        <v>2786.4224800000002</v>
      </c>
      <c r="J23540" s="4">
        <v>31295</v>
      </c>
      <c r="K23540" s="4">
        <f t="shared" si="367"/>
        <v>31877</v>
      </c>
      <c r="L23540" s="2"/>
      <c r="M23540" s="14">
        <f>H23540/INDEX(Installed_Capacity!$H$5:$S$11,MATCH(Source_Data!C23540,Installed_Capacity!$G$5:$G$11,0),MATCH(Source_Data!D23540,Installed_Capacity!$H$4:$S$4,0))</f>
        <v>6.6983160188013924E-2</v>
      </c>
    </row>
    <row r="23541" spans="1:13" x14ac:dyDescent="0.3">
      <c r="A23541" s="5">
        <v>42996</v>
      </c>
      <c r="B23541" s="5">
        <v>42985</v>
      </c>
      <c r="C23541" s="3">
        <v>2017</v>
      </c>
      <c r="D23541" s="3">
        <v>9</v>
      </c>
      <c r="E23541" s="3">
        <v>18</v>
      </c>
      <c r="F23541" s="3">
        <v>20</v>
      </c>
      <c r="G23541" s="3"/>
      <c r="H23541" s="4">
        <v>0</v>
      </c>
      <c r="I23541" s="4">
        <v>2944.0518400000001</v>
      </c>
      <c r="J23541" s="4">
        <v>31877</v>
      </c>
      <c r="K23541" s="4">
        <f t="shared" si="367"/>
        <v>31877</v>
      </c>
      <c r="L23541" s="2"/>
      <c r="M23541" s="14">
        <f>H23541/INDEX(Installed_Capacity!$H$5:$S$11,MATCH(Source_Data!C23541,Installed_Capacity!$G$5:$G$11,0),MATCH(Source_Data!D23541,Installed_Capacity!$H$4:$S$4,0))</f>
        <v>0</v>
      </c>
    </row>
    <row r="23542" spans="1:13" x14ac:dyDescent="0.3">
      <c r="A23542" s="5">
        <v>42996</v>
      </c>
      <c r="B23542" s="5">
        <v>42985</v>
      </c>
      <c r="C23542" s="3">
        <v>2017</v>
      </c>
      <c r="D23542" s="3">
        <v>9</v>
      </c>
      <c r="E23542" s="3">
        <v>18</v>
      </c>
      <c r="F23542" s="3">
        <v>21</v>
      </c>
      <c r="G23542" s="3"/>
      <c r="H23542" s="4">
        <v>0</v>
      </c>
      <c r="I23542" s="4">
        <v>2922.34872</v>
      </c>
      <c r="J23542" s="4">
        <v>31347</v>
      </c>
      <c r="K23542" s="4">
        <f t="shared" si="367"/>
        <v>31877</v>
      </c>
      <c r="L23542" s="2"/>
      <c r="M23542" s="14">
        <f>H23542/INDEX(Installed_Capacity!$H$5:$S$11,MATCH(Source_Data!C23542,Installed_Capacity!$G$5:$G$11,0),MATCH(Source_Data!D23542,Installed_Capacity!$H$4:$S$4,0))</f>
        <v>0</v>
      </c>
    </row>
    <row r="23543" spans="1:13" x14ac:dyDescent="0.3">
      <c r="A23543" s="5">
        <v>42996</v>
      </c>
      <c r="B23543" s="5">
        <v>42985</v>
      </c>
      <c r="C23543" s="3">
        <v>2017</v>
      </c>
      <c r="D23543" s="3">
        <v>9</v>
      </c>
      <c r="E23543" s="3">
        <v>18</v>
      </c>
      <c r="F23543" s="3">
        <v>22</v>
      </c>
      <c r="G23543" s="3"/>
      <c r="H23543" s="4">
        <v>0</v>
      </c>
      <c r="I23543" s="4">
        <v>2906.46504</v>
      </c>
      <c r="J23543" s="4">
        <v>29657</v>
      </c>
      <c r="K23543" s="4">
        <f t="shared" si="367"/>
        <v>31877</v>
      </c>
      <c r="L23543" s="2"/>
      <c r="M23543" s="14">
        <f>H23543/INDEX(Installed_Capacity!$H$5:$S$11,MATCH(Source_Data!C23543,Installed_Capacity!$G$5:$G$11,0),MATCH(Source_Data!D23543,Installed_Capacity!$H$4:$S$4,0))</f>
        <v>0</v>
      </c>
    </row>
    <row r="23544" spans="1:13" x14ac:dyDescent="0.3">
      <c r="A23544" s="5">
        <v>42996</v>
      </c>
      <c r="B23544" s="5">
        <v>42985</v>
      </c>
      <c r="C23544" s="3">
        <v>2017</v>
      </c>
      <c r="D23544" s="3">
        <v>9</v>
      </c>
      <c r="E23544" s="3">
        <v>18</v>
      </c>
      <c r="F23544" s="3">
        <v>23</v>
      </c>
      <c r="G23544" s="3"/>
      <c r="H23544" s="4">
        <v>0</v>
      </c>
      <c r="I23544" s="4">
        <v>2784.1561799999999</v>
      </c>
      <c r="J23544" s="4">
        <v>27135</v>
      </c>
      <c r="K23544" s="4">
        <f t="shared" si="367"/>
        <v>31877</v>
      </c>
      <c r="L23544" s="2"/>
      <c r="M23544" s="14">
        <f>H23544/INDEX(Installed_Capacity!$H$5:$S$11,MATCH(Source_Data!C23544,Installed_Capacity!$G$5:$G$11,0),MATCH(Source_Data!D23544,Installed_Capacity!$H$4:$S$4,0))</f>
        <v>0</v>
      </c>
    </row>
    <row r="23545" spans="1:13" x14ac:dyDescent="0.3">
      <c r="A23545" s="5">
        <v>42996</v>
      </c>
      <c r="B23545" s="5">
        <v>42986</v>
      </c>
      <c r="C23545" s="3">
        <v>2017</v>
      </c>
      <c r="D23545" s="3">
        <v>9</v>
      </c>
      <c r="E23545" s="3">
        <v>18</v>
      </c>
      <c r="F23545" s="3">
        <v>24</v>
      </c>
      <c r="G23545" s="3"/>
      <c r="H23545" s="4">
        <v>0</v>
      </c>
      <c r="I23545" s="4">
        <v>2916.6051499999999</v>
      </c>
      <c r="J23545" s="4">
        <v>24766</v>
      </c>
      <c r="K23545" s="4">
        <f t="shared" si="367"/>
        <v>31877</v>
      </c>
      <c r="L23545" s="2"/>
      <c r="M23545" s="14">
        <f>H23545/INDEX(Installed_Capacity!$H$5:$S$11,MATCH(Source_Data!C23545,Installed_Capacity!$G$5:$G$11,0),MATCH(Source_Data!D23545,Installed_Capacity!$H$4:$S$4,0))</f>
        <v>0</v>
      </c>
    </row>
    <row r="23546" spans="1:13" x14ac:dyDescent="0.3">
      <c r="A23546" s="5">
        <v>42997</v>
      </c>
      <c r="B23546" s="5">
        <v>42986</v>
      </c>
      <c r="C23546" s="3">
        <v>2017</v>
      </c>
      <c r="D23546" s="3">
        <v>9</v>
      </c>
      <c r="E23546" s="3">
        <v>19</v>
      </c>
      <c r="F23546" s="3">
        <v>1</v>
      </c>
      <c r="G23546" s="3"/>
      <c r="H23546" s="4">
        <v>0</v>
      </c>
      <c r="I23546" s="4">
        <v>3122.7259199999999</v>
      </c>
      <c r="J23546" s="4">
        <v>23257</v>
      </c>
      <c r="K23546" s="4">
        <f t="shared" si="367"/>
        <v>31258</v>
      </c>
      <c r="L23546" s="2"/>
      <c r="M23546" s="14">
        <f>H23546/INDEX(Installed_Capacity!$H$5:$S$11,MATCH(Source_Data!C23546,Installed_Capacity!$G$5:$G$11,0),MATCH(Source_Data!D23546,Installed_Capacity!$H$4:$S$4,0))</f>
        <v>0</v>
      </c>
    </row>
    <row r="23547" spans="1:13" x14ac:dyDescent="0.3">
      <c r="A23547" s="5">
        <v>42997</v>
      </c>
      <c r="B23547" s="5">
        <v>42986</v>
      </c>
      <c r="C23547" s="3">
        <v>2017</v>
      </c>
      <c r="D23547" s="3">
        <v>9</v>
      </c>
      <c r="E23547" s="3">
        <v>19</v>
      </c>
      <c r="F23547" s="3">
        <v>2</v>
      </c>
      <c r="G23547" s="3"/>
      <c r="H23547" s="4">
        <v>0</v>
      </c>
      <c r="I23547" s="4">
        <v>3183.18489</v>
      </c>
      <c r="J23547" s="4">
        <v>22317</v>
      </c>
      <c r="K23547" s="4">
        <f t="shared" si="367"/>
        <v>31258</v>
      </c>
      <c r="L23547" s="2"/>
      <c r="M23547" s="14">
        <f>H23547/INDEX(Installed_Capacity!$H$5:$S$11,MATCH(Source_Data!C23547,Installed_Capacity!$G$5:$G$11,0),MATCH(Source_Data!D23547,Installed_Capacity!$H$4:$S$4,0))</f>
        <v>0</v>
      </c>
    </row>
    <row r="23548" spans="1:13" x14ac:dyDescent="0.3">
      <c r="A23548" s="5">
        <v>42997</v>
      </c>
      <c r="B23548" s="5">
        <v>42986</v>
      </c>
      <c r="C23548" s="3">
        <v>2017</v>
      </c>
      <c r="D23548" s="3">
        <v>9</v>
      </c>
      <c r="E23548" s="3">
        <v>19</v>
      </c>
      <c r="F23548" s="3">
        <v>3</v>
      </c>
      <c r="G23548" s="3"/>
      <c r="H23548" s="4">
        <v>0</v>
      </c>
      <c r="I23548" s="4">
        <v>2965.2199700000001</v>
      </c>
      <c r="J23548" s="4">
        <v>21696</v>
      </c>
      <c r="K23548" s="4">
        <f t="shared" si="367"/>
        <v>31258</v>
      </c>
      <c r="L23548" s="2"/>
      <c r="M23548" s="14">
        <f>H23548/INDEX(Installed_Capacity!$H$5:$S$11,MATCH(Source_Data!C23548,Installed_Capacity!$G$5:$G$11,0),MATCH(Source_Data!D23548,Installed_Capacity!$H$4:$S$4,0))</f>
        <v>0</v>
      </c>
    </row>
    <row r="23549" spans="1:13" x14ac:dyDescent="0.3">
      <c r="A23549" s="5">
        <v>42997</v>
      </c>
      <c r="B23549" s="5">
        <v>42986</v>
      </c>
      <c r="C23549" s="3">
        <v>2017</v>
      </c>
      <c r="D23549" s="3">
        <v>9</v>
      </c>
      <c r="E23549" s="3">
        <v>19</v>
      </c>
      <c r="F23549" s="3">
        <v>4</v>
      </c>
      <c r="G23549" s="3"/>
      <c r="H23549" s="4">
        <v>0</v>
      </c>
      <c r="I23549" s="4">
        <v>2884.0160099999998</v>
      </c>
      <c r="J23549" s="4">
        <v>21394</v>
      </c>
      <c r="K23549" s="4">
        <f t="shared" si="367"/>
        <v>31258</v>
      </c>
      <c r="L23549" s="2"/>
      <c r="M23549" s="14">
        <f>H23549/INDEX(Installed_Capacity!$H$5:$S$11,MATCH(Source_Data!C23549,Installed_Capacity!$G$5:$G$11,0),MATCH(Source_Data!D23549,Installed_Capacity!$H$4:$S$4,0))</f>
        <v>0</v>
      </c>
    </row>
    <row r="23550" spans="1:13" x14ac:dyDescent="0.3">
      <c r="A23550" s="5">
        <v>42997</v>
      </c>
      <c r="B23550" s="5">
        <v>42986</v>
      </c>
      <c r="C23550" s="3">
        <v>2017</v>
      </c>
      <c r="D23550" s="3">
        <v>9</v>
      </c>
      <c r="E23550" s="3">
        <v>19</v>
      </c>
      <c r="F23550" s="3">
        <v>5</v>
      </c>
      <c r="G23550" s="3"/>
      <c r="H23550" s="4">
        <v>0</v>
      </c>
      <c r="I23550" s="4">
        <v>3038.7005899999999</v>
      </c>
      <c r="J23550" s="4">
        <v>21744</v>
      </c>
      <c r="K23550" s="4">
        <f t="shared" si="367"/>
        <v>31258</v>
      </c>
      <c r="L23550" s="2"/>
      <c r="M23550" s="14">
        <f>H23550/INDEX(Installed_Capacity!$H$5:$S$11,MATCH(Source_Data!C23550,Installed_Capacity!$G$5:$G$11,0),MATCH(Source_Data!D23550,Installed_Capacity!$H$4:$S$4,0))</f>
        <v>0</v>
      </c>
    </row>
    <row r="23551" spans="1:13" x14ac:dyDescent="0.3">
      <c r="A23551" s="5">
        <v>42997</v>
      </c>
      <c r="B23551" s="5">
        <v>42986</v>
      </c>
      <c r="C23551" s="3">
        <v>2017</v>
      </c>
      <c r="D23551" s="3">
        <v>9</v>
      </c>
      <c r="E23551" s="3">
        <v>19</v>
      </c>
      <c r="F23551" s="3">
        <v>6</v>
      </c>
      <c r="G23551" s="3"/>
      <c r="H23551" s="4">
        <v>0</v>
      </c>
      <c r="I23551" s="4">
        <v>2918.80692</v>
      </c>
      <c r="J23551" s="4">
        <v>23011</v>
      </c>
      <c r="K23551" s="4">
        <f t="shared" si="367"/>
        <v>31258</v>
      </c>
      <c r="L23551" s="2"/>
      <c r="M23551" s="14">
        <f>H23551/INDEX(Installed_Capacity!$H$5:$S$11,MATCH(Source_Data!C23551,Installed_Capacity!$G$5:$G$11,0),MATCH(Source_Data!D23551,Installed_Capacity!$H$4:$S$4,0))</f>
        <v>0</v>
      </c>
    </row>
    <row r="23552" spans="1:13" x14ac:dyDescent="0.3">
      <c r="A23552" s="5">
        <v>42997</v>
      </c>
      <c r="B23552" s="5">
        <v>42986</v>
      </c>
      <c r="C23552" s="3">
        <v>2017</v>
      </c>
      <c r="D23552" s="3">
        <v>9</v>
      </c>
      <c r="E23552" s="3">
        <v>19</v>
      </c>
      <c r="F23552" s="3">
        <v>7</v>
      </c>
      <c r="G23552" s="3"/>
      <c r="H23552" s="4">
        <v>30.176290000000002</v>
      </c>
      <c r="I23552" s="4">
        <v>2676.2617599999999</v>
      </c>
      <c r="J23552" s="4">
        <v>25404</v>
      </c>
      <c r="K23552" s="4">
        <f t="shared" si="367"/>
        <v>31258</v>
      </c>
      <c r="L23552" s="2"/>
      <c r="M23552" s="14">
        <f>H23552/INDEX(Installed_Capacity!$H$5:$S$11,MATCH(Source_Data!C23552,Installed_Capacity!$G$5:$G$11,0),MATCH(Source_Data!D23552,Installed_Capacity!$H$4:$S$4,0))</f>
        <v>3.1187127165694501E-3</v>
      </c>
    </row>
    <row r="23553" spans="1:13" x14ac:dyDescent="0.3">
      <c r="A23553" s="5">
        <v>42997</v>
      </c>
      <c r="B23553" s="5">
        <v>42986</v>
      </c>
      <c r="C23553" s="3">
        <v>2017</v>
      </c>
      <c r="D23553" s="3">
        <v>9</v>
      </c>
      <c r="E23553" s="3">
        <v>19</v>
      </c>
      <c r="F23553" s="3">
        <v>8</v>
      </c>
      <c r="G23553" s="3"/>
      <c r="H23553" s="4">
        <v>1714.9874600000001</v>
      </c>
      <c r="I23553" s="4">
        <v>2418.1939400000001</v>
      </c>
      <c r="J23553" s="4">
        <v>26685</v>
      </c>
      <c r="K23553" s="4">
        <f t="shared" si="367"/>
        <v>31258</v>
      </c>
      <c r="L23553" s="2"/>
      <c r="M23553" s="14">
        <f>H23553/INDEX(Installed_Capacity!$H$5:$S$11,MATCH(Source_Data!C23553,Installed_Capacity!$G$5:$G$11,0),MATCH(Source_Data!D23553,Installed_Capacity!$H$4:$S$4,0))</f>
        <v>0.17724356440964548</v>
      </c>
    </row>
    <row r="23554" spans="1:13" x14ac:dyDescent="0.3">
      <c r="A23554" s="5">
        <v>42997</v>
      </c>
      <c r="B23554" s="5">
        <v>42986</v>
      </c>
      <c r="C23554" s="3">
        <v>2017</v>
      </c>
      <c r="D23554" s="3">
        <v>9</v>
      </c>
      <c r="E23554" s="3">
        <v>19</v>
      </c>
      <c r="F23554" s="3">
        <v>9</v>
      </c>
      <c r="G23554" s="3"/>
      <c r="H23554" s="4">
        <v>5123.3426099999997</v>
      </c>
      <c r="I23554" s="4">
        <v>2491.6644200000001</v>
      </c>
      <c r="J23554" s="4">
        <v>26862</v>
      </c>
      <c r="K23554" s="4">
        <f t="shared" si="367"/>
        <v>31258</v>
      </c>
      <c r="L23554" s="2"/>
      <c r="M23554" s="14">
        <f>H23554/INDEX(Installed_Capacity!$H$5:$S$11,MATCH(Source_Data!C23554,Installed_Capacity!$G$5:$G$11,0),MATCH(Source_Data!D23554,Installed_Capacity!$H$4:$S$4,0))</f>
        <v>0.52949629491064387</v>
      </c>
    </row>
    <row r="23555" spans="1:13" x14ac:dyDescent="0.3">
      <c r="A23555" s="5">
        <v>42997</v>
      </c>
      <c r="B23555" s="5">
        <v>42986</v>
      </c>
      <c r="C23555" s="3">
        <v>2017</v>
      </c>
      <c r="D23555" s="3">
        <v>9</v>
      </c>
      <c r="E23555" s="3">
        <v>19</v>
      </c>
      <c r="F23555" s="3">
        <v>10</v>
      </c>
      <c r="G23555" s="3"/>
      <c r="H23555" s="4">
        <v>7035.0332099999996</v>
      </c>
      <c r="I23555" s="4">
        <v>2501.6436899999999</v>
      </c>
      <c r="J23555" s="4">
        <v>27052</v>
      </c>
      <c r="K23555" s="4">
        <f t="shared" ref="K23555:K23618" si="368">_xlfn.MAXIFS($J:$J, $C:$C, C23555, $D:$D, D23555, $E:$E, E23555)</f>
        <v>31258</v>
      </c>
      <c r="L23555" s="2"/>
      <c r="M23555" s="14">
        <f>H23555/INDEX(Installed_Capacity!$H$5:$S$11,MATCH(Source_Data!C23555,Installed_Capacity!$G$5:$G$11,0),MATCH(Source_Data!D23555,Installed_Capacity!$H$4:$S$4,0))</f>
        <v>0.72706908415565319</v>
      </c>
    </row>
    <row r="23556" spans="1:13" x14ac:dyDescent="0.3">
      <c r="A23556" s="5">
        <v>42997</v>
      </c>
      <c r="B23556" s="5">
        <v>42986</v>
      </c>
      <c r="C23556" s="3">
        <v>2017</v>
      </c>
      <c r="D23556" s="3">
        <v>9</v>
      </c>
      <c r="E23556" s="3">
        <v>19</v>
      </c>
      <c r="F23556" s="3">
        <v>11</v>
      </c>
      <c r="G23556" s="3"/>
      <c r="H23556" s="4">
        <v>8052.3689800000002</v>
      </c>
      <c r="I23556" s="4">
        <v>2354.3906299999999</v>
      </c>
      <c r="J23556" s="4">
        <v>27149</v>
      </c>
      <c r="K23556" s="4">
        <f t="shared" si="368"/>
        <v>31258</v>
      </c>
      <c r="L23556" s="2"/>
      <c r="M23556" s="14">
        <f>H23556/INDEX(Installed_Capacity!$H$5:$S$11,MATCH(Source_Data!C23556,Installed_Capacity!$G$5:$G$11,0),MATCH(Source_Data!D23556,Installed_Capacity!$H$4:$S$4,0))</f>
        <v>0.83221050488431048</v>
      </c>
    </row>
    <row r="23557" spans="1:13" x14ac:dyDescent="0.3">
      <c r="A23557" s="5">
        <v>42997</v>
      </c>
      <c r="B23557" s="5">
        <v>42986</v>
      </c>
      <c r="C23557" s="3">
        <v>2017</v>
      </c>
      <c r="D23557" s="3">
        <v>9</v>
      </c>
      <c r="E23557" s="3">
        <v>19</v>
      </c>
      <c r="F23557" s="3">
        <v>12</v>
      </c>
      <c r="G23557" s="3"/>
      <c r="H23557" s="4">
        <v>8519.0023500000007</v>
      </c>
      <c r="I23557" s="4">
        <v>2556.0020599999998</v>
      </c>
      <c r="J23557" s="4">
        <v>27100</v>
      </c>
      <c r="K23557" s="4">
        <f t="shared" si="368"/>
        <v>31258</v>
      </c>
      <c r="L23557" s="2"/>
      <c r="M23557" s="14">
        <f>H23557/INDEX(Installed_Capacity!$H$5:$S$11,MATCH(Source_Data!C23557,Installed_Capacity!$G$5:$G$11,0),MATCH(Source_Data!D23557,Installed_Capacity!$H$4:$S$4,0))</f>
        <v>0.88043695767206731</v>
      </c>
    </row>
    <row r="23558" spans="1:13" x14ac:dyDescent="0.3">
      <c r="A23558" s="5">
        <v>42997</v>
      </c>
      <c r="B23558" s="5">
        <v>42986</v>
      </c>
      <c r="C23558" s="3">
        <v>2017</v>
      </c>
      <c r="D23558" s="3">
        <v>9</v>
      </c>
      <c r="E23558" s="3">
        <v>19</v>
      </c>
      <c r="F23558" s="3">
        <v>13</v>
      </c>
      <c r="G23558" s="3"/>
      <c r="H23558" s="4">
        <v>8445.6763900000005</v>
      </c>
      <c r="I23558" s="4">
        <v>2663.3888700000002</v>
      </c>
      <c r="J23558" s="4">
        <v>27097</v>
      </c>
      <c r="K23558" s="4">
        <f t="shared" si="368"/>
        <v>31258</v>
      </c>
      <c r="L23558" s="2"/>
      <c r="M23558" s="14">
        <f>H23558/INDEX(Installed_Capacity!$H$5:$S$11,MATCH(Source_Data!C23558,Installed_Capacity!$G$5:$G$11,0),MATCH(Source_Data!D23558,Installed_Capacity!$H$4:$S$4,0))</f>
        <v>0.87285873636299771</v>
      </c>
    </row>
    <row r="23559" spans="1:13" x14ac:dyDescent="0.3">
      <c r="A23559" s="5">
        <v>42997</v>
      </c>
      <c r="B23559" s="5">
        <v>42986</v>
      </c>
      <c r="C23559" s="3">
        <v>2017</v>
      </c>
      <c r="D23559" s="3">
        <v>9</v>
      </c>
      <c r="E23559" s="3">
        <v>19</v>
      </c>
      <c r="F23559" s="3">
        <v>14</v>
      </c>
      <c r="G23559" s="3"/>
      <c r="H23559" s="4">
        <v>8506.6483399999997</v>
      </c>
      <c r="I23559" s="4">
        <v>2790.6091200000001</v>
      </c>
      <c r="J23559" s="4">
        <v>27471</v>
      </c>
      <c r="K23559" s="4">
        <f t="shared" si="368"/>
        <v>31258</v>
      </c>
      <c r="L23559" s="2"/>
      <c r="M23559" s="14">
        <f>H23559/INDEX(Installed_Capacity!$H$5:$S$11,MATCH(Source_Data!C23559,Installed_Capacity!$G$5:$G$11,0),MATCH(Source_Data!D23559,Installed_Capacity!$H$4:$S$4,0))</f>
        <v>0.87916017354493881</v>
      </c>
    </row>
    <row r="23560" spans="1:13" x14ac:dyDescent="0.3">
      <c r="A23560" s="5">
        <v>42997</v>
      </c>
      <c r="B23560" s="5">
        <v>42986</v>
      </c>
      <c r="C23560" s="3">
        <v>2017</v>
      </c>
      <c r="D23560" s="3">
        <v>9</v>
      </c>
      <c r="E23560" s="3">
        <v>19</v>
      </c>
      <c r="F23560" s="3">
        <v>15</v>
      </c>
      <c r="G23560" s="3"/>
      <c r="H23560" s="4">
        <v>8699.9410000000007</v>
      </c>
      <c r="I23560" s="4">
        <v>2810.0938000000001</v>
      </c>
      <c r="J23560" s="4">
        <v>28142</v>
      </c>
      <c r="K23560" s="4">
        <f t="shared" si="368"/>
        <v>31258</v>
      </c>
      <c r="L23560" s="2"/>
      <c r="M23560" s="14">
        <f>H23560/INDEX(Installed_Capacity!$H$5:$S$11,MATCH(Source_Data!C23560,Installed_Capacity!$G$5:$G$11,0),MATCH(Source_Data!D23560,Installed_Capacity!$H$4:$S$4,0))</f>
        <v>0.89913692604703688</v>
      </c>
    </row>
    <row r="23561" spans="1:13" x14ac:dyDescent="0.3">
      <c r="A23561" s="5">
        <v>42997</v>
      </c>
      <c r="B23561" s="5">
        <v>42986</v>
      </c>
      <c r="C23561" s="3">
        <v>2017</v>
      </c>
      <c r="D23561" s="3">
        <v>9</v>
      </c>
      <c r="E23561" s="3">
        <v>19</v>
      </c>
      <c r="F23561" s="3">
        <v>16</v>
      </c>
      <c r="G23561" s="3"/>
      <c r="H23561" s="4">
        <v>8267.4443800000008</v>
      </c>
      <c r="I23561" s="4">
        <v>2829.1657</v>
      </c>
      <c r="J23561" s="4">
        <v>28914</v>
      </c>
      <c r="K23561" s="4">
        <f t="shared" si="368"/>
        <v>31258</v>
      </c>
      <c r="L23561" s="2"/>
      <c r="M23561" s="14">
        <f>H23561/INDEX(Installed_Capacity!$H$5:$S$11,MATCH(Source_Data!C23561,Installed_Capacity!$G$5:$G$11,0),MATCH(Source_Data!D23561,Installed_Capacity!$H$4:$S$4,0))</f>
        <v>0.85443849861718035</v>
      </c>
    </row>
    <row r="23562" spans="1:13" x14ac:dyDescent="0.3">
      <c r="A23562" s="5">
        <v>42997</v>
      </c>
      <c r="B23562" s="5">
        <v>42986</v>
      </c>
      <c r="C23562" s="3">
        <v>2017</v>
      </c>
      <c r="D23562" s="3">
        <v>9</v>
      </c>
      <c r="E23562" s="3">
        <v>19</v>
      </c>
      <c r="F23562" s="3">
        <v>17</v>
      </c>
      <c r="G23562" s="3"/>
      <c r="H23562" s="4">
        <v>7178.0164599999998</v>
      </c>
      <c r="I23562" s="4">
        <v>2751.4739199999999</v>
      </c>
      <c r="J23562" s="4">
        <v>29741</v>
      </c>
      <c r="K23562" s="4">
        <f t="shared" si="368"/>
        <v>31258</v>
      </c>
      <c r="L23562" s="2"/>
      <c r="M23562" s="14">
        <f>H23562/INDEX(Installed_Capacity!$H$5:$S$11,MATCH(Source_Data!C23562,Installed_Capacity!$G$5:$G$11,0),MATCH(Source_Data!D23562,Installed_Capacity!$H$4:$S$4,0))</f>
        <v>0.74184637056267766</v>
      </c>
    </row>
    <row r="23563" spans="1:13" x14ac:dyDescent="0.3">
      <c r="A23563" s="5">
        <v>42997</v>
      </c>
      <c r="B23563" s="5">
        <v>42986</v>
      </c>
      <c r="C23563" s="3">
        <v>2017</v>
      </c>
      <c r="D23563" s="3">
        <v>9</v>
      </c>
      <c r="E23563" s="3">
        <v>19</v>
      </c>
      <c r="F23563" s="3">
        <v>18</v>
      </c>
      <c r="G23563" s="3"/>
      <c r="H23563" s="4">
        <v>4279.5019300000004</v>
      </c>
      <c r="I23563" s="4">
        <v>2732.3768300000002</v>
      </c>
      <c r="J23563" s="4">
        <v>30211</v>
      </c>
      <c r="K23563" s="4">
        <f t="shared" si="368"/>
        <v>31258</v>
      </c>
      <c r="L23563" s="2"/>
      <c r="M23563" s="14">
        <f>H23563/INDEX(Installed_Capacity!$H$5:$S$11,MATCH(Source_Data!C23563,Installed_Capacity!$G$5:$G$11,0),MATCH(Source_Data!D23563,Installed_Capacity!$H$4:$S$4,0))</f>
        <v>0.44228555232185618</v>
      </c>
    </row>
    <row r="23564" spans="1:13" x14ac:dyDescent="0.3">
      <c r="A23564" s="5">
        <v>42997</v>
      </c>
      <c r="B23564" s="5">
        <v>42986</v>
      </c>
      <c r="C23564" s="3">
        <v>2017</v>
      </c>
      <c r="D23564" s="3">
        <v>9</v>
      </c>
      <c r="E23564" s="3">
        <v>19</v>
      </c>
      <c r="F23564" s="3">
        <v>19</v>
      </c>
      <c r="G23564" s="3"/>
      <c r="H23564" s="4">
        <v>633.80835000000002</v>
      </c>
      <c r="I23564" s="4">
        <v>2855.5520700000002</v>
      </c>
      <c r="J23564" s="4">
        <v>30373</v>
      </c>
      <c r="K23564" s="4">
        <f t="shared" si="368"/>
        <v>31258</v>
      </c>
      <c r="L23564" s="2"/>
      <c r="M23564" s="14">
        <f>H23564/INDEX(Installed_Capacity!$H$5:$S$11,MATCH(Source_Data!C23564,Installed_Capacity!$G$5:$G$11,0),MATCH(Source_Data!D23564,Installed_Capacity!$H$4:$S$4,0))</f>
        <v>6.5503948994820135E-2</v>
      </c>
    </row>
    <row r="23565" spans="1:13" x14ac:dyDescent="0.3">
      <c r="A23565" s="5">
        <v>42997</v>
      </c>
      <c r="B23565" s="5">
        <v>42986</v>
      </c>
      <c r="C23565" s="3">
        <v>2017</v>
      </c>
      <c r="D23565" s="3">
        <v>9</v>
      </c>
      <c r="E23565" s="3">
        <v>19</v>
      </c>
      <c r="F23565" s="3">
        <v>20</v>
      </c>
      <c r="G23565" s="3"/>
      <c r="H23565" s="4">
        <v>0</v>
      </c>
      <c r="I23565" s="4">
        <v>3097.11141</v>
      </c>
      <c r="J23565" s="4">
        <v>31258</v>
      </c>
      <c r="K23565" s="4">
        <f t="shared" si="368"/>
        <v>31258</v>
      </c>
      <c r="L23565" s="2"/>
      <c r="M23565" s="14">
        <f>H23565/INDEX(Installed_Capacity!$H$5:$S$11,MATCH(Source_Data!C23565,Installed_Capacity!$G$5:$G$11,0),MATCH(Source_Data!D23565,Installed_Capacity!$H$4:$S$4,0))</f>
        <v>0</v>
      </c>
    </row>
    <row r="23566" spans="1:13" x14ac:dyDescent="0.3">
      <c r="A23566" s="5">
        <v>42997</v>
      </c>
      <c r="B23566" s="5">
        <v>42986</v>
      </c>
      <c r="C23566" s="3">
        <v>2017</v>
      </c>
      <c r="D23566" s="3">
        <v>9</v>
      </c>
      <c r="E23566" s="3">
        <v>19</v>
      </c>
      <c r="F23566" s="3">
        <v>21</v>
      </c>
      <c r="G23566" s="3"/>
      <c r="H23566" s="4">
        <v>0</v>
      </c>
      <c r="I23566" s="4">
        <v>2944.3941199999999</v>
      </c>
      <c r="J23566" s="4">
        <v>30860</v>
      </c>
      <c r="K23566" s="4">
        <f t="shared" si="368"/>
        <v>31258</v>
      </c>
      <c r="L23566" s="2"/>
      <c r="M23566" s="14">
        <f>H23566/INDEX(Installed_Capacity!$H$5:$S$11,MATCH(Source_Data!C23566,Installed_Capacity!$G$5:$G$11,0),MATCH(Source_Data!D23566,Installed_Capacity!$H$4:$S$4,0))</f>
        <v>0</v>
      </c>
    </row>
    <row r="23567" spans="1:13" x14ac:dyDescent="0.3">
      <c r="A23567" s="5">
        <v>42997</v>
      </c>
      <c r="B23567" s="5">
        <v>42986</v>
      </c>
      <c r="C23567" s="3">
        <v>2017</v>
      </c>
      <c r="D23567" s="3">
        <v>9</v>
      </c>
      <c r="E23567" s="3">
        <v>19</v>
      </c>
      <c r="F23567" s="3">
        <v>22</v>
      </c>
      <c r="G23567" s="3"/>
      <c r="H23567" s="4">
        <v>0</v>
      </c>
      <c r="I23567" s="4">
        <v>2796.7906400000002</v>
      </c>
      <c r="J23567" s="4">
        <v>29230</v>
      </c>
      <c r="K23567" s="4">
        <f t="shared" si="368"/>
        <v>31258</v>
      </c>
      <c r="L23567" s="2"/>
      <c r="M23567" s="14">
        <f>H23567/INDEX(Installed_Capacity!$H$5:$S$11,MATCH(Source_Data!C23567,Installed_Capacity!$G$5:$G$11,0),MATCH(Source_Data!D23567,Installed_Capacity!$H$4:$S$4,0))</f>
        <v>0</v>
      </c>
    </row>
    <row r="23568" spans="1:13" x14ac:dyDescent="0.3">
      <c r="A23568" s="5">
        <v>42997</v>
      </c>
      <c r="B23568" s="5">
        <v>42986</v>
      </c>
      <c r="C23568" s="3">
        <v>2017</v>
      </c>
      <c r="D23568" s="3">
        <v>9</v>
      </c>
      <c r="E23568" s="3">
        <v>19</v>
      </c>
      <c r="F23568" s="3">
        <v>23</v>
      </c>
      <c r="G23568" s="3"/>
      <c r="H23568" s="4">
        <v>0</v>
      </c>
      <c r="I23568" s="4">
        <v>2609.1105899999998</v>
      </c>
      <c r="J23568" s="4">
        <v>27036</v>
      </c>
      <c r="K23568" s="4">
        <f t="shared" si="368"/>
        <v>31258</v>
      </c>
      <c r="L23568" s="2"/>
      <c r="M23568" s="14">
        <f>H23568/INDEX(Installed_Capacity!$H$5:$S$11,MATCH(Source_Data!C23568,Installed_Capacity!$G$5:$G$11,0),MATCH(Source_Data!D23568,Installed_Capacity!$H$4:$S$4,0))</f>
        <v>0</v>
      </c>
    </row>
    <row r="23569" spans="1:13" x14ac:dyDescent="0.3">
      <c r="A23569" s="5">
        <v>42997</v>
      </c>
      <c r="B23569" s="5">
        <v>42987</v>
      </c>
      <c r="C23569" s="3">
        <v>2017</v>
      </c>
      <c r="D23569" s="3">
        <v>9</v>
      </c>
      <c r="E23569" s="3">
        <v>19</v>
      </c>
      <c r="F23569" s="3">
        <v>24</v>
      </c>
      <c r="G23569" s="3"/>
      <c r="H23569" s="4">
        <v>0</v>
      </c>
      <c r="I23569" s="4">
        <v>2704.6528899999998</v>
      </c>
      <c r="J23569" s="4">
        <v>24839</v>
      </c>
      <c r="K23569" s="4">
        <f t="shared" si="368"/>
        <v>31258</v>
      </c>
      <c r="L23569" s="2"/>
      <c r="M23569" s="14">
        <f>H23569/INDEX(Installed_Capacity!$H$5:$S$11,MATCH(Source_Data!C23569,Installed_Capacity!$G$5:$G$11,0),MATCH(Source_Data!D23569,Installed_Capacity!$H$4:$S$4,0))</f>
        <v>0</v>
      </c>
    </row>
    <row r="23570" spans="1:13" x14ac:dyDescent="0.3">
      <c r="A23570" s="5">
        <v>42998</v>
      </c>
      <c r="B23570" s="5">
        <v>42987</v>
      </c>
      <c r="C23570" s="3">
        <v>2017</v>
      </c>
      <c r="D23570" s="3">
        <v>9</v>
      </c>
      <c r="E23570" s="3">
        <v>20</v>
      </c>
      <c r="F23570" s="3">
        <v>1</v>
      </c>
      <c r="G23570" s="3"/>
      <c r="H23570" s="4">
        <v>0</v>
      </c>
      <c r="I23570" s="4">
        <v>2909.2997099999998</v>
      </c>
      <c r="J23570" s="4">
        <v>23289</v>
      </c>
      <c r="K23570" s="4">
        <f t="shared" si="368"/>
        <v>31105</v>
      </c>
      <c r="L23570" s="2"/>
      <c r="M23570" s="14">
        <f>H23570/INDEX(Installed_Capacity!$H$5:$S$11,MATCH(Source_Data!C23570,Installed_Capacity!$G$5:$G$11,0),MATCH(Source_Data!D23570,Installed_Capacity!$H$4:$S$4,0))</f>
        <v>0</v>
      </c>
    </row>
    <row r="23571" spans="1:13" x14ac:dyDescent="0.3">
      <c r="A23571" s="5">
        <v>42998</v>
      </c>
      <c r="B23571" s="5">
        <v>42987</v>
      </c>
      <c r="C23571" s="3">
        <v>2017</v>
      </c>
      <c r="D23571" s="3">
        <v>9</v>
      </c>
      <c r="E23571" s="3">
        <v>20</v>
      </c>
      <c r="F23571" s="3">
        <v>2</v>
      </c>
      <c r="G23571" s="3"/>
      <c r="H23571" s="4">
        <v>0</v>
      </c>
      <c r="I23571" s="4">
        <v>3117.2103999999999</v>
      </c>
      <c r="J23571" s="4">
        <v>22202</v>
      </c>
      <c r="K23571" s="4">
        <f t="shared" si="368"/>
        <v>31105</v>
      </c>
      <c r="L23571" s="2"/>
      <c r="M23571" s="14">
        <f>H23571/INDEX(Installed_Capacity!$H$5:$S$11,MATCH(Source_Data!C23571,Installed_Capacity!$G$5:$G$11,0),MATCH(Source_Data!D23571,Installed_Capacity!$H$4:$S$4,0))</f>
        <v>0</v>
      </c>
    </row>
    <row r="23572" spans="1:13" x14ac:dyDescent="0.3">
      <c r="A23572" s="5">
        <v>42998</v>
      </c>
      <c r="B23572" s="5">
        <v>42987</v>
      </c>
      <c r="C23572" s="3">
        <v>2017</v>
      </c>
      <c r="D23572" s="3">
        <v>9</v>
      </c>
      <c r="E23572" s="3">
        <v>20</v>
      </c>
      <c r="F23572" s="3">
        <v>3</v>
      </c>
      <c r="G23572" s="3"/>
      <c r="H23572" s="4">
        <v>0</v>
      </c>
      <c r="I23572" s="4">
        <v>3363.5778700000001</v>
      </c>
      <c r="J23572" s="4">
        <v>21530</v>
      </c>
      <c r="K23572" s="4">
        <f t="shared" si="368"/>
        <v>31105</v>
      </c>
      <c r="L23572" s="2"/>
      <c r="M23572" s="14">
        <f>H23572/INDEX(Installed_Capacity!$H$5:$S$11,MATCH(Source_Data!C23572,Installed_Capacity!$G$5:$G$11,0),MATCH(Source_Data!D23572,Installed_Capacity!$H$4:$S$4,0))</f>
        <v>0</v>
      </c>
    </row>
    <row r="23573" spans="1:13" x14ac:dyDescent="0.3">
      <c r="A23573" s="5">
        <v>42998</v>
      </c>
      <c r="B23573" s="5">
        <v>42987</v>
      </c>
      <c r="C23573" s="3">
        <v>2017</v>
      </c>
      <c r="D23573" s="3">
        <v>9</v>
      </c>
      <c r="E23573" s="3">
        <v>20</v>
      </c>
      <c r="F23573" s="3">
        <v>4</v>
      </c>
      <c r="G23573" s="3"/>
      <c r="H23573" s="4">
        <v>0</v>
      </c>
      <c r="I23573" s="4">
        <v>3404.5534499999999</v>
      </c>
      <c r="J23573" s="4">
        <v>21218</v>
      </c>
      <c r="K23573" s="4">
        <f t="shared" si="368"/>
        <v>31105</v>
      </c>
      <c r="L23573" s="2"/>
      <c r="M23573" s="14">
        <f>H23573/INDEX(Installed_Capacity!$H$5:$S$11,MATCH(Source_Data!C23573,Installed_Capacity!$G$5:$G$11,0),MATCH(Source_Data!D23573,Installed_Capacity!$H$4:$S$4,0))</f>
        <v>0</v>
      </c>
    </row>
    <row r="23574" spans="1:13" x14ac:dyDescent="0.3">
      <c r="A23574" s="5">
        <v>42998</v>
      </c>
      <c r="B23574" s="5">
        <v>42987</v>
      </c>
      <c r="C23574" s="3">
        <v>2017</v>
      </c>
      <c r="D23574" s="3">
        <v>9</v>
      </c>
      <c r="E23574" s="3">
        <v>20</v>
      </c>
      <c r="F23574" s="3">
        <v>5</v>
      </c>
      <c r="G23574" s="3"/>
      <c r="H23574" s="4">
        <v>0</v>
      </c>
      <c r="I23574" s="4">
        <v>3216.1507799999999</v>
      </c>
      <c r="J23574" s="4">
        <v>21725</v>
      </c>
      <c r="K23574" s="4">
        <f t="shared" si="368"/>
        <v>31105</v>
      </c>
      <c r="L23574" s="2"/>
      <c r="M23574" s="14">
        <f>H23574/INDEX(Installed_Capacity!$H$5:$S$11,MATCH(Source_Data!C23574,Installed_Capacity!$G$5:$G$11,0),MATCH(Source_Data!D23574,Installed_Capacity!$H$4:$S$4,0))</f>
        <v>0</v>
      </c>
    </row>
    <row r="23575" spans="1:13" x14ac:dyDescent="0.3">
      <c r="A23575" s="5">
        <v>42998</v>
      </c>
      <c r="B23575" s="5">
        <v>42987</v>
      </c>
      <c r="C23575" s="3">
        <v>2017</v>
      </c>
      <c r="D23575" s="3">
        <v>9</v>
      </c>
      <c r="E23575" s="3">
        <v>20</v>
      </c>
      <c r="F23575" s="3">
        <v>6</v>
      </c>
      <c r="G23575" s="3"/>
      <c r="H23575" s="4">
        <v>0</v>
      </c>
      <c r="I23575" s="4">
        <v>3154.7898300000002</v>
      </c>
      <c r="J23575" s="4">
        <v>22949</v>
      </c>
      <c r="K23575" s="4">
        <f t="shared" si="368"/>
        <v>31105</v>
      </c>
      <c r="L23575" s="2"/>
      <c r="M23575" s="14">
        <f>H23575/INDEX(Installed_Capacity!$H$5:$S$11,MATCH(Source_Data!C23575,Installed_Capacity!$G$5:$G$11,0),MATCH(Source_Data!D23575,Installed_Capacity!$H$4:$S$4,0))</f>
        <v>0</v>
      </c>
    </row>
    <row r="23576" spans="1:13" x14ac:dyDescent="0.3">
      <c r="A23576" s="5">
        <v>42998</v>
      </c>
      <c r="B23576" s="5">
        <v>42987</v>
      </c>
      <c r="C23576" s="3">
        <v>2017</v>
      </c>
      <c r="D23576" s="3">
        <v>9</v>
      </c>
      <c r="E23576" s="3">
        <v>20</v>
      </c>
      <c r="F23576" s="3">
        <v>7</v>
      </c>
      <c r="G23576" s="3"/>
      <c r="H23576" s="4">
        <v>19.2043</v>
      </c>
      <c r="I23576" s="4">
        <v>3209.72201</v>
      </c>
      <c r="J23576" s="4">
        <v>25131</v>
      </c>
      <c r="K23576" s="4">
        <f t="shared" si="368"/>
        <v>31105</v>
      </c>
      <c r="L23576" s="2"/>
      <c r="M23576" s="14">
        <f>H23576/INDEX(Installed_Capacity!$H$5:$S$11,MATCH(Source_Data!C23576,Installed_Capacity!$G$5:$G$11,0),MATCH(Source_Data!D23576,Installed_Capacity!$H$4:$S$4,0))</f>
        <v>1.9847600424974269E-3</v>
      </c>
    </row>
    <row r="23577" spans="1:13" x14ac:dyDescent="0.3">
      <c r="A23577" s="5">
        <v>42998</v>
      </c>
      <c r="B23577" s="5">
        <v>42987</v>
      </c>
      <c r="C23577" s="3">
        <v>2017</v>
      </c>
      <c r="D23577" s="3">
        <v>9</v>
      </c>
      <c r="E23577" s="3">
        <v>20</v>
      </c>
      <c r="F23577" s="3">
        <v>8</v>
      </c>
      <c r="G23577" s="3"/>
      <c r="H23577" s="4">
        <v>2038.85177</v>
      </c>
      <c r="I23577" s="4">
        <v>3051.2708499999999</v>
      </c>
      <c r="J23577" s="4">
        <v>26620</v>
      </c>
      <c r="K23577" s="4">
        <f t="shared" si="368"/>
        <v>31105</v>
      </c>
      <c r="L23577" s="2"/>
      <c r="M23577" s="14">
        <f>H23577/INDEX(Installed_Capacity!$H$5:$S$11,MATCH(Source_Data!C23577,Installed_Capacity!$G$5:$G$11,0),MATCH(Source_Data!D23577,Installed_Capacity!$H$4:$S$4,0))</f>
        <v>0.21071486727822178</v>
      </c>
    </row>
    <row r="23578" spans="1:13" x14ac:dyDescent="0.3">
      <c r="A23578" s="5">
        <v>42998</v>
      </c>
      <c r="B23578" s="5">
        <v>42987</v>
      </c>
      <c r="C23578" s="3">
        <v>2017</v>
      </c>
      <c r="D23578" s="3">
        <v>9</v>
      </c>
      <c r="E23578" s="3">
        <v>20</v>
      </c>
      <c r="F23578" s="3">
        <v>9</v>
      </c>
      <c r="G23578" s="3"/>
      <c r="H23578" s="4">
        <v>6068.9906099999998</v>
      </c>
      <c r="I23578" s="4">
        <v>2921.1808000000001</v>
      </c>
      <c r="J23578" s="4">
        <v>26901</v>
      </c>
      <c r="K23578" s="4">
        <f t="shared" si="368"/>
        <v>31105</v>
      </c>
      <c r="L23578" s="2"/>
      <c r="M23578" s="14">
        <f>H23578/INDEX(Installed_Capacity!$H$5:$S$11,MATCH(Source_Data!C23578,Installed_Capacity!$G$5:$G$11,0),MATCH(Source_Data!D23578,Installed_Capacity!$H$4:$S$4,0))</f>
        <v>0.62722880089459576</v>
      </c>
    </row>
    <row r="23579" spans="1:13" x14ac:dyDescent="0.3">
      <c r="A23579" s="5">
        <v>42998</v>
      </c>
      <c r="B23579" s="5">
        <v>42987</v>
      </c>
      <c r="C23579" s="3">
        <v>2017</v>
      </c>
      <c r="D23579" s="3">
        <v>9</v>
      </c>
      <c r="E23579" s="3">
        <v>20</v>
      </c>
      <c r="F23579" s="3">
        <v>10</v>
      </c>
      <c r="G23579" s="3"/>
      <c r="H23579" s="4">
        <v>7998.8243700000003</v>
      </c>
      <c r="I23579" s="4">
        <v>3157.6258499999999</v>
      </c>
      <c r="J23579" s="4">
        <v>27177</v>
      </c>
      <c r="K23579" s="4">
        <f t="shared" si="368"/>
        <v>31105</v>
      </c>
      <c r="L23579" s="2"/>
      <c r="M23579" s="14">
        <f>H23579/INDEX(Installed_Capacity!$H$5:$S$11,MATCH(Source_Data!C23579,Installed_Capacity!$G$5:$G$11,0),MATCH(Source_Data!D23579,Installed_Capacity!$H$4:$S$4,0))</f>
        <v>0.82667668160415408</v>
      </c>
    </row>
    <row r="23580" spans="1:13" x14ac:dyDescent="0.3">
      <c r="A23580" s="5">
        <v>42998</v>
      </c>
      <c r="B23580" s="5">
        <v>42987</v>
      </c>
      <c r="C23580" s="3">
        <v>2017</v>
      </c>
      <c r="D23580" s="3">
        <v>9</v>
      </c>
      <c r="E23580" s="3">
        <v>20</v>
      </c>
      <c r="F23580" s="3">
        <v>11</v>
      </c>
      <c r="G23580" s="3"/>
      <c r="H23580" s="4">
        <v>8520.8672800000004</v>
      </c>
      <c r="I23580" s="4">
        <v>3338.3366799999999</v>
      </c>
      <c r="J23580" s="4">
        <v>27419</v>
      </c>
      <c r="K23580" s="4">
        <f t="shared" si="368"/>
        <v>31105</v>
      </c>
      <c r="L23580" s="2"/>
      <c r="M23580" s="14">
        <f>H23580/INDEX(Installed_Capacity!$H$5:$S$11,MATCH(Source_Data!C23580,Installed_Capacity!$G$5:$G$11,0),MATCH(Source_Data!D23580,Installed_Capacity!$H$4:$S$4,0))</f>
        <v>0.88062969776392463</v>
      </c>
    </row>
    <row r="23581" spans="1:13" x14ac:dyDescent="0.3">
      <c r="A23581" s="5">
        <v>42998</v>
      </c>
      <c r="B23581" s="5">
        <v>42987</v>
      </c>
      <c r="C23581" s="3">
        <v>2017</v>
      </c>
      <c r="D23581" s="3">
        <v>9</v>
      </c>
      <c r="E23581" s="3">
        <v>20</v>
      </c>
      <c r="F23581" s="3">
        <v>12</v>
      </c>
      <c r="G23581" s="3"/>
      <c r="H23581" s="4">
        <v>8700.1493699999992</v>
      </c>
      <c r="I23581" s="4">
        <v>3064.3904000000002</v>
      </c>
      <c r="J23581" s="4">
        <v>27528</v>
      </c>
      <c r="K23581" s="4">
        <f t="shared" si="368"/>
        <v>31105</v>
      </c>
      <c r="L23581" s="2"/>
      <c r="M23581" s="14">
        <f>H23581/INDEX(Installed_Capacity!$H$5:$S$11,MATCH(Source_Data!C23581,Installed_Capacity!$G$5:$G$11,0),MATCH(Source_Data!D23581,Installed_Capacity!$H$4:$S$4,0))</f>
        <v>0.89915846103920283</v>
      </c>
    </row>
    <row r="23582" spans="1:13" x14ac:dyDescent="0.3">
      <c r="A23582" s="5">
        <v>42998</v>
      </c>
      <c r="B23582" s="5">
        <v>42987</v>
      </c>
      <c r="C23582" s="3">
        <v>2017</v>
      </c>
      <c r="D23582" s="3">
        <v>9</v>
      </c>
      <c r="E23582" s="3">
        <v>20</v>
      </c>
      <c r="F23582" s="3">
        <v>13</v>
      </c>
      <c r="G23582" s="3"/>
      <c r="H23582" s="4">
        <v>8782.29241</v>
      </c>
      <c r="I23582" s="4">
        <v>3093.6413299999999</v>
      </c>
      <c r="J23582" s="4">
        <v>27367</v>
      </c>
      <c r="K23582" s="4">
        <f t="shared" si="368"/>
        <v>31105</v>
      </c>
      <c r="L23582" s="2"/>
      <c r="M23582" s="14">
        <f>H23582/INDEX(Installed_Capacity!$H$5:$S$11,MATCH(Source_Data!C23582,Installed_Capacity!$G$5:$G$11,0),MATCH(Source_Data!D23582,Installed_Capacity!$H$4:$S$4,0))</f>
        <v>0.90764792556335983</v>
      </c>
    </row>
    <row r="23583" spans="1:13" x14ac:dyDescent="0.3">
      <c r="A23583" s="5">
        <v>42998</v>
      </c>
      <c r="B23583" s="5">
        <v>42987</v>
      </c>
      <c r="C23583" s="3">
        <v>2017</v>
      </c>
      <c r="D23583" s="3">
        <v>9</v>
      </c>
      <c r="E23583" s="3">
        <v>20</v>
      </c>
      <c r="F23583" s="3">
        <v>14</v>
      </c>
      <c r="G23583" s="3"/>
      <c r="H23583" s="4">
        <v>8597.9654900000005</v>
      </c>
      <c r="I23583" s="4">
        <v>3335.5753500000001</v>
      </c>
      <c r="J23583" s="4">
        <v>27818</v>
      </c>
      <c r="K23583" s="4">
        <f t="shared" si="368"/>
        <v>31105</v>
      </c>
      <c r="L23583" s="2"/>
      <c r="M23583" s="14">
        <f>H23583/INDEX(Installed_Capacity!$H$5:$S$11,MATCH(Source_Data!C23583,Installed_Capacity!$G$5:$G$11,0),MATCH(Source_Data!D23583,Installed_Capacity!$H$4:$S$4,0))</f>
        <v>0.88859778025357927</v>
      </c>
    </row>
    <row r="23584" spans="1:13" x14ac:dyDescent="0.3">
      <c r="A23584" s="5">
        <v>42998</v>
      </c>
      <c r="B23584" s="5">
        <v>42987</v>
      </c>
      <c r="C23584" s="3">
        <v>2017</v>
      </c>
      <c r="D23584" s="3">
        <v>9</v>
      </c>
      <c r="E23584" s="3">
        <v>20</v>
      </c>
      <c r="F23584" s="3">
        <v>15</v>
      </c>
      <c r="G23584" s="3"/>
      <c r="H23584" s="4">
        <v>8717.5576600000004</v>
      </c>
      <c r="I23584" s="4">
        <v>3380.0968899999998</v>
      </c>
      <c r="J23584" s="4">
        <v>28500</v>
      </c>
      <c r="K23584" s="4">
        <f t="shared" si="368"/>
        <v>31105</v>
      </c>
      <c r="L23584" s="2"/>
      <c r="M23584" s="14">
        <f>H23584/INDEX(Installed_Capacity!$H$5:$S$11,MATCH(Source_Data!C23584,Installed_Capacity!$G$5:$G$11,0),MATCH(Source_Data!D23584,Installed_Capacity!$H$4:$S$4,0))</f>
        <v>0.90095760385618706</v>
      </c>
    </row>
    <row r="23585" spans="1:13" x14ac:dyDescent="0.3">
      <c r="A23585" s="5">
        <v>42998</v>
      </c>
      <c r="B23585" s="5">
        <v>42987</v>
      </c>
      <c r="C23585" s="3">
        <v>2017</v>
      </c>
      <c r="D23585" s="3">
        <v>9</v>
      </c>
      <c r="E23585" s="3">
        <v>20</v>
      </c>
      <c r="F23585" s="3">
        <v>16</v>
      </c>
      <c r="G23585" s="3"/>
      <c r="H23585" s="4">
        <v>8330.4298799999997</v>
      </c>
      <c r="I23585" s="4">
        <v>3351.9642800000001</v>
      </c>
      <c r="J23585" s="4">
        <v>29010</v>
      </c>
      <c r="K23585" s="4">
        <f t="shared" si="368"/>
        <v>31105</v>
      </c>
      <c r="L23585" s="2"/>
      <c r="M23585" s="14">
        <f>H23585/INDEX(Installed_Capacity!$H$5:$S$11,MATCH(Source_Data!C23585,Installed_Capacity!$G$5:$G$11,0),MATCH(Source_Data!D23585,Installed_Capacity!$H$4:$S$4,0))</f>
        <v>0.86094803573421763</v>
      </c>
    </row>
    <row r="23586" spans="1:13" x14ac:dyDescent="0.3">
      <c r="A23586" s="5">
        <v>42998</v>
      </c>
      <c r="B23586" s="5">
        <v>42987</v>
      </c>
      <c r="C23586" s="3">
        <v>2017</v>
      </c>
      <c r="D23586" s="3">
        <v>9</v>
      </c>
      <c r="E23586" s="3">
        <v>20</v>
      </c>
      <c r="F23586" s="3">
        <v>17</v>
      </c>
      <c r="G23586" s="3"/>
      <c r="H23586" s="4">
        <v>7192.3298599999998</v>
      </c>
      <c r="I23586" s="4">
        <v>3346.4233899999999</v>
      </c>
      <c r="J23586" s="4">
        <v>29535</v>
      </c>
      <c r="K23586" s="4">
        <f t="shared" si="368"/>
        <v>31105</v>
      </c>
      <c r="L23586" s="2"/>
      <c r="M23586" s="14">
        <f>H23586/INDEX(Installed_Capacity!$H$5:$S$11,MATCH(Source_Data!C23586,Installed_Capacity!$G$5:$G$11,0),MATCH(Source_Data!D23586,Installed_Capacity!$H$4:$S$4,0))</f>
        <v>0.74332565720120569</v>
      </c>
    </row>
    <row r="23587" spans="1:13" x14ac:dyDescent="0.3">
      <c r="A23587" s="5">
        <v>42998</v>
      </c>
      <c r="B23587" s="5">
        <v>42987</v>
      </c>
      <c r="C23587" s="3">
        <v>2017</v>
      </c>
      <c r="D23587" s="3">
        <v>9</v>
      </c>
      <c r="E23587" s="3">
        <v>20</v>
      </c>
      <c r="F23587" s="3">
        <v>18</v>
      </c>
      <c r="G23587" s="3"/>
      <c r="H23587" s="4">
        <v>3989.9630400000001</v>
      </c>
      <c r="I23587" s="4">
        <v>3129.7095300000001</v>
      </c>
      <c r="J23587" s="4">
        <v>29902</v>
      </c>
      <c r="K23587" s="4">
        <f t="shared" si="368"/>
        <v>31105</v>
      </c>
      <c r="L23587" s="2"/>
      <c r="M23587" s="14">
        <f>H23587/INDEX(Installed_Capacity!$H$5:$S$11,MATCH(Source_Data!C23587,Installed_Capacity!$G$5:$G$11,0),MATCH(Source_Data!D23587,Installed_Capacity!$H$4:$S$4,0))</f>
        <v>0.4123617738128213</v>
      </c>
    </row>
    <row r="23588" spans="1:13" x14ac:dyDescent="0.3">
      <c r="A23588" s="5">
        <v>42998</v>
      </c>
      <c r="B23588" s="5">
        <v>42987</v>
      </c>
      <c r="C23588" s="3">
        <v>2017</v>
      </c>
      <c r="D23588" s="3">
        <v>9</v>
      </c>
      <c r="E23588" s="3">
        <v>20</v>
      </c>
      <c r="F23588" s="3">
        <v>19</v>
      </c>
      <c r="G23588" s="3"/>
      <c r="H23588" s="4">
        <v>519.05864999999994</v>
      </c>
      <c r="I23588" s="4">
        <v>3049.4606699999999</v>
      </c>
      <c r="J23588" s="4">
        <v>30164</v>
      </c>
      <c r="K23588" s="4">
        <f t="shared" si="368"/>
        <v>31105</v>
      </c>
      <c r="L23588" s="2"/>
      <c r="M23588" s="14">
        <f>H23588/INDEX(Installed_Capacity!$H$5:$S$11,MATCH(Source_Data!C23588,Installed_Capacity!$G$5:$G$11,0),MATCH(Source_Data!D23588,Installed_Capacity!$H$4:$S$4,0))</f>
        <v>5.364459356668335E-2</v>
      </c>
    </row>
    <row r="23589" spans="1:13" x14ac:dyDescent="0.3">
      <c r="A23589" s="5">
        <v>42998</v>
      </c>
      <c r="B23589" s="5">
        <v>42987</v>
      </c>
      <c r="C23589" s="3">
        <v>2017</v>
      </c>
      <c r="D23589" s="3">
        <v>9</v>
      </c>
      <c r="E23589" s="3">
        <v>20</v>
      </c>
      <c r="F23589" s="3">
        <v>20</v>
      </c>
      <c r="G23589" s="3"/>
      <c r="H23589" s="4">
        <v>0</v>
      </c>
      <c r="I23589" s="4">
        <v>3176.0300099999999</v>
      </c>
      <c r="J23589" s="4">
        <v>31105</v>
      </c>
      <c r="K23589" s="4">
        <f t="shared" si="368"/>
        <v>31105</v>
      </c>
      <c r="L23589" s="2"/>
      <c r="M23589" s="14">
        <f>H23589/INDEX(Installed_Capacity!$H$5:$S$11,MATCH(Source_Data!C23589,Installed_Capacity!$G$5:$G$11,0),MATCH(Source_Data!D23589,Installed_Capacity!$H$4:$S$4,0))</f>
        <v>0</v>
      </c>
    </row>
    <row r="23590" spans="1:13" x14ac:dyDescent="0.3">
      <c r="A23590" s="5">
        <v>42998</v>
      </c>
      <c r="B23590" s="5">
        <v>42987</v>
      </c>
      <c r="C23590" s="3">
        <v>2017</v>
      </c>
      <c r="D23590" s="3">
        <v>9</v>
      </c>
      <c r="E23590" s="3">
        <v>20</v>
      </c>
      <c r="F23590" s="3">
        <v>21</v>
      </c>
      <c r="G23590" s="3"/>
      <c r="H23590" s="4">
        <v>0</v>
      </c>
      <c r="I23590" s="4">
        <v>3350.5421799999999</v>
      </c>
      <c r="J23590" s="4">
        <v>30655</v>
      </c>
      <c r="K23590" s="4">
        <f t="shared" si="368"/>
        <v>31105</v>
      </c>
      <c r="L23590" s="2"/>
      <c r="M23590" s="14">
        <f>H23590/INDEX(Installed_Capacity!$H$5:$S$11,MATCH(Source_Data!C23590,Installed_Capacity!$G$5:$G$11,0),MATCH(Source_Data!D23590,Installed_Capacity!$H$4:$S$4,0))</f>
        <v>0</v>
      </c>
    </row>
    <row r="23591" spans="1:13" x14ac:dyDescent="0.3">
      <c r="A23591" s="5">
        <v>42998</v>
      </c>
      <c r="B23591" s="5">
        <v>42987</v>
      </c>
      <c r="C23591" s="3">
        <v>2017</v>
      </c>
      <c r="D23591" s="3">
        <v>9</v>
      </c>
      <c r="E23591" s="3">
        <v>20</v>
      </c>
      <c r="F23591" s="3">
        <v>22</v>
      </c>
      <c r="G23591" s="3"/>
      <c r="H23591" s="4">
        <v>0</v>
      </c>
      <c r="I23591" s="4">
        <v>3196.2191699999998</v>
      </c>
      <c r="J23591" s="4">
        <v>29072</v>
      </c>
      <c r="K23591" s="4">
        <f t="shared" si="368"/>
        <v>31105</v>
      </c>
      <c r="L23591" s="2"/>
      <c r="M23591" s="14">
        <f>H23591/INDEX(Installed_Capacity!$H$5:$S$11,MATCH(Source_Data!C23591,Installed_Capacity!$G$5:$G$11,0),MATCH(Source_Data!D23591,Installed_Capacity!$H$4:$S$4,0))</f>
        <v>0</v>
      </c>
    </row>
    <row r="23592" spans="1:13" x14ac:dyDescent="0.3">
      <c r="A23592" s="5">
        <v>42998</v>
      </c>
      <c r="B23592" s="5">
        <v>42987</v>
      </c>
      <c r="C23592" s="3">
        <v>2017</v>
      </c>
      <c r="D23592" s="3">
        <v>9</v>
      </c>
      <c r="E23592" s="3">
        <v>20</v>
      </c>
      <c r="F23592" s="3">
        <v>23</v>
      </c>
      <c r="G23592" s="3"/>
      <c r="H23592" s="4">
        <v>0</v>
      </c>
      <c r="I23592" s="4">
        <v>2886.1814300000001</v>
      </c>
      <c r="J23592" s="4">
        <v>26784</v>
      </c>
      <c r="K23592" s="4">
        <f t="shared" si="368"/>
        <v>31105</v>
      </c>
      <c r="L23592" s="2"/>
      <c r="M23592" s="14">
        <f>H23592/INDEX(Installed_Capacity!$H$5:$S$11,MATCH(Source_Data!C23592,Installed_Capacity!$G$5:$G$11,0),MATCH(Source_Data!D23592,Installed_Capacity!$H$4:$S$4,0))</f>
        <v>0</v>
      </c>
    </row>
    <row r="23593" spans="1:13" x14ac:dyDescent="0.3">
      <c r="A23593" s="5">
        <v>42998</v>
      </c>
      <c r="B23593" s="5">
        <v>42988</v>
      </c>
      <c r="C23593" s="3">
        <v>2017</v>
      </c>
      <c r="D23593" s="3">
        <v>9</v>
      </c>
      <c r="E23593" s="3">
        <v>20</v>
      </c>
      <c r="F23593" s="3">
        <v>24</v>
      </c>
      <c r="G23593" s="3"/>
      <c r="H23593" s="4">
        <v>0</v>
      </c>
      <c r="I23593" s="4">
        <v>2701.7119699999998</v>
      </c>
      <c r="J23593" s="4">
        <v>24634</v>
      </c>
      <c r="K23593" s="4">
        <f t="shared" si="368"/>
        <v>31105</v>
      </c>
      <c r="L23593" s="2"/>
      <c r="M23593" s="14">
        <f>H23593/INDEX(Installed_Capacity!$H$5:$S$11,MATCH(Source_Data!C23593,Installed_Capacity!$G$5:$G$11,0),MATCH(Source_Data!D23593,Installed_Capacity!$H$4:$S$4,0))</f>
        <v>0</v>
      </c>
    </row>
    <row r="23594" spans="1:13" x14ac:dyDescent="0.3">
      <c r="A23594" s="5">
        <v>42999</v>
      </c>
      <c r="B23594" s="5">
        <v>42988</v>
      </c>
      <c r="C23594" s="3">
        <v>2017</v>
      </c>
      <c r="D23594" s="3">
        <v>9</v>
      </c>
      <c r="E23594" s="3">
        <v>21</v>
      </c>
      <c r="F23594" s="3">
        <v>1</v>
      </c>
      <c r="G23594" s="3"/>
      <c r="H23594" s="4">
        <v>0</v>
      </c>
      <c r="I23594" s="4">
        <v>2551.5512899999999</v>
      </c>
      <c r="J23594" s="4">
        <v>23203</v>
      </c>
      <c r="K23594" s="4">
        <f t="shared" si="368"/>
        <v>29359</v>
      </c>
      <c r="L23594" s="2"/>
      <c r="M23594" s="14">
        <f>H23594/INDEX(Installed_Capacity!$H$5:$S$11,MATCH(Source_Data!C23594,Installed_Capacity!$G$5:$G$11,0),MATCH(Source_Data!D23594,Installed_Capacity!$H$4:$S$4,0))</f>
        <v>0</v>
      </c>
    </row>
    <row r="23595" spans="1:13" x14ac:dyDescent="0.3">
      <c r="A23595" s="5">
        <v>42999</v>
      </c>
      <c r="B23595" s="5">
        <v>42988</v>
      </c>
      <c r="C23595" s="3">
        <v>2017</v>
      </c>
      <c r="D23595" s="3">
        <v>9</v>
      </c>
      <c r="E23595" s="3">
        <v>21</v>
      </c>
      <c r="F23595" s="3">
        <v>2</v>
      </c>
      <c r="G23595" s="3"/>
      <c r="H23595" s="4">
        <v>0</v>
      </c>
      <c r="I23595" s="4">
        <v>2474.9389500000002</v>
      </c>
      <c r="J23595" s="4">
        <v>22343</v>
      </c>
      <c r="K23595" s="4">
        <f t="shared" si="368"/>
        <v>29359</v>
      </c>
      <c r="L23595" s="2"/>
      <c r="M23595" s="14">
        <f>H23595/INDEX(Installed_Capacity!$H$5:$S$11,MATCH(Source_Data!C23595,Installed_Capacity!$G$5:$G$11,0),MATCH(Source_Data!D23595,Installed_Capacity!$H$4:$S$4,0))</f>
        <v>0</v>
      </c>
    </row>
    <row r="23596" spans="1:13" x14ac:dyDescent="0.3">
      <c r="A23596" s="5">
        <v>42999</v>
      </c>
      <c r="B23596" s="5">
        <v>42988</v>
      </c>
      <c r="C23596" s="3">
        <v>2017</v>
      </c>
      <c r="D23596" s="3">
        <v>9</v>
      </c>
      <c r="E23596" s="3">
        <v>21</v>
      </c>
      <c r="F23596" s="3">
        <v>3</v>
      </c>
      <c r="G23596" s="3"/>
      <c r="H23596" s="4">
        <v>0</v>
      </c>
      <c r="I23596" s="4">
        <v>2291.4951799999999</v>
      </c>
      <c r="J23596" s="4">
        <v>21739</v>
      </c>
      <c r="K23596" s="4">
        <f t="shared" si="368"/>
        <v>29359</v>
      </c>
      <c r="L23596" s="2"/>
      <c r="M23596" s="14">
        <f>H23596/INDEX(Installed_Capacity!$H$5:$S$11,MATCH(Source_Data!C23596,Installed_Capacity!$G$5:$G$11,0),MATCH(Source_Data!D23596,Installed_Capacity!$H$4:$S$4,0))</f>
        <v>0</v>
      </c>
    </row>
    <row r="23597" spans="1:13" x14ac:dyDescent="0.3">
      <c r="A23597" s="5">
        <v>42999</v>
      </c>
      <c r="B23597" s="5">
        <v>42988</v>
      </c>
      <c r="C23597" s="3">
        <v>2017</v>
      </c>
      <c r="D23597" s="3">
        <v>9</v>
      </c>
      <c r="E23597" s="3">
        <v>21</v>
      </c>
      <c r="F23597" s="3">
        <v>4</v>
      </c>
      <c r="G23597" s="3"/>
      <c r="H23597" s="4">
        <v>0</v>
      </c>
      <c r="I23597" s="4">
        <v>2240.8131100000001</v>
      </c>
      <c r="J23597" s="4">
        <v>21442</v>
      </c>
      <c r="K23597" s="4">
        <f t="shared" si="368"/>
        <v>29359</v>
      </c>
      <c r="L23597" s="2"/>
      <c r="M23597" s="14">
        <f>H23597/INDEX(Installed_Capacity!$H$5:$S$11,MATCH(Source_Data!C23597,Installed_Capacity!$G$5:$G$11,0),MATCH(Source_Data!D23597,Installed_Capacity!$H$4:$S$4,0))</f>
        <v>0</v>
      </c>
    </row>
    <row r="23598" spans="1:13" x14ac:dyDescent="0.3">
      <c r="A23598" s="5">
        <v>42999</v>
      </c>
      <c r="B23598" s="5">
        <v>42988</v>
      </c>
      <c r="C23598" s="3">
        <v>2017</v>
      </c>
      <c r="D23598" s="3">
        <v>9</v>
      </c>
      <c r="E23598" s="3">
        <v>21</v>
      </c>
      <c r="F23598" s="3">
        <v>5</v>
      </c>
      <c r="G23598" s="3"/>
      <c r="H23598" s="4">
        <v>0</v>
      </c>
      <c r="I23598" s="4">
        <v>1998.0535299999999</v>
      </c>
      <c r="J23598" s="4">
        <v>21895</v>
      </c>
      <c r="K23598" s="4">
        <f t="shared" si="368"/>
        <v>29359</v>
      </c>
      <c r="L23598" s="2"/>
      <c r="M23598" s="14">
        <f>H23598/INDEX(Installed_Capacity!$H$5:$S$11,MATCH(Source_Data!C23598,Installed_Capacity!$G$5:$G$11,0),MATCH(Source_Data!D23598,Installed_Capacity!$H$4:$S$4,0))</f>
        <v>0</v>
      </c>
    </row>
    <row r="23599" spans="1:13" x14ac:dyDescent="0.3">
      <c r="A23599" s="5">
        <v>42999</v>
      </c>
      <c r="B23599" s="5">
        <v>42988</v>
      </c>
      <c r="C23599" s="3">
        <v>2017</v>
      </c>
      <c r="D23599" s="3">
        <v>9</v>
      </c>
      <c r="E23599" s="3">
        <v>21</v>
      </c>
      <c r="F23599" s="3">
        <v>6</v>
      </c>
      <c r="G23599" s="3"/>
      <c r="H23599" s="4">
        <v>0</v>
      </c>
      <c r="I23599" s="4">
        <v>1930.5399</v>
      </c>
      <c r="J23599" s="4">
        <v>23209</v>
      </c>
      <c r="K23599" s="4">
        <f t="shared" si="368"/>
        <v>29359</v>
      </c>
      <c r="L23599" s="2"/>
      <c r="M23599" s="14">
        <f>H23599/INDEX(Installed_Capacity!$H$5:$S$11,MATCH(Source_Data!C23599,Installed_Capacity!$G$5:$G$11,0),MATCH(Source_Data!D23599,Installed_Capacity!$H$4:$S$4,0))</f>
        <v>0</v>
      </c>
    </row>
    <row r="23600" spans="1:13" x14ac:dyDescent="0.3">
      <c r="A23600" s="5">
        <v>42999</v>
      </c>
      <c r="B23600" s="5">
        <v>42988</v>
      </c>
      <c r="C23600" s="3">
        <v>2017</v>
      </c>
      <c r="D23600" s="3">
        <v>9</v>
      </c>
      <c r="E23600" s="3">
        <v>21</v>
      </c>
      <c r="F23600" s="3">
        <v>7</v>
      </c>
      <c r="G23600" s="3"/>
      <c r="H23600" s="4">
        <v>3.2449300000000001</v>
      </c>
      <c r="I23600" s="4">
        <v>1702.1925000000001</v>
      </c>
      <c r="J23600" s="4">
        <v>25464</v>
      </c>
      <c r="K23600" s="4">
        <f t="shared" si="368"/>
        <v>29359</v>
      </c>
      <c r="L23600" s="2"/>
      <c r="M23600" s="14">
        <f>H23600/INDEX(Installed_Capacity!$H$5:$S$11,MATCH(Source_Data!C23600,Installed_Capacity!$G$5:$G$11,0),MATCH(Source_Data!D23600,Installed_Capacity!$H$4:$S$4,0))</f>
        <v>3.3536277837261324E-4</v>
      </c>
    </row>
    <row r="23601" spans="1:13" x14ac:dyDescent="0.3">
      <c r="A23601" s="5">
        <v>42999</v>
      </c>
      <c r="B23601" s="5">
        <v>42988</v>
      </c>
      <c r="C23601" s="3">
        <v>2017</v>
      </c>
      <c r="D23601" s="3">
        <v>9</v>
      </c>
      <c r="E23601" s="3">
        <v>21</v>
      </c>
      <c r="F23601" s="3">
        <v>8</v>
      </c>
      <c r="G23601" s="3"/>
      <c r="H23601" s="4">
        <v>1179.0790099999999</v>
      </c>
      <c r="I23601" s="4">
        <v>1612.6236799999999</v>
      </c>
      <c r="J23601" s="4">
        <v>26669</v>
      </c>
      <c r="K23601" s="4">
        <f t="shared" si="368"/>
        <v>29359</v>
      </c>
      <c r="L23601" s="2"/>
      <c r="M23601" s="14">
        <f>H23601/INDEX(Installed_Capacity!$H$5:$S$11,MATCH(Source_Data!C23601,Installed_Capacity!$G$5:$G$11,0),MATCH(Source_Data!D23601,Installed_Capacity!$H$4:$S$4,0))</f>
        <v>0.12185754784060987</v>
      </c>
    </row>
    <row r="23602" spans="1:13" x14ac:dyDescent="0.3">
      <c r="A23602" s="5">
        <v>42999</v>
      </c>
      <c r="B23602" s="5">
        <v>42988</v>
      </c>
      <c r="C23602" s="3">
        <v>2017</v>
      </c>
      <c r="D23602" s="3">
        <v>9</v>
      </c>
      <c r="E23602" s="3">
        <v>21</v>
      </c>
      <c r="F23602" s="3">
        <v>9</v>
      </c>
      <c r="G23602" s="3"/>
      <c r="H23602" s="4">
        <v>3824.2912900000001</v>
      </c>
      <c r="I23602" s="4">
        <v>1498.67048</v>
      </c>
      <c r="J23602" s="4">
        <v>27151</v>
      </c>
      <c r="K23602" s="4">
        <f t="shared" si="368"/>
        <v>29359</v>
      </c>
      <c r="L23602" s="2"/>
      <c r="M23602" s="14">
        <f>H23602/INDEX(Installed_Capacity!$H$5:$S$11,MATCH(Source_Data!C23602,Installed_Capacity!$G$5:$G$11,0),MATCH(Source_Data!D23602,Installed_Capacity!$H$4:$S$4,0))</f>
        <v>0.39523963608478002</v>
      </c>
    </row>
    <row r="23603" spans="1:13" x14ac:dyDescent="0.3">
      <c r="A23603" s="5">
        <v>42999</v>
      </c>
      <c r="B23603" s="5">
        <v>42988</v>
      </c>
      <c r="C23603" s="3">
        <v>2017</v>
      </c>
      <c r="D23603" s="3">
        <v>9</v>
      </c>
      <c r="E23603" s="3">
        <v>21</v>
      </c>
      <c r="F23603" s="3">
        <v>10</v>
      </c>
      <c r="G23603" s="3"/>
      <c r="H23603" s="4">
        <v>5750.0797700000003</v>
      </c>
      <c r="I23603" s="4">
        <v>1769.0316</v>
      </c>
      <c r="J23603" s="4">
        <v>27083</v>
      </c>
      <c r="K23603" s="4">
        <f t="shared" si="368"/>
        <v>29359</v>
      </c>
      <c r="L23603" s="2"/>
      <c r="M23603" s="14">
        <f>H23603/INDEX(Installed_Capacity!$H$5:$S$11,MATCH(Source_Data!C23603,Installed_Capacity!$G$5:$G$11,0),MATCH(Source_Data!D23603,Installed_Capacity!$H$4:$S$4,0))</f>
        <v>0.59426943802527543</v>
      </c>
    </row>
    <row r="23604" spans="1:13" x14ac:dyDescent="0.3">
      <c r="A23604" s="5">
        <v>42999</v>
      </c>
      <c r="B23604" s="5">
        <v>42988</v>
      </c>
      <c r="C23604" s="3">
        <v>2017</v>
      </c>
      <c r="D23604" s="3">
        <v>9</v>
      </c>
      <c r="E23604" s="3">
        <v>21</v>
      </c>
      <c r="F23604" s="3">
        <v>11</v>
      </c>
      <c r="G23604" s="3"/>
      <c r="H23604" s="4">
        <v>6384.5671000000002</v>
      </c>
      <c r="I23604" s="4">
        <v>1915.52889</v>
      </c>
      <c r="J23604" s="4">
        <v>26937</v>
      </c>
      <c r="K23604" s="4">
        <f t="shared" si="368"/>
        <v>29359</v>
      </c>
      <c r="L23604" s="2"/>
      <c r="M23604" s="14">
        <f>H23604/INDEX(Installed_Capacity!$H$5:$S$11,MATCH(Source_Data!C23604,Installed_Capacity!$G$5:$G$11,0),MATCH(Source_Data!D23604,Installed_Capacity!$H$4:$S$4,0))</f>
        <v>0.65984355944885653</v>
      </c>
    </row>
    <row r="23605" spans="1:13" x14ac:dyDescent="0.3">
      <c r="A23605" s="5">
        <v>42999</v>
      </c>
      <c r="B23605" s="5">
        <v>42988</v>
      </c>
      <c r="C23605" s="3">
        <v>2017</v>
      </c>
      <c r="D23605" s="3">
        <v>9</v>
      </c>
      <c r="E23605" s="3">
        <v>21</v>
      </c>
      <c r="F23605" s="3">
        <v>12</v>
      </c>
      <c r="G23605" s="3"/>
      <c r="H23605" s="4">
        <v>7224.43887</v>
      </c>
      <c r="I23605" s="4">
        <v>2042.3828900000001</v>
      </c>
      <c r="J23605" s="4">
        <v>26691</v>
      </c>
      <c r="K23605" s="4">
        <f t="shared" si="368"/>
        <v>29359</v>
      </c>
      <c r="L23605" s="2"/>
      <c r="M23605" s="14">
        <f>H23605/INDEX(Installed_Capacity!$H$5:$S$11,MATCH(Source_Data!C23605,Installed_Capacity!$G$5:$G$11,0),MATCH(Source_Data!D23605,Installed_Capacity!$H$4:$S$4,0))</f>
        <v>0.746644116090733</v>
      </c>
    </row>
    <row r="23606" spans="1:13" x14ac:dyDescent="0.3">
      <c r="A23606" s="5">
        <v>42999</v>
      </c>
      <c r="B23606" s="5">
        <v>42988</v>
      </c>
      <c r="C23606" s="3">
        <v>2017</v>
      </c>
      <c r="D23606" s="3">
        <v>9</v>
      </c>
      <c r="E23606" s="3">
        <v>21</v>
      </c>
      <c r="F23606" s="3">
        <v>13</v>
      </c>
      <c r="G23606" s="3"/>
      <c r="H23606" s="4">
        <v>7784.9767300000003</v>
      </c>
      <c r="I23606" s="4">
        <v>2431.5543600000001</v>
      </c>
      <c r="J23606" s="4">
        <v>26368</v>
      </c>
      <c r="K23606" s="4">
        <f t="shared" si="368"/>
        <v>29359</v>
      </c>
      <c r="L23606" s="2"/>
      <c r="M23606" s="14">
        <f>H23606/INDEX(Installed_Capacity!$H$5:$S$11,MATCH(Source_Data!C23606,Installed_Capacity!$G$5:$G$11,0),MATCH(Source_Data!D23606,Installed_Capacity!$H$4:$S$4,0))</f>
        <v>0.80457557658838286</v>
      </c>
    </row>
    <row r="23607" spans="1:13" x14ac:dyDescent="0.3">
      <c r="A23607" s="5">
        <v>42999</v>
      </c>
      <c r="B23607" s="5">
        <v>42988</v>
      </c>
      <c r="C23607" s="3">
        <v>2017</v>
      </c>
      <c r="D23607" s="3">
        <v>9</v>
      </c>
      <c r="E23607" s="3">
        <v>21</v>
      </c>
      <c r="F23607" s="3">
        <v>14</v>
      </c>
      <c r="G23607" s="3"/>
      <c r="H23607" s="4">
        <v>7943.4643800000003</v>
      </c>
      <c r="I23607" s="4">
        <v>2652.8337999999999</v>
      </c>
      <c r="J23607" s="4">
        <v>26234</v>
      </c>
      <c r="K23607" s="4">
        <f t="shared" si="368"/>
        <v>29359</v>
      </c>
      <c r="L23607" s="2"/>
      <c r="M23607" s="14">
        <f>H23607/INDEX(Installed_Capacity!$H$5:$S$11,MATCH(Source_Data!C23607,Installed_Capacity!$G$5:$G$11,0),MATCH(Source_Data!D23607,Installed_Capacity!$H$4:$S$4,0))</f>
        <v>0.82095523921338442</v>
      </c>
    </row>
    <row r="23608" spans="1:13" x14ac:dyDescent="0.3">
      <c r="A23608" s="5">
        <v>42999</v>
      </c>
      <c r="B23608" s="5">
        <v>42988</v>
      </c>
      <c r="C23608" s="3">
        <v>2017</v>
      </c>
      <c r="D23608" s="3">
        <v>9</v>
      </c>
      <c r="E23608" s="3">
        <v>21</v>
      </c>
      <c r="F23608" s="3">
        <v>15</v>
      </c>
      <c r="G23608" s="3"/>
      <c r="H23608" s="4">
        <v>7882.0430800000004</v>
      </c>
      <c r="I23608" s="4">
        <v>2802.4740000000002</v>
      </c>
      <c r="J23608" s="4">
        <v>26173</v>
      </c>
      <c r="K23608" s="4">
        <f t="shared" si="368"/>
        <v>29359</v>
      </c>
      <c r="L23608" s="2"/>
      <c r="M23608" s="14">
        <f>H23608/INDEX(Installed_Capacity!$H$5:$S$11,MATCH(Source_Data!C23608,Installed_Capacity!$G$5:$G$11,0),MATCH(Source_Data!D23608,Installed_Capacity!$H$4:$S$4,0))</f>
        <v>0.814607361811019</v>
      </c>
    </row>
    <row r="23609" spans="1:13" x14ac:dyDescent="0.3">
      <c r="A23609" s="5">
        <v>42999</v>
      </c>
      <c r="B23609" s="5">
        <v>42988</v>
      </c>
      <c r="C23609" s="3">
        <v>2017</v>
      </c>
      <c r="D23609" s="3">
        <v>9</v>
      </c>
      <c r="E23609" s="3">
        <v>21</v>
      </c>
      <c r="F23609" s="3">
        <v>16</v>
      </c>
      <c r="G23609" s="3"/>
      <c r="H23609" s="4">
        <v>7241.9836400000004</v>
      </c>
      <c r="I23609" s="4">
        <v>2762.3634900000002</v>
      </c>
      <c r="J23609" s="4">
        <v>26296</v>
      </c>
      <c r="K23609" s="4">
        <f t="shared" si="368"/>
        <v>29359</v>
      </c>
      <c r="L23609" s="2"/>
      <c r="M23609" s="14">
        <f>H23609/INDEX(Installed_Capacity!$H$5:$S$11,MATCH(Source_Data!C23609,Installed_Capacity!$G$5:$G$11,0),MATCH(Source_Data!D23609,Installed_Capacity!$H$4:$S$4,0))</f>
        <v>0.74845736408471397</v>
      </c>
    </row>
    <row r="23610" spans="1:13" x14ac:dyDescent="0.3">
      <c r="A23610" s="5">
        <v>42999</v>
      </c>
      <c r="B23610" s="5">
        <v>42988</v>
      </c>
      <c r="C23610" s="3">
        <v>2017</v>
      </c>
      <c r="D23610" s="3">
        <v>9</v>
      </c>
      <c r="E23610" s="3">
        <v>21</v>
      </c>
      <c r="F23610" s="3">
        <v>17</v>
      </c>
      <c r="G23610" s="3"/>
      <c r="H23610" s="4">
        <v>6270.4140799999996</v>
      </c>
      <c r="I23610" s="4">
        <v>2977.03739</v>
      </c>
      <c r="J23610" s="4">
        <v>26941</v>
      </c>
      <c r="K23610" s="4">
        <f t="shared" si="368"/>
        <v>29359</v>
      </c>
      <c r="L23610" s="2"/>
      <c r="M23610" s="14">
        <f>H23610/INDEX(Installed_Capacity!$H$5:$S$11,MATCH(Source_Data!C23610,Installed_Capacity!$G$5:$G$11,0),MATCH(Source_Data!D23610,Installed_Capacity!$H$4:$S$4,0))</f>
        <v>0.64804587076317621</v>
      </c>
    </row>
    <row r="23611" spans="1:13" x14ac:dyDescent="0.3">
      <c r="A23611" s="5">
        <v>42999</v>
      </c>
      <c r="B23611" s="5">
        <v>42988</v>
      </c>
      <c r="C23611" s="3">
        <v>2017</v>
      </c>
      <c r="D23611" s="3">
        <v>9</v>
      </c>
      <c r="E23611" s="3">
        <v>21</v>
      </c>
      <c r="F23611" s="3">
        <v>18</v>
      </c>
      <c r="G23611" s="3"/>
      <c r="H23611" s="4">
        <v>3859.1164600000002</v>
      </c>
      <c r="I23611" s="4">
        <v>2803.4969999999998</v>
      </c>
      <c r="J23611" s="4">
        <v>27273</v>
      </c>
      <c r="K23611" s="4">
        <f t="shared" si="368"/>
        <v>29359</v>
      </c>
      <c r="L23611" s="2"/>
      <c r="M23611" s="14">
        <f>H23611/INDEX(Installed_Capacity!$H$5:$S$11,MATCH(Source_Data!C23611,Installed_Capacity!$G$5:$G$11,0),MATCH(Source_Data!D23611,Installed_Capacity!$H$4:$S$4,0))</f>
        <v>0.39883880949329686</v>
      </c>
    </row>
    <row r="23612" spans="1:13" x14ac:dyDescent="0.3">
      <c r="A23612" s="5">
        <v>42999</v>
      </c>
      <c r="B23612" s="5">
        <v>42988</v>
      </c>
      <c r="C23612" s="3">
        <v>2017</v>
      </c>
      <c r="D23612" s="3">
        <v>9</v>
      </c>
      <c r="E23612" s="3">
        <v>21</v>
      </c>
      <c r="F23612" s="3">
        <v>19</v>
      </c>
      <c r="G23612" s="3"/>
      <c r="H23612" s="4">
        <v>541.81362999999999</v>
      </c>
      <c r="I23612" s="4">
        <v>2763.3305700000001</v>
      </c>
      <c r="J23612" s="4">
        <v>27765</v>
      </c>
      <c r="K23612" s="4">
        <f t="shared" si="368"/>
        <v>29359</v>
      </c>
      <c r="L23612" s="2"/>
      <c r="M23612" s="14">
        <f>H23612/INDEX(Installed_Capacity!$H$5:$S$11,MATCH(Source_Data!C23612,Installed_Capacity!$G$5:$G$11,0),MATCH(Source_Data!D23612,Installed_Capacity!$H$4:$S$4,0))</f>
        <v>5.5996315580598366E-2</v>
      </c>
    </row>
    <row r="23613" spans="1:13" x14ac:dyDescent="0.3">
      <c r="A23613" s="5">
        <v>42999</v>
      </c>
      <c r="B23613" s="5">
        <v>42988</v>
      </c>
      <c r="C23613" s="3">
        <v>2017</v>
      </c>
      <c r="D23613" s="3">
        <v>9</v>
      </c>
      <c r="E23613" s="3">
        <v>21</v>
      </c>
      <c r="F23613" s="3">
        <v>20</v>
      </c>
      <c r="G23613" s="3"/>
      <c r="H23613" s="4">
        <v>0</v>
      </c>
      <c r="I23613" s="4">
        <v>2527.54072</v>
      </c>
      <c r="J23613" s="4">
        <v>29359</v>
      </c>
      <c r="K23613" s="4">
        <f t="shared" si="368"/>
        <v>29359</v>
      </c>
      <c r="L23613" s="2"/>
      <c r="M23613" s="14">
        <f>H23613/INDEX(Installed_Capacity!$H$5:$S$11,MATCH(Source_Data!C23613,Installed_Capacity!$G$5:$G$11,0),MATCH(Source_Data!D23613,Installed_Capacity!$H$4:$S$4,0))</f>
        <v>0</v>
      </c>
    </row>
    <row r="23614" spans="1:13" x14ac:dyDescent="0.3">
      <c r="A23614" s="5">
        <v>42999</v>
      </c>
      <c r="B23614" s="5">
        <v>42988</v>
      </c>
      <c r="C23614" s="3">
        <v>2017</v>
      </c>
      <c r="D23614" s="3">
        <v>9</v>
      </c>
      <c r="E23614" s="3">
        <v>21</v>
      </c>
      <c r="F23614" s="3">
        <v>21</v>
      </c>
      <c r="G23614" s="3"/>
      <c r="H23614" s="4">
        <v>0</v>
      </c>
      <c r="I23614" s="4">
        <v>2450.8233599999999</v>
      </c>
      <c r="J23614" s="4">
        <v>29127</v>
      </c>
      <c r="K23614" s="4">
        <f t="shared" si="368"/>
        <v>29359</v>
      </c>
      <c r="L23614" s="2"/>
      <c r="M23614" s="14">
        <f>H23614/INDEX(Installed_Capacity!$H$5:$S$11,MATCH(Source_Data!C23614,Installed_Capacity!$G$5:$G$11,0),MATCH(Source_Data!D23614,Installed_Capacity!$H$4:$S$4,0))</f>
        <v>0</v>
      </c>
    </row>
    <row r="23615" spans="1:13" x14ac:dyDescent="0.3">
      <c r="A23615" s="5">
        <v>42999</v>
      </c>
      <c r="B23615" s="5">
        <v>42988</v>
      </c>
      <c r="C23615" s="3">
        <v>2017</v>
      </c>
      <c r="D23615" s="3">
        <v>9</v>
      </c>
      <c r="E23615" s="3">
        <v>21</v>
      </c>
      <c r="F23615" s="3">
        <v>22</v>
      </c>
      <c r="G23615" s="3"/>
      <c r="H23615" s="4">
        <v>0</v>
      </c>
      <c r="I23615" s="4">
        <v>2352.1642400000001</v>
      </c>
      <c r="J23615" s="4">
        <v>27631</v>
      </c>
      <c r="K23615" s="4">
        <f t="shared" si="368"/>
        <v>29359</v>
      </c>
      <c r="L23615" s="2"/>
      <c r="M23615" s="14">
        <f>H23615/INDEX(Installed_Capacity!$H$5:$S$11,MATCH(Source_Data!C23615,Installed_Capacity!$G$5:$G$11,0),MATCH(Source_Data!D23615,Installed_Capacity!$H$4:$S$4,0))</f>
        <v>0</v>
      </c>
    </row>
    <row r="23616" spans="1:13" x14ac:dyDescent="0.3">
      <c r="A23616" s="5">
        <v>42999</v>
      </c>
      <c r="B23616" s="5">
        <v>42988</v>
      </c>
      <c r="C23616" s="3">
        <v>2017</v>
      </c>
      <c r="D23616" s="3">
        <v>9</v>
      </c>
      <c r="E23616" s="3">
        <v>21</v>
      </c>
      <c r="F23616" s="3">
        <v>23</v>
      </c>
      <c r="G23616" s="3"/>
      <c r="H23616" s="4">
        <v>0</v>
      </c>
      <c r="I23616" s="4">
        <v>2424.7498900000001</v>
      </c>
      <c r="J23616" s="4">
        <v>25537</v>
      </c>
      <c r="K23616" s="4">
        <f t="shared" si="368"/>
        <v>29359</v>
      </c>
      <c r="L23616" s="2"/>
      <c r="M23616" s="14">
        <f>H23616/INDEX(Installed_Capacity!$H$5:$S$11,MATCH(Source_Data!C23616,Installed_Capacity!$G$5:$G$11,0),MATCH(Source_Data!D23616,Installed_Capacity!$H$4:$S$4,0))</f>
        <v>0</v>
      </c>
    </row>
    <row r="23617" spans="1:13" x14ac:dyDescent="0.3">
      <c r="A23617" s="5">
        <v>42999</v>
      </c>
      <c r="B23617" s="5">
        <v>42989</v>
      </c>
      <c r="C23617" s="3">
        <v>2017</v>
      </c>
      <c r="D23617" s="3">
        <v>9</v>
      </c>
      <c r="E23617" s="3">
        <v>21</v>
      </c>
      <c r="F23617" s="3">
        <v>24</v>
      </c>
      <c r="G23617" s="3"/>
      <c r="H23617" s="4">
        <v>0</v>
      </c>
      <c r="I23617" s="4">
        <v>2741.1568900000002</v>
      </c>
      <c r="J23617" s="4">
        <v>23526</v>
      </c>
      <c r="K23617" s="4">
        <f t="shared" si="368"/>
        <v>29359</v>
      </c>
      <c r="L23617" s="2"/>
      <c r="M23617" s="14">
        <f>H23617/INDEX(Installed_Capacity!$H$5:$S$11,MATCH(Source_Data!C23617,Installed_Capacity!$G$5:$G$11,0),MATCH(Source_Data!D23617,Installed_Capacity!$H$4:$S$4,0))</f>
        <v>0</v>
      </c>
    </row>
    <row r="23618" spans="1:13" x14ac:dyDescent="0.3">
      <c r="A23618" s="5">
        <v>43000</v>
      </c>
      <c r="B23618" s="5">
        <v>42989</v>
      </c>
      <c r="C23618" s="3">
        <v>2017</v>
      </c>
      <c r="D23618" s="3">
        <v>9</v>
      </c>
      <c r="E23618" s="3">
        <v>22</v>
      </c>
      <c r="F23618" s="3">
        <v>1</v>
      </c>
      <c r="G23618" s="3"/>
      <c r="H23618" s="4">
        <v>0</v>
      </c>
      <c r="I23618" s="4">
        <v>3199.58878</v>
      </c>
      <c r="J23618" s="4">
        <v>22239</v>
      </c>
      <c r="K23618" s="4">
        <f t="shared" si="368"/>
        <v>28437</v>
      </c>
      <c r="L23618" s="2"/>
      <c r="M23618" s="14">
        <f>H23618/INDEX(Installed_Capacity!$H$5:$S$11,MATCH(Source_Data!C23618,Installed_Capacity!$G$5:$G$11,0),MATCH(Source_Data!D23618,Installed_Capacity!$H$4:$S$4,0))</f>
        <v>0</v>
      </c>
    </row>
    <row r="23619" spans="1:13" x14ac:dyDescent="0.3">
      <c r="A23619" s="5">
        <v>43000</v>
      </c>
      <c r="B23619" s="5">
        <v>42989</v>
      </c>
      <c r="C23619" s="3">
        <v>2017</v>
      </c>
      <c r="D23619" s="3">
        <v>9</v>
      </c>
      <c r="E23619" s="3">
        <v>22</v>
      </c>
      <c r="F23619" s="3">
        <v>2</v>
      </c>
      <c r="G23619" s="3"/>
      <c r="H23619" s="4">
        <v>0</v>
      </c>
      <c r="I23619" s="4">
        <v>2839.3011200000001</v>
      </c>
      <c r="J23619" s="4">
        <v>21443</v>
      </c>
      <c r="K23619" s="4">
        <f t="shared" ref="K23619:K23682" si="369">_xlfn.MAXIFS($J:$J, $C:$C, C23619, $D:$D, D23619, $E:$E, E23619)</f>
        <v>28437</v>
      </c>
      <c r="L23619" s="2"/>
      <c r="M23619" s="14">
        <f>H23619/INDEX(Installed_Capacity!$H$5:$S$11,MATCH(Source_Data!C23619,Installed_Capacity!$G$5:$G$11,0),MATCH(Source_Data!D23619,Installed_Capacity!$H$4:$S$4,0))</f>
        <v>0</v>
      </c>
    </row>
    <row r="23620" spans="1:13" x14ac:dyDescent="0.3">
      <c r="A23620" s="5">
        <v>43000</v>
      </c>
      <c r="B23620" s="5">
        <v>42989</v>
      </c>
      <c r="C23620" s="3">
        <v>2017</v>
      </c>
      <c r="D23620" s="3">
        <v>9</v>
      </c>
      <c r="E23620" s="3">
        <v>22</v>
      </c>
      <c r="F23620" s="3">
        <v>3</v>
      </c>
      <c r="G23620" s="3"/>
      <c r="H23620" s="4">
        <v>0</v>
      </c>
      <c r="I23620" s="4">
        <v>2717.42758</v>
      </c>
      <c r="J23620" s="4">
        <v>20872</v>
      </c>
      <c r="K23620" s="4">
        <f t="shared" si="369"/>
        <v>28437</v>
      </c>
      <c r="L23620" s="2"/>
      <c r="M23620" s="14">
        <f>H23620/INDEX(Installed_Capacity!$H$5:$S$11,MATCH(Source_Data!C23620,Installed_Capacity!$G$5:$G$11,0),MATCH(Source_Data!D23620,Installed_Capacity!$H$4:$S$4,0))</f>
        <v>0</v>
      </c>
    </row>
    <row r="23621" spans="1:13" x14ac:dyDescent="0.3">
      <c r="A23621" s="5">
        <v>43000</v>
      </c>
      <c r="B23621" s="5">
        <v>42989</v>
      </c>
      <c r="C23621" s="3">
        <v>2017</v>
      </c>
      <c r="D23621" s="3">
        <v>9</v>
      </c>
      <c r="E23621" s="3">
        <v>22</v>
      </c>
      <c r="F23621" s="3">
        <v>4</v>
      </c>
      <c r="G23621" s="3"/>
      <c r="H23621" s="4">
        <v>0</v>
      </c>
      <c r="I23621" s="4">
        <v>2839.7408399999999</v>
      </c>
      <c r="J23621" s="4">
        <v>20640</v>
      </c>
      <c r="K23621" s="4">
        <f t="shared" si="369"/>
        <v>28437</v>
      </c>
      <c r="L23621" s="2"/>
      <c r="M23621" s="14">
        <f>H23621/INDEX(Installed_Capacity!$H$5:$S$11,MATCH(Source_Data!C23621,Installed_Capacity!$G$5:$G$11,0),MATCH(Source_Data!D23621,Installed_Capacity!$H$4:$S$4,0))</f>
        <v>0</v>
      </c>
    </row>
    <row r="23622" spans="1:13" x14ac:dyDescent="0.3">
      <c r="A23622" s="5">
        <v>43000</v>
      </c>
      <c r="B23622" s="5">
        <v>42989</v>
      </c>
      <c r="C23622" s="3">
        <v>2017</v>
      </c>
      <c r="D23622" s="3">
        <v>9</v>
      </c>
      <c r="E23622" s="3">
        <v>22</v>
      </c>
      <c r="F23622" s="3">
        <v>5</v>
      </c>
      <c r="G23622" s="3"/>
      <c r="H23622" s="4">
        <v>0</v>
      </c>
      <c r="I23622" s="4">
        <v>2798.0971100000002</v>
      </c>
      <c r="J23622" s="4">
        <v>21029</v>
      </c>
      <c r="K23622" s="4">
        <f t="shared" si="369"/>
        <v>28437</v>
      </c>
      <c r="L23622" s="2"/>
      <c r="M23622" s="14">
        <f>H23622/INDEX(Installed_Capacity!$H$5:$S$11,MATCH(Source_Data!C23622,Installed_Capacity!$G$5:$G$11,0),MATCH(Source_Data!D23622,Installed_Capacity!$H$4:$S$4,0))</f>
        <v>0</v>
      </c>
    </row>
    <row r="23623" spans="1:13" x14ac:dyDescent="0.3">
      <c r="A23623" s="5">
        <v>43000</v>
      </c>
      <c r="B23623" s="5">
        <v>42989</v>
      </c>
      <c r="C23623" s="3">
        <v>2017</v>
      </c>
      <c r="D23623" s="3">
        <v>9</v>
      </c>
      <c r="E23623" s="3">
        <v>22</v>
      </c>
      <c r="F23623" s="3">
        <v>6</v>
      </c>
      <c r="G23623" s="3"/>
      <c r="H23623" s="4">
        <v>0</v>
      </c>
      <c r="I23623" s="4">
        <v>2443.9215600000002</v>
      </c>
      <c r="J23623" s="4">
        <v>22200</v>
      </c>
      <c r="K23623" s="4">
        <f t="shared" si="369"/>
        <v>28437</v>
      </c>
      <c r="L23623" s="2"/>
      <c r="M23623" s="14">
        <f>H23623/INDEX(Installed_Capacity!$H$5:$S$11,MATCH(Source_Data!C23623,Installed_Capacity!$G$5:$G$11,0),MATCH(Source_Data!D23623,Installed_Capacity!$H$4:$S$4,0))</f>
        <v>0</v>
      </c>
    </row>
    <row r="23624" spans="1:13" x14ac:dyDescent="0.3">
      <c r="A23624" s="5">
        <v>43000</v>
      </c>
      <c r="B23624" s="5">
        <v>42989</v>
      </c>
      <c r="C23624" s="3">
        <v>2017</v>
      </c>
      <c r="D23624" s="3">
        <v>9</v>
      </c>
      <c r="E23624" s="3">
        <v>22</v>
      </c>
      <c r="F23624" s="3">
        <v>7</v>
      </c>
      <c r="G23624" s="3"/>
      <c r="H23624" s="4">
        <v>33.64179</v>
      </c>
      <c r="I23624" s="4">
        <v>1995.09069</v>
      </c>
      <c r="J23624" s="4">
        <v>24268</v>
      </c>
      <c r="K23624" s="4">
        <f t="shared" si="369"/>
        <v>28437</v>
      </c>
      <c r="L23624" s="2"/>
      <c r="M23624" s="14">
        <f>H23624/INDEX(Installed_Capacity!$H$5:$S$11,MATCH(Source_Data!C23624,Installed_Capacity!$G$5:$G$11,0),MATCH(Source_Data!D23624,Installed_Capacity!$H$4:$S$4,0))</f>
        <v>3.4768713543367642E-3</v>
      </c>
    </row>
    <row r="23625" spans="1:13" x14ac:dyDescent="0.3">
      <c r="A23625" s="5">
        <v>43000</v>
      </c>
      <c r="B23625" s="5">
        <v>42989</v>
      </c>
      <c r="C23625" s="3">
        <v>2017</v>
      </c>
      <c r="D23625" s="3">
        <v>9</v>
      </c>
      <c r="E23625" s="3">
        <v>22</v>
      </c>
      <c r="F23625" s="3">
        <v>8</v>
      </c>
      <c r="G23625" s="3"/>
      <c r="H23625" s="4">
        <v>1994.43833</v>
      </c>
      <c r="I23625" s="4">
        <v>1680.8110200000001</v>
      </c>
      <c r="J23625" s="4">
        <v>25369</v>
      </c>
      <c r="K23625" s="4">
        <f t="shared" si="369"/>
        <v>28437</v>
      </c>
      <c r="L23625" s="2"/>
      <c r="M23625" s="14">
        <f>H23625/INDEX(Installed_Capacity!$H$5:$S$11,MATCH(Source_Data!C23625,Installed_Capacity!$G$5:$G$11,0),MATCH(Source_Data!D23625,Installed_Capacity!$H$4:$S$4,0))</f>
        <v>0.20612474834330319</v>
      </c>
    </row>
    <row r="23626" spans="1:13" x14ac:dyDescent="0.3">
      <c r="A23626" s="5">
        <v>43000</v>
      </c>
      <c r="B23626" s="5">
        <v>42989</v>
      </c>
      <c r="C23626" s="3">
        <v>2017</v>
      </c>
      <c r="D23626" s="3">
        <v>9</v>
      </c>
      <c r="E23626" s="3">
        <v>22</v>
      </c>
      <c r="F23626" s="3">
        <v>9</v>
      </c>
      <c r="G23626" s="3"/>
      <c r="H23626" s="4">
        <v>6036.28006</v>
      </c>
      <c r="I23626" s="4">
        <v>1447.1425999999999</v>
      </c>
      <c r="J23626" s="4">
        <v>25464</v>
      </c>
      <c r="K23626" s="4">
        <f t="shared" si="369"/>
        <v>28437</v>
      </c>
      <c r="L23626" s="2"/>
      <c r="M23626" s="14">
        <f>H23626/INDEX(Installed_Capacity!$H$5:$S$11,MATCH(Source_Data!C23626,Installed_Capacity!$G$5:$G$11,0),MATCH(Source_Data!D23626,Installed_Capacity!$H$4:$S$4,0))</f>
        <v>0.623848172982716</v>
      </c>
    </row>
    <row r="23627" spans="1:13" x14ac:dyDescent="0.3">
      <c r="A23627" s="5">
        <v>43000</v>
      </c>
      <c r="B23627" s="5">
        <v>42989</v>
      </c>
      <c r="C23627" s="3">
        <v>2017</v>
      </c>
      <c r="D23627" s="3">
        <v>9</v>
      </c>
      <c r="E23627" s="3">
        <v>22</v>
      </c>
      <c r="F23627" s="3">
        <v>10</v>
      </c>
      <c r="G23627" s="3"/>
      <c r="H23627" s="4">
        <v>7968.1965499999997</v>
      </c>
      <c r="I23627" s="4">
        <v>1272.92317</v>
      </c>
      <c r="J23627" s="4">
        <v>25626</v>
      </c>
      <c r="K23627" s="4">
        <f t="shared" si="369"/>
        <v>28437</v>
      </c>
      <c r="L23627" s="2"/>
      <c r="M23627" s="14">
        <f>H23627/INDEX(Installed_Capacity!$H$5:$S$11,MATCH(Source_Data!C23627,Installed_Capacity!$G$5:$G$11,0),MATCH(Source_Data!D23627,Installed_Capacity!$H$4:$S$4,0))</f>
        <v>0.82351130336465539</v>
      </c>
    </row>
    <row r="23628" spans="1:13" x14ac:dyDescent="0.3">
      <c r="A23628" s="5">
        <v>43000</v>
      </c>
      <c r="B23628" s="5">
        <v>42989</v>
      </c>
      <c r="C23628" s="3">
        <v>2017</v>
      </c>
      <c r="D23628" s="3">
        <v>9</v>
      </c>
      <c r="E23628" s="3">
        <v>22</v>
      </c>
      <c r="F23628" s="3">
        <v>11</v>
      </c>
      <c r="G23628" s="3"/>
      <c r="H23628" s="4">
        <v>8659.6693200000009</v>
      </c>
      <c r="I23628" s="4">
        <v>1012.12062</v>
      </c>
      <c r="J23628" s="4">
        <v>25545</v>
      </c>
      <c r="K23628" s="4">
        <f t="shared" si="369"/>
        <v>28437</v>
      </c>
      <c r="L23628" s="2"/>
      <c r="M23628" s="14">
        <f>H23628/INDEX(Installed_Capacity!$H$5:$S$11,MATCH(Source_Data!C23628,Installed_Capacity!$G$5:$G$11,0),MATCH(Source_Data!D23628,Installed_Capacity!$H$4:$S$4,0))</f>
        <v>0.89497485706726454</v>
      </c>
    </row>
    <row r="23629" spans="1:13" x14ac:dyDescent="0.3">
      <c r="A23629" s="5">
        <v>43000</v>
      </c>
      <c r="B23629" s="5">
        <v>42989</v>
      </c>
      <c r="C23629" s="3">
        <v>2017</v>
      </c>
      <c r="D23629" s="3">
        <v>9</v>
      </c>
      <c r="E23629" s="3">
        <v>22</v>
      </c>
      <c r="F23629" s="3">
        <v>12</v>
      </c>
      <c r="G23629" s="3"/>
      <c r="H23629" s="4">
        <v>8674.9726699999992</v>
      </c>
      <c r="I23629" s="4">
        <v>893.70767999999998</v>
      </c>
      <c r="J23629" s="4">
        <v>25272</v>
      </c>
      <c r="K23629" s="4">
        <f t="shared" si="369"/>
        <v>28437</v>
      </c>
      <c r="L23629" s="2"/>
      <c r="M23629" s="14">
        <f>H23629/INDEX(Installed_Capacity!$H$5:$S$11,MATCH(Source_Data!C23629,Installed_Capacity!$G$5:$G$11,0),MATCH(Source_Data!D23629,Installed_Capacity!$H$4:$S$4,0))</f>
        <v>0.89655645481341251</v>
      </c>
    </row>
    <row r="23630" spans="1:13" x14ac:dyDescent="0.3">
      <c r="A23630" s="5">
        <v>43000</v>
      </c>
      <c r="B23630" s="5">
        <v>42989</v>
      </c>
      <c r="C23630" s="3">
        <v>2017</v>
      </c>
      <c r="D23630" s="3">
        <v>9</v>
      </c>
      <c r="E23630" s="3">
        <v>22</v>
      </c>
      <c r="F23630" s="3">
        <v>13</v>
      </c>
      <c r="G23630" s="3"/>
      <c r="H23630" s="4">
        <v>8585.5301500000005</v>
      </c>
      <c r="I23630" s="4">
        <v>828.78724</v>
      </c>
      <c r="J23630" s="4">
        <v>24856</v>
      </c>
      <c r="K23630" s="4">
        <f t="shared" si="369"/>
        <v>28437</v>
      </c>
      <c r="L23630" s="2"/>
      <c r="M23630" s="14">
        <f>H23630/INDEX(Installed_Capacity!$H$5:$S$11,MATCH(Source_Data!C23630,Installed_Capacity!$G$5:$G$11,0),MATCH(Source_Data!D23630,Installed_Capacity!$H$4:$S$4,0))</f>
        <v>0.88731259068942592</v>
      </c>
    </row>
    <row r="23631" spans="1:13" x14ac:dyDescent="0.3">
      <c r="A23631" s="5">
        <v>43000</v>
      </c>
      <c r="B23631" s="5">
        <v>42989</v>
      </c>
      <c r="C23631" s="3">
        <v>2017</v>
      </c>
      <c r="D23631" s="3">
        <v>9</v>
      </c>
      <c r="E23631" s="3">
        <v>22</v>
      </c>
      <c r="F23631" s="3">
        <v>14</v>
      </c>
      <c r="G23631" s="3"/>
      <c r="H23631" s="4">
        <v>8485.2590999999993</v>
      </c>
      <c r="I23631" s="4">
        <v>998.78228999999999</v>
      </c>
      <c r="J23631" s="4">
        <v>25174</v>
      </c>
      <c r="K23631" s="4">
        <f t="shared" si="369"/>
        <v>28437</v>
      </c>
      <c r="L23631" s="2"/>
      <c r="M23631" s="14">
        <f>H23631/INDEX(Installed_Capacity!$H$5:$S$11,MATCH(Source_Data!C23631,Installed_Capacity!$G$5:$G$11,0),MATCH(Source_Data!D23631,Installed_Capacity!$H$4:$S$4,0))</f>
        <v>0.87694960044977843</v>
      </c>
    </row>
    <row r="23632" spans="1:13" x14ac:dyDescent="0.3">
      <c r="A23632" s="5">
        <v>43000</v>
      </c>
      <c r="B23632" s="5">
        <v>42989</v>
      </c>
      <c r="C23632" s="3">
        <v>2017</v>
      </c>
      <c r="D23632" s="3">
        <v>9</v>
      </c>
      <c r="E23632" s="3">
        <v>22</v>
      </c>
      <c r="F23632" s="3">
        <v>15</v>
      </c>
      <c r="G23632" s="3"/>
      <c r="H23632" s="4">
        <v>8429.4813699999995</v>
      </c>
      <c r="I23632" s="4">
        <v>1170.27026</v>
      </c>
      <c r="J23632" s="4">
        <v>25505</v>
      </c>
      <c r="K23632" s="4">
        <f t="shared" si="369"/>
        <v>28437</v>
      </c>
      <c r="L23632" s="2"/>
      <c r="M23632" s="14">
        <f>H23632/INDEX(Installed_Capacity!$H$5:$S$11,MATCH(Source_Data!C23632,Installed_Capacity!$G$5:$G$11,0),MATCH(Source_Data!D23632,Installed_Capacity!$H$4:$S$4,0))</f>
        <v>0.8711849847249038</v>
      </c>
    </row>
    <row r="23633" spans="1:13" x14ac:dyDescent="0.3">
      <c r="A23633" s="5">
        <v>43000</v>
      </c>
      <c r="B23633" s="5">
        <v>42989</v>
      </c>
      <c r="C23633" s="3">
        <v>2017</v>
      </c>
      <c r="D23633" s="3">
        <v>9</v>
      </c>
      <c r="E23633" s="3">
        <v>22</v>
      </c>
      <c r="F23633" s="3">
        <v>16</v>
      </c>
      <c r="G23633" s="3"/>
      <c r="H23633" s="4">
        <v>8370.5016899999991</v>
      </c>
      <c r="I23633" s="4">
        <v>1251.47189</v>
      </c>
      <c r="J23633" s="4">
        <v>26022</v>
      </c>
      <c r="K23633" s="4">
        <f t="shared" si="369"/>
        <v>28437</v>
      </c>
      <c r="L23633" s="2"/>
      <c r="M23633" s="14">
        <f>H23633/INDEX(Installed_Capacity!$H$5:$S$11,MATCH(Source_Data!C23633,Installed_Capacity!$G$5:$G$11,0),MATCH(Source_Data!D23633,Installed_Capacity!$H$4:$S$4,0))</f>
        <v>0.86508944819489297</v>
      </c>
    </row>
    <row r="23634" spans="1:13" x14ac:dyDescent="0.3">
      <c r="A23634" s="5">
        <v>43000</v>
      </c>
      <c r="B23634" s="5">
        <v>42989</v>
      </c>
      <c r="C23634" s="3">
        <v>2017</v>
      </c>
      <c r="D23634" s="3">
        <v>9</v>
      </c>
      <c r="E23634" s="3">
        <v>22</v>
      </c>
      <c r="F23634" s="3">
        <v>17</v>
      </c>
      <c r="G23634" s="3"/>
      <c r="H23634" s="4">
        <v>7293.2720499999996</v>
      </c>
      <c r="I23634" s="4">
        <v>1483.2329999999999</v>
      </c>
      <c r="J23634" s="4">
        <v>26533</v>
      </c>
      <c r="K23634" s="4">
        <f t="shared" si="369"/>
        <v>28437</v>
      </c>
      <c r="L23634" s="2"/>
      <c r="M23634" s="14">
        <f>H23634/INDEX(Installed_Capacity!$H$5:$S$11,MATCH(Source_Data!C23634,Installed_Capacity!$G$5:$G$11,0),MATCH(Source_Data!D23634,Installed_Capacity!$H$4:$S$4,0))</f>
        <v>0.75375800960739503</v>
      </c>
    </row>
    <row r="23635" spans="1:13" x14ac:dyDescent="0.3">
      <c r="A23635" s="5">
        <v>43000</v>
      </c>
      <c r="B23635" s="5">
        <v>42989</v>
      </c>
      <c r="C23635" s="3">
        <v>2017</v>
      </c>
      <c r="D23635" s="3">
        <v>9</v>
      </c>
      <c r="E23635" s="3">
        <v>22</v>
      </c>
      <c r="F23635" s="3">
        <v>18</v>
      </c>
      <c r="G23635" s="3"/>
      <c r="H23635" s="4">
        <v>4175.1317799999997</v>
      </c>
      <c r="I23635" s="4">
        <v>1658.07925</v>
      </c>
      <c r="J23635" s="4">
        <v>26922</v>
      </c>
      <c r="K23635" s="4">
        <f t="shared" si="369"/>
        <v>28437</v>
      </c>
      <c r="L23635" s="2"/>
      <c r="M23635" s="14">
        <f>H23635/INDEX(Installed_Capacity!$H$5:$S$11,MATCH(Source_Data!C23635,Installed_Capacity!$G$5:$G$11,0),MATCH(Source_Data!D23635,Installed_Capacity!$H$4:$S$4,0))</f>
        <v>0.43149892102837167</v>
      </c>
    </row>
    <row r="23636" spans="1:13" x14ac:dyDescent="0.3">
      <c r="A23636" s="5">
        <v>43000</v>
      </c>
      <c r="B23636" s="5">
        <v>42989</v>
      </c>
      <c r="C23636" s="3">
        <v>2017</v>
      </c>
      <c r="D23636" s="3">
        <v>9</v>
      </c>
      <c r="E23636" s="3">
        <v>22</v>
      </c>
      <c r="F23636" s="3">
        <v>19</v>
      </c>
      <c r="G23636" s="3"/>
      <c r="H23636" s="4">
        <v>561.62090999999998</v>
      </c>
      <c r="I23636" s="4">
        <v>1911.23666</v>
      </c>
      <c r="J23636" s="4">
        <v>27193</v>
      </c>
      <c r="K23636" s="4">
        <f t="shared" si="369"/>
        <v>28437</v>
      </c>
      <c r="L23636" s="2"/>
      <c r="M23636" s="14">
        <f>H23636/INDEX(Installed_Capacity!$H$5:$S$11,MATCH(Source_Data!C23636,Installed_Capacity!$G$5:$G$11,0),MATCH(Source_Data!D23636,Installed_Capacity!$H$4:$S$4,0))</f>
        <v>5.8043393469121171E-2</v>
      </c>
    </row>
    <row r="23637" spans="1:13" x14ac:dyDescent="0.3">
      <c r="A23637" s="5">
        <v>43000</v>
      </c>
      <c r="B23637" s="5">
        <v>42989</v>
      </c>
      <c r="C23637" s="3">
        <v>2017</v>
      </c>
      <c r="D23637" s="3">
        <v>9</v>
      </c>
      <c r="E23637" s="3">
        <v>22</v>
      </c>
      <c r="F23637" s="3">
        <v>20</v>
      </c>
      <c r="G23637" s="3"/>
      <c r="H23637" s="4">
        <v>0</v>
      </c>
      <c r="I23637" s="4">
        <v>2199.8123900000001</v>
      </c>
      <c r="J23637" s="4">
        <v>28437</v>
      </c>
      <c r="K23637" s="4">
        <f t="shared" si="369"/>
        <v>28437</v>
      </c>
      <c r="L23637" s="2"/>
      <c r="M23637" s="14">
        <f>H23637/INDEX(Installed_Capacity!$H$5:$S$11,MATCH(Source_Data!C23637,Installed_Capacity!$G$5:$G$11,0),MATCH(Source_Data!D23637,Installed_Capacity!$H$4:$S$4,0))</f>
        <v>0</v>
      </c>
    </row>
    <row r="23638" spans="1:13" x14ac:dyDescent="0.3">
      <c r="A23638" s="5">
        <v>43000</v>
      </c>
      <c r="B23638" s="5">
        <v>42989</v>
      </c>
      <c r="C23638" s="3">
        <v>2017</v>
      </c>
      <c r="D23638" s="3">
        <v>9</v>
      </c>
      <c r="E23638" s="3">
        <v>22</v>
      </c>
      <c r="F23638" s="3">
        <v>21</v>
      </c>
      <c r="G23638" s="3"/>
      <c r="H23638" s="4">
        <v>0</v>
      </c>
      <c r="I23638" s="4">
        <v>2349.0986200000002</v>
      </c>
      <c r="J23638" s="4">
        <v>28203</v>
      </c>
      <c r="K23638" s="4">
        <f t="shared" si="369"/>
        <v>28437</v>
      </c>
      <c r="L23638" s="2"/>
      <c r="M23638" s="14">
        <f>H23638/INDEX(Installed_Capacity!$H$5:$S$11,MATCH(Source_Data!C23638,Installed_Capacity!$G$5:$G$11,0),MATCH(Source_Data!D23638,Installed_Capacity!$H$4:$S$4,0))</f>
        <v>0</v>
      </c>
    </row>
    <row r="23639" spans="1:13" x14ac:dyDescent="0.3">
      <c r="A23639" s="5">
        <v>43000</v>
      </c>
      <c r="B23639" s="5">
        <v>42989</v>
      </c>
      <c r="C23639" s="3">
        <v>2017</v>
      </c>
      <c r="D23639" s="3">
        <v>9</v>
      </c>
      <c r="E23639" s="3">
        <v>22</v>
      </c>
      <c r="F23639" s="3">
        <v>22</v>
      </c>
      <c r="G23639" s="3"/>
      <c r="H23639" s="4">
        <v>0</v>
      </c>
      <c r="I23639" s="4">
        <v>2372.9013799999998</v>
      </c>
      <c r="J23639" s="4">
        <v>27117</v>
      </c>
      <c r="K23639" s="4">
        <f t="shared" si="369"/>
        <v>28437</v>
      </c>
      <c r="L23639" s="2"/>
      <c r="M23639" s="14">
        <f>H23639/INDEX(Installed_Capacity!$H$5:$S$11,MATCH(Source_Data!C23639,Installed_Capacity!$G$5:$G$11,0),MATCH(Source_Data!D23639,Installed_Capacity!$H$4:$S$4,0))</f>
        <v>0</v>
      </c>
    </row>
    <row r="23640" spans="1:13" x14ac:dyDescent="0.3">
      <c r="A23640" s="5">
        <v>43000</v>
      </c>
      <c r="B23640" s="5">
        <v>42989</v>
      </c>
      <c r="C23640" s="3">
        <v>2017</v>
      </c>
      <c r="D23640" s="3">
        <v>9</v>
      </c>
      <c r="E23640" s="3">
        <v>22</v>
      </c>
      <c r="F23640" s="3">
        <v>23</v>
      </c>
      <c r="G23640" s="3"/>
      <c r="H23640" s="4">
        <v>0</v>
      </c>
      <c r="I23640" s="4">
        <v>2335.8393000000001</v>
      </c>
      <c r="J23640" s="4">
        <v>25406</v>
      </c>
      <c r="K23640" s="4">
        <f t="shared" si="369"/>
        <v>28437</v>
      </c>
      <c r="L23640" s="2"/>
      <c r="M23640" s="14">
        <f>H23640/INDEX(Installed_Capacity!$H$5:$S$11,MATCH(Source_Data!C23640,Installed_Capacity!$G$5:$G$11,0),MATCH(Source_Data!D23640,Installed_Capacity!$H$4:$S$4,0))</f>
        <v>0</v>
      </c>
    </row>
    <row r="23641" spans="1:13" x14ac:dyDescent="0.3">
      <c r="A23641" s="5">
        <v>43000</v>
      </c>
      <c r="B23641" s="5">
        <v>42990</v>
      </c>
      <c r="C23641" s="3">
        <v>2017</v>
      </c>
      <c r="D23641" s="3">
        <v>9</v>
      </c>
      <c r="E23641" s="3">
        <v>22</v>
      </c>
      <c r="F23641" s="3">
        <v>24</v>
      </c>
      <c r="G23641" s="3"/>
      <c r="H23641" s="4">
        <v>0</v>
      </c>
      <c r="I23641" s="4">
        <v>2251.4575399999999</v>
      </c>
      <c r="J23641" s="4">
        <v>23642</v>
      </c>
      <c r="K23641" s="4">
        <f t="shared" si="369"/>
        <v>28437</v>
      </c>
      <c r="L23641" s="2"/>
      <c r="M23641" s="14">
        <f>H23641/INDEX(Installed_Capacity!$H$5:$S$11,MATCH(Source_Data!C23641,Installed_Capacity!$G$5:$G$11,0),MATCH(Source_Data!D23641,Installed_Capacity!$H$4:$S$4,0))</f>
        <v>0</v>
      </c>
    </row>
    <row r="23642" spans="1:13" x14ac:dyDescent="0.3">
      <c r="A23642" s="5">
        <v>43001</v>
      </c>
      <c r="B23642" s="5">
        <v>42990</v>
      </c>
      <c r="C23642" s="3">
        <v>2017</v>
      </c>
      <c r="D23642" s="3">
        <v>9</v>
      </c>
      <c r="E23642" s="3">
        <v>23</v>
      </c>
      <c r="F23642" s="3">
        <v>1</v>
      </c>
      <c r="G23642" s="3"/>
      <c r="H23642" s="4">
        <v>0</v>
      </c>
      <c r="I23642" s="4">
        <v>2386.1026099999999</v>
      </c>
      <c r="J23642" s="4">
        <v>22284</v>
      </c>
      <c r="K23642" s="4">
        <f t="shared" si="369"/>
        <v>27132</v>
      </c>
      <c r="L23642" s="2"/>
      <c r="M23642" s="14">
        <f>H23642/INDEX(Installed_Capacity!$H$5:$S$11,MATCH(Source_Data!C23642,Installed_Capacity!$G$5:$G$11,0),MATCH(Source_Data!D23642,Installed_Capacity!$H$4:$S$4,0))</f>
        <v>0</v>
      </c>
    </row>
    <row r="23643" spans="1:13" x14ac:dyDescent="0.3">
      <c r="A23643" s="5">
        <v>43001</v>
      </c>
      <c r="B23643" s="5">
        <v>42990</v>
      </c>
      <c r="C23643" s="3">
        <v>2017</v>
      </c>
      <c r="D23643" s="3">
        <v>9</v>
      </c>
      <c r="E23643" s="3">
        <v>23</v>
      </c>
      <c r="F23643" s="3">
        <v>2</v>
      </c>
      <c r="G23643" s="3"/>
      <c r="H23643" s="4">
        <v>0</v>
      </c>
      <c r="I23643" s="4">
        <v>2375.0884700000001</v>
      </c>
      <c r="J23643" s="4">
        <v>21393</v>
      </c>
      <c r="K23643" s="4">
        <f t="shared" si="369"/>
        <v>27132</v>
      </c>
      <c r="L23643" s="2"/>
      <c r="M23643" s="14">
        <f>H23643/INDEX(Installed_Capacity!$H$5:$S$11,MATCH(Source_Data!C23643,Installed_Capacity!$G$5:$G$11,0),MATCH(Source_Data!D23643,Installed_Capacity!$H$4:$S$4,0))</f>
        <v>0</v>
      </c>
    </row>
    <row r="23644" spans="1:13" x14ac:dyDescent="0.3">
      <c r="A23644" s="5">
        <v>43001</v>
      </c>
      <c r="B23644" s="5">
        <v>42990</v>
      </c>
      <c r="C23644" s="3">
        <v>2017</v>
      </c>
      <c r="D23644" s="3">
        <v>9</v>
      </c>
      <c r="E23644" s="3">
        <v>23</v>
      </c>
      <c r="F23644" s="3">
        <v>3</v>
      </c>
      <c r="G23644" s="3"/>
      <c r="H23644" s="4">
        <v>0</v>
      </c>
      <c r="I23644" s="4">
        <v>2363.57267</v>
      </c>
      <c r="J23644" s="4">
        <v>20736</v>
      </c>
      <c r="K23644" s="4">
        <f t="shared" si="369"/>
        <v>27132</v>
      </c>
      <c r="L23644" s="2"/>
      <c r="M23644" s="14">
        <f>H23644/INDEX(Installed_Capacity!$H$5:$S$11,MATCH(Source_Data!C23644,Installed_Capacity!$G$5:$G$11,0),MATCH(Source_Data!D23644,Installed_Capacity!$H$4:$S$4,0))</f>
        <v>0</v>
      </c>
    </row>
    <row r="23645" spans="1:13" x14ac:dyDescent="0.3">
      <c r="A23645" s="5">
        <v>43001</v>
      </c>
      <c r="B23645" s="5">
        <v>42990</v>
      </c>
      <c r="C23645" s="3">
        <v>2017</v>
      </c>
      <c r="D23645" s="3">
        <v>9</v>
      </c>
      <c r="E23645" s="3">
        <v>23</v>
      </c>
      <c r="F23645" s="3">
        <v>4</v>
      </c>
      <c r="G23645" s="3"/>
      <c r="H23645" s="4">
        <v>0</v>
      </c>
      <c r="I23645" s="4">
        <v>2219.6375699999999</v>
      </c>
      <c r="J23645" s="4">
        <v>20362</v>
      </c>
      <c r="K23645" s="4">
        <f t="shared" si="369"/>
        <v>27132</v>
      </c>
      <c r="L23645" s="2"/>
      <c r="M23645" s="14">
        <f>H23645/INDEX(Installed_Capacity!$H$5:$S$11,MATCH(Source_Data!C23645,Installed_Capacity!$G$5:$G$11,0),MATCH(Source_Data!D23645,Installed_Capacity!$H$4:$S$4,0))</f>
        <v>0</v>
      </c>
    </row>
    <row r="23646" spans="1:13" x14ac:dyDescent="0.3">
      <c r="A23646" s="5">
        <v>43001</v>
      </c>
      <c r="B23646" s="5">
        <v>42990</v>
      </c>
      <c r="C23646" s="3">
        <v>2017</v>
      </c>
      <c r="D23646" s="3">
        <v>9</v>
      </c>
      <c r="E23646" s="3">
        <v>23</v>
      </c>
      <c r="F23646" s="3">
        <v>5</v>
      </c>
      <c r="G23646" s="3"/>
      <c r="H23646" s="4">
        <v>0</v>
      </c>
      <c r="I23646" s="4">
        <v>2301.7720100000001</v>
      </c>
      <c r="J23646" s="4">
        <v>20452</v>
      </c>
      <c r="K23646" s="4">
        <f t="shared" si="369"/>
        <v>27132</v>
      </c>
      <c r="L23646" s="2"/>
      <c r="M23646" s="14">
        <f>H23646/INDEX(Installed_Capacity!$H$5:$S$11,MATCH(Source_Data!C23646,Installed_Capacity!$G$5:$G$11,0),MATCH(Source_Data!D23646,Installed_Capacity!$H$4:$S$4,0))</f>
        <v>0</v>
      </c>
    </row>
    <row r="23647" spans="1:13" x14ac:dyDescent="0.3">
      <c r="A23647" s="5">
        <v>43001</v>
      </c>
      <c r="B23647" s="5">
        <v>42990</v>
      </c>
      <c r="C23647" s="3">
        <v>2017</v>
      </c>
      <c r="D23647" s="3">
        <v>9</v>
      </c>
      <c r="E23647" s="3">
        <v>23</v>
      </c>
      <c r="F23647" s="3">
        <v>6</v>
      </c>
      <c r="G23647" s="3"/>
      <c r="H23647" s="4">
        <v>0</v>
      </c>
      <c r="I23647" s="4">
        <v>2099.2549600000002</v>
      </c>
      <c r="J23647" s="4">
        <v>20915</v>
      </c>
      <c r="K23647" s="4">
        <f t="shared" si="369"/>
        <v>27132</v>
      </c>
      <c r="L23647" s="2"/>
      <c r="M23647" s="14">
        <f>H23647/INDEX(Installed_Capacity!$H$5:$S$11,MATCH(Source_Data!C23647,Installed_Capacity!$G$5:$G$11,0),MATCH(Source_Data!D23647,Installed_Capacity!$H$4:$S$4,0))</f>
        <v>0</v>
      </c>
    </row>
    <row r="23648" spans="1:13" x14ac:dyDescent="0.3">
      <c r="A23648" s="5">
        <v>43001</v>
      </c>
      <c r="B23648" s="5">
        <v>42990</v>
      </c>
      <c r="C23648" s="3">
        <v>2017</v>
      </c>
      <c r="D23648" s="3">
        <v>9</v>
      </c>
      <c r="E23648" s="3">
        <v>23</v>
      </c>
      <c r="F23648" s="3">
        <v>7</v>
      </c>
      <c r="G23648" s="3"/>
      <c r="H23648" s="4">
        <v>12.399889999999999</v>
      </c>
      <c r="I23648" s="4">
        <v>1952.31394</v>
      </c>
      <c r="J23648" s="4">
        <v>21409</v>
      </c>
      <c r="K23648" s="4">
        <f t="shared" si="369"/>
        <v>27132</v>
      </c>
      <c r="L23648" s="2"/>
      <c r="M23648" s="14">
        <f>H23648/INDEX(Installed_Capacity!$H$5:$S$11,MATCH(Source_Data!C23648,Installed_Capacity!$G$5:$G$11,0),MATCH(Source_Data!D23648,Installed_Capacity!$H$4:$S$4,0))</f>
        <v>1.2815258147062596E-3</v>
      </c>
    </row>
    <row r="23649" spans="1:13" x14ac:dyDescent="0.3">
      <c r="A23649" s="5">
        <v>43001</v>
      </c>
      <c r="B23649" s="5">
        <v>42990</v>
      </c>
      <c r="C23649" s="3">
        <v>2017</v>
      </c>
      <c r="D23649" s="3">
        <v>9</v>
      </c>
      <c r="E23649" s="3">
        <v>23</v>
      </c>
      <c r="F23649" s="3">
        <v>8</v>
      </c>
      <c r="G23649" s="3"/>
      <c r="H23649" s="4">
        <v>1892.4749300000001</v>
      </c>
      <c r="I23649" s="4">
        <v>1742.5423900000001</v>
      </c>
      <c r="J23649" s="4">
        <v>21725</v>
      </c>
      <c r="K23649" s="4">
        <f t="shared" si="369"/>
        <v>27132</v>
      </c>
      <c r="L23649" s="2"/>
      <c r="M23649" s="14">
        <f>H23649/INDEX(Installed_Capacity!$H$5:$S$11,MATCH(Source_Data!C23649,Installed_Capacity!$G$5:$G$11,0),MATCH(Source_Data!D23649,Installed_Capacity!$H$4:$S$4,0))</f>
        <v>0.1955868541155947</v>
      </c>
    </row>
    <row r="23650" spans="1:13" x14ac:dyDescent="0.3">
      <c r="A23650" s="5">
        <v>43001</v>
      </c>
      <c r="B23650" s="5">
        <v>42990</v>
      </c>
      <c r="C23650" s="3">
        <v>2017</v>
      </c>
      <c r="D23650" s="3">
        <v>9</v>
      </c>
      <c r="E23650" s="3">
        <v>23</v>
      </c>
      <c r="F23650" s="3">
        <v>9</v>
      </c>
      <c r="G23650" s="3"/>
      <c r="H23650" s="4">
        <v>5838.5710600000002</v>
      </c>
      <c r="I23650" s="4">
        <v>1516.0218600000001</v>
      </c>
      <c r="J23650" s="4">
        <v>22143</v>
      </c>
      <c r="K23650" s="4">
        <f t="shared" si="369"/>
        <v>27132</v>
      </c>
      <c r="L23650" s="2"/>
      <c r="M23650" s="14">
        <f>H23650/INDEX(Installed_Capacity!$H$5:$S$11,MATCH(Source_Data!C23650,Installed_Capacity!$G$5:$G$11,0),MATCH(Source_Data!D23650,Installed_Capacity!$H$4:$S$4,0))</f>
        <v>0.60341499274484611</v>
      </c>
    </row>
    <row r="23651" spans="1:13" x14ac:dyDescent="0.3">
      <c r="A23651" s="5">
        <v>43001</v>
      </c>
      <c r="B23651" s="5">
        <v>42990</v>
      </c>
      <c r="C23651" s="3">
        <v>2017</v>
      </c>
      <c r="D23651" s="3">
        <v>9</v>
      </c>
      <c r="E23651" s="3">
        <v>23</v>
      </c>
      <c r="F23651" s="3">
        <v>10</v>
      </c>
      <c r="G23651" s="3"/>
      <c r="H23651" s="4">
        <v>7502.7724799999996</v>
      </c>
      <c r="I23651" s="4">
        <v>1397.9090900000001</v>
      </c>
      <c r="J23651" s="4">
        <v>22333</v>
      </c>
      <c r="K23651" s="4">
        <f t="shared" si="369"/>
        <v>27132</v>
      </c>
      <c r="L23651" s="2"/>
      <c r="M23651" s="14">
        <f>H23651/INDEX(Installed_Capacity!$H$5:$S$11,MATCH(Source_Data!C23651,Installed_Capacity!$G$5:$G$11,0),MATCH(Source_Data!D23651,Installed_Capacity!$H$4:$S$4,0))</f>
        <v>0.77540983145719067</v>
      </c>
    </row>
    <row r="23652" spans="1:13" x14ac:dyDescent="0.3">
      <c r="A23652" s="5">
        <v>43001</v>
      </c>
      <c r="B23652" s="5">
        <v>42990</v>
      </c>
      <c r="C23652" s="3">
        <v>2017</v>
      </c>
      <c r="D23652" s="3">
        <v>9</v>
      </c>
      <c r="E23652" s="3">
        <v>23</v>
      </c>
      <c r="F23652" s="3">
        <v>11</v>
      </c>
      <c r="G23652" s="3"/>
      <c r="H23652" s="4">
        <v>7727.1717799999997</v>
      </c>
      <c r="I23652" s="4">
        <v>1346.4875500000001</v>
      </c>
      <c r="J23652" s="4">
        <v>21943</v>
      </c>
      <c r="K23652" s="4">
        <f t="shared" si="369"/>
        <v>27132</v>
      </c>
      <c r="L23652" s="2"/>
      <c r="M23652" s="14">
        <f>H23652/INDEX(Installed_Capacity!$H$5:$S$11,MATCH(Source_Data!C23652,Installed_Capacity!$G$5:$G$11,0),MATCH(Source_Data!D23652,Installed_Capacity!$H$4:$S$4,0))</f>
        <v>0.79860144813701717</v>
      </c>
    </row>
    <row r="23653" spans="1:13" x14ac:dyDescent="0.3">
      <c r="A23653" s="5">
        <v>43001</v>
      </c>
      <c r="B23653" s="5">
        <v>42990</v>
      </c>
      <c r="C23653" s="3">
        <v>2017</v>
      </c>
      <c r="D23653" s="3">
        <v>9</v>
      </c>
      <c r="E23653" s="3">
        <v>23</v>
      </c>
      <c r="F23653" s="3">
        <v>12</v>
      </c>
      <c r="G23653" s="3"/>
      <c r="H23653" s="4">
        <v>7655.33709</v>
      </c>
      <c r="I23653" s="4">
        <v>1126.54089</v>
      </c>
      <c r="J23653" s="4">
        <v>21567</v>
      </c>
      <c r="K23653" s="4">
        <f t="shared" si="369"/>
        <v>27132</v>
      </c>
      <c r="L23653" s="2"/>
      <c r="M23653" s="14">
        <f>H23653/INDEX(Installed_Capacity!$H$5:$S$11,MATCH(Source_Data!C23653,Installed_Capacity!$G$5:$G$11,0),MATCH(Source_Data!D23653,Installed_Capacity!$H$4:$S$4,0))</f>
        <v>0.79117734924368655</v>
      </c>
    </row>
    <row r="23654" spans="1:13" x14ac:dyDescent="0.3">
      <c r="A23654" s="5">
        <v>43001</v>
      </c>
      <c r="B23654" s="5">
        <v>42990</v>
      </c>
      <c r="C23654" s="3">
        <v>2017</v>
      </c>
      <c r="D23654" s="3">
        <v>9</v>
      </c>
      <c r="E23654" s="3">
        <v>23</v>
      </c>
      <c r="F23654" s="3">
        <v>13</v>
      </c>
      <c r="G23654" s="3"/>
      <c r="H23654" s="4">
        <v>7778.5740100000003</v>
      </c>
      <c r="I23654" s="4">
        <v>944.69417999999996</v>
      </c>
      <c r="J23654" s="4">
        <v>21534</v>
      </c>
      <c r="K23654" s="4">
        <f t="shared" si="369"/>
        <v>27132</v>
      </c>
      <c r="L23654" s="2"/>
      <c r="M23654" s="14">
        <f>H23654/INDEX(Installed_Capacity!$H$5:$S$11,MATCH(Source_Data!C23654,Installed_Capacity!$G$5:$G$11,0),MATCH(Source_Data!D23654,Installed_Capacity!$H$4:$S$4,0))</f>
        <v>0.80391385693084272</v>
      </c>
    </row>
    <row r="23655" spans="1:13" x14ac:dyDescent="0.3">
      <c r="A23655" s="5">
        <v>43001</v>
      </c>
      <c r="B23655" s="5">
        <v>42990</v>
      </c>
      <c r="C23655" s="3">
        <v>2017</v>
      </c>
      <c r="D23655" s="3">
        <v>9</v>
      </c>
      <c r="E23655" s="3">
        <v>23</v>
      </c>
      <c r="F23655" s="3">
        <v>14</v>
      </c>
      <c r="G23655" s="3"/>
      <c r="H23655" s="4">
        <v>8306.7130199999992</v>
      </c>
      <c r="I23655" s="4">
        <v>1045.75746</v>
      </c>
      <c r="J23655" s="4">
        <v>21967</v>
      </c>
      <c r="K23655" s="4">
        <f t="shared" si="369"/>
        <v>27132</v>
      </c>
      <c r="L23655" s="2"/>
      <c r="M23655" s="14">
        <f>H23655/INDEX(Installed_Capacity!$H$5:$S$11,MATCH(Source_Data!C23655,Installed_Capacity!$G$5:$G$11,0),MATCH(Source_Data!D23655,Installed_Capacity!$H$4:$S$4,0))</f>
        <v>0.858496903640806</v>
      </c>
    </row>
    <row r="23656" spans="1:13" x14ac:dyDescent="0.3">
      <c r="A23656" s="5">
        <v>43001</v>
      </c>
      <c r="B23656" s="5">
        <v>42990</v>
      </c>
      <c r="C23656" s="3">
        <v>2017</v>
      </c>
      <c r="D23656" s="3">
        <v>9</v>
      </c>
      <c r="E23656" s="3">
        <v>23</v>
      </c>
      <c r="F23656" s="3">
        <v>15</v>
      </c>
      <c r="G23656" s="3"/>
      <c r="H23656" s="4">
        <v>8291.1335500000005</v>
      </c>
      <c r="I23656" s="4">
        <v>1226.23666</v>
      </c>
      <c r="J23656" s="4">
        <v>22556</v>
      </c>
      <c r="K23656" s="4">
        <f t="shared" si="369"/>
        <v>27132</v>
      </c>
      <c r="L23656" s="2"/>
      <c r="M23656" s="14">
        <f>H23656/INDEX(Installed_Capacity!$H$5:$S$11,MATCH(Source_Data!C23656,Installed_Capacity!$G$5:$G$11,0),MATCH(Source_Data!D23656,Installed_Capacity!$H$4:$S$4,0))</f>
        <v>0.85688676895538207</v>
      </c>
    </row>
    <row r="23657" spans="1:13" x14ac:dyDescent="0.3">
      <c r="A23657" s="5">
        <v>43001</v>
      </c>
      <c r="B23657" s="5">
        <v>42990</v>
      </c>
      <c r="C23657" s="3">
        <v>2017</v>
      </c>
      <c r="D23657" s="3">
        <v>9</v>
      </c>
      <c r="E23657" s="3">
        <v>23</v>
      </c>
      <c r="F23657" s="3">
        <v>16</v>
      </c>
      <c r="G23657" s="3"/>
      <c r="H23657" s="4">
        <v>8067.4387999999999</v>
      </c>
      <c r="I23657" s="4">
        <v>1325.00656</v>
      </c>
      <c r="J23657" s="4">
        <v>23334</v>
      </c>
      <c r="K23657" s="4">
        <f t="shared" si="369"/>
        <v>27132</v>
      </c>
      <c r="L23657" s="2"/>
      <c r="M23657" s="14">
        <f>H23657/INDEX(Installed_Capacity!$H$5:$S$11,MATCH(Source_Data!C23657,Installed_Capacity!$G$5:$G$11,0),MATCH(Source_Data!D23657,Installed_Capacity!$H$4:$S$4,0))</f>
        <v>0.83376796735800796</v>
      </c>
    </row>
    <row r="23658" spans="1:13" x14ac:dyDescent="0.3">
      <c r="A23658" s="5">
        <v>43001</v>
      </c>
      <c r="B23658" s="5">
        <v>42990</v>
      </c>
      <c r="C23658" s="3">
        <v>2017</v>
      </c>
      <c r="D23658" s="3">
        <v>9</v>
      </c>
      <c r="E23658" s="3">
        <v>23</v>
      </c>
      <c r="F23658" s="3">
        <v>17</v>
      </c>
      <c r="G23658" s="3"/>
      <c r="H23658" s="4">
        <v>7016.0582400000003</v>
      </c>
      <c r="I23658" s="4">
        <v>1476.19713</v>
      </c>
      <c r="J23658" s="4">
        <v>24174</v>
      </c>
      <c r="K23658" s="4">
        <f t="shared" si="369"/>
        <v>27132</v>
      </c>
      <c r="L23658" s="2"/>
      <c r="M23658" s="14">
        <f>H23658/INDEX(Installed_Capacity!$H$5:$S$11,MATCH(Source_Data!C23658,Installed_Capacity!$G$5:$G$11,0),MATCH(Source_Data!D23658,Installed_Capacity!$H$4:$S$4,0))</f>
        <v>0.7251080253165606</v>
      </c>
    </row>
    <row r="23659" spans="1:13" x14ac:dyDescent="0.3">
      <c r="A23659" s="5">
        <v>43001</v>
      </c>
      <c r="B23659" s="5">
        <v>42990</v>
      </c>
      <c r="C23659" s="3">
        <v>2017</v>
      </c>
      <c r="D23659" s="3">
        <v>9</v>
      </c>
      <c r="E23659" s="3">
        <v>23</v>
      </c>
      <c r="F23659" s="3">
        <v>18</v>
      </c>
      <c r="G23659" s="3"/>
      <c r="H23659" s="4">
        <v>4016.5633200000002</v>
      </c>
      <c r="I23659" s="4">
        <v>1519.63105</v>
      </c>
      <c r="J23659" s="4">
        <v>25020</v>
      </c>
      <c r="K23659" s="4">
        <f t="shared" si="369"/>
        <v>27132</v>
      </c>
      <c r="L23659" s="2"/>
      <c r="M23659" s="14">
        <f>H23659/INDEX(Installed_Capacity!$H$5:$S$11,MATCH(Source_Data!C23659,Installed_Capacity!$G$5:$G$11,0),MATCH(Source_Data!D23659,Installed_Capacity!$H$4:$S$4,0))</f>
        <v>0.4151109067082272</v>
      </c>
    </row>
    <row r="23660" spans="1:13" x14ac:dyDescent="0.3">
      <c r="A23660" s="5">
        <v>43001</v>
      </c>
      <c r="B23660" s="5">
        <v>42990</v>
      </c>
      <c r="C23660" s="3">
        <v>2017</v>
      </c>
      <c r="D23660" s="3">
        <v>9</v>
      </c>
      <c r="E23660" s="3">
        <v>23</v>
      </c>
      <c r="F23660" s="3">
        <v>19</v>
      </c>
      <c r="G23660" s="3"/>
      <c r="H23660" s="4">
        <v>500.98775999999998</v>
      </c>
      <c r="I23660" s="4">
        <v>1627.4257</v>
      </c>
      <c r="J23660" s="4">
        <v>25902</v>
      </c>
      <c r="K23660" s="4">
        <f t="shared" si="369"/>
        <v>27132</v>
      </c>
      <c r="L23660" s="2"/>
      <c r="M23660" s="14">
        <f>H23660/INDEX(Installed_Capacity!$H$5:$S$11,MATCH(Source_Data!C23660,Installed_Capacity!$G$5:$G$11,0),MATCH(Source_Data!D23660,Installed_Capacity!$H$4:$S$4,0))</f>
        <v>5.1776971190217333E-2</v>
      </c>
    </row>
    <row r="23661" spans="1:13" x14ac:dyDescent="0.3">
      <c r="A23661" s="5">
        <v>43001</v>
      </c>
      <c r="B23661" s="5">
        <v>42990</v>
      </c>
      <c r="C23661" s="3">
        <v>2017</v>
      </c>
      <c r="D23661" s="3">
        <v>9</v>
      </c>
      <c r="E23661" s="3">
        <v>23</v>
      </c>
      <c r="F23661" s="3">
        <v>20</v>
      </c>
      <c r="G23661" s="3"/>
      <c r="H23661" s="4">
        <v>0</v>
      </c>
      <c r="I23661" s="4">
        <v>1702.0401400000001</v>
      </c>
      <c r="J23661" s="4">
        <v>27132</v>
      </c>
      <c r="K23661" s="4">
        <f t="shared" si="369"/>
        <v>27132</v>
      </c>
      <c r="L23661" s="2"/>
      <c r="M23661" s="14">
        <f>H23661/INDEX(Installed_Capacity!$H$5:$S$11,MATCH(Source_Data!C23661,Installed_Capacity!$G$5:$G$11,0),MATCH(Source_Data!D23661,Installed_Capacity!$H$4:$S$4,0))</f>
        <v>0</v>
      </c>
    </row>
    <row r="23662" spans="1:13" x14ac:dyDescent="0.3">
      <c r="A23662" s="5">
        <v>43001</v>
      </c>
      <c r="B23662" s="5">
        <v>42990</v>
      </c>
      <c r="C23662" s="3">
        <v>2017</v>
      </c>
      <c r="D23662" s="3">
        <v>9</v>
      </c>
      <c r="E23662" s="3">
        <v>23</v>
      </c>
      <c r="F23662" s="3">
        <v>21</v>
      </c>
      <c r="G23662" s="3"/>
      <c r="H23662" s="4">
        <v>0</v>
      </c>
      <c r="I23662" s="4">
        <v>1508.69127</v>
      </c>
      <c r="J23662" s="4">
        <v>26929</v>
      </c>
      <c r="K23662" s="4">
        <f t="shared" si="369"/>
        <v>27132</v>
      </c>
      <c r="L23662" s="2"/>
      <c r="M23662" s="14">
        <f>H23662/INDEX(Installed_Capacity!$H$5:$S$11,MATCH(Source_Data!C23662,Installed_Capacity!$G$5:$G$11,0),MATCH(Source_Data!D23662,Installed_Capacity!$H$4:$S$4,0))</f>
        <v>0</v>
      </c>
    </row>
    <row r="23663" spans="1:13" x14ac:dyDescent="0.3">
      <c r="A23663" s="5">
        <v>43001</v>
      </c>
      <c r="B23663" s="5">
        <v>42990</v>
      </c>
      <c r="C23663" s="3">
        <v>2017</v>
      </c>
      <c r="D23663" s="3">
        <v>9</v>
      </c>
      <c r="E23663" s="3">
        <v>23</v>
      </c>
      <c r="F23663" s="3">
        <v>22</v>
      </c>
      <c r="G23663" s="3"/>
      <c r="H23663" s="4">
        <v>0</v>
      </c>
      <c r="I23663" s="4">
        <v>1252.11195</v>
      </c>
      <c r="J23663" s="4">
        <v>25943</v>
      </c>
      <c r="K23663" s="4">
        <f t="shared" si="369"/>
        <v>27132</v>
      </c>
      <c r="L23663" s="2"/>
      <c r="M23663" s="14">
        <f>H23663/INDEX(Installed_Capacity!$H$5:$S$11,MATCH(Source_Data!C23663,Installed_Capacity!$G$5:$G$11,0),MATCH(Source_Data!D23663,Installed_Capacity!$H$4:$S$4,0))</f>
        <v>0</v>
      </c>
    </row>
    <row r="23664" spans="1:13" x14ac:dyDescent="0.3">
      <c r="A23664" s="5">
        <v>43001</v>
      </c>
      <c r="B23664" s="5">
        <v>42990</v>
      </c>
      <c r="C23664" s="3">
        <v>2017</v>
      </c>
      <c r="D23664" s="3">
        <v>9</v>
      </c>
      <c r="E23664" s="3">
        <v>23</v>
      </c>
      <c r="F23664" s="3">
        <v>23</v>
      </c>
      <c r="G23664" s="3"/>
      <c r="H23664" s="4">
        <v>0</v>
      </c>
      <c r="I23664" s="4">
        <v>1088.52748</v>
      </c>
      <c r="J23664" s="4">
        <v>24543</v>
      </c>
      <c r="K23664" s="4">
        <f t="shared" si="369"/>
        <v>27132</v>
      </c>
      <c r="L23664" s="2"/>
      <c r="M23664" s="14">
        <f>H23664/INDEX(Installed_Capacity!$H$5:$S$11,MATCH(Source_Data!C23664,Installed_Capacity!$G$5:$G$11,0),MATCH(Source_Data!D23664,Installed_Capacity!$H$4:$S$4,0))</f>
        <v>0</v>
      </c>
    </row>
    <row r="23665" spans="1:13" x14ac:dyDescent="0.3">
      <c r="A23665" s="5">
        <v>43001</v>
      </c>
      <c r="B23665" s="5">
        <v>42991</v>
      </c>
      <c r="C23665" s="3">
        <v>2017</v>
      </c>
      <c r="D23665" s="3">
        <v>9</v>
      </c>
      <c r="E23665" s="3">
        <v>23</v>
      </c>
      <c r="F23665" s="3">
        <v>24</v>
      </c>
      <c r="G23665" s="3"/>
      <c r="H23665" s="4">
        <v>0</v>
      </c>
      <c r="I23665" s="4">
        <v>956.14200000000005</v>
      </c>
      <c r="J23665" s="4">
        <v>22955</v>
      </c>
      <c r="K23665" s="4">
        <f t="shared" si="369"/>
        <v>27132</v>
      </c>
      <c r="L23665" s="2"/>
      <c r="M23665" s="14">
        <f>H23665/INDEX(Installed_Capacity!$H$5:$S$11,MATCH(Source_Data!C23665,Installed_Capacity!$G$5:$G$11,0),MATCH(Source_Data!D23665,Installed_Capacity!$H$4:$S$4,0))</f>
        <v>0</v>
      </c>
    </row>
    <row r="23666" spans="1:13" x14ac:dyDescent="0.3">
      <c r="A23666" s="5">
        <v>43002</v>
      </c>
      <c r="B23666" s="5">
        <v>42991</v>
      </c>
      <c r="C23666" s="3">
        <v>2017</v>
      </c>
      <c r="D23666" s="3">
        <v>9</v>
      </c>
      <c r="E23666" s="3">
        <v>24</v>
      </c>
      <c r="F23666" s="3">
        <v>1</v>
      </c>
      <c r="G23666" s="3"/>
      <c r="H23666" s="4">
        <v>0</v>
      </c>
      <c r="I23666" s="4">
        <v>875.25481000000002</v>
      </c>
      <c r="J23666" s="4">
        <v>21761</v>
      </c>
      <c r="K23666" s="4">
        <f t="shared" si="369"/>
        <v>28237</v>
      </c>
      <c r="L23666" s="2"/>
      <c r="M23666" s="14">
        <f>H23666/INDEX(Installed_Capacity!$H$5:$S$11,MATCH(Source_Data!C23666,Installed_Capacity!$G$5:$G$11,0),MATCH(Source_Data!D23666,Installed_Capacity!$H$4:$S$4,0))</f>
        <v>0</v>
      </c>
    </row>
    <row r="23667" spans="1:13" x14ac:dyDescent="0.3">
      <c r="A23667" s="5">
        <v>43002</v>
      </c>
      <c r="B23667" s="5">
        <v>42991</v>
      </c>
      <c r="C23667" s="3">
        <v>2017</v>
      </c>
      <c r="D23667" s="3">
        <v>9</v>
      </c>
      <c r="E23667" s="3">
        <v>24</v>
      </c>
      <c r="F23667" s="3">
        <v>2</v>
      </c>
      <c r="G23667" s="3"/>
      <c r="H23667" s="4">
        <v>0</v>
      </c>
      <c r="I23667" s="4">
        <v>609.83924999999999</v>
      </c>
      <c r="J23667" s="4">
        <v>21004</v>
      </c>
      <c r="K23667" s="4">
        <f t="shared" si="369"/>
        <v>28237</v>
      </c>
      <c r="L23667" s="2"/>
      <c r="M23667" s="14">
        <f>H23667/INDEX(Installed_Capacity!$H$5:$S$11,MATCH(Source_Data!C23667,Installed_Capacity!$G$5:$G$11,0),MATCH(Source_Data!D23667,Installed_Capacity!$H$4:$S$4,0))</f>
        <v>0</v>
      </c>
    </row>
    <row r="23668" spans="1:13" x14ac:dyDescent="0.3">
      <c r="A23668" s="5">
        <v>43002</v>
      </c>
      <c r="B23668" s="5">
        <v>42991</v>
      </c>
      <c r="C23668" s="3">
        <v>2017</v>
      </c>
      <c r="D23668" s="3">
        <v>9</v>
      </c>
      <c r="E23668" s="3">
        <v>24</v>
      </c>
      <c r="F23668" s="3">
        <v>3</v>
      </c>
      <c r="G23668" s="3"/>
      <c r="H23668" s="4">
        <v>0</v>
      </c>
      <c r="I23668" s="4">
        <v>503.00837999999999</v>
      </c>
      <c r="J23668" s="4">
        <v>20451</v>
      </c>
      <c r="K23668" s="4">
        <f t="shared" si="369"/>
        <v>28237</v>
      </c>
      <c r="L23668" s="2"/>
      <c r="M23668" s="14">
        <f>H23668/INDEX(Installed_Capacity!$H$5:$S$11,MATCH(Source_Data!C23668,Installed_Capacity!$G$5:$G$11,0),MATCH(Source_Data!D23668,Installed_Capacity!$H$4:$S$4,0))</f>
        <v>0</v>
      </c>
    </row>
    <row r="23669" spans="1:13" x14ac:dyDescent="0.3">
      <c r="A23669" s="5">
        <v>43002</v>
      </c>
      <c r="B23669" s="5">
        <v>42991</v>
      </c>
      <c r="C23669" s="3">
        <v>2017</v>
      </c>
      <c r="D23669" s="3">
        <v>9</v>
      </c>
      <c r="E23669" s="3">
        <v>24</v>
      </c>
      <c r="F23669" s="3">
        <v>4</v>
      </c>
      <c r="G23669" s="3"/>
      <c r="H23669" s="4">
        <v>0</v>
      </c>
      <c r="I23669" s="4">
        <v>338.62351999999998</v>
      </c>
      <c r="J23669" s="4">
        <v>20021</v>
      </c>
      <c r="K23669" s="4">
        <f t="shared" si="369"/>
        <v>28237</v>
      </c>
      <c r="L23669" s="2"/>
      <c r="M23669" s="14">
        <f>H23669/INDEX(Installed_Capacity!$H$5:$S$11,MATCH(Source_Data!C23669,Installed_Capacity!$G$5:$G$11,0),MATCH(Source_Data!D23669,Installed_Capacity!$H$4:$S$4,0))</f>
        <v>0</v>
      </c>
    </row>
    <row r="23670" spans="1:13" x14ac:dyDescent="0.3">
      <c r="A23670" s="5">
        <v>43002</v>
      </c>
      <c r="B23670" s="5">
        <v>42991</v>
      </c>
      <c r="C23670" s="3">
        <v>2017</v>
      </c>
      <c r="D23670" s="3">
        <v>9</v>
      </c>
      <c r="E23670" s="3">
        <v>24</v>
      </c>
      <c r="F23670" s="3">
        <v>5</v>
      </c>
      <c r="G23670" s="3"/>
      <c r="H23670" s="4">
        <v>0</v>
      </c>
      <c r="I23670" s="4">
        <v>367.81972000000002</v>
      </c>
      <c r="J23670" s="4">
        <v>19970</v>
      </c>
      <c r="K23670" s="4">
        <f t="shared" si="369"/>
        <v>28237</v>
      </c>
      <c r="L23670" s="2"/>
      <c r="M23670" s="14">
        <f>H23670/INDEX(Installed_Capacity!$H$5:$S$11,MATCH(Source_Data!C23670,Installed_Capacity!$G$5:$G$11,0),MATCH(Source_Data!D23670,Installed_Capacity!$H$4:$S$4,0))</f>
        <v>0</v>
      </c>
    </row>
    <row r="23671" spans="1:13" x14ac:dyDescent="0.3">
      <c r="A23671" s="5">
        <v>43002</v>
      </c>
      <c r="B23671" s="5">
        <v>42991</v>
      </c>
      <c r="C23671" s="3">
        <v>2017</v>
      </c>
      <c r="D23671" s="3">
        <v>9</v>
      </c>
      <c r="E23671" s="3">
        <v>24</v>
      </c>
      <c r="F23671" s="3">
        <v>6</v>
      </c>
      <c r="G23671" s="3"/>
      <c r="H23671" s="4">
        <v>0</v>
      </c>
      <c r="I23671" s="4">
        <v>410.41565000000003</v>
      </c>
      <c r="J23671" s="4">
        <v>20113</v>
      </c>
      <c r="K23671" s="4">
        <f t="shared" si="369"/>
        <v>28237</v>
      </c>
      <c r="L23671" s="2"/>
      <c r="M23671" s="14">
        <f>H23671/INDEX(Installed_Capacity!$H$5:$S$11,MATCH(Source_Data!C23671,Installed_Capacity!$G$5:$G$11,0),MATCH(Source_Data!D23671,Installed_Capacity!$H$4:$S$4,0))</f>
        <v>0</v>
      </c>
    </row>
    <row r="23672" spans="1:13" x14ac:dyDescent="0.3">
      <c r="A23672" s="5">
        <v>43002</v>
      </c>
      <c r="B23672" s="5">
        <v>42991</v>
      </c>
      <c r="C23672" s="3">
        <v>2017</v>
      </c>
      <c r="D23672" s="3">
        <v>9</v>
      </c>
      <c r="E23672" s="3">
        <v>24</v>
      </c>
      <c r="F23672" s="3">
        <v>7</v>
      </c>
      <c r="G23672" s="3"/>
      <c r="H23672" s="4">
        <v>12.599830000000001</v>
      </c>
      <c r="I23672" s="4">
        <v>314.97125999999997</v>
      </c>
      <c r="J23672" s="4">
        <v>20463</v>
      </c>
      <c r="K23672" s="4">
        <f t="shared" si="369"/>
        <v>28237</v>
      </c>
      <c r="L23672" s="2"/>
      <c r="M23672" s="14">
        <f>H23672/INDEX(Installed_Capacity!$H$5:$S$11,MATCH(Source_Data!C23672,Installed_Capacity!$G$5:$G$11,0),MATCH(Source_Data!D23672,Installed_Capacity!$H$4:$S$4,0))</f>
        <v>1.3021895682873293E-3</v>
      </c>
    </row>
    <row r="23673" spans="1:13" x14ac:dyDescent="0.3">
      <c r="A23673" s="5">
        <v>43002</v>
      </c>
      <c r="B23673" s="5">
        <v>42991</v>
      </c>
      <c r="C23673" s="3">
        <v>2017</v>
      </c>
      <c r="D23673" s="3">
        <v>9</v>
      </c>
      <c r="E23673" s="3">
        <v>24</v>
      </c>
      <c r="F23673" s="3">
        <v>8</v>
      </c>
      <c r="G23673" s="3"/>
      <c r="H23673" s="4">
        <v>1936.4823200000001</v>
      </c>
      <c r="I23673" s="4">
        <v>248.63342</v>
      </c>
      <c r="J23673" s="4">
        <v>20472</v>
      </c>
      <c r="K23673" s="4">
        <f t="shared" si="369"/>
        <v>28237</v>
      </c>
      <c r="L23673" s="2"/>
      <c r="M23673" s="14">
        <f>H23673/INDEX(Installed_Capacity!$H$5:$S$11,MATCH(Source_Data!C23673,Installed_Capacity!$G$5:$G$11,0),MATCH(Source_Data!D23673,Installed_Capacity!$H$4:$S$4,0))</f>
        <v>0.20013500787525276</v>
      </c>
    </row>
    <row r="23674" spans="1:13" x14ac:dyDescent="0.3">
      <c r="A23674" s="5">
        <v>43002</v>
      </c>
      <c r="B23674" s="5">
        <v>42991</v>
      </c>
      <c r="C23674" s="3">
        <v>2017</v>
      </c>
      <c r="D23674" s="3">
        <v>9</v>
      </c>
      <c r="E23674" s="3">
        <v>24</v>
      </c>
      <c r="F23674" s="3">
        <v>9</v>
      </c>
      <c r="G23674" s="3"/>
      <c r="H23674" s="4">
        <v>5800.7314900000001</v>
      </c>
      <c r="I23674" s="4">
        <v>231.67756</v>
      </c>
      <c r="J23674" s="4">
        <v>20691</v>
      </c>
      <c r="K23674" s="4">
        <f t="shared" si="369"/>
        <v>28237</v>
      </c>
      <c r="L23674" s="2"/>
      <c r="M23674" s="14">
        <f>H23674/INDEX(Installed_Capacity!$H$5:$S$11,MATCH(Source_Data!C23674,Installed_Capacity!$G$5:$G$11,0),MATCH(Source_Data!D23674,Installed_Capacity!$H$4:$S$4,0))</f>
        <v>0.59950428178108883</v>
      </c>
    </row>
    <row r="23675" spans="1:13" x14ac:dyDescent="0.3">
      <c r="A23675" s="5">
        <v>43002</v>
      </c>
      <c r="B23675" s="5">
        <v>42991</v>
      </c>
      <c r="C23675" s="3">
        <v>2017</v>
      </c>
      <c r="D23675" s="3">
        <v>9</v>
      </c>
      <c r="E23675" s="3">
        <v>24</v>
      </c>
      <c r="F23675" s="3">
        <v>10</v>
      </c>
      <c r="G23675" s="3"/>
      <c r="H23675" s="4">
        <v>7419.1775799999996</v>
      </c>
      <c r="I23675" s="4">
        <v>407.42675000000003</v>
      </c>
      <c r="J23675" s="4">
        <v>20804</v>
      </c>
      <c r="K23675" s="4">
        <f t="shared" si="369"/>
        <v>28237</v>
      </c>
      <c r="L23675" s="2"/>
      <c r="M23675" s="14">
        <f>H23675/INDEX(Installed_Capacity!$H$5:$S$11,MATCH(Source_Data!C23675,Installed_Capacity!$G$5:$G$11,0),MATCH(Source_Data!D23675,Installed_Capacity!$H$4:$S$4,0))</f>
        <v>0.76677031753184222</v>
      </c>
    </row>
    <row r="23676" spans="1:13" x14ac:dyDescent="0.3">
      <c r="A23676" s="5">
        <v>43002</v>
      </c>
      <c r="B23676" s="5">
        <v>42991</v>
      </c>
      <c r="C23676" s="3">
        <v>2017</v>
      </c>
      <c r="D23676" s="3">
        <v>9</v>
      </c>
      <c r="E23676" s="3">
        <v>24</v>
      </c>
      <c r="F23676" s="3">
        <v>11</v>
      </c>
      <c r="G23676" s="3"/>
      <c r="H23676" s="4">
        <v>8148.3827899999997</v>
      </c>
      <c r="I23676" s="4">
        <v>532.53458999999998</v>
      </c>
      <c r="J23676" s="4">
        <v>21018</v>
      </c>
      <c r="K23676" s="4">
        <f t="shared" si="369"/>
        <v>28237</v>
      </c>
      <c r="L23676" s="2"/>
      <c r="M23676" s="14">
        <f>H23676/INDEX(Installed_Capacity!$H$5:$S$11,MATCH(Source_Data!C23676,Installed_Capacity!$G$5:$G$11,0),MATCH(Source_Data!D23676,Installed_Capacity!$H$4:$S$4,0))</f>
        <v>0.84213351033704442</v>
      </c>
    </row>
    <row r="23677" spans="1:13" x14ac:dyDescent="0.3">
      <c r="A23677" s="5">
        <v>43002</v>
      </c>
      <c r="B23677" s="5">
        <v>42991</v>
      </c>
      <c r="C23677" s="3">
        <v>2017</v>
      </c>
      <c r="D23677" s="3">
        <v>9</v>
      </c>
      <c r="E23677" s="3">
        <v>24</v>
      </c>
      <c r="F23677" s="3">
        <v>12</v>
      </c>
      <c r="G23677" s="3"/>
      <c r="H23677" s="4">
        <v>8706.5175899999995</v>
      </c>
      <c r="I23677" s="4">
        <v>466.75518</v>
      </c>
      <c r="J23677" s="4">
        <v>21218</v>
      </c>
      <c r="K23677" s="4">
        <f t="shared" si="369"/>
        <v>28237</v>
      </c>
      <c r="L23677" s="2"/>
      <c r="M23677" s="14">
        <f>H23677/INDEX(Installed_Capacity!$H$5:$S$11,MATCH(Source_Data!C23677,Installed_Capacity!$G$5:$G$11,0),MATCH(Source_Data!D23677,Installed_Capacity!$H$4:$S$4,0))</f>
        <v>0.89981661512958011</v>
      </c>
    </row>
    <row r="23678" spans="1:13" x14ac:dyDescent="0.3">
      <c r="A23678" s="5">
        <v>43002</v>
      </c>
      <c r="B23678" s="5">
        <v>42991</v>
      </c>
      <c r="C23678" s="3">
        <v>2017</v>
      </c>
      <c r="D23678" s="3">
        <v>9</v>
      </c>
      <c r="E23678" s="3">
        <v>24</v>
      </c>
      <c r="F23678" s="3">
        <v>13</v>
      </c>
      <c r="G23678" s="3"/>
      <c r="H23678" s="4">
        <v>8639.4673399999992</v>
      </c>
      <c r="I23678" s="4">
        <v>447.97548</v>
      </c>
      <c r="J23678" s="4">
        <v>21512</v>
      </c>
      <c r="K23678" s="4">
        <f t="shared" si="369"/>
        <v>28237</v>
      </c>
      <c r="L23678" s="2"/>
      <c r="M23678" s="14">
        <f>H23678/INDEX(Installed_Capacity!$H$5:$S$11,MATCH(Source_Data!C23678,Installed_Capacity!$G$5:$G$11,0),MATCH(Source_Data!D23678,Installed_Capacity!$H$4:$S$4,0))</f>
        <v>0.89288698702340263</v>
      </c>
    </row>
    <row r="23679" spans="1:13" x14ac:dyDescent="0.3">
      <c r="A23679" s="5">
        <v>43002</v>
      </c>
      <c r="B23679" s="5">
        <v>42991</v>
      </c>
      <c r="C23679" s="3">
        <v>2017</v>
      </c>
      <c r="D23679" s="3">
        <v>9</v>
      </c>
      <c r="E23679" s="3">
        <v>24</v>
      </c>
      <c r="F23679" s="3">
        <v>14</v>
      </c>
      <c r="G23679" s="3"/>
      <c r="H23679" s="4">
        <v>8659.6025800000007</v>
      </c>
      <c r="I23679" s="4">
        <v>459.15649000000002</v>
      </c>
      <c r="J23679" s="4">
        <v>22060</v>
      </c>
      <c r="K23679" s="4">
        <f t="shared" si="369"/>
        <v>28237</v>
      </c>
      <c r="L23679" s="2"/>
      <c r="M23679" s="14">
        <f>H23679/INDEX(Installed_Capacity!$H$5:$S$11,MATCH(Source_Data!C23679,Installed_Capacity!$G$5:$G$11,0),MATCH(Source_Data!D23679,Installed_Capacity!$H$4:$S$4,0))</f>
        <v>0.89496795950342534</v>
      </c>
    </row>
    <row r="23680" spans="1:13" x14ac:dyDescent="0.3">
      <c r="A23680" s="5">
        <v>43002</v>
      </c>
      <c r="B23680" s="5">
        <v>42991</v>
      </c>
      <c r="C23680" s="3">
        <v>2017</v>
      </c>
      <c r="D23680" s="3">
        <v>9</v>
      </c>
      <c r="E23680" s="3">
        <v>24</v>
      </c>
      <c r="F23680" s="3">
        <v>15</v>
      </c>
      <c r="G23680" s="3"/>
      <c r="H23680" s="4">
        <v>8641.1548899999998</v>
      </c>
      <c r="I23680" s="4">
        <v>398.01976000000002</v>
      </c>
      <c r="J23680" s="4">
        <v>22687</v>
      </c>
      <c r="K23680" s="4">
        <f t="shared" si="369"/>
        <v>28237</v>
      </c>
      <c r="L23680" s="2"/>
      <c r="M23680" s="14">
        <f>H23680/INDEX(Installed_Capacity!$H$5:$S$11,MATCH(Source_Data!C23680,Installed_Capacity!$G$5:$G$11,0),MATCH(Source_Data!D23680,Installed_Capacity!$H$4:$S$4,0))</f>
        <v>0.89306139493255421</v>
      </c>
    </row>
    <row r="23681" spans="1:13" x14ac:dyDescent="0.3">
      <c r="A23681" s="5">
        <v>43002</v>
      </c>
      <c r="B23681" s="5">
        <v>42991</v>
      </c>
      <c r="C23681" s="3">
        <v>2017</v>
      </c>
      <c r="D23681" s="3">
        <v>9</v>
      </c>
      <c r="E23681" s="3">
        <v>24</v>
      </c>
      <c r="F23681" s="3">
        <v>16</v>
      </c>
      <c r="G23681" s="3"/>
      <c r="H23681" s="4">
        <v>8220.1168500000003</v>
      </c>
      <c r="I23681" s="4">
        <v>350.96485000000001</v>
      </c>
      <c r="J23681" s="4">
        <v>23659</v>
      </c>
      <c r="K23681" s="4">
        <f t="shared" si="369"/>
        <v>28237</v>
      </c>
      <c r="L23681" s="2"/>
      <c r="M23681" s="14">
        <f>H23681/INDEX(Installed_Capacity!$H$5:$S$11,MATCH(Source_Data!C23681,Installed_Capacity!$G$5:$G$11,0),MATCH(Source_Data!D23681,Installed_Capacity!$H$4:$S$4,0))</f>
        <v>0.84954720914273452</v>
      </c>
    </row>
    <row r="23682" spans="1:13" x14ac:dyDescent="0.3">
      <c r="A23682" s="5">
        <v>43002</v>
      </c>
      <c r="B23682" s="5">
        <v>42991</v>
      </c>
      <c r="C23682" s="3">
        <v>2017</v>
      </c>
      <c r="D23682" s="3">
        <v>9</v>
      </c>
      <c r="E23682" s="3">
        <v>24</v>
      </c>
      <c r="F23682" s="3">
        <v>17</v>
      </c>
      <c r="G23682" s="3"/>
      <c r="H23682" s="4">
        <v>6972.5226599999996</v>
      </c>
      <c r="I23682" s="4">
        <v>264.77963999999997</v>
      </c>
      <c r="J23682" s="4">
        <v>24943</v>
      </c>
      <c r="K23682" s="4">
        <f t="shared" si="369"/>
        <v>28237</v>
      </c>
      <c r="L23682" s="2"/>
      <c r="M23682" s="14">
        <f>H23682/INDEX(Installed_Capacity!$H$5:$S$11,MATCH(Source_Data!C23682,Installed_Capacity!$G$5:$G$11,0),MATCH(Source_Data!D23682,Installed_Capacity!$H$4:$S$4,0))</f>
        <v>0.72060863301322475</v>
      </c>
    </row>
    <row r="23683" spans="1:13" x14ac:dyDescent="0.3">
      <c r="A23683" s="5">
        <v>43002</v>
      </c>
      <c r="B23683" s="5">
        <v>42991</v>
      </c>
      <c r="C23683" s="3">
        <v>2017</v>
      </c>
      <c r="D23683" s="3">
        <v>9</v>
      </c>
      <c r="E23683" s="3">
        <v>24</v>
      </c>
      <c r="F23683" s="3">
        <v>18</v>
      </c>
      <c r="G23683" s="3"/>
      <c r="H23683" s="4">
        <v>3723.7576300000001</v>
      </c>
      <c r="I23683" s="4">
        <v>236.77271999999999</v>
      </c>
      <c r="J23683" s="4">
        <v>26176</v>
      </c>
      <c r="K23683" s="4">
        <f t="shared" ref="K23683:K23746" si="370">_xlfn.MAXIFS($J:$J, $C:$C, C23683, $D:$D, D23683, $E:$E, E23683)</f>
        <v>28237</v>
      </c>
      <c r="L23683" s="2"/>
      <c r="M23683" s="14">
        <f>H23683/INDEX(Installed_Capacity!$H$5:$S$11,MATCH(Source_Data!C23683,Installed_Capacity!$G$5:$G$11,0),MATCH(Source_Data!D23683,Installed_Capacity!$H$4:$S$4,0))</f>
        <v>0.38484950516128774</v>
      </c>
    </row>
    <row r="23684" spans="1:13" x14ac:dyDescent="0.3">
      <c r="A23684" s="5">
        <v>43002</v>
      </c>
      <c r="B23684" s="5">
        <v>42991</v>
      </c>
      <c r="C23684" s="3">
        <v>2017</v>
      </c>
      <c r="D23684" s="3">
        <v>9</v>
      </c>
      <c r="E23684" s="3">
        <v>24</v>
      </c>
      <c r="F23684" s="3">
        <v>19</v>
      </c>
      <c r="G23684" s="3"/>
      <c r="H23684" s="4">
        <v>415.56916000000001</v>
      </c>
      <c r="I23684" s="4">
        <v>211.71629999999999</v>
      </c>
      <c r="J23684" s="4">
        <v>27064</v>
      </c>
      <c r="K23684" s="4">
        <f t="shared" si="370"/>
        <v>28237</v>
      </c>
      <c r="L23684" s="2"/>
      <c r="M23684" s="14">
        <f>H23684/INDEX(Installed_Capacity!$H$5:$S$11,MATCH(Source_Data!C23684,Installed_Capacity!$G$5:$G$11,0),MATCH(Source_Data!D23684,Installed_Capacity!$H$4:$S$4,0))</f>
        <v>4.2948978284145747E-2</v>
      </c>
    </row>
    <row r="23685" spans="1:13" x14ac:dyDescent="0.3">
      <c r="A23685" s="5">
        <v>43002</v>
      </c>
      <c r="B23685" s="5">
        <v>42991</v>
      </c>
      <c r="C23685" s="3">
        <v>2017</v>
      </c>
      <c r="D23685" s="3">
        <v>9</v>
      </c>
      <c r="E23685" s="3">
        <v>24</v>
      </c>
      <c r="F23685" s="3">
        <v>20</v>
      </c>
      <c r="G23685" s="3"/>
      <c r="H23685" s="4">
        <v>0</v>
      </c>
      <c r="I23685" s="4">
        <v>268.62624</v>
      </c>
      <c r="J23685" s="4">
        <v>28237</v>
      </c>
      <c r="K23685" s="4">
        <f t="shared" si="370"/>
        <v>28237</v>
      </c>
      <c r="L23685" s="2"/>
      <c r="M23685" s="14">
        <f>H23685/INDEX(Installed_Capacity!$H$5:$S$11,MATCH(Source_Data!C23685,Installed_Capacity!$G$5:$G$11,0),MATCH(Source_Data!D23685,Installed_Capacity!$H$4:$S$4,0))</f>
        <v>0</v>
      </c>
    </row>
    <row r="23686" spans="1:13" x14ac:dyDescent="0.3">
      <c r="A23686" s="5">
        <v>43002</v>
      </c>
      <c r="B23686" s="5">
        <v>42991</v>
      </c>
      <c r="C23686" s="3">
        <v>2017</v>
      </c>
      <c r="D23686" s="3">
        <v>9</v>
      </c>
      <c r="E23686" s="3">
        <v>24</v>
      </c>
      <c r="F23686" s="3">
        <v>21</v>
      </c>
      <c r="G23686" s="3"/>
      <c r="H23686" s="4">
        <v>0</v>
      </c>
      <c r="I23686" s="4">
        <v>331.61128000000002</v>
      </c>
      <c r="J23686" s="4">
        <v>27774</v>
      </c>
      <c r="K23686" s="4">
        <f t="shared" si="370"/>
        <v>28237</v>
      </c>
      <c r="L23686" s="2"/>
      <c r="M23686" s="14">
        <f>H23686/INDEX(Installed_Capacity!$H$5:$S$11,MATCH(Source_Data!C23686,Installed_Capacity!$G$5:$G$11,0),MATCH(Source_Data!D23686,Installed_Capacity!$H$4:$S$4,0))</f>
        <v>0</v>
      </c>
    </row>
    <row r="23687" spans="1:13" x14ac:dyDescent="0.3">
      <c r="A23687" s="5">
        <v>43002</v>
      </c>
      <c r="B23687" s="5">
        <v>42991</v>
      </c>
      <c r="C23687" s="3">
        <v>2017</v>
      </c>
      <c r="D23687" s="3">
        <v>9</v>
      </c>
      <c r="E23687" s="3">
        <v>24</v>
      </c>
      <c r="F23687" s="3">
        <v>22</v>
      </c>
      <c r="G23687" s="3"/>
      <c r="H23687" s="4">
        <v>0</v>
      </c>
      <c r="I23687" s="4">
        <v>216.60246000000001</v>
      </c>
      <c r="J23687" s="4">
        <v>26330</v>
      </c>
      <c r="K23687" s="4">
        <f t="shared" si="370"/>
        <v>28237</v>
      </c>
      <c r="L23687" s="2"/>
      <c r="M23687" s="14">
        <f>H23687/INDEX(Installed_Capacity!$H$5:$S$11,MATCH(Source_Data!C23687,Installed_Capacity!$G$5:$G$11,0),MATCH(Source_Data!D23687,Installed_Capacity!$H$4:$S$4,0))</f>
        <v>0</v>
      </c>
    </row>
    <row r="23688" spans="1:13" x14ac:dyDescent="0.3">
      <c r="A23688" s="5">
        <v>43002</v>
      </c>
      <c r="B23688" s="5">
        <v>42991</v>
      </c>
      <c r="C23688" s="3">
        <v>2017</v>
      </c>
      <c r="D23688" s="3">
        <v>9</v>
      </c>
      <c r="E23688" s="3">
        <v>24</v>
      </c>
      <c r="F23688" s="3">
        <v>23</v>
      </c>
      <c r="G23688" s="3"/>
      <c r="H23688" s="4">
        <v>0</v>
      </c>
      <c r="I23688" s="4">
        <v>186.35811000000001</v>
      </c>
      <c r="J23688" s="4">
        <v>24354</v>
      </c>
      <c r="K23688" s="4">
        <f t="shared" si="370"/>
        <v>28237</v>
      </c>
      <c r="L23688" s="2"/>
      <c r="M23688" s="14">
        <f>H23688/INDEX(Installed_Capacity!$H$5:$S$11,MATCH(Source_Data!C23688,Installed_Capacity!$G$5:$G$11,0),MATCH(Source_Data!D23688,Installed_Capacity!$H$4:$S$4,0))</f>
        <v>0</v>
      </c>
    </row>
    <row r="23689" spans="1:13" x14ac:dyDescent="0.3">
      <c r="A23689" s="5">
        <v>43002</v>
      </c>
      <c r="B23689" s="5">
        <v>42992</v>
      </c>
      <c r="C23689" s="3">
        <v>2017</v>
      </c>
      <c r="D23689" s="3">
        <v>9</v>
      </c>
      <c r="E23689" s="3">
        <v>24</v>
      </c>
      <c r="F23689" s="3">
        <v>24</v>
      </c>
      <c r="G23689" s="3"/>
      <c r="H23689" s="4">
        <v>0</v>
      </c>
      <c r="I23689" s="4">
        <v>250.20007000000001</v>
      </c>
      <c r="J23689" s="4">
        <v>22397</v>
      </c>
      <c r="K23689" s="4">
        <f t="shared" si="370"/>
        <v>28237</v>
      </c>
      <c r="L23689" s="2"/>
      <c r="M23689" s="14">
        <f>H23689/INDEX(Installed_Capacity!$H$5:$S$11,MATCH(Source_Data!C23689,Installed_Capacity!$G$5:$G$11,0),MATCH(Source_Data!D23689,Installed_Capacity!$H$4:$S$4,0))</f>
        <v>0</v>
      </c>
    </row>
    <row r="23690" spans="1:13" x14ac:dyDescent="0.3">
      <c r="A23690" s="5">
        <v>43003</v>
      </c>
      <c r="B23690" s="5">
        <v>42992</v>
      </c>
      <c r="C23690" s="3">
        <v>2017</v>
      </c>
      <c r="D23690" s="3">
        <v>9</v>
      </c>
      <c r="E23690" s="3">
        <v>25</v>
      </c>
      <c r="F23690" s="3">
        <v>1</v>
      </c>
      <c r="G23690" s="3"/>
      <c r="H23690" s="4">
        <v>0</v>
      </c>
      <c r="I23690" s="4">
        <v>292.13468999999998</v>
      </c>
      <c r="J23690" s="4">
        <v>21302</v>
      </c>
      <c r="K23690" s="4">
        <f t="shared" si="370"/>
        <v>29660</v>
      </c>
      <c r="L23690" s="2"/>
      <c r="M23690" s="14">
        <f>H23690/INDEX(Installed_Capacity!$H$5:$S$11,MATCH(Source_Data!C23690,Installed_Capacity!$G$5:$G$11,0),MATCH(Source_Data!D23690,Installed_Capacity!$H$4:$S$4,0))</f>
        <v>0</v>
      </c>
    </row>
    <row r="23691" spans="1:13" x14ac:dyDescent="0.3">
      <c r="A23691" s="5">
        <v>43003</v>
      </c>
      <c r="B23691" s="5">
        <v>42992</v>
      </c>
      <c r="C23691" s="3">
        <v>2017</v>
      </c>
      <c r="D23691" s="3">
        <v>9</v>
      </c>
      <c r="E23691" s="3">
        <v>25</v>
      </c>
      <c r="F23691" s="3">
        <v>2</v>
      </c>
      <c r="G23691" s="3"/>
      <c r="H23691" s="4">
        <v>0</v>
      </c>
      <c r="I23691" s="4">
        <v>301.46116999999998</v>
      </c>
      <c r="J23691" s="4">
        <v>20794</v>
      </c>
      <c r="K23691" s="4">
        <f t="shared" si="370"/>
        <v>29660</v>
      </c>
      <c r="L23691" s="2"/>
      <c r="M23691" s="14">
        <f>H23691/INDEX(Installed_Capacity!$H$5:$S$11,MATCH(Source_Data!C23691,Installed_Capacity!$G$5:$G$11,0),MATCH(Source_Data!D23691,Installed_Capacity!$H$4:$S$4,0))</f>
        <v>0</v>
      </c>
    </row>
    <row r="23692" spans="1:13" x14ac:dyDescent="0.3">
      <c r="A23692" s="5">
        <v>43003</v>
      </c>
      <c r="B23692" s="5">
        <v>42992</v>
      </c>
      <c r="C23692" s="3">
        <v>2017</v>
      </c>
      <c r="D23692" s="3">
        <v>9</v>
      </c>
      <c r="E23692" s="3">
        <v>25</v>
      </c>
      <c r="F23692" s="3">
        <v>3</v>
      </c>
      <c r="G23692" s="3"/>
      <c r="H23692" s="4">
        <v>0</v>
      </c>
      <c r="I23692" s="4">
        <v>266.23016000000001</v>
      </c>
      <c r="J23692" s="4">
        <v>20271</v>
      </c>
      <c r="K23692" s="4">
        <f t="shared" si="370"/>
        <v>29660</v>
      </c>
      <c r="L23692" s="2"/>
      <c r="M23692" s="14">
        <f>H23692/INDEX(Installed_Capacity!$H$5:$S$11,MATCH(Source_Data!C23692,Installed_Capacity!$G$5:$G$11,0),MATCH(Source_Data!D23692,Installed_Capacity!$H$4:$S$4,0))</f>
        <v>0</v>
      </c>
    </row>
    <row r="23693" spans="1:13" x14ac:dyDescent="0.3">
      <c r="A23693" s="5">
        <v>43003</v>
      </c>
      <c r="B23693" s="5">
        <v>42992</v>
      </c>
      <c r="C23693" s="3">
        <v>2017</v>
      </c>
      <c r="D23693" s="3">
        <v>9</v>
      </c>
      <c r="E23693" s="3">
        <v>25</v>
      </c>
      <c r="F23693" s="3">
        <v>4</v>
      </c>
      <c r="G23693" s="3"/>
      <c r="H23693" s="4">
        <v>0</v>
      </c>
      <c r="I23693" s="4">
        <v>258.32530000000003</v>
      </c>
      <c r="J23693" s="4">
        <v>20180</v>
      </c>
      <c r="K23693" s="4">
        <f t="shared" si="370"/>
        <v>29660</v>
      </c>
      <c r="L23693" s="2"/>
      <c r="M23693" s="14">
        <f>H23693/INDEX(Installed_Capacity!$H$5:$S$11,MATCH(Source_Data!C23693,Installed_Capacity!$G$5:$G$11,0),MATCH(Source_Data!D23693,Installed_Capacity!$H$4:$S$4,0))</f>
        <v>0</v>
      </c>
    </row>
    <row r="23694" spans="1:13" x14ac:dyDescent="0.3">
      <c r="A23694" s="5">
        <v>43003</v>
      </c>
      <c r="B23694" s="5">
        <v>42992</v>
      </c>
      <c r="C23694" s="3">
        <v>2017</v>
      </c>
      <c r="D23694" s="3">
        <v>9</v>
      </c>
      <c r="E23694" s="3">
        <v>25</v>
      </c>
      <c r="F23694" s="3">
        <v>5</v>
      </c>
      <c r="G23694" s="3"/>
      <c r="H23694" s="4">
        <v>0</v>
      </c>
      <c r="I23694" s="4">
        <v>196.53779</v>
      </c>
      <c r="J23694" s="4">
        <v>20683</v>
      </c>
      <c r="K23694" s="4">
        <f t="shared" si="370"/>
        <v>29660</v>
      </c>
      <c r="L23694" s="2"/>
      <c r="M23694" s="14">
        <f>H23694/INDEX(Installed_Capacity!$H$5:$S$11,MATCH(Source_Data!C23694,Installed_Capacity!$G$5:$G$11,0),MATCH(Source_Data!D23694,Installed_Capacity!$H$4:$S$4,0))</f>
        <v>0</v>
      </c>
    </row>
    <row r="23695" spans="1:13" x14ac:dyDescent="0.3">
      <c r="A23695" s="5">
        <v>43003</v>
      </c>
      <c r="B23695" s="5">
        <v>42992</v>
      </c>
      <c r="C23695" s="3">
        <v>2017</v>
      </c>
      <c r="D23695" s="3">
        <v>9</v>
      </c>
      <c r="E23695" s="3">
        <v>25</v>
      </c>
      <c r="F23695" s="3">
        <v>6</v>
      </c>
      <c r="G23695" s="3"/>
      <c r="H23695" s="4">
        <v>0</v>
      </c>
      <c r="I23695" s="4">
        <v>144.66678999999999</v>
      </c>
      <c r="J23695" s="4">
        <v>22009</v>
      </c>
      <c r="K23695" s="4">
        <f t="shared" si="370"/>
        <v>29660</v>
      </c>
      <c r="L23695" s="2"/>
      <c r="M23695" s="14">
        <f>H23695/INDEX(Installed_Capacity!$H$5:$S$11,MATCH(Source_Data!C23695,Installed_Capacity!$G$5:$G$11,0),MATCH(Source_Data!D23695,Installed_Capacity!$H$4:$S$4,0))</f>
        <v>0</v>
      </c>
    </row>
    <row r="23696" spans="1:13" x14ac:dyDescent="0.3">
      <c r="A23696" s="5">
        <v>43003</v>
      </c>
      <c r="B23696" s="5">
        <v>42992</v>
      </c>
      <c r="C23696" s="3">
        <v>2017</v>
      </c>
      <c r="D23696" s="3">
        <v>9</v>
      </c>
      <c r="E23696" s="3">
        <v>25</v>
      </c>
      <c r="F23696" s="3">
        <v>7</v>
      </c>
      <c r="G23696" s="3"/>
      <c r="H23696" s="4">
        <v>11.57901</v>
      </c>
      <c r="I23696" s="4">
        <v>155.16249999999999</v>
      </c>
      <c r="J23696" s="4">
        <v>24161</v>
      </c>
      <c r="K23696" s="4">
        <f t="shared" si="370"/>
        <v>29660</v>
      </c>
      <c r="L23696" s="2"/>
      <c r="M23696" s="14">
        <f>H23696/INDEX(Installed_Capacity!$H$5:$S$11,MATCH(Source_Data!C23696,Installed_Capacity!$G$5:$G$11,0),MATCH(Source_Data!D23696,Installed_Capacity!$H$4:$S$4,0))</f>
        <v>1.1966880531796595E-3</v>
      </c>
    </row>
    <row r="23697" spans="1:13" x14ac:dyDescent="0.3">
      <c r="A23697" s="5">
        <v>43003</v>
      </c>
      <c r="B23697" s="5">
        <v>42992</v>
      </c>
      <c r="C23697" s="3">
        <v>2017</v>
      </c>
      <c r="D23697" s="3">
        <v>9</v>
      </c>
      <c r="E23697" s="3">
        <v>25</v>
      </c>
      <c r="F23697" s="3">
        <v>8</v>
      </c>
      <c r="G23697" s="3"/>
      <c r="H23697" s="4">
        <v>1803.4376400000001</v>
      </c>
      <c r="I23697" s="4">
        <v>179.81834000000001</v>
      </c>
      <c r="J23697" s="4">
        <v>25264</v>
      </c>
      <c r="K23697" s="4">
        <f t="shared" si="370"/>
        <v>29660</v>
      </c>
      <c r="L23697" s="2"/>
      <c r="M23697" s="14">
        <f>H23697/INDEX(Installed_Capacity!$H$5:$S$11,MATCH(Source_Data!C23697,Installed_Capacity!$G$5:$G$11,0),MATCH(Source_Data!D23697,Installed_Capacity!$H$4:$S$4,0))</f>
        <v>0.18638487042005489</v>
      </c>
    </row>
    <row r="23698" spans="1:13" x14ac:dyDescent="0.3">
      <c r="A23698" s="5">
        <v>43003</v>
      </c>
      <c r="B23698" s="5">
        <v>42992</v>
      </c>
      <c r="C23698" s="3">
        <v>2017</v>
      </c>
      <c r="D23698" s="3">
        <v>9</v>
      </c>
      <c r="E23698" s="3">
        <v>25</v>
      </c>
      <c r="F23698" s="3">
        <v>9</v>
      </c>
      <c r="G23698" s="3"/>
      <c r="H23698" s="4">
        <v>5591.7801300000001</v>
      </c>
      <c r="I23698" s="4">
        <v>317.59219000000002</v>
      </c>
      <c r="J23698" s="4">
        <v>25662</v>
      </c>
      <c r="K23698" s="4">
        <f t="shared" si="370"/>
        <v>29660</v>
      </c>
      <c r="L23698" s="2"/>
      <c r="M23698" s="14">
        <f>H23698/INDEX(Installed_Capacity!$H$5:$S$11,MATCH(Source_Data!C23698,Installed_Capacity!$G$5:$G$11,0),MATCH(Source_Data!D23698,Installed_Capacity!$H$4:$S$4,0))</f>
        <v>0.57790920619106501</v>
      </c>
    </row>
    <row r="23699" spans="1:13" x14ac:dyDescent="0.3">
      <c r="A23699" s="5">
        <v>43003</v>
      </c>
      <c r="B23699" s="5">
        <v>42992</v>
      </c>
      <c r="C23699" s="3">
        <v>2017</v>
      </c>
      <c r="D23699" s="3">
        <v>9</v>
      </c>
      <c r="E23699" s="3">
        <v>25</v>
      </c>
      <c r="F23699" s="3">
        <v>10</v>
      </c>
      <c r="G23699" s="3"/>
      <c r="H23699" s="4">
        <v>7358.37716</v>
      </c>
      <c r="I23699" s="4">
        <v>582.65506000000005</v>
      </c>
      <c r="J23699" s="4">
        <v>25929</v>
      </c>
      <c r="K23699" s="4">
        <f t="shared" si="370"/>
        <v>29660</v>
      </c>
      <c r="L23699" s="2"/>
      <c r="M23699" s="14">
        <f>H23699/INDEX(Installed_Capacity!$H$5:$S$11,MATCH(Source_Data!C23699,Installed_Capacity!$G$5:$G$11,0),MATCH(Source_Data!D23699,Installed_Capacity!$H$4:$S$4,0))</f>
        <v>0.76048660793643597</v>
      </c>
    </row>
    <row r="23700" spans="1:13" x14ac:dyDescent="0.3">
      <c r="A23700" s="5">
        <v>43003</v>
      </c>
      <c r="B23700" s="5">
        <v>42992</v>
      </c>
      <c r="C23700" s="3">
        <v>2017</v>
      </c>
      <c r="D23700" s="3">
        <v>9</v>
      </c>
      <c r="E23700" s="3">
        <v>25</v>
      </c>
      <c r="F23700" s="3">
        <v>11</v>
      </c>
      <c r="G23700" s="3"/>
      <c r="H23700" s="4">
        <v>8368.7580099999996</v>
      </c>
      <c r="I23700" s="4">
        <v>678.36545000000001</v>
      </c>
      <c r="J23700" s="4">
        <v>26334</v>
      </c>
      <c r="K23700" s="4">
        <f t="shared" si="370"/>
        <v>29660</v>
      </c>
      <c r="L23700" s="2"/>
      <c r="M23700" s="14">
        <f>H23700/INDEX(Installed_Capacity!$H$5:$S$11,MATCH(Source_Data!C23700,Installed_Capacity!$G$5:$G$11,0),MATCH(Source_Data!D23700,Installed_Capacity!$H$4:$S$4,0))</f>
        <v>0.86490923926299224</v>
      </c>
    </row>
    <row r="23701" spans="1:13" x14ac:dyDescent="0.3">
      <c r="A23701" s="5">
        <v>43003</v>
      </c>
      <c r="B23701" s="5">
        <v>42992</v>
      </c>
      <c r="C23701" s="3">
        <v>2017</v>
      </c>
      <c r="D23701" s="3">
        <v>9</v>
      </c>
      <c r="E23701" s="3">
        <v>25</v>
      </c>
      <c r="F23701" s="3">
        <v>12</v>
      </c>
      <c r="G23701" s="3"/>
      <c r="H23701" s="4">
        <v>8327.8458800000008</v>
      </c>
      <c r="I23701" s="4">
        <v>730.10238000000004</v>
      </c>
      <c r="J23701" s="4">
        <v>26713</v>
      </c>
      <c r="K23701" s="4">
        <f t="shared" si="370"/>
        <v>29660</v>
      </c>
      <c r="L23701" s="2"/>
      <c r="M23701" s="14">
        <f>H23701/INDEX(Installed_Capacity!$H$5:$S$11,MATCH(Source_Data!C23701,Installed_Capacity!$G$5:$G$11,0),MATCH(Source_Data!D23701,Installed_Capacity!$H$4:$S$4,0))</f>
        <v>0.8606809799212064</v>
      </c>
    </row>
    <row r="23702" spans="1:13" x14ac:dyDescent="0.3">
      <c r="A23702" s="5">
        <v>43003</v>
      </c>
      <c r="B23702" s="5">
        <v>42992</v>
      </c>
      <c r="C23702" s="3">
        <v>2017</v>
      </c>
      <c r="D23702" s="3">
        <v>9</v>
      </c>
      <c r="E23702" s="3">
        <v>25</v>
      </c>
      <c r="F23702" s="3">
        <v>13</v>
      </c>
      <c r="G23702" s="3"/>
      <c r="H23702" s="4">
        <v>8355.4168200000004</v>
      </c>
      <c r="I23702" s="4">
        <v>666.44528000000003</v>
      </c>
      <c r="J23702" s="4">
        <v>27130</v>
      </c>
      <c r="K23702" s="4">
        <f t="shared" si="370"/>
        <v>29660</v>
      </c>
      <c r="L23702" s="2"/>
      <c r="M23702" s="14">
        <f>H23702/INDEX(Installed_Capacity!$H$5:$S$11,MATCH(Source_Data!C23702,Installed_Capacity!$G$5:$G$11,0),MATCH(Source_Data!D23702,Installed_Capacity!$H$4:$S$4,0))</f>
        <v>0.8635304303071144</v>
      </c>
    </row>
    <row r="23703" spans="1:13" x14ac:dyDescent="0.3">
      <c r="A23703" s="5">
        <v>43003</v>
      </c>
      <c r="B23703" s="5">
        <v>42992</v>
      </c>
      <c r="C23703" s="3">
        <v>2017</v>
      </c>
      <c r="D23703" s="3">
        <v>9</v>
      </c>
      <c r="E23703" s="3">
        <v>25</v>
      </c>
      <c r="F23703" s="3">
        <v>14</v>
      </c>
      <c r="G23703" s="3"/>
      <c r="H23703" s="4">
        <v>8567.8582499999993</v>
      </c>
      <c r="I23703" s="4">
        <v>588.05259000000001</v>
      </c>
      <c r="J23703" s="4">
        <v>27942</v>
      </c>
      <c r="K23703" s="4">
        <f t="shared" si="370"/>
        <v>29660</v>
      </c>
      <c r="L23703" s="2"/>
      <c r="M23703" s="14">
        <f>H23703/INDEX(Installed_Capacity!$H$5:$S$11,MATCH(Source_Data!C23703,Installed_Capacity!$G$5:$G$11,0),MATCH(Source_Data!D23703,Installed_Capacity!$H$4:$S$4,0))</f>
        <v>0.88548620383882415</v>
      </c>
    </row>
    <row r="23704" spans="1:13" x14ac:dyDescent="0.3">
      <c r="A23704" s="5">
        <v>43003</v>
      </c>
      <c r="B23704" s="5">
        <v>42992</v>
      </c>
      <c r="C23704" s="3">
        <v>2017</v>
      </c>
      <c r="D23704" s="3">
        <v>9</v>
      </c>
      <c r="E23704" s="3">
        <v>25</v>
      </c>
      <c r="F23704" s="3">
        <v>15</v>
      </c>
      <c r="G23704" s="3"/>
      <c r="H23704" s="4">
        <v>8575.6142</v>
      </c>
      <c r="I23704" s="4">
        <v>548.70288000000005</v>
      </c>
      <c r="J23704" s="4">
        <v>28719</v>
      </c>
      <c r="K23704" s="4">
        <f t="shared" si="370"/>
        <v>29660</v>
      </c>
      <c r="L23704" s="2"/>
      <c r="M23704" s="14">
        <f>H23704/INDEX(Installed_Capacity!$H$5:$S$11,MATCH(Source_Data!C23704,Installed_Capacity!$G$5:$G$11,0),MATCH(Source_Data!D23704,Installed_Capacity!$H$4:$S$4,0))</f>
        <v>0.88628777950946092</v>
      </c>
    </row>
    <row r="23705" spans="1:13" x14ac:dyDescent="0.3">
      <c r="A23705" s="5">
        <v>43003</v>
      </c>
      <c r="B23705" s="5">
        <v>42992</v>
      </c>
      <c r="C23705" s="3">
        <v>2017</v>
      </c>
      <c r="D23705" s="3">
        <v>9</v>
      </c>
      <c r="E23705" s="3">
        <v>25</v>
      </c>
      <c r="F23705" s="3">
        <v>16</v>
      </c>
      <c r="G23705" s="3"/>
      <c r="H23705" s="4">
        <v>7776.8600900000001</v>
      </c>
      <c r="I23705" s="4">
        <v>468.17635999999999</v>
      </c>
      <c r="J23705" s="4">
        <v>29660</v>
      </c>
      <c r="K23705" s="4">
        <f t="shared" si="370"/>
        <v>29660</v>
      </c>
      <c r="L23705" s="2"/>
      <c r="M23705" s="14">
        <f>H23705/INDEX(Installed_Capacity!$H$5:$S$11,MATCH(Source_Data!C23705,Installed_Capacity!$G$5:$G$11,0),MATCH(Source_Data!D23705,Installed_Capacity!$H$4:$S$4,0))</f>
        <v>0.80373672368818161</v>
      </c>
    </row>
    <row r="23706" spans="1:13" x14ac:dyDescent="0.3">
      <c r="A23706" s="5">
        <v>43004</v>
      </c>
      <c r="B23706" s="5">
        <v>42992</v>
      </c>
      <c r="C23706" s="3">
        <v>2017</v>
      </c>
      <c r="D23706" s="3">
        <v>9</v>
      </c>
      <c r="E23706" s="3">
        <v>26</v>
      </c>
      <c r="F23706" s="3">
        <v>1</v>
      </c>
      <c r="G23706" s="3"/>
      <c r="H23706" s="4">
        <v>0</v>
      </c>
      <c r="I23706" s="4">
        <v>285.41021000000001</v>
      </c>
      <c r="J23706" s="4">
        <v>23428</v>
      </c>
      <c r="K23706" s="4">
        <f t="shared" si="370"/>
        <v>33436</v>
      </c>
      <c r="L23706" s="2"/>
      <c r="M23706" s="14">
        <f>H23706/INDEX(Installed_Capacity!$H$5:$S$11,MATCH(Source_Data!C23706,Installed_Capacity!$G$5:$G$11,0),MATCH(Source_Data!D23706,Installed_Capacity!$H$4:$S$4,0))</f>
        <v>0</v>
      </c>
    </row>
    <row r="23707" spans="1:13" x14ac:dyDescent="0.3">
      <c r="A23707" s="5">
        <v>43004</v>
      </c>
      <c r="B23707" s="5">
        <v>42992</v>
      </c>
      <c r="C23707" s="3">
        <v>2017</v>
      </c>
      <c r="D23707" s="3">
        <v>9</v>
      </c>
      <c r="E23707" s="3">
        <v>26</v>
      </c>
      <c r="F23707" s="3">
        <v>2</v>
      </c>
      <c r="G23707" s="3"/>
      <c r="H23707" s="4">
        <v>0</v>
      </c>
      <c r="I23707" s="4">
        <v>237.14331000000001</v>
      </c>
      <c r="J23707" s="4">
        <v>22153</v>
      </c>
      <c r="K23707" s="4">
        <f t="shared" si="370"/>
        <v>33436</v>
      </c>
      <c r="L23707" s="2"/>
      <c r="M23707" s="14">
        <f>H23707/INDEX(Installed_Capacity!$H$5:$S$11,MATCH(Source_Data!C23707,Installed_Capacity!$G$5:$G$11,0),MATCH(Source_Data!D23707,Installed_Capacity!$H$4:$S$4,0))</f>
        <v>0</v>
      </c>
    </row>
    <row r="23708" spans="1:13" x14ac:dyDescent="0.3">
      <c r="A23708" s="5">
        <v>43004</v>
      </c>
      <c r="B23708" s="5">
        <v>42992</v>
      </c>
      <c r="C23708" s="3">
        <v>2017</v>
      </c>
      <c r="D23708" s="3">
        <v>9</v>
      </c>
      <c r="E23708" s="3">
        <v>26</v>
      </c>
      <c r="F23708" s="3">
        <v>3</v>
      </c>
      <c r="G23708" s="3"/>
      <c r="H23708" s="4">
        <v>0</v>
      </c>
      <c r="I23708" s="4">
        <v>368.31565999999998</v>
      </c>
      <c r="J23708" s="4">
        <v>21400</v>
      </c>
      <c r="K23708" s="4">
        <f t="shared" si="370"/>
        <v>33436</v>
      </c>
      <c r="L23708" s="2"/>
      <c r="M23708" s="14">
        <f>H23708/INDEX(Installed_Capacity!$H$5:$S$11,MATCH(Source_Data!C23708,Installed_Capacity!$G$5:$G$11,0),MATCH(Source_Data!D23708,Installed_Capacity!$H$4:$S$4,0))</f>
        <v>0</v>
      </c>
    </row>
    <row r="23709" spans="1:13" x14ac:dyDescent="0.3">
      <c r="A23709" s="5">
        <v>43004</v>
      </c>
      <c r="B23709" s="5">
        <v>42992</v>
      </c>
      <c r="C23709" s="3">
        <v>2017</v>
      </c>
      <c r="D23709" s="3">
        <v>9</v>
      </c>
      <c r="E23709" s="3">
        <v>26</v>
      </c>
      <c r="F23709" s="3">
        <v>4</v>
      </c>
      <c r="G23709" s="3"/>
      <c r="H23709" s="4">
        <v>0</v>
      </c>
      <c r="I23709" s="4">
        <v>315.01558</v>
      </c>
      <c r="J23709" s="4">
        <v>21077</v>
      </c>
      <c r="K23709" s="4">
        <f t="shared" si="370"/>
        <v>33436</v>
      </c>
      <c r="L23709" s="2"/>
      <c r="M23709" s="14">
        <f>H23709/INDEX(Installed_Capacity!$H$5:$S$11,MATCH(Source_Data!C23709,Installed_Capacity!$G$5:$G$11,0),MATCH(Source_Data!D23709,Installed_Capacity!$H$4:$S$4,0))</f>
        <v>0</v>
      </c>
    </row>
    <row r="23710" spans="1:13" x14ac:dyDescent="0.3">
      <c r="A23710" s="5">
        <v>43004</v>
      </c>
      <c r="B23710" s="5">
        <v>42992</v>
      </c>
      <c r="C23710" s="3">
        <v>2017</v>
      </c>
      <c r="D23710" s="3">
        <v>9</v>
      </c>
      <c r="E23710" s="3">
        <v>26</v>
      </c>
      <c r="F23710" s="3">
        <v>5</v>
      </c>
      <c r="G23710" s="3"/>
      <c r="H23710" s="4">
        <v>0</v>
      </c>
      <c r="I23710" s="4">
        <v>235.03522000000001</v>
      </c>
      <c r="J23710" s="4">
        <v>21387</v>
      </c>
      <c r="K23710" s="4">
        <f t="shared" si="370"/>
        <v>33436</v>
      </c>
      <c r="L23710" s="2"/>
      <c r="M23710" s="14">
        <f>H23710/INDEX(Installed_Capacity!$H$5:$S$11,MATCH(Source_Data!C23710,Installed_Capacity!$G$5:$G$11,0),MATCH(Source_Data!D23710,Installed_Capacity!$H$4:$S$4,0))</f>
        <v>0</v>
      </c>
    </row>
    <row r="23711" spans="1:13" x14ac:dyDescent="0.3">
      <c r="A23711" s="5">
        <v>43004</v>
      </c>
      <c r="B23711" s="5">
        <v>42992</v>
      </c>
      <c r="C23711" s="3">
        <v>2017</v>
      </c>
      <c r="D23711" s="3">
        <v>9</v>
      </c>
      <c r="E23711" s="3">
        <v>26</v>
      </c>
      <c r="F23711" s="3">
        <v>6</v>
      </c>
      <c r="G23711" s="3"/>
      <c r="H23711" s="4">
        <v>0</v>
      </c>
      <c r="I23711" s="4">
        <v>268.92520000000002</v>
      </c>
      <c r="J23711" s="4">
        <v>22637</v>
      </c>
      <c r="K23711" s="4">
        <f t="shared" si="370"/>
        <v>33436</v>
      </c>
      <c r="L23711" s="2"/>
      <c r="M23711" s="14">
        <f>H23711/INDEX(Installed_Capacity!$H$5:$S$11,MATCH(Source_Data!C23711,Installed_Capacity!$G$5:$G$11,0),MATCH(Source_Data!D23711,Installed_Capacity!$H$4:$S$4,0))</f>
        <v>0</v>
      </c>
    </row>
    <row r="23712" spans="1:13" x14ac:dyDescent="0.3">
      <c r="A23712" s="5">
        <v>43004</v>
      </c>
      <c r="B23712" s="5">
        <v>42992</v>
      </c>
      <c r="C23712" s="3">
        <v>2017</v>
      </c>
      <c r="D23712" s="3">
        <v>9</v>
      </c>
      <c r="E23712" s="3">
        <v>26</v>
      </c>
      <c r="F23712" s="3">
        <v>7</v>
      </c>
      <c r="G23712" s="3"/>
      <c r="H23712" s="4">
        <v>0</v>
      </c>
      <c r="I23712" s="4">
        <v>507.74495000000002</v>
      </c>
      <c r="J23712" s="4">
        <v>24736</v>
      </c>
      <c r="K23712" s="4">
        <f t="shared" si="370"/>
        <v>33436</v>
      </c>
      <c r="L23712" s="2"/>
      <c r="M23712" s="14">
        <f>H23712/INDEX(Installed_Capacity!$H$5:$S$11,MATCH(Source_Data!C23712,Installed_Capacity!$G$5:$G$11,0),MATCH(Source_Data!D23712,Installed_Capacity!$H$4:$S$4,0))</f>
        <v>0</v>
      </c>
    </row>
    <row r="23713" spans="1:13" x14ac:dyDescent="0.3">
      <c r="A23713" s="5">
        <v>43004</v>
      </c>
      <c r="B23713" s="5">
        <v>42993</v>
      </c>
      <c r="C23713" s="3">
        <v>2017</v>
      </c>
      <c r="D23713" s="3">
        <v>9</v>
      </c>
      <c r="E23713" s="3">
        <v>26</v>
      </c>
      <c r="F23713" s="3">
        <v>8</v>
      </c>
      <c r="G23713" s="3"/>
      <c r="H23713" s="4">
        <v>1679.2459899999999</v>
      </c>
      <c r="I23713" s="4">
        <v>638.12001999999995</v>
      </c>
      <c r="J23713" s="4">
        <v>25783</v>
      </c>
      <c r="K23713" s="4">
        <f t="shared" si="370"/>
        <v>33436</v>
      </c>
      <c r="L23713" s="2"/>
      <c r="M23713" s="14">
        <f>H23713/INDEX(Installed_Capacity!$H$5:$S$11,MATCH(Source_Data!C23713,Installed_Capacity!$G$5:$G$11,0),MATCH(Source_Data!D23713,Installed_Capacity!$H$4:$S$4,0))</f>
        <v>0.17354969160427788</v>
      </c>
    </row>
    <row r="23714" spans="1:13" x14ac:dyDescent="0.3">
      <c r="A23714" s="5">
        <v>43004</v>
      </c>
      <c r="B23714" s="5">
        <v>42993</v>
      </c>
      <c r="C23714" s="3">
        <v>2017</v>
      </c>
      <c r="D23714" s="3">
        <v>9</v>
      </c>
      <c r="E23714" s="3">
        <v>26</v>
      </c>
      <c r="F23714" s="3">
        <v>9</v>
      </c>
      <c r="G23714" s="3"/>
      <c r="H23714" s="4">
        <v>5476.9501399999999</v>
      </c>
      <c r="I23714" s="4">
        <v>504.25533000000001</v>
      </c>
      <c r="J23714" s="4">
        <v>26057</v>
      </c>
      <c r="K23714" s="4">
        <f t="shared" si="370"/>
        <v>33436</v>
      </c>
      <c r="L23714" s="2"/>
      <c r="M23714" s="14">
        <f>H23714/INDEX(Installed_Capacity!$H$5:$S$11,MATCH(Source_Data!C23714,Installed_Capacity!$G$5:$G$11,0),MATCH(Source_Data!D23714,Installed_Capacity!$H$4:$S$4,0))</f>
        <v>0.56604155280966706</v>
      </c>
    </row>
    <row r="23715" spans="1:13" x14ac:dyDescent="0.3">
      <c r="A23715" s="5">
        <v>43004</v>
      </c>
      <c r="B23715" s="5">
        <v>42993</v>
      </c>
      <c r="C23715" s="3">
        <v>2017</v>
      </c>
      <c r="D23715" s="3">
        <v>9</v>
      </c>
      <c r="E23715" s="3">
        <v>26</v>
      </c>
      <c r="F23715" s="3">
        <v>10</v>
      </c>
      <c r="G23715" s="3"/>
      <c r="H23715" s="4">
        <v>7555.8368499999997</v>
      </c>
      <c r="I23715" s="4">
        <v>418.79761000000002</v>
      </c>
      <c r="J23715" s="4">
        <v>26350</v>
      </c>
      <c r="K23715" s="4">
        <f t="shared" si="370"/>
        <v>33436</v>
      </c>
      <c r="L23715" s="2"/>
      <c r="M23715" s="14">
        <f>H23715/INDEX(Installed_Capacity!$H$5:$S$11,MATCH(Source_Data!C23715,Installed_Capacity!$G$5:$G$11,0),MATCH(Source_Data!D23715,Installed_Capacity!$H$4:$S$4,0))</f>
        <v>0.78089402204243974</v>
      </c>
    </row>
    <row r="23716" spans="1:13" x14ac:dyDescent="0.3">
      <c r="A23716" s="5">
        <v>43004</v>
      </c>
      <c r="B23716" s="5">
        <v>42993</v>
      </c>
      <c r="C23716" s="3">
        <v>2017</v>
      </c>
      <c r="D23716" s="3">
        <v>9</v>
      </c>
      <c r="E23716" s="3">
        <v>26</v>
      </c>
      <c r="F23716" s="3">
        <v>11</v>
      </c>
      <c r="G23716" s="3"/>
      <c r="H23716" s="4">
        <v>8193.3418199999996</v>
      </c>
      <c r="I23716" s="4">
        <v>528.904</v>
      </c>
      <c r="J23716" s="4">
        <v>26839</v>
      </c>
      <c r="K23716" s="4">
        <f t="shared" si="370"/>
        <v>33436</v>
      </c>
      <c r="L23716" s="2"/>
      <c r="M23716" s="14">
        <f>H23716/INDEX(Installed_Capacity!$H$5:$S$11,MATCH(Source_Data!C23716,Installed_Capacity!$G$5:$G$11,0),MATCH(Source_Data!D23716,Installed_Capacity!$H$4:$S$4,0))</f>
        <v>0.84678001587452534</v>
      </c>
    </row>
    <row r="23717" spans="1:13" x14ac:dyDescent="0.3">
      <c r="A23717" s="5">
        <v>43004</v>
      </c>
      <c r="B23717" s="5">
        <v>42993</v>
      </c>
      <c r="C23717" s="3">
        <v>2017</v>
      </c>
      <c r="D23717" s="3">
        <v>9</v>
      </c>
      <c r="E23717" s="3">
        <v>26</v>
      </c>
      <c r="F23717" s="3">
        <v>12</v>
      </c>
      <c r="G23717" s="3"/>
      <c r="H23717" s="4">
        <v>8288.0602099999996</v>
      </c>
      <c r="I23717" s="4">
        <v>471.27686999999997</v>
      </c>
      <c r="J23717" s="4">
        <v>27469</v>
      </c>
      <c r="K23717" s="4">
        <f t="shared" si="370"/>
        <v>33436</v>
      </c>
      <c r="L23717" s="2"/>
      <c r="M23717" s="14">
        <f>H23717/INDEX(Installed_Capacity!$H$5:$S$11,MATCH(Source_Data!C23717,Installed_Capacity!$G$5:$G$11,0),MATCH(Source_Data!D23717,Installed_Capacity!$H$4:$S$4,0))</f>
        <v>0.85656913996453055</v>
      </c>
    </row>
    <row r="23718" spans="1:13" x14ac:dyDescent="0.3">
      <c r="A23718" s="5">
        <v>43004</v>
      </c>
      <c r="B23718" s="5">
        <v>42993</v>
      </c>
      <c r="C23718" s="3">
        <v>2017</v>
      </c>
      <c r="D23718" s="3">
        <v>9</v>
      </c>
      <c r="E23718" s="3">
        <v>26</v>
      </c>
      <c r="F23718" s="3">
        <v>13</v>
      </c>
      <c r="G23718" s="3"/>
      <c r="H23718" s="4">
        <v>8172.1185299999997</v>
      </c>
      <c r="I23718" s="4">
        <v>373.81986999999998</v>
      </c>
      <c r="J23718" s="4">
        <v>28004</v>
      </c>
      <c r="K23718" s="4">
        <f t="shared" si="370"/>
        <v>33436</v>
      </c>
      <c r="L23718" s="2"/>
      <c r="M23718" s="14">
        <f>H23718/INDEX(Installed_Capacity!$H$5:$S$11,MATCH(Source_Data!C23718,Installed_Capacity!$G$5:$G$11,0),MATCH(Source_Data!D23718,Installed_Capacity!$H$4:$S$4,0))</f>
        <v>0.84458659367416733</v>
      </c>
    </row>
    <row r="23719" spans="1:13" x14ac:dyDescent="0.3">
      <c r="A23719" s="5">
        <v>43004</v>
      </c>
      <c r="B23719" s="5">
        <v>42993</v>
      </c>
      <c r="C23719" s="3">
        <v>2017</v>
      </c>
      <c r="D23719" s="3">
        <v>9</v>
      </c>
      <c r="E23719" s="3">
        <v>26</v>
      </c>
      <c r="F23719" s="3">
        <v>14</v>
      </c>
      <c r="G23719" s="3"/>
      <c r="H23719" s="4">
        <v>7951.9077600000001</v>
      </c>
      <c r="I23719" s="4">
        <v>289.90924000000001</v>
      </c>
      <c r="J23719" s="4">
        <v>29073</v>
      </c>
      <c r="K23719" s="4">
        <f t="shared" si="370"/>
        <v>33436</v>
      </c>
      <c r="L23719" s="2"/>
      <c r="M23719" s="14">
        <f>H23719/INDEX(Installed_Capacity!$H$5:$S$11,MATCH(Source_Data!C23719,Installed_Capacity!$G$5:$G$11,0),MATCH(Source_Data!D23719,Installed_Capacity!$H$4:$S$4,0))</f>
        <v>0.82182786061836255</v>
      </c>
    </row>
    <row r="23720" spans="1:13" x14ac:dyDescent="0.3">
      <c r="A23720" s="5">
        <v>43004</v>
      </c>
      <c r="B23720" s="5">
        <v>42993</v>
      </c>
      <c r="C23720" s="3">
        <v>2017</v>
      </c>
      <c r="D23720" s="3">
        <v>9</v>
      </c>
      <c r="E23720" s="3">
        <v>26</v>
      </c>
      <c r="F23720" s="3">
        <v>15</v>
      </c>
      <c r="G23720" s="3"/>
      <c r="H23720" s="4">
        <v>7979.0505199999998</v>
      </c>
      <c r="I23720" s="4">
        <v>260.76994999999999</v>
      </c>
      <c r="J23720" s="4">
        <v>30209</v>
      </c>
      <c r="K23720" s="4">
        <f t="shared" si="370"/>
        <v>33436</v>
      </c>
      <c r="L23720" s="2"/>
      <c r="M23720" s="14">
        <f>H23720/INDEX(Installed_Capacity!$H$5:$S$11,MATCH(Source_Data!C23720,Installed_Capacity!$G$5:$G$11,0),MATCH(Source_Data!D23720,Installed_Capacity!$H$4:$S$4,0))</f>
        <v>0.8246330586985372</v>
      </c>
    </row>
    <row r="23721" spans="1:13" x14ac:dyDescent="0.3">
      <c r="A23721" s="5">
        <v>43004</v>
      </c>
      <c r="B23721" s="5">
        <v>42993</v>
      </c>
      <c r="C23721" s="3">
        <v>2017</v>
      </c>
      <c r="D23721" s="3">
        <v>9</v>
      </c>
      <c r="E23721" s="3">
        <v>26</v>
      </c>
      <c r="F23721" s="3">
        <v>16</v>
      </c>
      <c r="G23721" s="3"/>
      <c r="H23721" s="4">
        <v>7475.0529900000001</v>
      </c>
      <c r="I23721" s="4">
        <v>273.63333</v>
      </c>
      <c r="J23721" s="4">
        <v>31538</v>
      </c>
      <c r="K23721" s="4">
        <f t="shared" si="370"/>
        <v>33436</v>
      </c>
      <c r="L23721" s="2"/>
      <c r="M23721" s="14">
        <f>H23721/INDEX(Installed_Capacity!$H$5:$S$11,MATCH(Source_Data!C23721,Installed_Capacity!$G$5:$G$11,0),MATCH(Source_Data!D23721,Installed_Capacity!$H$4:$S$4,0))</f>
        <v>0.77254502846252771</v>
      </c>
    </row>
    <row r="23722" spans="1:13" x14ac:dyDescent="0.3">
      <c r="A23722" s="5">
        <v>43004</v>
      </c>
      <c r="B23722" s="5">
        <v>42993</v>
      </c>
      <c r="C23722" s="3">
        <v>2017</v>
      </c>
      <c r="D23722" s="3">
        <v>9</v>
      </c>
      <c r="E23722" s="3">
        <v>26</v>
      </c>
      <c r="F23722" s="3">
        <v>17</v>
      </c>
      <c r="G23722" s="3"/>
      <c r="H23722" s="4">
        <v>6366.4620000000004</v>
      </c>
      <c r="I23722" s="4">
        <v>366.50119000000001</v>
      </c>
      <c r="J23722" s="4">
        <v>32503</v>
      </c>
      <c r="K23722" s="4">
        <f t="shared" si="370"/>
        <v>33436</v>
      </c>
      <c r="L23722" s="2"/>
      <c r="M23722" s="14">
        <f>H23722/INDEX(Installed_Capacity!$H$5:$S$11,MATCH(Source_Data!C23722,Installed_Capacity!$G$5:$G$11,0),MATCH(Source_Data!D23722,Installed_Capacity!$H$4:$S$4,0))</f>
        <v>0.65797240147666181</v>
      </c>
    </row>
    <row r="23723" spans="1:13" x14ac:dyDescent="0.3">
      <c r="A23723" s="5">
        <v>43004</v>
      </c>
      <c r="B23723" s="5">
        <v>42993</v>
      </c>
      <c r="C23723" s="3">
        <v>2017</v>
      </c>
      <c r="D23723" s="3">
        <v>9</v>
      </c>
      <c r="E23723" s="3">
        <v>26</v>
      </c>
      <c r="F23723" s="3">
        <v>18</v>
      </c>
      <c r="G23723" s="3"/>
      <c r="H23723" s="4">
        <v>3276.0656899999999</v>
      </c>
      <c r="I23723" s="4">
        <v>395.69137000000001</v>
      </c>
      <c r="J23723" s="4">
        <v>33004</v>
      </c>
      <c r="K23723" s="4">
        <f t="shared" si="370"/>
        <v>33436</v>
      </c>
      <c r="L23723" s="2"/>
      <c r="M23723" s="14">
        <f>H23723/INDEX(Installed_Capacity!$H$5:$S$11,MATCH(Source_Data!C23723,Installed_Capacity!$G$5:$G$11,0),MATCH(Source_Data!D23723,Installed_Capacity!$H$4:$S$4,0))</f>
        <v>0.33858064486124267</v>
      </c>
    </row>
    <row r="23724" spans="1:13" x14ac:dyDescent="0.3">
      <c r="A23724" s="5">
        <v>43004</v>
      </c>
      <c r="B23724" s="5">
        <v>42993</v>
      </c>
      <c r="C23724" s="3">
        <v>2017</v>
      </c>
      <c r="D23724" s="3">
        <v>9</v>
      </c>
      <c r="E23724" s="3">
        <v>26</v>
      </c>
      <c r="F23724" s="3">
        <v>19</v>
      </c>
      <c r="G23724" s="3"/>
      <c r="H23724" s="4">
        <v>350.64105999999998</v>
      </c>
      <c r="I23724" s="4">
        <v>352.64731</v>
      </c>
      <c r="J23724" s="4">
        <v>32866</v>
      </c>
      <c r="K23724" s="4">
        <f t="shared" si="370"/>
        <v>33436</v>
      </c>
      <c r="L23724" s="2"/>
      <c r="M23724" s="14">
        <f>H23724/INDEX(Installed_Capacity!$H$5:$S$11,MATCH(Source_Data!C23724,Installed_Capacity!$G$5:$G$11,0),MATCH(Source_Data!D23724,Installed_Capacity!$H$4:$S$4,0))</f>
        <v>3.6238673898394781E-2</v>
      </c>
    </row>
    <row r="23725" spans="1:13" x14ac:dyDescent="0.3">
      <c r="A23725" s="5">
        <v>43004</v>
      </c>
      <c r="B23725" s="5">
        <v>42993</v>
      </c>
      <c r="C23725" s="3">
        <v>2017</v>
      </c>
      <c r="D23725" s="3">
        <v>9</v>
      </c>
      <c r="E23725" s="3">
        <v>26</v>
      </c>
      <c r="F23725" s="3">
        <v>20</v>
      </c>
      <c r="G23725" s="3"/>
      <c r="H23725" s="4">
        <v>0</v>
      </c>
      <c r="I23725" s="4">
        <v>332.77654000000001</v>
      </c>
      <c r="J23725" s="4">
        <v>33436</v>
      </c>
      <c r="K23725" s="4">
        <f t="shared" si="370"/>
        <v>33436</v>
      </c>
      <c r="L23725" s="2"/>
      <c r="M23725" s="14">
        <f>H23725/INDEX(Installed_Capacity!$H$5:$S$11,MATCH(Source_Data!C23725,Installed_Capacity!$G$5:$G$11,0),MATCH(Source_Data!D23725,Installed_Capacity!$H$4:$S$4,0))</f>
        <v>0</v>
      </c>
    </row>
    <row r="23726" spans="1:13" x14ac:dyDescent="0.3">
      <c r="A23726" s="5">
        <v>43004</v>
      </c>
      <c r="B23726" s="5">
        <v>42993</v>
      </c>
      <c r="C23726" s="3">
        <v>2017</v>
      </c>
      <c r="D23726" s="3">
        <v>9</v>
      </c>
      <c r="E23726" s="3">
        <v>26</v>
      </c>
      <c r="F23726" s="3">
        <v>21</v>
      </c>
      <c r="G23726" s="3"/>
      <c r="H23726" s="4">
        <v>0</v>
      </c>
      <c r="I23726" s="4">
        <v>373.73356999999999</v>
      </c>
      <c r="J23726" s="4">
        <v>32424</v>
      </c>
      <c r="K23726" s="4">
        <f t="shared" si="370"/>
        <v>33436</v>
      </c>
      <c r="L23726" s="2"/>
      <c r="M23726" s="14">
        <f>H23726/INDEX(Installed_Capacity!$H$5:$S$11,MATCH(Source_Data!C23726,Installed_Capacity!$G$5:$G$11,0),MATCH(Source_Data!D23726,Installed_Capacity!$H$4:$S$4,0))</f>
        <v>0</v>
      </c>
    </row>
    <row r="23727" spans="1:13" x14ac:dyDescent="0.3">
      <c r="A23727" s="5">
        <v>43004</v>
      </c>
      <c r="B23727" s="5">
        <v>42993</v>
      </c>
      <c r="C23727" s="3">
        <v>2017</v>
      </c>
      <c r="D23727" s="3">
        <v>9</v>
      </c>
      <c r="E23727" s="3">
        <v>26</v>
      </c>
      <c r="F23727" s="3">
        <v>22</v>
      </c>
      <c r="G23727" s="3"/>
      <c r="H23727" s="4">
        <v>0</v>
      </c>
      <c r="I23727" s="4">
        <v>430.92878999999999</v>
      </c>
      <c r="J23727" s="4">
        <v>30573</v>
      </c>
      <c r="K23727" s="4">
        <f t="shared" si="370"/>
        <v>33436</v>
      </c>
      <c r="L23727" s="2"/>
      <c r="M23727" s="14">
        <f>H23727/INDEX(Installed_Capacity!$H$5:$S$11,MATCH(Source_Data!C23727,Installed_Capacity!$G$5:$G$11,0),MATCH(Source_Data!D23727,Installed_Capacity!$H$4:$S$4,0))</f>
        <v>0</v>
      </c>
    </row>
    <row r="23728" spans="1:13" x14ac:dyDescent="0.3">
      <c r="A23728" s="5">
        <v>43004</v>
      </c>
      <c r="B23728" s="5">
        <v>42993</v>
      </c>
      <c r="C23728" s="3">
        <v>2017</v>
      </c>
      <c r="D23728" s="3">
        <v>9</v>
      </c>
      <c r="E23728" s="3">
        <v>26</v>
      </c>
      <c r="F23728" s="3">
        <v>23</v>
      </c>
      <c r="G23728" s="3"/>
      <c r="H23728" s="4">
        <v>0</v>
      </c>
      <c r="I23728" s="4">
        <v>451.45999</v>
      </c>
      <c r="J23728" s="4">
        <v>27920</v>
      </c>
      <c r="K23728" s="4">
        <f t="shared" si="370"/>
        <v>33436</v>
      </c>
      <c r="L23728" s="2"/>
      <c r="M23728" s="14">
        <f>H23728/INDEX(Installed_Capacity!$H$5:$S$11,MATCH(Source_Data!C23728,Installed_Capacity!$G$5:$G$11,0),MATCH(Source_Data!D23728,Installed_Capacity!$H$4:$S$4,0))</f>
        <v>0</v>
      </c>
    </row>
    <row r="23729" spans="1:13" x14ac:dyDescent="0.3">
      <c r="A23729" s="5">
        <v>43004</v>
      </c>
      <c r="B23729" s="5">
        <v>42993</v>
      </c>
      <c r="C23729" s="3">
        <v>2017</v>
      </c>
      <c r="D23729" s="3">
        <v>9</v>
      </c>
      <c r="E23729" s="3">
        <v>26</v>
      </c>
      <c r="F23729" s="3">
        <v>24</v>
      </c>
      <c r="G23729" s="3"/>
      <c r="H23729" s="4">
        <v>0</v>
      </c>
      <c r="I23729" s="4">
        <v>270.30255</v>
      </c>
      <c r="J23729" s="4">
        <v>25512</v>
      </c>
      <c r="K23729" s="4">
        <f t="shared" si="370"/>
        <v>33436</v>
      </c>
      <c r="L23729" s="2"/>
      <c r="M23729" s="14">
        <f>H23729/INDEX(Installed_Capacity!$H$5:$S$11,MATCH(Source_Data!C23729,Installed_Capacity!$G$5:$G$11,0),MATCH(Source_Data!D23729,Installed_Capacity!$H$4:$S$4,0))</f>
        <v>0</v>
      </c>
    </row>
    <row r="23730" spans="1:13" x14ac:dyDescent="0.3">
      <c r="A23730" s="5">
        <v>43005</v>
      </c>
      <c r="B23730" s="5">
        <v>42993</v>
      </c>
      <c r="C23730" s="3">
        <v>2017</v>
      </c>
      <c r="D23730" s="3">
        <v>9</v>
      </c>
      <c r="E23730" s="3">
        <v>27</v>
      </c>
      <c r="F23730" s="3">
        <v>1</v>
      </c>
      <c r="G23730" s="3"/>
      <c r="H23730" s="4">
        <v>0</v>
      </c>
      <c r="I23730" s="4">
        <v>252.79846000000001</v>
      </c>
      <c r="J23730" s="4">
        <v>23905</v>
      </c>
      <c r="K23730" s="4">
        <f t="shared" si="370"/>
        <v>34644</v>
      </c>
      <c r="L23730" s="2"/>
      <c r="M23730" s="14">
        <f>H23730/INDEX(Installed_Capacity!$H$5:$S$11,MATCH(Source_Data!C23730,Installed_Capacity!$G$5:$G$11,0),MATCH(Source_Data!D23730,Installed_Capacity!$H$4:$S$4,0))</f>
        <v>0</v>
      </c>
    </row>
    <row r="23731" spans="1:13" x14ac:dyDescent="0.3">
      <c r="A23731" s="5">
        <v>43005</v>
      </c>
      <c r="B23731" s="5">
        <v>42993</v>
      </c>
      <c r="C23731" s="3">
        <v>2017</v>
      </c>
      <c r="D23731" s="3">
        <v>9</v>
      </c>
      <c r="E23731" s="3">
        <v>27</v>
      </c>
      <c r="F23731" s="3">
        <v>2</v>
      </c>
      <c r="G23731" s="3"/>
      <c r="H23731" s="4">
        <v>0</v>
      </c>
      <c r="I23731" s="4">
        <v>221.42712</v>
      </c>
      <c r="J23731" s="4">
        <v>22833</v>
      </c>
      <c r="K23731" s="4">
        <f t="shared" si="370"/>
        <v>34644</v>
      </c>
      <c r="L23731" s="2"/>
      <c r="M23731" s="14">
        <f>H23731/INDEX(Installed_Capacity!$H$5:$S$11,MATCH(Source_Data!C23731,Installed_Capacity!$G$5:$G$11,0),MATCH(Source_Data!D23731,Installed_Capacity!$H$4:$S$4,0))</f>
        <v>0</v>
      </c>
    </row>
    <row r="23732" spans="1:13" x14ac:dyDescent="0.3">
      <c r="A23732" s="5">
        <v>43005</v>
      </c>
      <c r="B23732" s="5">
        <v>42993</v>
      </c>
      <c r="C23732" s="3">
        <v>2017</v>
      </c>
      <c r="D23732" s="3">
        <v>9</v>
      </c>
      <c r="E23732" s="3">
        <v>27</v>
      </c>
      <c r="F23732" s="3">
        <v>3</v>
      </c>
      <c r="G23732" s="3"/>
      <c r="H23732" s="4">
        <v>0</v>
      </c>
      <c r="I23732" s="4">
        <v>272.10602999999998</v>
      </c>
      <c r="J23732" s="4">
        <v>22026</v>
      </c>
      <c r="K23732" s="4">
        <f t="shared" si="370"/>
        <v>34644</v>
      </c>
      <c r="L23732" s="2"/>
      <c r="M23732" s="14">
        <f>H23732/INDEX(Installed_Capacity!$H$5:$S$11,MATCH(Source_Data!C23732,Installed_Capacity!$G$5:$G$11,0),MATCH(Source_Data!D23732,Installed_Capacity!$H$4:$S$4,0))</f>
        <v>0</v>
      </c>
    </row>
    <row r="23733" spans="1:13" x14ac:dyDescent="0.3">
      <c r="A23733" s="5">
        <v>43005</v>
      </c>
      <c r="B23733" s="5">
        <v>42993</v>
      </c>
      <c r="C23733" s="3">
        <v>2017</v>
      </c>
      <c r="D23733" s="3">
        <v>9</v>
      </c>
      <c r="E23733" s="3">
        <v>27</v>
      </c>
      <c r="F23733" s="3">
        <v>4</v>
      </c>
      <c r="G23733" s="3"/>
      <c r="H23733" s="4">
        <v>0</v>
      </c>
      <c r="I23733" s="4">
        <v>299.12468999999999</v>
      </c>
      <c r="J23733" s="4">
        <v>21688</v>
      </c>
      <c r="K23733" s="4">
        <f t="shared" si="370"/>
        <v>34644</v>
      </c>
      <c r="L23733" s="2"/>
      <c r="M23733" s="14">
        <f>H23733/INDEX(Installed_Capacity!$H$5:$S$11,MATCH(Source_Data!C23733,Installed_Capacity!$G$5:$G$11,0),MATCH(Source_Data!D23733,Installed_Capacity!$H$4:$S$4,0))</f>
        <v>0</v>
      </c>
    </row>
    <row r="23734" spans="1:13" x14ac:dyDescent="0.3">
      <c r="A23734" s="5">
        <v>43005</v>
      </c>
      <c r="B23734" s="5">
        <v>42993</v>
      </c>
      <c r="C23734" s="3">
        <v>2017</v>
      </c>
      <c r="D23734" s="3">
        <v>9</v>
      </c>
      <c r="E23734" s="3">
        <v>27</v>
      </c>
      <c r="F23734" s="3">
        <v>5</v>
      </c>
      <c r="G23734" s="3"/>
      <c r="H23734" s="4">
        <v>0</v>
      </c>
      <c r="I23734" s="4">
        <v>305.25551000000002</v>
      </c>
      <c r="J23734" s="4">
        <v>22013</v>
      </c>
      <c r="K23734" s="4">
        <f t="shared" si="370"/>
        <v>34644</v>
      </c>
      <c r="L23734" s="2"/>
      <c r="M23734" s="14">
        <f>H23734/INDEX(Installed_Capacity!$H$5:$S$11,MATCH(Source_Data!C23734,Installed_Capacity!$G$5:$G$11,0),MATCH(Source_Data!D23734,Installed_Capacity!$H$4:$S$4,0))</f>
        <v>0</v>
      </c>
    </row>
    <row r="23735" spans="1:13" x14ac:dyDescent="0.3">
      <c r="A23735" s="5">
        <v>43005</v>
      </c>
      <c r="B23735" s="5">
        <v>42993</v>
      </c>
      <c r="C23735" s="3">
        <v>2017</v>
      </c>
      <c r="D23735" s="3">
        <v>9</v>
      </c>
      <c r="E23735" s="3">
        <v>27</v>
      </c>
      <c r="F23735" s="3">
        <v>6</v>
      </c>
      <c r="G23735" s="3"/>
      <c r="H23735" s="4">
        <v>0</v>
      </c>
      <c r="I23735" s="4">
        <v>308.34705000000002</v>
      </c>
      <c r="J23735" s="4">
        <v>23207</v>
      </c>
      <c r="K23735" s="4">
        <f t="shared" si="370"/>
        <v>34644</v>
      </c>
      <c r="L23735" s="2"/>
      <c r="M23735" s="14">
        <f>H23735/INDEX(Installed_Capacity!$H$5:$S$11,MATCH(Source_Data!C23735,Installed_Capacity!$G$5:$G$11,0),MATCH(Source_Data!D23735,Installed_Capacity!$H$4:$S$4,0))</f>
        <v>0</v>
      </c>
    </row>
    <row r="23736" spans="1:13" x14ac:dyDescent="0.3">
      <c r="A23736" s="5">
        <v>43005</v>
      </c>
      <c r="B23736" s="5">
        <v>42993</v>
      </c>
      <c r="C23736" s="3">
        <v>2017</v>
      </c>
      <c r="D23736" s="3">
        <v>9</v>
      </c>
      <c r="E23736" s="3">
        <v>27</v>
      </c>
      <c r="F23736" s="3">
        <v>7</v>
      </c>
      <c r="G23736" s="3"/>
      <c r="H23736" s="4">
        <v>0</v>
      </c>
      <c r="I23736" s="4">
        <v>380.25605000000002</v>
      </c>
      <c r="J23736" s="4">
        <v>25188</v>
      </c>
      <c r="K23736" s="4">
        <f t="shared" si="370"/>
        <v>34644</v>
      </c>
      <c r="L23736" s="2"/>
      <c r="M23736" s="14">
        <f>H23736/INDEX(Installed_Capacity!$H$5:$S$11,MATCH(Source_Data!C23736,Installed_Capacity!$G$5:$G$11,0),MATCH(Source_Data!D23736,Installed_Capacity!$H$4:$S$4,0))</f>
        <v>0</v>
      </c>
    </row>
    <row r="23737" spans="1:13" x14ac:dyDescent="0.3">
      <c r="A23737" s="5">
        <v>43005</v>
      </c>
      <c r="B23737" s="5">
        <v>42994</v>
      </c>
      <c r="C23737" s="3">
        <v>2017</v>
      </c>
      <c r="D23737" s="3">
        <v>9</v>
      </c>
      <c r="E23737" s="3">
        <v>27</v>
      </c>
      <c r="F23737" s="3">
        <v>8</v>
      </c>
      <c r="G23737" s="3"/>
      <c r="H23737" s="4">
        <v>1706.6829700000001</v>
      </c>
      <c r="I23737" s="4">
        <v>266.64553000000001</v>
      </c>
      <c r="J23737" s="4">
        <v>26223</v>
      </c>
      <c r="K23737" s="4">
        <f t="shared" si="370"/>
        <v>34644</v>
      </c>
      <c r="L23737" s="2"/>
      <c r="M23737" s="14">
        <f>H23737/INDEX(Installed_Capacity!$H$5:$S$11,MATCH(Source_Data!C23737,Installed_Capacity!$G$5:$G$11,0),MATCH(Source_Data!D23737,Installed_Capacity!$H$4:$S$4,0))</f>
        <v>0.17638529725461669</v>
      </c>
    </row>
    <row r="23738" spans="1:13" x14ac:dyDescent="0.3">
      <c r="A23738" s="5">
        <v>43005</v>
      </c>
      <c r="B23738" s="5">
        <v>42994</v>
      </c>
      <c r="C23738" s="3">
        <v>2017</v>
      </c>
      <c r="D23738" s="3">
        <v>9</v>
      </c>
      <c r="E23738" s="3">
        <v>27</v>
      </c>
      <c r="F23738" s="3">
        <v>9</v>
      </c>
      <c r="G23738" s="3"/>
      <c r="H23738" s="4">
        <v>5310.6664899999996</v>
      </c>
      <c r="I23738" s="4">
        <v>163.33866</v>
      </c>
      <c r="J23738" s="4">
        <v>26705</v>
      </c>
      <c r="K23738" s="4">
        <f t="shared" si="370"/>
        <v>34644</v>
      </c>
      <c r="L23738" s="2"/>
      <c r="M23738" s="14">
        <f>H23738/INDEX(Installed_Capacity!$H$5:$S$11,MATCH(Source_Data!C23738,Installed_Capacity!$G$5:$G$11,0),MATCH(Source_Data!D23738,Installed_Capacity!$H$4:$S$4,0))</f>
        <v>0.5488561753556267</v>
      </c>
    </row>
    <row r="23739" spans="1:13" x14ac:dyDescent="0.3">
      <c r="A23739" s="5">
        <v>43005</v>
      </c>
      <c r="B23739" s="5">
        <v>42994</v>
      </c>
      <c r="C23739" s="3">
        <v>2017</v>
      </c>
      <c r="D23739" s="3">
        <v>9</v>
      </c>
      <c r="E23739" s="3">
        <v>27</v>
      </c>
      <c r="F23739" s="3">
        <v>10</v>
      </c>
      <c r="G23739" s="3"/>
      <c r="H23739" s="4">
        <v>6662.0166499999996</v>
      </c>
      <c r="I23739" s="4">
        <v>188.67608000000001</v>
      </c>
      <c r="J23739" s="4">
        <v>27128</v>
      </c>
      <c r="K23739" s="4">
        <f t="shared" si="370"/>
        <v>34644</v>
      </c>
      <c r="L23739" s="2"/>
      <c r="M23739" s="14">
        <f>H23739/INDEX(Installed_Capacity!$H$5:$S$11,MATCH(Source_Data!C23739,Installed_Capacity!$G$5:$G$11,0),MATCH(Source_Data!D23739,Installed_Capacity!$H$4:$S$4,0))</f>
        <v>0.68851790741513963</v>
      </c>
    </row>
    <row r="23740" spans="1:13" x14ac:dyDescent="0.3">
      <c r="A23740" s="5">
        <v>43005</v>
      </c>
      <c r="B23740" s="5">
        <v>42994</v>
      </c>
      <c r="C23740" s="3">
        <v>2017</v>
      </c>
      <c r="D23740" s="3">
        <v>9</v>
      </c>
      <c r="E23740" s="3">
        <v>27</v>
      </c>
      <c r="F23740" s="3">
        <v>11</v>
      </c>
      <c r="G23740" s="3"/>
      <c r="H23740" s="4">
        <v>7838.9247699999996</v>
      </c>
      <c r="I23740" s="4">
        <v>282.93034999999998</v>
      </c>
      <c r="J23740" s="4">
        <v>27719</v>
      </c>
      <c r="K23740" s="4">
        <f t="shared" si="370"/>
        <v>34644</v>
      </c>
      <c r="L23740" s="2"/>
      <c r="M23740" s="14">
        <f>H23740/INDEX(Installed_Capacity!$H$5:$S$11,MATCH(Source_Data!C23740,Installed_Capacity!$G$5:$G$11,0),MATCH(Source_Data!D23740,Installed_Capacity!$H$4:$S$4,0))</f>
        <v>0.81015109426739496</v>
      </c>
    </row>
    <row r="23741" spans="1:13" x14ac:dyDescent="0.3">
      <c r="A23741" s="5">
        <v>43005</v>
      </c>
      <c r="B23741" s="5">
        <v>42994</v>
      </c>
      <c r="C23741" s="3">
        <v>2017</v>
      </c>
      <c r="D23741" s="3">
        <v>9</v>
      </c>
      <c r="E23741" s="3">
        <v>27</v>
      </c>
      <c r="F23741" s="3">
        <v>12</v>
      </c>
      <c r="G23741" s="3"/>
      <c r="H23741" s="4">
        <v>8321.28226</v>
      </c>
      <c r="I23741" s="4">
        <v>260.66390000000001</v>
      </c>
      <c r="J23741" s="4">
        <v>28390</v>
      </c>
      <c r="K23741" s="4">
        <f t="shared" si="370"/>
        <v>34644</v>
      </c>
      <c r="L23741" s="2"/>
      <c r="M23741" s="14">
        <f>H23741/INDEX(Installed_Capacity!$H$5:$S$11,MATCH(Source_Data!C23741,Installed_Capacity!$G$5:$G$11,0),MATCH(Source_Data!D23741,Installed_Capacity!$H$4:$S$4,0))</f>
        <v>0.8600026312852167</v>
      </c>
    </row>
    <row r="23742" spans="1:13" x14ac:dyDescent="0.3">
      <c r="A23742" s="5">
        <v>43005</v>
      </c>
      <c r="B23742" s="5">
        <v>42994</v>
      </c>
      <c r="C23742" s="3">
        <v>2017</v>
      </c>
      <c r="D23742" s="3">
        <v>9</v>
      </c>
      <c r="E23742" s="3">
        <v>27</v>
      </c>
      <c r="F23742" s="3">
        <v>13</v>
      </c>
      <c r="G23742" s="3"/>
      <c r="H23742" s="4">
        <v>8418.2715100000005</v>
      </c>
      <c r="I23742" s="4">
        <v>199.24719999999999</v>
      </c>
      <c r="J23742" s="4">
        <v>29051</v>
      </c>
      <c r="K23742" s="4">
        <f t="shared" si="370"/>
        <v>34644</v>
      </c>
      <c r="L23742" s="2"/>
      <c r="M23742" s="14">
        <f>H23742/INDEX(Installed_Capacity!$H$5:$S$11,MATCH(Source_Data!C23742,Installed_Capacity!$G$5:$G$11,0),MATCH(Source_Data!D23742,Installed_Capacity!$H$4:$S$4,0))</f>
        <v>0.87002644824036701</v>
      </c>
    </row>
    <row r="23743" spans="1:13" x14ac:dyDescent="0.3">
      <c r="A23743" s="5">
        <v>43005</v>
      </c>
      <c r="B23743" s="5">
        <v>42994</v>
      </c>
      <c r="C23743" s="3">
        <v>2017</v>
      </c>
      <c r="D23743" s="3">
        <v>9</v>
      </c>
      <c r="E23743" s="3">
        <v>27</v>
      </c>
      <c r="F23743" s="3">
        <v>14</v>
      </c>
      <c r="G23743" s="3"/>
      <c r="H23743" s="4">
        <v>8532.1115399999999</v>
      </c>
      <c r="I23743" s="4">
        <v>161.53309999999999</v>
      </c>
      <c r="J23743" s="4">
        <v>30362</v>
      </c>
      <c r="K23743" s="4">
        <f t="shared" si="370"/>
        <v>34644</v>
      </c>
      <c r="L23743" s="2"/>
      <c r="M23743" s="14">
        <f>H23743/INDEX(Installed_Capacity!$H$5:$S$11,MATCH(Source_Data!C23743,Installed_Capacity!$G$5:$G$11,0),MATCH(Source_Data!D23743,Installed_Capacity!$H$4:$S$4,0))</f>
        <v>0.88179178948064696</v>
      </c>
    </row>
    <row r="23744" spans="1:13" x14ac:dyDescent="0.3">
      <c r="A23744" s="5">
        <v>43005</v>
      </c>
      <c r="B23744" s="5">
        <v>42994</v>
      </c>
      <c r="C23744" s="3">
        <v>2017</v>
      </c>
      <c r="D23744" s="3">
        <v>9</v>
      </c>
      <c r="E23744" s="3">
        <v>27</v>
      </c>
      <c r="F23744" s="3">
        <v>15</v>
      </c>
      <c r="G23744" s="3"/>
      <c r="H23744" s="4">
        <v>8544.7886799999997</v>
      </c>
      <c r="I23744" s="4">
        <v>140.70038</v>
      </c>
      <c r="J23744" s="4">
        <v>31821</v>
      </c>
      <c r="K23744" s="4">
        <f t="shared" si="370"/>
        <v>34644</v>
      </c>
      <c r="L23744" s="2"/>
      <c r="M23744" s="14">
        <f>H23744/INDEX(Installed_Capacity!$H$5:$S$11,MATCH(Source_Data!C23744,Installed_Capacity!$G$5:$G$11,0),MATCH(Source_Data!D23744,Installed_Capacity!$H$4:$S$4,0))</f>
        <v>0.88310196901987226</v>
      </c>
    </row>
    <row r="23745" spans="1:13" x14ac:dyDescent="0.3">
      <c r="A23745" s="5">
        <v>43005</v>
      </c>
      <c r="B23745" s="5">
        <v>42994</v>
      </c>
      <c r="C23745" s="3">
        <v>2017</v>
      </c>
      <c r="D23745" s="3">
        <v>9</v>
      </c>
      <c r="E23745" s="3">
        <v>27</v>
      </c>
      <c r="F23745" s="3">
        <v>16</v>
      </c>
      <c r="G23745" s="3"/>
      <c r="H23745" s="4">
        <v>8121.2750900000001</v>
      </c>
      <c r="I23745" s="4">
        <v>143.61903000000001</v>
      </c>
      <c r="J23745" s="4">
        <v>33144</v>
      </c>
      <c r="K23745" s="4">
        <f t="shared" si="370"/>
        <v>34644</v>
      </c>
      <c r="L23745" s="2"/>
      <c r="M23745" s="14">
        <f>H23745/INDEX(Installed_Capacity!$H$5:$S$11,MATCH(Source_Data!C23745,Installed_Capacity!$G$5:$G$11,0),MATCH(Source_Data!D23745,Installed_Capacity!$H$4:$S$4,0))</f>
        <v>0.83933193569990561</v>
      </c>
    </row>
    <row r="23746" spans="1:13" x14ac:dyDescent="0.3">
      <c r="A23746" s="5">
        <v>43005</v>
      </c>
      <c r="B23746" s="5">
        <v>42994</v>
      </c>
      <c r="C23746" s="3">
        <v>2017</v>
      </c>
      <c r="D23746" s="3">
        <v>9</v>
      </c>
      <c r="E23746" s="3">
        <v>27</v>
      </c>
      <c r="F23746" s="3">
        <v>17</v>
      </c>
      <c r="G23746" s="3"/>
      <c r="H23746" s="4">
        <v>6906.9249799999998</v>
      </c>
      <c r="I23746" s="4">
        <v>142.19167999999999</v>
      </c>
      <c r="J23746" s="4">
        <v>34286</v>
      </c>
      <c r="K23746" s="4">
        <f t="shared" si="370"/>
        <v>34644</v>
      </c>
      <c r="L23746" s="2"/>
      <c r="M23746" s="14">
        <f>H23746/INDEX(Installed_Capacity!$H$5:$S$11,MATCH(Source_Data!C23746,Installed_Capacity!$G$5:$G$11,0),MATCH(Source_Data!D23746,Installed_Capacity!$H$4:$S$4,0))</f>
        <v>0.71382912768657747</v>
      </c>
    </row>
    <row r="23747" spans="1:13" x14ac:dyDescent="0.3">
      <c r="A23747" s="5">
        <v>43005</v>
      </c>
      <c r="B23747" s="5">
        <v>42994</v>
      </c>
      <c r="C23747" s="3">
        <v>2017</v>
      </c>
      <c r="D23747" s="3">
        <v>9</v>
      </c>
      <c r="E23747" s="3">
        <v>27</v>
      </c>
      <c r="F23747" s="3">
        <v>18</v>
      </c>
      <c r="G23747" s="3"/>
      <c r="H23747" s="4">
        <v>3551.54007</v>
      </c>
      <c r="I23747" s="4">
        <v>179.73202000000001</v>
      </c>
      <c r="J23747" s="4">
        <v>34644</v>
      </c>
      <c r="K23747" s="4">
        <f t="shared" ref="K23747:K23810" si="371">_xlfn.MAXIFS($J:$J, $C:$C, C23747, $D:$D, D23747, $E:$E, E23747)</f>
        <v>34644</v>
      </c>
      <c r="L23747" s="2"/>
      <c r="M23747" s="14">
        <f>H23747/INDEX(Installed_Capacity!$H$5:$S$11,MATCH(Source_Data!C23747,Installed_Capacity!$G$5:$G$11,0),MATCH(Source_Data!D23747,Installed_Capacity!$H$4:$S$4,0))</f>
        <v>0.36705085945671101</v>
      </c>
    </row>
    <row r="23748" spans="1:13" x14ac:dyDescent="0.3">
      <c r="A23748" s="5">
        <v>43005</v>
      </c>
      <c r="B23748" s="5">
        <v>42994</v>
      </c>
      <c r="C23748" s="3">
        <v>2017</v>
      </c>
      <c r="D23748" s="3">
        <v>9</v>
      </c>
      <c r="E23748" s="3">
        <v>27</v>
      </c>
      <c r="F23748" s="3">
        <v>19</v>
      </c>
      <c r="G23748" s="3"/>
      <c r="H23748" s="4">
        <v>341.87349</v>
      </c>
      <c r="I23748" s="4">
        <v>323.20616999999999</v>
      </c>
      <c r="J23748" s="4">
        <v>34202</v>
      </c>
      <c r="K23748" s="4">
        <f t="shared" si="371"/>
        <v>34644</v>
      </c>
      <c r="L23748" s="2"/>
      <c r="M23748" s="14">
        <f>H23748/INDEX(Installed_Capacity!$H$5:$S$11,MATCH(Source_Data!C23748,Installed_Capacity!$G$5:$G$11,0),MATCH(Source_Data!D23748,Installed_Capacity!$H$4:$S$4,0))</f>
        <v>3.5332547530560539E-2</v>
      </c>
    </row>
    <row r="23749" spans="1:13" x14ac:dyDescent="0.3">
      <c r="A23749" s="5">
        <v>43005</v>
      </c>
      <c r="B23749" s="5">
        <v>42994</v>
      </c>
      <c r="C23749" s="3">
        <v>2017</v>
      </c>
      <c r="D23749" s="3">
        <v>9</v>
      </c>
      <c r="E23749" s="3">
        <v>27</v>
      </c>
      <c r="F23749" s="3">
        <v>20</v>
      </c>
      <c r="G23749" s="3"/>
      <c r="H23749" s="4">
        <v>0</v>
      </c>
      <c r="I23749" s="4">
        <v>380.73518999999999</v>
      </c>
      <c r="J23749" s="4">
        <v>34479</v>
      </c>
      <c r="K23749" s="4">
        <f t="shared" si="371"/>
        <v>34644</v>
      </c>
      <c r="L23749" s="2"/>
      <c r="M23749" s="14">
        <f>H23749/INDEX(Installed_Capacity!$H$5:$S$11,MATCH(Source_Data!C23749,Installed_Capacity!$G$5:$G$11,0),MATCH(Source_Data!D23749,Installed_Capacity!$H$4:$S$4,0))</f>
        <v>0</v>
      </c>
    </row>
    <row r="23750" spans="1:13" x14ac:dyDescent="0.3">
      <c r="A23750" s="5">
        <v>43005</v>
      </c>
      <c r="B23750" s="5">
        <v>42994</v>
      </c>
      <c r="C23750" s="3">
        <v>2017</v>
      </c>
      <c r="D23750" s="3">
        <v>9</v>
      </c>
      <c r="E23750" s="3">
        <v>27</v>
      </c>
      <c r="F23750" s="3">
        <v>21</v>
      </c>
      <c r="G23750" s="3"/>
      <c r="H23750" s="4">
        <v>0</v>
      </c>
      <c r="I23750" s="4">
        <v>465.72976</v>
      </c>
      <c r="J23750" s="4">
        <v>33234</v>
      </c>
      <c r="K23750" s="4">
        <f t="shared" si="371"/>
        <v>34644</v>
      </c>
      <c r="L23750" s="2"/>
      <c r="M23750" s="14">
        <f>H23750/INDEX(Installed_Capacity!$H$5:$S$11,MATCH(Source_Data!C23750,Installed_Capacity!$G$5:$G$11,0),MATCH(Source_Data!D23750,Installed_Capacity!$H$4:$S$4,0))</f>
        <v>0</v>
      </c>
    </row>
    <row r="23751" spans="1:13" x14ac:dyDescent="0.3">
      <c r="A23751" s="5">
        <v>43005</v>
      </c>
      <c r="B23751" s="5">
        <v>42994</v>
      </c>
      <c r="C23751" s="3">
        <v>2017</v>
      </c>
      <c r="D23751" s="3">
        <v>9</v>
      </c>
      <c r="E23751" s="3">
        <v>27</v>
      </c>
      <c r="F23751" s="3">
        <v>22</v>
      </c>
      <c r="G23751" s="3"/>
      <c r="H23751" s="4">
        <v>0</v>
      </c>
      <c r="I23751" s="4">
        <v>614.18293000000006</v>
      </c>
      <c r="J23751" s="4">
        <v>30992</v>
      </c>
      <c r="K23751" s="4">
        <f t="shared" si="371"/>
        <v>34644</v>
      </c>
      <c r="L23751" s="2"/>
      <c r="M23751" s="14">
        <f>H23751/INDEX(Installed_Capacity!$H$5:$S$11,MATCH(Source_Data!C23751,Installed_Capacity!$G$5:$G$11,0),MATCH(Source_Data!D23751,Installed_Capacity!$H$4:$S$4,0))</f>
        <v>0</v>
      </c>
    </row>
    <row r="23752" spans="1:13" x14ac:dyDescent="0.3">
      <c r="A23752" s="5">
        <v>43005</v>
      </c>
      <c r="B23752" s="5">
        <v>42994</v>
      </c>
      <c r="C23752" s="3">
        <v>2017</v>
      </c>
      <c r="D23752" s="3">
        <v>9</v>
      </c>
      <c r="E23752" s="3">
        <v>27</v>
      </c>
      <c r="F23752" s="3">
        <v>23</v>
      </c>
      <c r="G23752" s="3"/>
      <c r="H23752" s="4">
        <v>0</v>
      </c>
      <c r="I23752" s="4">
        <v>598.92791999999997</v>
      </c>
      <c r="J23752" s="4">
        <v>28289</v>
      </c>
      <c r="K23752" s="4">
        <f t="shared" si="371"/>
        <v>34644</v>
      </c>
      <c r="L23752" s="2"/>
      <c r="M23752" s="14">
        <f>H23752/INDEX(Installed_Capacity!$H$5:$S$11,MATCH(Source_Data!C23752,Installed_Capacity!$G$5:$G$11,0),MATCH(Source_Data!D23752,Installed_Capacity!$H$4:$S$4,0))</f>
        <v>0</v>
      </c>
    </row>
    <row r="23753" spans="1:13" x14ac:dyDescent="0.3">
      <c r="A23753" s="5">
        <v>43005</v>
      </c>
      <c r="B23753" s="5">
        <v>42994</v>
      </c>
      <c r="C23753" s="3">
        <v>2017</v>
      </c>
      <c r="D23753" s="3">
        <v>9</v>
      </c>
      <c r="E23753" s="3">
        <v>27</v>
      </c>
      <c r="F23753" s="3">
        <v>24</v>
      </c>
      <c r="G23753" s="3"/>
      <c r="H23753" s="4">
        <v>0</v>
      </c>
      <c r="I23753" s="4">
        <v>530.90931999999998</v>
      </c>
      <c r="J23753" s="4">
        <v>25897</v>
      </c>
      <c r="K23753" s="4">
        <f t="shared" si="371"/>
        <v>34644</v>
      </c>
      <c r="L23753" s="2"/>
      <c r="M23753" s="14">
        <f>H23753/INDEX(Installed_Capacity!$H$5:$S$11,MATCH(Source_Data!C23753,Installed_Capacity!$G$5:$G$11,0),MATCH(Source_Data!D23753,Installed_Capacity!$H$4:$S$4,0))</f>
        <v>0</v>
      </c>
    </row>
    <row r="23754" spans="1:13" x14ac:dyDescent="0.3">
      <c r="A23754" s="5">
        <v>43006</v>
      </c>
      <c r="B23754" s="5">
        <v>42994</v>
      </c>
      <c r="C23754" s="3">
        <v>2017</v>
      </c>
      <c r="D23754" s="3">
        <v>9</v>
      </c>
      <c r="E23754" s="3">
        <v>28</v>
      </c>
      <c r="F23754" s="3">
        <v>1</v>
      </c>
      <c r="G23754" s="3"/>
      <c r="H23754" s="4">
        <v>0</v>
      </c>
      <c r="I23754" s="4">
        <v>489.4699</v>
      </c>
      <c r="J23754" s="4">
        <v>24074</v>
      </c>
      <c r="K23754" s="4">
        <f t="shared" si="371"/>
        <v>35098</v>
      </c>
      <c r="L23754" s="2"/>
      <c r="M23754" s="14">
        <f>H23754/INDEX(Installed_Capacity!$H$5:$S$11,MATCH(Source_Data!C23754,Installed_Capacity!$G$5:$G$11,0),MATCH(Source_Data!D23754,Installed_Capacity!$H$4:$S$4,0))</f>
        <v>0</v>
      </c>
    </row>
    <row r="23755" spans="1:13" x14ac:dyDescent="0.3">
      <c r="A23755" s="5">
        <v>43006</v>
      </c>
      <c r="B23755" s="5">
        <v>42994</v>
      </c>
      <c r="C23755" s="3">
        <v>2017</v>
      </c>
      <c r="D23755" s="3">
        <v>9</v>
      </c>
      <c r="E23755" s="3">
        <v>28</v>
      </c>
      <c r="F23755" s="3">
        <v>2</v>
      </c>
      <c r="G23755" s="3"/>
      <c r="H23755" s="4">
        <v>0</v>
      </c>
      <c r="I23755" s="4">
        <v>550.19028000000003</v>
      </c>
      <c r="J23755" s="4">
        <v>23014</v>
      </c>
      <c r="K23755" s="4">
        <f t="shared" si="371"/>
        <v>35098</v>
      </c>
      <c r="L23755" s="2"/>
      <c r="M23755" s="14">
        <f>H23755/INDEX(Installed_Capacity!$H$5:$S$11,MATCH(Source_Data!C23755,Installed_Capacity!$G$5:$G$11,0),MATCH(Source_Data!D23755,Installed_Capacity!$H$4:$S$4,0))</f>
        <v>0</v>
      </c>
    </row>
    <row r="23756" spans="1:13" x14ac:dyDescent="0.3">
      <c r="A23756" s="5">
        <v>43006</v>
      </c>
      <c r="B23756" s="5">
        <v>42994</v>
      </c>
      <c r="C23756" s="3">
        <v>2017</v>
      </c>
      <c r="D23756" s="3">
        <v>9</v>
      </c>
      <c r="E23756" s="3">
        <v>28</v>
      </c>
      <c r="F23756" s="3">
        <v>3</v>
      </c>
      <c r="G23756" s="3"/>
      <c r="H23756" s="4">
        <v>0</v>
      </c>
      <c r="I23756" s="4">
        <v>478.65983</v>
      </c>
      <c r="J23756" s="4">
        <v>22241</v>
      </c>
      <c r="K23756" s="4">
        <f t="shared" si="371"/>
        <v>35098</v>
      </c>
      <c r="L23756" s="2"/>
      <c r="M23756" s="14">
        <f>H23756/INDEX(Installed_Capacity!$H$5:$S$11,MATCH(Source_Data!C23756,Installed_Capacity!$G$5:$G$11,0),MATCH(Source_Data!D23756,Installed_Capacity!$H$4:$S$4,0))</f>
        <v>0</v>
      </c>
    </row>
    <row r="23757" spans="1:13" x14ac:dyDescent="0.3">
      <c r="A23757" s="5">
        <v>43006</v>
      </c>
      <c r="B23757" s="5">
        <v>42994</v>
      </c>
      <c r="C23757" s="3">
        <v>2017</v>
      </c>
      <c r="D23757" s="3">
        <v>9</v>
      </c>
      <c r="E23757" s="3">
        <v>28</v>
      </c>
      <c r="F23757" s="3">
        <v>4</v>
      </c>
      <c r="G23757" s="3"/>
      <c r="H23757" s="4">
        <v>0</v>
      </c>
      <c r="I23757" s="4">
        <v>518.75248999999997</v>
      </c>
      <c r="J23757" s="4">
        <v>21722</v>
      </c>
      <c r="K23757" s="4">
        <f t="shared" si="371"/>
        <v>35098</v>
      </c>
      <c r="L23757" s="2"/>
      <c r="M23757" s="14">
        <f>H23757/INDEX(Installed_Capacity!$H$5:$S$11,MATCH(Source_Data!C23757,Installed_Capacity!$G$5:$G$11,0),MATCH(Source_Data!D23757,Installed_Capacity!$H$4:$S$4,0))</f>
        <v>0</v>
      </c>
    </row>
    <row r="23758" spans="1:13" x14ac:dyDescent="0.3">
      <c r="A23758" s="5">
        <v>43006</v>
      </c>
      <c r="B23758" s="5">
        <v>42994</v>
      </c>
      <c r="C23758" s="3">
        <v>2017</v>
      </c>
      <c r="D23758" s="3">
        <v>9</v>
      </c>
      <c r="E23758" s="3">
        <v>28</v>
      </c>
      <c r="F23758" s="3">
        <v>5</v>
      </c>
      <c r="G23758" s="3"/>
      <c r="H23758" s="4">
        <v>0</v>
      </c>
      <c r="I23758" s="4">
        <v>542.83389999999997</v>
      </c>
      <c r="J23758" s="4">
        <v>21859</v>
      </c>
      <c r="K23758" s="4">
        <f t="shared" si="371"/>
        <v>35098</v>
      </c>
      <c r="L23758" s="2"/>
      <c r="M23758" s="14">
        <f>H23758/INDEX(Installed_Capacity!$H$5:$S$11,MATCH(Source_Data!C23758,Installed_Capacity!$G$5:$G$11,0),MATCH(Source_Data!D23758,Installed_Capacity!$H$4:$S$4,0))</f>
        <v>0</v>
      </c>
    </row>
    <row r="23759" spans="1:13" x14ac:dyDescent="0.3">
      <c r="A23759" s="5">
        <v>43006</v>
      </c>
      <c r="B23759" s="5">
        <v>42994</v>
      </c>
      <c r="C23759" s="3">
        <v>2017</v>
      </c>
      <c r="D23759" s="3">
        <v>9</v>
      </c>
      <c r="E23759" s="3">
        <v>28</v>
      </c>
      <c r="F23759" s="3">
        <v>6</v>
      </c>
      <c r="G23759" s="3"/>
      <c r="H23759" s="4">
        <v>0</v>
      </c>
      <c r="I23759" s="4">
        <v>554.73639000000003</v>
      </c>
      <c r="J23759" s="4">
        <v>22780</v>
      </c>
      <c r="K23759" s="4">
        <f t="shared" si="371"/>
        <v>35098</v>
      </c>
      <c r="L23759" s="2"/>
      <c r="M23759" s="14">
        <f>H23759/INDEX(Installed_Capacity!$H$5:$S$11,MATCH(Source_Data!C23759,Installed_Capacity!$G$5:$G$11,0),MATCH(Source_Data!D23759,Installed_Capacity!$H$4:$S$4,0))</f>
        <v>0</v>
      </c>
    </row>
    <row r="23760" spans="1:13" x14ac:dyDescent="0.3">
      <c r="A23760" s="5">
        <v>43006</v>
      </c>
      <c r="B23760" s="5">
        <v>42994</v>
      </c>
      <c r="C23760" s="3">
        <v>2017</v>
      </c>
      <c r="D23760" s="3">
        <v>9</v>
      </c>
      <c r="E23760" s="3">
        <v>28</v>
      </c>
      <c r="F23760" s="3">
        <v>7</v>
      </c>
      <c r="G23760" s="3"/>
      <c r="H23760" s="4">
        <v>0</v>
      </c>
      <c r="I23760" s="4">
        <v>409.44947999999999</v>
      </c>
      <c r="J23760" s="4">
        <v>24526</v>
      </c>
      <c r="K23760" s="4">
        <f t="shared" si="371"/>
        <v>35098</v>
      </c>
      <c r="L23760" s="2"/>
      <c r="M23760" s="14">
        <f>H23760/INDEX(Installed_Capacity!$H$5:$S$11,MATCH(Source_Data!C23760,Installed_Capacity!$G$5:$G$11,0),MATCH(Source_Data!D23760,Installed_Capacity!$H$4:$S$4,0))</f>
        <v>0</v>
      </c>
    </row>
    <row r="23761" spans="1:13" x14ac:dyDescent="0.3">
      <c r="A23761" s="5">
        <v>43006</v>
      </c>
      <c r="B23761" s="5">
        <v>42995</v>
      </c>
      <c r="C23761" s="3">
        <v>2017</v>
      </c>
      <c r="D23761" s="3">
        <v>9</v>
      </c>
      <c r="E23761" s="3">
        <v>28</v>
      </c>
      <c r="F23761" s="3">
        <v>8</v>
      </c>
      <c r="G23761" s="3"/>
      <c r="H23761" s="4">
        <v>1698.3777600000001</v>
      </c>
      <c r="I23761" s="4">
        <v>228.43059</v>
      </c>
      <c r="J23761" s="4">
        <v>25422</v>
      </c>
      <c r="K23761" s="4">
        <f t="shared" si="371"/>
        <v>35098</v>
      </c>
      <c r="L23761" s="2"/>
      <c r="M23761" s="14">
        <f>H23761/INDEX(Installed_Capacity!$H$5:$S$11,MATCH(Source_Data!C23761,Installed_Capacity!$G$5:$G$11,0),MATCH(Source_Data!D23761,Installed_Capacity!$H$4:$S$4,0))</f>
        <v>0.17552695568775145</v>
      </c>
    </row>
    <row r="23762" spans="1:13" x14ac:dyDescent="0.3">
      <c r="A23762" s="5">
        <v>43006</v>
      </c>
      <c r="B23762" s="5">
        <v>42995</v>
      </c>
      <c r="C23762" s="3">
        <v>2017</v>
      </c>
      <c r="D23762" s="3">
        <v>9</v>
      </c>
      <c r="E23762" s="3">
        <v>28</v>
      </c>
      <c r="F23762" s="3">
        <v>9</v>
      </c>
      <c r="G23762" s="3"/>
      <c r="H23762" s="4">
        <v>5725.3244400000003</v>
      </c>
      <c r="I23762" s="4">
        <v>106.38500999999999</v>
      </c>
      <c r="J23762" s="4">
        <v>25874</v>
      </c>
      <c r="K23762" s="4">
        <f t="shared" si="371"/>
        <v>35098</v>
      </c>
      <c r="L23762" s="2"/>
      <c r="M23762" s="14">
        <f>H23762/INDEX(Installed_Capacity!$H$5:$S$11,MATCH(Source_Data!C23762,Installed_Capacity!$G$5:$G$11,0),MATCH(Source_Data!D23762,Installed_Capacity!$H$4:$S$4,0))</f>
        <v>0.59171098029326552</v>
      </c>
    </row>
    <row r="23763" spans="1:13" x14ac:dyDescent="0.3">
      <c r="A23763" s="5">
        <v>43006</v>
      </c>
      <c r="B23763" s="5">
        <v>42995</v>
      </c>
      <c r="C23763" s="3">
        <v>2017</v>
      </c>
      <c r="D23763" s="3">
        <v>9</v>
      </c>
      <c r="E23763" s="3">
        <v>28</v>
      </c>
      <c r="F23763" s="3">
        <v>10</v>
      </c>
      <c r="G23763" s="3"/>
      <c r="H23763" s="4">
        <v>7820.3434800000005</v>
      </c>
      <c r="I23763" s="4">
        <v>95.81147</v>
      </c>
      <c r="J23763" s="4">
        <v>26344</v>
      </c>
      <c r="K23763" s="4">
        <f t="shared" si="371"/>
        <v>35098</v>
      </c>
      <c r="L23763" s="2"/>
      <c r="M23763" s="14">
        <f>H23763/INDEX(Installed_Capacity!$H$5:$S$11,MATCH(Source_Data!C23763,Installed_Capacity!$G$5:$G$11,0),MATCH(Source_Data!D23763,Installed_Capacity!$H$4:$S$4,0))</f>
        <v>0.80823072216687297</v>
      </c>
    </row>
    <row r="23764" spans="1:13" x14ac:dyDescent="0.3">
      <c r="A23764" s="5">
        <v>43006</v>
      </c>
      <c r="B23764" s="5">
        <v>42995</v>
      </c>
      <c r="C23764" s="3">
        <v>2017</v>
      </c>
      <c r="D23764" s="3">
        <v>9</v>
      </c>
      <c r="E23764" s="3">
        <v>28</v>
      </c>
      <c r="F23764" s="3">
        <v>11</v>
      </c>
      <c r="G23764" s="3"/>
      <c r="H23764" s="4">
        <v>8439.7646399999994</v>
      </c>
      <c r="I23764" s="4">
        <v>98.955690000000004</v>
      </c>
      <c r="J23764" s="4">
        <v>27231</v>
      </c>
      <c r="K23764" s="4">
        <f t="shared" si="371"/>
        <v>35098</v>
      </c>
      <c r="L23764" s="2"/>
      <c r="M23764" s="14">
        <f>H23764/INDEX(Installed_Capacity!$H$5:$S$11,MATCH(Source_Data!C23764,Installed_Capacity!$G$5:$G$11,0),MATCH(Source_Data!D23764,Installed_Capacity!$H$4:$S$4,0))</f>
        <v>0.87224775834342738</v>
      </c>
    </row>
    <row r="23765" spans="1:13" x14ac:dyDescent="0.3">
      <c r="A23765" s="5">
        <v>43006</v>
      </c>
      <c r="B23765" s="5">
        <v>42995</v>
      </c>
      <c r="C23765" s="3">
        <v>2017</v>
      </c>
      <c r="D23765" s="3">
        <v>9</v>
      </c>
      <c r="E23765" s="3">
        <v>28</v>
      </c>
      <c r="F23765" s="3">
        <v>12</v>
      </c>
      <c r="G23765" s="3"/>
      <c r="H23765" s="4">
        <v>8544.5806200000006</v>
      </c>
      <c r="I23765" s="4">
        <v>138.21077</v>
      </c>
      <c r="J23765" s="4">
        <v>28011</v>
      </c>
      <c r="K23765" s="4">
        <f t="shared" si="371"/>
        <v>35098</v>
      </c>
      <c r="L23765" s="2"/>
      <c r="M23765" s="14">
        <f>H23765/INDEX(Installed_Capacity!$H$5:$S$11,MATCH(Source_Data!C23765,Installed_Capacity!$G$5:$G$11,0),MATCH(Source_Data!D23765,Installed_Capacity!$H$4:$S$4,0))</f>
        <v>0.88308046606613588</v>
      </c>
    </row>
    <row r="23766" spans="1:13" x14ac:dyDescent="0.3">
      <c r="A23766" s="5">
        <v>43006</v>
      </c>
      <c r="B23766" s="5">
        <v>42995</v>
      </c>
      <c r="C23766" s="3">
        <v>2017</v>
      </c>
      <c r="D23766" s="3">
        <v>9</v>
      </c>
      <c r="E23766" s="3">
        <v>28</v>
      </c>
      <c r="F23766" s="3">
        <v>13</v>
      </c>
      <c r="G23766" s="3"/>
      <c r="H23766" s="4">
        <v>8492.8458100000007</v>
      </c>
      <c r="I23766" s="4">
        <v>142.81173999999999</v>
      </c>
      <c r="J23766" s="4">
        <v>28802</v>
      </c>
      <c r="K23766" s="4">
        <f t="shared" si="371"/>
        <v>35098</v>
      </c>
      <c r="L23766" s="2"/>
      <c r="M23766" s="14">
        <f>H23766/INDEX(Installed_Capacity!$H$5:$S$11,MATCH(Source_Data!C23766,Installed_Capacity!$G$5:$G$11,0),MATCH(Source_Data!D23766,Installed_Capacity!$H$4:$S$4,0))</f>
        <v>0.87773368520486028</v>
      </c>
    </row>
    <row r="23767" spans="1:13" x14ac:dyDescent="0.3">
      <c r="A23767" s="5">
        <v>43006</v>
      </c>
      <c r="B23767" s="5">
        <v>42995</v>
      </c>
      <c r="C23767" s="3">
        <v>2017</v>
      </c>
      <c r="D23767" s="3">
        <v>9</v>
      </c>
      <c r="E23767" s="3">
        <v>28</v>
      </c>
      <c r="F23767" s="3">
        <v>14</v>
      </c>
      <c r="G23767" s="3"/>
      <c r="H23767" s="4">
        <v>8515.0616300000002</v>
      </c>
      <c r="I23767" s="4">
        <v>144.57103000000001</v>
      </c>
      <c r="J23767" s="4">
        <v>30478</v>
      </c>
      <c r="K23767" s="4">
        <f t="shared" si="371"/>
        <v>35098</v>
      </c>
      <c r="L23767" s="2"/>
      <c r="M23767" s="14">
        <f>H23767/INDEX(Installed_Capacity!$H$5:$S$11,MATCH(Source_Data!C23767,Installed_Capacity!$G$5:$G$11,0),MATCH(Source_Data!D23767,Installed_Capacity!$H$4:$S$4,0))</f>
        <v>0.88002968515525226</v>
      </c>
    </row>
    <row r="23768" spans="1:13" x14ac:dyDescent="0.3">
      <c r="A23768" s="5">
        <v>43006</v>
      </c>
      <c r="B23768" s="5">
        <v>42995</v>
      </c>
      <c r="C23768" s="3">
        <v>2017</v>
      </c>
      <c r="D23768" s="3">
        <v>9</v>
      </c>
      <c r="E23768" s="3">
        <v>28</v>
      </c>
      <c r="F23768" s="3">
        <v>15</v>
      </c>
      <c r="G23768" s="3"/>
      <c r="H23768" s="4">
        <v>8370.8532599999999</v>
      </c>
      <c r="I23768" s="4">
        <v>128.89489</v>
      </c>
      <c r="J23768" s="4">
        <v>32133</v>
      </c>
      <c r="K23768" s="4">
        <f t="shared" si="371"/>
        <v>35098</v>
      </c>
      <c r="L23768" s="2"/>
      <c r="M23768" s="14">
        <f>H23768/INDEX(Installed_Capacity!$H$5:$S$11,MATCH(Source_Data!C23768,Installed_Capacity!$G$5:$G$11,0),MATCH(Source_Data!D23768,Installed_Capacity!$H$4:$S$4,0))</f>
        <v>0.86512578287452946</v>
      </c>
    </row>
    <row r="23769" spans="1:13" x14ac:dyDescent="0.3">
      <c r="A23769" s="5">
        <v>43006</v>
      </c>
      <c r="B23769" s="5">
        <v>42995</v>
      </c>
      <c r="C23769" s="3">
        <v>2017</v>
      </c>
      <c r="D23769" s="3">
        <v>9</v>
      </c>
      <c r="E23769" s="3">
        <v>28</v>
      </c>
      <c r="F23769" s="3">
        <v>16</v>
      </c>
      <c r="G23769" s="3"/>
      <c r="H23769" s="4">
        <v>7980.9867899999999</v>
      </c>
      <c r="I23769" s="4">
        <v>135.26563999999999</v>
      </c>
      <c r="J23769" s="4">
        <v>33696</v>
      </c>
      <c r="K23769" s="4">
        <f t="shared" si="371"/>
        <v>35098</v>
      </c>
      <c r="L23769" s="2"/>
      <c r="M23769" s="14">
        <f>H23769/INDEX(Installed_Capacity!$H$5:$S$11,MATCH(Source_Data!C23769,Installed_Capacity!$G$5:$G$11,0),MATCH(Source_Data!D23769,Installed_Capacity!$H$4:$S$4,0))</f>
        <v>0.82483317176318871</v>
      </c>
    </row>
    <row r="23770" spans="1:13" x14ac:dyDescent="0.3">
      <c r="A23770" s="5">
        <v>43006</v>
      </c>
      <c r="B23770" s="5">
        <v>42995</v>
      </c>
      <c r="C23770" s="3">
        <v>2017</v>
      </c>
      <c r="D23770" s="3">
        <v>9</v>
      </c>
      <c r="E23770" s="3">
        <v>28</v>
      </c>
      <c r="F23770" s="3">
        <v>17</v>
      </c>
      <c r="G23770" s="3"/>
      <c r="H23770" s="4">
        <v>6662.4135800000004</v>
      </c>
      <c r="I23770" s="4">
        <v>333.46942999999999</v>
      </c>
      <c r="J23770" s="4">
        <v>34884</v>
      </c>
      <c r="K23770" s="4">
        <f t="shared" si="371"/>
        <v>35098</v>
      </c>
      <c r="L23770" s="2"/>
      <c r="M23770" s="14">
        <f>H23770/INDEX(Installed_Capacity!$H$5:$S$11,MATCH(Source_Data!C23770,Installed_Capacity!$G$5:$G$11,0),MATCH(Source_Data!D23770,Installed_Capacity!$H$4:$S$4,0))</f>
        <v>0.68855893004047197</v>
      </c>
    </row>
    <row r="23771" spans="1:13" x14ac:dyDescent="0.3">
      <c r="A23771" s="5">
        <v>43006</v>
      </c>
      <c r="B23771" s="5">
        <v>42995</v>
      </c>
      <c r="C23771" s="3">
        <v>2017</v>
      </c>
      <c r="D23771" s="3">
        <v>9</v>
      </c>
      <c r="E23771" s="3">
        <v>28</v>
      </c>
      <c r="F23771" s="3">
        <v>18</v>
      </c>
      <c r="G23771" s="3"/>
      <c r="H23771" s="4">
        <v>3358.9627</v>
      </c>
      <c r="I23771" s="4">
        <v>615.29597999999999</v>
      </c>
      <c r="J23771" s="4">
        <v>35098</v>
      </c>
      <c r="K23771" s="4">
        <f t="shared" si="371"/>
        <v>35098</v>
      </c>
      <c r="L23771" s="2"/>
      <c r="M23771" s="14">
        <f>H23771/INDEX(Installed_Capacity!$H$5:$S$11,MATCH(Source_Data!C23771,Installed_Capacity!$G$5:$G$11,0),MATCH(Source_Data!D23771,Installed_Capacity!$H$4:$S$4,0))</f>
        <v>0.34714803201362571</v>
      </c>
    </row>
    <row r="23772" spans="1:13" x14ac:dyDescent="0.3">
      <c r="A23772" s="5">
        <v>43006</v>
      </c>
      <c r="B23772" s="5">
        <v>42995</v>
      </c>
      <c r="C23772" s="3">
        <v>2017</v>
      </c>
      <c r="D23772" s="3">
        <v>9</v>
      </c>
      <c r="E23772" s="3">
        <v>28</v>
      </c>
      <c r="F23772" s="3">
        <v>19</v>
      </c>
      <c r="G23772" s="3"/>
      <c r="H23772" s="4">
        <v>314.74822999999998</v>
      </c>
      <c r="I23772" s="4">
        <v>737.15896999999995</v>
      </c>
      <c r="J23772" s="4">
        <v>34533</v>
      </c>
      <c r="K23772" s="4">
        <f t="shared" si="371"/>
        <v>35098</v>
      </c>
      <c r="L23772" s="2"/>
      <c r="M23772" s="14">
        <f>H23772/INDEX(Installed_Capacity!$H$5:$S$11,MATCH(Source_Data!C23772,Installed_Capacity!$G$5:$G$11,0),MATCH(Source_Data!D23772,Installed_Capacity!$H$4:$S$4,0))</f>
        <v>3.2529158071410567E-2</v>
      </c>
    </row>
    <row r="23773" spans="1:13" x14ac:dyDescent="0.3">
      <c r="A23773" s="5">
        <v>43006</v>
      </c>
      <c r="B23773" s="5">
        <v>42995</v>
      </c>
      <c r="C23773" s="3">
        <v>2017</v>
      </c>
      <c r="D23773" s="3">
        <v>9</v>
      </c>
      <c r="E23773" s="3">
        <v>28</v>
      </c>
      <c r="F23773" s="3">
        <v>20</v>
      </c>
      <c r="G23773" s="3"/>
      <c r="H23773" s="4">
        <v>0</v>
      </c>
      <c r="I23773" s="4">
        <v>840.89148999999998</v>
      </c>
      <c r="J23773" s="4">
        <v>34587</v>
      </c>
      <c r="K23773" s="4">
        <f t="shared" si="371"/>
        <v>35098</v>
      </c>
      <c r="L23773" s="2"/>
      <c r="M23773" s="14">
        <f>H23773/INDEX(Installed_Capacity!$H$5:$S$11,MATCH(Source_Data!C23773,Installed_Capacity!$G$5:$G$11,0),MATCH(Source_Data!D23773,Installed_Capacity!$H$4:$S$4,0))</f>
        <v>0</v>
      </c>
    </row>
    <row r="23774" spans="1:13" x14ac:dyDescent="0.3">
      <c r="A23774" s="5">
        <v>43006</v>
      </c>
      <c r="B23774" s="5">
        <v>42995</v>
      </c>
      <c r="C23774" s="3">
        <v>2017</v>
      </c>
      <c r="D23774" s="3">
        <v>9</v>
      </c>
      <c r="E23774" s="3">
        <v>28</v>
      </c>
      <c r="F23774" s="3">
        <v>21</v>
      </c>
      <c r="G23774" s="3"/>
      <c r="H23774" s="4">
        <v>0</v>
      </c>
      <c r="I23774" s="4">
        <v>939.46765000000005</v>
      </c>
      <c r="J23774" s="4">
        <v>33230</v>
      </c>
      <c r="K23774" s="4">
        <f t="shared" si="371"/>
        <v>35098</v>
      </c>
      <c r="L23774" s="2"/>
      <c r="M23774" s="14">
        <f>H23774/INDEX(Installed_Capacity!$H$5:$S$11,MATCH(Source_Data!C23774,Installed_Capacity!$G$5:$G$11,0),MATCH(Source_Data!D23774,Installed_Capacity!$H$4:$S$4,0))</f>
        <v>0</v>
      </c>
    </row>
    <row r="23775" spans="1:13" x14ac:dyDescent="0.3">
      <c r="A23775" s="5">
        <v>43006</v>
      </c>
      <c r="B23775" s="5">
        <v>42995</v>
      </c>
      <c r="C23775" s="3">
        <v>2017</v>
      </c>
      <c r="D23775" s="3">
        <v>9</v>
      </c>
      <c r="E23775" s="3">
        <v>28</v>
      </c>
      <c r="F23775" s="3">
        <v>22</v>
      </c>
      <c r="G23775" s="3"/>
      <c r="H23775" s="4">
        <v>0</v>
      </c>
      <c r="I23775" s="4">
        <v>988.43214</v>
      </c>
      <c r="J23775" s="4">
        <v>31059</v>
      </c>
      <c r="K23775" s="4">
        <f t="shared" si="371"/>
        <v>35098</v>
      </c>
      <c r="L23775" s="2"/>
      <c r="M23775" s="14">
        <f>H23775/INDEX(Installed_Capacity!$H$5:$S$11,MATCH(Source_Data!C23775,Installed_Capacity!$G$5:$G$11,0),MATCH(Source_Data!D23775,Installed_Capacity!$H$4:$S$4,0))</f>
        <v>0</v>
      </c>
    </row>
    <row r="23776" spans="1:13" x14ac:dyDescent="0.3">
      <c r="A23776" s="5">
        <v>43006</v>
      </c>
      <c r="B23776" s="5">
        <v>42995</v>
      </c>
      <c r="C23776" s="3">
        <v>2017</v>
      </c>
      <c r="D23776" s="3">
        <v>9</v>
      </c>
      <c r="E23776" s="3">
        <v>28</v>
      </c>
      <c r="F23776" s="3">
        <v>23</v>
      </c>
      <c r="G23776" s="3"/>
      <c r="H23776" s="4">
        <v>0</v>
      </c>
      <c r="I23776" s="4">
        <v>1236.1360999999999</v>
      </c>
      <c r="J23776" s="4">
        <v>28414</v>
      </c>
      <c r="K23776" s="4">
        <f t="shared" si="371"/>
        <v>35098</v>
      </c>
      <c r="L23776" s="2"/>
      <c r="M23776" s="14">
        <f>H23776/INDEX(Installed_Capacity!$H$5:$S$11,MATCH(Source_Data!C23776,Installed_Capacity!$G$5:$G$11,0),MATCH(Source_Data!D23776,Installed_Capacity!$H$4:$S$4,0))</f>
        <v>0</v>
      </c>
    </row>
    <row r="23777" spans="1:13" x14ac:dyDescent="0.3">
      <c r="A23777" s="5">
        <v>43006</v>
      </c>
      <c r="B23777" s="5">
        <v>42995</v>
      </c>
      <c r="C23777" s="3">
        <v>2017</v>
      </c>
      <c r="D23777" s="3">
        <v>9</v>
      </c>
      <c r="E23777" s="3">
        <v>28</v>
      </c>
      <c r="F23777" s="3">
        <v>24</v>
      </c>
      <c r="G23777" s="3"/>
      <c r="H23777" s="4">
        <v>0</v>
      </c>
      <c r="I23777" s="4">
        <v>1064.15913</v>
      </c>
      <c r="J23777" s="4">
        <v>25951</v>
      </c>
      <c r="K23777" s="4">
        <f t="shared" si="371"/>
        <v>35098</v>
      </c>
      <c r="L23777" s="2"/>
      <c r="M23777" s="14">
        <f>H23777/INDEX(Installed_Capacity!$H$5:$S$11,MATCH(Source_Data!C23777,Installed_Capacity!$G$5:$G$11,0),MATCH(Source_Data!D23777,Installed_Capacity!$H$4:$S$4,0))</f>
        <v>0</v>
      </c>
    </row>
    <row r="23778" spans="1:13" x14ac:dyDescent="0.3">
      <c r="A23778" s="5">
        <v>43007</v>
      </c>
      <c r="B23778" s="5">
        <v>42995</v>
      </c>
      <c r="C23778" s="3">
        <v>2017</v>
      </c>
      <c r="D23778" s="3">
        <v>9</v>
      </c>
      <c r="E23778" s="3">
        <v>29</v>
      </c>
      <c r="F23778" s="3">
        <v>1</v>
      </c>
      <c r="G23778" s="3"/>
      <c r="H23778" s="4">
        <v>0</v>
      </c>
      <c r="I23778" s="4">
        <v>1212.53223</v>
      </c>
      <c r="J23778" s="4">
        <v>24210</v>
      </c>
      <c r="K23778" s="4">
        <f t="shared" si="371"/>
        <v>33747</v>
      </c>
      <c r="L23778" s="2"/>
      <c r="M23778" s="14">
        <f>H23778/INDEX(Installed_Capacity!$H$5:$S$11,MATCH(Source_Data!C23778,Installed_Capacity!$G$5:$G$11,0),MATCH(Source_Data!D23778,Installed_Capacity!$H$4:$S$4,0))</f>
        <v>0</v>
      </c>
    </row>
    <row r="23779" spans="1:13" x14ac:dyDescent="0.3">
      <c r="A23779" s="5">
        <v>43007</v>
      </c>
      <c r="B23779" s="5">
        <v>42995</v>
      </c>
      <c r="C23779" s="3">
        <v>2017</v>
      </c>
      <c r="D23779" s="3">
        <v>9</v>
      </c>
      <c r="E23779" s="3">
        <v>29</v>
      </c>
      <c r="F23779" s="3">
        <v>2</v>
      </c>
      <c r="G23779" s="3"/>
      <c r="H23779" s="4">
        <v>0</v>
      </c>
      <c r="I23779" s="4">
        <v>1220.5541599999999</v>
      </c>
      <c r="J23779" s="4">
        <v>22952</v>
      </c>
      <c r="K23779" s="4">
        <f t="shared" si="371"/>
        <v>33747</v>
      </c>
      <c r="L23779" s="2"/>
      <c r="M23779" s="14">
        <f>H23779/INDEX(Installed_Capacity!$H$5:$S$11,MATCH(Source_Data!C23779,Installed_Capacity!$G$5:$G$11,0),MATCH(Source_Data!D23779,Installed_Capacity!$H$4:$S$4,0))</f>
        <v>0</v>
      </c>
    </row>
    <row r="23780" spans="1:13" x14ac:dyDescent="0.3">
      <c r="A23780" s="5">
        <v>43007</v>
      </c>
      <c r="B23780" s="5">
        <v>42995</v>
      </c>
      <c r="C23780" s="3">
        <v>2017</v>
      </c>
      <c r="D23780" s="3">
        <v>9</v>
      </c>
      <c r="E23780" s="3">
        <v>29</v>
      </c>
      <c r="F23780" s="3">
        <v>3</v>
      </c>
      <c r="G23780" s="3"/>
      <c r="H23780" s="4">
        <v>0</v>
      </c>
      <c r="I23780" s="4">
        <v>1398.9489799999999</v>
      </c>
      <c r="J23780" s="4">
        <v>22101</v>
      </c>
      <c r="K23780" s="4">
        <f t="shared" si="371"/>
        <v>33747</v>
      </c>
      <c r="L23780" s="2"/>
      <c r="M23780" s="14">
        <f>H23780/INDEX(Installed_Capacity!$H$5:$S$11,MATCH(Source_Data!C23780,Installed_Capacity!$G$5:$G$11,0),MATCH(Source_Data!D23780,Installed_Capacity!$H$4:$S$4,0))</f>
        <v>0</v>
      </c>
    </row>
    <row r="23781" spans="1:13" x14ac:dyDescent="0.3">
      <c r="A23781" s="5">
        <v>43007</v>
      </c>
      <c r="B23781" s="5">
        <v>42995</v>
      </c>
      <c r="C23781" s="3">
        <v>2017</v>
      </c>
      <c r="D23781" s="3">
        <v>9</v>
      </c>
      <c r="E23781" s="3">
        <v>29</v>
      </c>
      <c r="F23781" s="3">
        <v>4</v>
      </c>
      <c r="G23781" s="3"/>
      <c r="H23781" s="4">
        <v>0</v>
      </c>
      <c r="I23781" s="4">
        <v>1755.7234800000001</v>
      </c>
      <c r="J23781" s="4">
        <v>21677</v>
      </c>
      <c r="K23781" s="4">
        <f t="shared" si="371"/>
        <v>33747</v>
      </c>
      <c r="L23781" s="2"/>
      <c r="M23781" s="14">
        <f>H23781/INDEX(Installed_Capacity!$H$5:$S$11,MATCH(Source_Data!C23781,Installed_Capacity!$G$5:$G$11,0),MATCH(Source_Data!D23781,Installed_Capacity!$H$4:$S$4,0))</f>
        <v>0</v>
      </c>
    </row>
    <row r="23782" spans="1:13" x14ac:dyDescent="0.3">
      <c r="A23782" s="5">
        <v>43007</v>
      </c>
      <c r="B23782" s="5">
        <v>42995</v>
      </c>
      <c r="C23782" s="3">
        <v>2017</v>
      </c>
      <c r="D23782" s="3">
        <v>9</v>
      </c>
      <c r="E23782" s="3">
        <v>29</v>
      </c>
      <c r="F23782" s="3">
        <v>5</v>
      </c>
      <c r="G23782" s="3"/>
      <c r="H23782" s="4">
        <v>0</v>
      </c>
      <c r="I23782" s="4">
        <v>1855.1899699999999</v>
      </c>
      <c r="J23782" s="4">
        <v>21924</v>
      </c>
      <c r="K23782" s="4">
        <f t="shared" si="371"/>
        <v>33747</v>
      </c>
      <c r="L23782" s="2"/>
      <c r="M23782" s="14">
        <f>H23782/INDEX(Installed_Capacity!$H$5:$S$11,MATCH(Source_Data!C23782,Installed_Capacity!$G$5:$G$11,0),MATCH(Source_Data!D23782,Installed_Capacity!$H$4:$S$4,0))</f>
        <v>0</v>
      </c>
    </row>
    <row r="23783" spans="1:13" x14ac:dyDescent="0.3">
      <c r="A23783" s="5">
        <v>43007</v>
      </c>
      <c r="B23783" s="5">
        <v>42995</v>
      </c>
      <c r="C23783" s="3">
        <v>2017</v>
      </c>
      <c r="D23783" s="3">
        <v>9</v>
      </c>
      <c r="E23783" s="3">
        <v>29</v>
      </c>
      <c r="F23783" s="3">
        <v>6</v>
      </c>
      <c r="G23783" s="3"/>
      <c r="H23783" s="4">
        <v>0</v>
      </c>
      <c r="I23783" s="4">
        <v>1648.6786500000001</v>
      </c>
      <c r="J23783" s="4">
        <v>23063</v>
      </c>
      <c r="K23783" s="4">
        <f t="shared" si="371"/>
        <v>33747</v>
      </c>
      <c r="L23783" s="2"/>
      <c r="M23783" s="14">
        <f>H23783/INDEX(Installed_Capacity!$H$5:$S$11,MATCH(Source_Data!C23783,Installed_Capacity!$G$5:$G$11,0),MATCH(Source_Data!D23783,Installed_Capacity!$H$4:$S$4,0))</f>
        <v>0</v>
      </c>
    </row>
    <row r="23784" spans="1:13" x14ac:dyDescent="0.3">
      <c r="A23784" s="5">
        <v>43007</v>
      </c>
      <c r="B23784" s="5">
        <v>42995</v>
      </c>
      <c r="C23784" s="3">
        <v>2017</v>
      </c>
      <c r="D23784" s="3">
        <v>9</v>
      </c>
      <c r="E23784" s="3">
        <v>29</v>
      </c>
      <c r="F23784" s="3">
        <v>7</v>
      </c>
      <c r="G23784" s="3"/>
      <c r="H23784" s="4">
        <v>0</v>
      </c>
      <c r="I23784" s="4">
        <v>1444.11754</v>
      </c>
      <c r="J23784" s="4">
        <v>25205</v>
      </c>
      <c r="K23784" s="4">
        <f t="shared" si="371"/>
        <v>33747</v>
      </c>
      <c r="L23784" s="2"/>
      <c r="M23784" s="14">
        <f>H23784/INDEX(Installed_Capacity!$H$5:$S$11,MATCH(Source_Data!C23784,Installed_Capacity!$G$5:$G$11,0),MATCH(Source_Data!D23784,Installed_Capacity!$H$4:$S$4,0))</f>
        <v>0</v>
      </c>
    </row>
    <row r="23785" spans="1:13" x14ac:dyDescent="0.3">
      <c r="A23785" s="5">
        <v>43007</v>
      </c>
      <c r="B23785" s="5">
        <v>42996</v>
      </c>
      <c r="C23785" s="3">
        <v>2017</v>
      </c>
      <c r="D23785" s="3">
        <v>9</v>
      </c>
      <c r="E23785" s="3">
        <v>29</v>
      </c>
      <c r="F23785" s="3">
        <v>8</v>
      </c>
      <c r="G23785" s="3"/>
      <c r="H23785" s="4">
        <v>1639.7884799999999</v>
      </c>
      <c r="I23785" s="4">
        <v>1286.6712299999999</v>
      </c>
      <c r="J23785" s="4">
        <v>26276</v>
      </c>
      <c r="K23785" s="4">
        <f t="shared" si="371"/>
        <v>33747</v>
      </c>
      <c r="L23785" s="2"/>
      <c r="M23785" s="14">
        <f>H23785/INDEX(Installed_Capacity!$H$5:$S$11,MATCH(Source_Data!C23785,Installed_Capacity!$G$5:$G$11,0),MATCH(Source_Data!D23785,Installed_Capacity!$H$4:$S$4,0))</f>
        <v>0.16947176690905638</v>
      </c>
    </row>
    <row r="23786" spans="1:13" x14ac:dyDescent="0.3">
      <c r="A23786" s="5">
        <v>43007</v>
      </c>
      <c r="B23786" s="5">
        <v>42996</v>
      </c>
      <c r="C23786" s="3">
        <v>2017</v>
      </c>
      <c r="D23786" s="3">
        <v>9</v>
      </c>
      <c r="E23786" s="3">
        <v>29</v>
      </c>
      <c r="F23786" s="3">
        <v>9</v>
      </c>
      <c r="G23786" s="3"/>
      <c r="H23786" s="4">
        <v>5647.9651599999997</v>
      </c>
      <c r="I23786" s="4">
        <v>926.09600999999998</v>
      </c>
      <c r="J23786" s="4">
        <v>26777</v>
      </c>
      <c r="K23786" s="4">
        <f t="shared" si="371"/>
        <v>33747</v>
      </c>
      <c r="L23786" s="2"/>
      <c r="M23786" s="14">
        <f>H23786/INDEX(Installed_Capacity!$H$5:$S$11,MATCH(Source_Data!C23786,Installed_Capacity!$G$5:$G$11,0),MATCH(Source_Data!D23786,Installed_Capacity!$H$4:$S$4,0))</f>
        <v>0.58371591627841612</v>
      </c>
    </row>
    <row r="23787" spans="1:13" x14ac:dyDescent="0.3">
      <c r="A23787" s="5">
        <v>43007</v>
      </c>
      <c r="B23787" s="5">
        <v>42996</v>
      </c>
      <c r="C23787" s="3">
        <v>2017</v>
      </c>
      <c r="D23787" s="3">
        <v>9</v>
      </c>
      <c r="E23787" s="3">
        <v>29</v>
      </c>
      <c r="F23787" s="3">
        <v>10</v>
      </c>
      <c r="G23787" s="3"/>
      <c r="H23787" s="4">
        <v>7770.9152999999997</v>
      </c>
      <c r="I23787" s="4">
        <v>845.41259000000002</v>
      </c>
      <c r="J23787" s="4">
        <v>27373</v>
      </c>
      <c r="K23787" s="4">
        <f t="shared" si="371"/>
        <v>33747</v>
      </c>
      <c r="L23787" s="2"/>
      <c r="M23787" s="14">
        <f>H23787/INDEX(Installed_Capacity!$H$5:$S$11,MATCH(Source_Data!C23787,Installed_Capacity!$G$5:$G$11,0),MATCH(Source_Data!D23787,Installed_Capacity!$H$4:$S$4,0))</f>
        <v>0.80312233099211661</v>
      </c>
    </row>
    <row r="23788" spans="1:13" x14ac:dyDescent="0.3">
      <c r="A23788" s="5">
        <v>43007</v>
      </c>
      <c r="B23788" s="5">
        <v>42996</v>
      </c>
      <c r="C23788" s="3">
        <v>2017</v>
      </c>
      <c r="D23788" s="3">
        <v>9</v>
      </c>
      <c r="E23788" s="3">
        <v>29</v>
      </c>
      <c r="F23788" s="3">
        <v>11</v>
      </c>
      <c r="G23788" s="3"/>
      <c r="H23788" s="4">
        <v>8410.3499300000003</v>
      </c>
      <c r="I23788" s="4">
        <v>761.70119</v>
      </c>
      <c r="J23788" s="4">
        <v>27881</v>
      </c>
      <c r="K23788" s="4">
        <f t="shared" si="371"/>
        <v>33747</v>
      </c>
      <c r="L23788" s="2"/>
      <c r="M23788" s="14">
        <f>H23788/INDEX(Installed_Capacity!$H$5:$S$11,MATCH(Source_Data!C23788,Installed_Capacity!$G$5:$G$11,0),MATCH(Source_Data!D23788,Installed_Capacity!$H$4:$S$4,0))</f>
        <v>0.8692077547468553</v>
      </c>
    </row>
    <row r="23789" spans="1:13" x14ac:dyDescent="0.3">
      <c r="A23789" s="5">
        <v>43007</v>
      </c>
      <c r="B23789" s="5">
        <v>42996</v>
      </c>
      <c r="C23789" s="3">
        <v>2017</v>
      </c>
      <c r="D23789" s="3">
        <v>9</v>
      </c>
      <c r="E23789" s="3">
        <v>29</v>
      </c>
      <c r="F23789" s="3">
        <v>12</v>
      </c>
      <c r="G23789" s="3"/>
      <c r="H23789" s="4">
        <v>8516.9187299999994</v>
      </c>
      <c r="I23789" s="4">
        <v>435.27807000000001</v>
      </c>
      <c r="J23789" s="4">
        <v>28580</v>
      </c>
      <c r="K23789" s="4">
        <f t="shared" si="371"/>
        <v>33747</v>
      </c>
      <c r="L23789" s="2"/>
      <c r="M23789" s="14">
        <f>H23789/INDEX(Installed_Capacity!$H$5:$S$11,MATCH(Source_Data!C23789,Installed_Capacity!$G$5:$G$11,0),MATCH(Source_Data!D23789,Installed_Capacity!$H$4:$S$4,0))</f>
        <v>0.88022161601838822</v>
      </c>
    </row>
    <row r="23790" spans="1:13" x14ac:dyDescent="0.3">
      <c r="A23790" s="5">
        <v>43007</v>
      </c>
      <c r="B23790" s="5">
        <v>42996</v>
      </c>
      <c r="C23790" s="3">
        <v>2017</v>
      </c>
      <c r="D23790" s="3">
        <v>9</v>
      </c>
      <c r="E23790" s="3">
        <v>29</v>
      </c>
      <c r="F23790" s="3">
        <v>13</v>
      </c>
      <c r="G23790" s="3"/>
      <c r="H23790" s="4">
        <v>8437.2105100000008</v>
      </c>
      <c r="I23790" s="4">
        <v>507.06891000000002</v>
      </c>
      <c r="J23790" s="4">
        <v>29333</v>
      </c>
      <c r="K23790" s="4">
        <f t="shared" si="371"/>
        <v>33747</v>
      </c>
      <c r="L23790" s="2"/>
      <c r="M23790" s="14">
        <f>H23790/INDEX(Installed_Capacity!$H$5:$S$11,MATCH(Source_Data!C23790,Installed_Capacity!$G$5:$G$11,0),MATCH(Source_Data!D23790,Installed_Capacity!$H$4:$S$4,0))</f>
        <v>0.87198378958813083</v>
      </c>
    </row>
    <row r="23791" spans="1:13" x14ac:dyDescent="0.3">
      <c r="A23791" s="5">
        <v>43007</v>
      </c>
      <c r="B23791" s="5">
        <v>42996</v>
      </c>
      <c r="C23791" s="3">
        <v>2017</v>
      </c>
      <c r="D23791" s="3">
        <v>9</v>
      </c>
      <c r="E23791" s="3">
        <v>29</v>
      </c>
      <c r="F23791" s="3">
        <v>14</v>
      </c>
      <c r="G23791" s="3"/>
      <c r="H23791" s="4">
        <v>8381.6804300000003</v>
      </c>
      <c r="I23791" s="4">
        <v>691.91267000000005</v>
      </c>
      <c r="J23791" s="4">
        <v>30519</v>
      </c>
      <c r="K23791" s="4">
        <f t="shared" si="371"/>
        <v>33747</v>
      </c>
      <c r="L23791" s="2"/>
      <c r="M23791" s="14">
        <f>H23791/INDEX(Installed_Capacity!$H$5:$S$11,MATCH(Source_Data!C23791,Installed_Capacity!$G$5:$G$11,0),MATCH(Source_Data!D23791,Installed_Capacity!$H$4:$S$4,0))</f>
        <v>0.86624476843449927</v>
      </c>
    </row>
    <row r="23792" spans="1:13" x14ac:dyDescent="0.3">
      <c r="A23792" s="5">
        <v>43007</v>
      </c>
      <c r="B23792" s="5">
        <v>42996</v>
      </c>
      <c r="C23792" s="3">
        <v>2017</v>
      </c>
      <c r="D23792" s="3">
        <v>9</v>
      </c>
      <c r="E23792" s="3">
        <v>29</v>
      </c>
      <c r="F23792" s="3">
        <v>15</v>
      </c>
      <c r="G23792" s="3"/>
      <c r="H23792" s="4">
        <v>8311.7951599999997</v>
      </c>
      <c r="I23792" s="4">
        <v>1112.6284900000001</v>
      </c>
      <c r="J23792" s="4">
        <v>31833</v>
      </c>
      <c r="K23792" s="4">
        <f t="shared" si="371"/>
        <v>33747</v>
      </c>
      <c r="L23792" s="2"/>
      <c r="M23792" s="14">
        <f>H23792/INDEX(Installed_Capacity!$H$5:$S$11,MATCH(Source_Data!C23792,Installed_Capacity!$G$5:$G$11,0),MATCH(Source_Data!D23792,Installed_Capacity!$H$4:$S$4,0))</f>
        <v>0.85902214165533286</v>
      </c>
    </row>
    <row r="23793" spans="1:13" x14ac:dyDescent="0.3">
      <c r="A23793" s="5">
        <v>43007</v>
      </c>
      <c r="B23793" s="5">
        <v>42996</v>
      </c>
      <c r="C23793" s="3">
        <v>2017</v>
      </c>
      <c r="D23793" s="3">
        <v>9</v>
      </c>
      <c r="E23793" s="3">
        <v>29</v>
      </c>
      <c r="F23793" s="3">
        <v>16</v>
      </c>
      <c r="G23793" s="3"/>
      <c r="H23793" s="4">
        <v>7918.4959799999997</v>
      </c>
      <c r="I23793" s="4">
        <v>1631.17446</v>
      </c>
      <c r="J23793" s="4">
        <v>32932</v>
      </c>
      <c r="K23793" s="4">
        <f t="shared" si="371"/>
        <v>33747</v>
      </c>
      <c r="L23793" s="2"/>
      <c r="M23793" s="14">
        <f>H23793/INDEX(Installed_Capacity!$H$5:$S$11,MATCH(Source_Data!C23793,Installed_Capacity!$G$5:$G$11,0),MATCH(Source_Data!D23793,Installed_Capacity!$H$4:$S$4,0))</f>
        <v>0.81837476074527604</v>
      </c>
    </row>
    <row r="23794" spans="1:13" x14ac:dyDescent="0.3">
      <c r="A23794" s="5">
        <v>43007</v>
      </c>
      <c r="B23794" s="5">
        <v>42996</v>
      </c>
      <c r="C23794" s="3">
        <v>2017</v>
      </c>
      <c r="D23794" s="3">
        <v>9</v>
      </c>
      <c r="E23794" s="3">
        <v>29</v>
      </c>
      <c r="F23794" s="3">
        <v>17</v>
      </c>
      <c r="G23794" s="3"/>
      <c r="H23794" s="4">
        <v>6291.7406700000001</v>
      </c>
      <c r="I23794" s="4">
        <v>2199.3683999999998</v>
      </c>
      <c r="J23794" s="4">
        <v>33747</v>
      </c>
      <c r="K23794" s="4">
        <f t="shared" si="371"/>
        <v>33747</v>
      </c>
      <c r="L23794" s="2"/>
      <c r="M23794" s="14">
        <f>H23794/INDEX(Installed_Capacity!$H$5:$S$11,MATCH(Source_Data!C23794,Installed_Capacity!$G$5:$G$11,0),MATCH(Source_Data!D23794,Installed_Capacity!$H$4:$S$4,0))</f>
        <v>0.65024996899506837</v>
      </c>
    </row>
    <row r="23795" spans="1:13" x14ac:dyDescent="0.3">
      <c r="A23795" s="5">
        <v>43007</v>
      </c>
      <c r="B23795" s="5">
        <v>42996</v>
      </c>
      <c r="C23795" s="3">
        <v>2017</v>
      </c>
      <c r="D23795" s="3">
        <v>9</v>
      </c>
      <c r="E23795" s="3">
        <v>29</v>
      </c>
      <c r="F23795" s="3">
        <v>18</v>
      </c>
      <c r="G23795" s="3"/>
      <c r="H23795" s="4">
        <v>3160.5963999999999</v>
      </c>
      <c r="I23795" s="4">
        <v>2536.0264099999999</v>
      </c>
      <c r="J23795" s="4">
        <v>33678</v>
      </c>
      <c r="K23795" s="4">
        <f t="shared" si="371"/>
        <v>33747</v>
      </c>
      <c r="L23795" s="2"/>
      <c r="M23795" s="14">
        <f>H23795/INDEX(Installed_Capacity!$H$5:$S$11,MATCH(Source_Data!C23795,Installed_Capacity!$G$5:$G$11,0),MATCH(Source_Data!D23795,Installed_Capacity!$H$4:$S$4,0))</f>
        <v>0.32664691997007</v>
      </c>
    </row>
    <row r="23796" spans="1:13" x14ac:dyDescent="0.3">
      <c r="A23796" s="5">
        <v>43007</v>
      </c>
      <c r="B23796" s="5">
        <v>42996</v>
      </c>
      <c r="C23796" s="3">
        <v>2017</v>
      </c>
      <c r="D23796" s="3">
        <v>9</v>
      </c>
      <c r="E23796" s="3">
        <v>29</v>
      </c>
      <c r="F23796" s="3">
        <v>19</v>
      </c>
      <c r="G23796" s="3"/>
      <c r="H23796" s="4">
        <v>295.51963999999998</v>
      </c>
      <c r="I23796" s="4">
        <v>2709.2168299999998</v>
      </c>
      <c r="J23796" s="4">
        <v>32862</v>
      </c>
      <c r="K23796" s="4">
        <f t="shared" si="371"/>
        <v>33747</v>
      </c>
      <c r="L23796" s="2"/>
      <c r="M23796" s="14">
        <f>H23796/INDEX(Installed_Capacity!$H$5:$S$11,MATCH(Source_Data!C23796,Installed_Capacity!$G$5:$G$11,0),MATCH(Source_Data!D23796,Installed_Capacity!$H$4:$S$4,0))</f>
        <v>3.0541887662930922E-2</v>
      </c>
    </row>
    <row r="23797" spans="1:13" x14ac:dyDescent="0.3">
      <c r="A23797" s="5">
        <v>43007</v>
      </c>
      <c r="B23797" s="5">
        <v>42996</v>
      </c>
      <c r="C23797" s="3">
        <v>2017</v>
      </c>
      <c r="D23797" s="3">
        <v>9</v>
      </c>
      <c r="E23797" s="3">
        <v>29</v>
      </c>
      <c r="F23797" s="3">
        <v>20</v>
      </c>
      <c r="G23797" s="3"/>
      <c r="H23797" s="4">
        <v>0</v>
      </c>
      <c r="I23797" s="4">
        <v>2471.9474799999998</v>
      </c>
      <c r="J23797" s="4">
        <v>33075</v>
      </c>
      <c r="K23797" s="4">
        <f t="shared" si="371"/>
        <v>33747</v>
      </c>
      <c r="L23797" s="2"/>
      <c r="M23797" s="14">
        <f>H23797/INDEX(Installed_Capacity!$H$5:$S$11,MATCH(Source_Data!C23797,Installed_Capacity!$G$5:$G$11,0),MATCH(Source_Data!D23797,Installed_Capacity!$H$4:$S$4,0))</f>
        <v>0</v>
      </c>
    </row>
    <row r="23798" spans="1:13" x14ac:dyDescent="0.3">
      <c r="A23798" s="5">
        <v>43007</v>
      </c>
      <c r="B23798" s="5">
        <v>42996</v>
      </c>
      <c r="C23798" s="3">
        <v>2017</v>
      </c>
      <c r="D23798" s="3">
        <v>9</v>
      </c>
      <c r="E23798" s="3">
        <v>29</v>
      </c>
      <c r="F23798" s="3">
        <v>21</v>
      </c>
      <c r="G23798" s="3"/>
      <c r="H23798" s="4">
        <v>0</v>
      </c>
      <c r="I23798" s="4">
        <v>2531.05008</v>
      </c>
      <c r="J23798" s="4">
        <v>31879</v>
      </c>
      <c r="K23798" s="4">
        <f t="shared" si="371"/>
        <v>33747</v>
      </c>
      <c r="L23798" s="2"/>
      <c r="M23798" s="14">
        <f>H23798/INDEX(Installed_Capacity!$H$5:$S$11,MATCH(Source_Data!C23798,Installed_Capacity!$G$5:$G$11,0),MATCH(Source_Data!D23798,Installed_Capacity!$H$4:$S$4,0))</f>
        <v>0</v>
      </c>
    </row>
    <row r="23799" spans="1:13" x14ac:dyDescent="0.3">
      <c r="A23799" s="5">
        <v>43007</v>
      </c>
      <c r="B23799" s="5">
        <v>42996</v>
      </c>
      <c r="C23799" s="3">
        <v>2017</v>
      </c>
      <c r="D23799" s="3">
        <v>9</v>
      </c>
      <c r="E23799" s="3">
        <v>29</v>
      </c>
      <c r="F23799" s="3">
        <v>22</v>
      </c>
      <c r="G23799" s="3"/>
      <c r="H23799" s="4">
        <v>0</v>
      </c>
      <c r="I23799" s="4">
        <v>2649.0330399999998</v>
      </c>
      <c r="J23799" s="4">
        <v>30094</v>
      </c>
      <c r="K23799" s="4">
        <f t="shared" si="371"/>
        <v>33747</v>
      </c>
      <c r="L23799" s="2"/>
      <c r="M23799" s="14">
        <f>H23799/INDEX(Installed_Capacity!$H$5:$S$11,MATCH(Source_Data!C23799,Installed_Capacity!$G$5:$G$11,0),MATCH(Source_Data!D23799,Installed_Capacity!$H$4:$S$4,0))</f>
        <v>0</v>
      </c>
    </row>
    <row r="23800" spans="1:13" x14ac:dyDescent="0.3">
      <c r="A23800" s="5">
        <v>43007</v>
      </c>
      <c r="B23800" s="5">
        <v>42996</v>
      </c>
      <c r="C23800" s="3">
        <v>2017</v>
      </c>
      <c r="D23800" s="3">
        <v>9</v>
      </c>
      <c r="E23800" s="3">
        <v>29</v>
      </c>
      <c r="F23800" s="3">
        <v>23</v>
      </c>
      <c r="G23800" s="3"/>
      <c r="H23800" s="4">
        <v>0</v>
      </c>
      <c r="I23800" s="4">
        <v>2856.8843099999999</v>
      </c>
      <c r="J23800" s="4">
        <v>27910</v>
      </c>
      <c r="K23800" s="4">
        <f t="shared" si="371"/>
        <v>33747</v>
      </c>
      <c r="L23800" s="2"/>
      <c r="M23800" s="14">
        <f>H23800/INDEX(Installed_Capacity!$H$5:$S$11,MATCH(Source_Data!C23800,Installed_Capacity!$G$5:$G$11,0),MATCH(Source_Data!D23800,Installed_Capacity!$H$4:$S$4,0))</f>
        <v>0</v>
      </c>
    </row>
    <row r="23801" spans="1:13" x14ac:dyDescent="0.3">
      <c r="A23801" s="5">
        <v>43007</v>
      </c>
      <c r="B23801" s="5">
        <v>42996</v>
      </c>
      <c r="C23801" s="3">
        <v>2017</v>
      </c>
      <c r="D23801" s="3">
        <v>9</v>
      </c>
      <c r="E23801" s="3">
        <v>29</v>
      </c>
      <c r="F23801" s="3">
        <v>24</v>
      </c>
      <c r="G23801" s="3"/>
      <c r="H23801" s="4">
        <v>0</v>
      </c>
      <c r="I23801" s="4">
        <v>2859.6253299999998</v>
      </c>
      <c r="J23801" s="4">
        <v>25740</v>
      </c>
      <c r="K23801" s="4">
        <f t="shared" si="371"/>
        <v>33747</v>
      </c>
      <c r="L23801" s="2"/>
      <c r="M23801" s="14">
        <f>H23801/INDEX(Installed_Capacity!$H$5:$S$11,MATCH(Source_Data!C23801,Installed_Capacity!$G$5:$G$11,0),MATCH(Source_Data!D23801,Installed_Capacity!$H$4:$S$4,0))</f>
        <v>0</v>
      </c>
    </row>
    <row r="23802" spans="1:13" x14ac:dyDescent="0.3">
      <c r="A23802" s="5">
        <v>43008</v>
      </c>
      <c r="B23802" s="5">
        <v>42996</v>
      </c>
      <c r="C23802" s="3">
        <v>2017</v>
      </c>
      <c r="D23802" s="3">
        <v>9</v>
      </c>
      <c r="E23802" s="3">
        <v>30</v>
      </c>
      <c r="F23802" s="3">
        <v>1</v>
      </c>
      <c r="G23802" s="3"/>
      <c r="H23802" s="4">
        <v>0</v>
      </c>
      <c r="I23802" s="4">
        <v>2715.4506999999999</v>
      </c>
      <c r="J23802" s="4">
        <v>24038</v>
      </c>
      <c r="K23802" s="4">
        <f t="shared" si="371"/>
        <v>29774</v>
      </c>
      <c r="L23802" s="2"/>
      <c r="M23802" s="14">
        <f>H23802/INDEX(Installed_Capacity!$H$5:$S$11,MATCH(Source_Data!C23802,Installed_Capacity!$G$5:$G$11,0),MATCH(Source_Data!D23802,Installed_Capacity!$H$4:$S$4,0))</f>
        <v>0</v>
      </c>
    </row>
    <row r="23803" spans="1:13" x14ac:dyDescent="0.3">
      <c r="A23803" s="5">
        <v>43008</v>
      </c>
      <c r="B23803" s="5">
        <v>42996</v>
      </c>
      <c r="C23803" s="3">
        <v>2017</v>
      </c>
      <c r="D23803" s="3">
        <v>9</v>
      </c>
      <c r="E23803" s="3">
        <v>30</v>
      </c>
      <c r="F23803" s="3">
        <v>2</v>
      </c>
      <c r="G23803" s="3"/>
      <c r="H23803" s="4">
        <v>0</v>
      </c>
      <c r="I23803" s="4">
        <v>2588.6887299999999</v>
      </c>
      <c r="J23803" s="4">
        <v>22808</v>
      </c>
      <c r="K23803" s="4">
        <f t="shared" si="371"/>
        <v>29774</v>
      </c>
      <c r="L23803" s="2"/>
      <c r="M23803" s="14">
        <f>H23803/INDEX(Installed_Capacity!$H$5:$S$11,MATCH(Source_Data!C23803,Installed_Capacity!$G$5:$G$11,0),MATCH(Source_Data!D23803,Installed_Capacity!$H$4:$S$4,0))</f>
        <v>0</v>
      </c>
    </row>
    <row r="23804" spans="1:13" x14ac:dyDescent="0.3">
      <c r="A23804" s="5">
        <v>43008</v>
      </c>
      <c r="B23804" s="5">
        <v>42996</v>
      </c>
      <c r="C23804" s="3">
        <v>2017</v>
      </c>
      <c r="D23804" s="3">
        <v>9</v>
      </c>
      <c r="E23804" s="3">
        <v>30</v>
      </c>
      <c r="F23804" s="3">
        <v>3</v>
      </c>
      <c r="G23804" s="3"/>
      <c r="H23804" s="4">
        <v>0</v>
      </c>
      <c r="I23804" s="4">
        <v>2551.0877</v>
      </c>
      <c r="J23804" s="4">
        <v>21890</v>
      </c>
      <c r="K23804" s="4">
        <f t="shared" si="371"/>
        <v>29774</v>
      </c>
      <c r="L23804" s="2"/>
      <c r="M23804" s="14">
        <f>H23804/INDEX(Installed_Capacity!$H$5:$S$11,MATCH(Source_Data!C23804,Installed_Capacity!$G$5:$G$11,0),MATCH(Source_Data!D23804,Installed_Capacity!$H$4:$S$4,0))</f>
        <v>0</v>
      </c>
    </row>
    <row r="23805" spans="1:13" x14ac:dyDescent="0.3">
      <c r="A23805" s="5">
        <v>43008</v>
      </c>
      <c r="B23805" s="5">
        <v>42996</v>
      </c>
      <c r="C23805" s="3">
        <v>2017</v>
      </c>
      <c r="D23805" s="3">
        <v>9</v>
      </c>
      <c r="E23805" s="3">
        <v>30</v>
      </c>
      <c r="F23805" s="3">
        <v>4</v>
      </c>
      <c r="G23805" s="3"/>
      <c r="H23805" s="4">
        <v>0</v>
      </c>
      <c r="I23805" s="4">
        <v>2393.71684</v>
      </c>
      <c r="J23805" s="4">
        <v>21419</v>
      </c>
      <c r="K23805" s="4">
        <f t="shared" si="371"/>
        <v>29774</v>
      </c>
      <c r="L23805" s="2"/>
      <c r="M23805" s="14">
        <f>H23805/INDEX(Installed_Capacity!$H$5:$S$11,MATCH(Source_Data!C23805,Installed_Capacity!$G$5:$G$11,0),MATCH(Source_Data!D23805,Installed_Capacity!$H$4:$S$4,0))</f>
        <v>0</v>
      </c>
    </row>
    <row r="23806" spans="1:13" x14ac:dyDescent="0.3">
      <c r="A23806" s="5">
        <v>43008</v>
      </c>
      <c r="B23806" s="5">
        <v>42996</v>
      </c>
      <c r="C23806" s="3">
        <v>2017</v>
      </c>
      <c r="D23806" s="3">
        <v>9</v>
      </c>
      <c r="E23806" s="3">
        <v>30</v>
      </c>
      <c r="F23806" s="3">
        <v>5</v>
      </c>
      <c r="G23806" s="3"/>
      <c r="H23806" s="4">
        <v>0</v>
      </c>
      <c r="I23806" s="4">
        <v>2325.0634</v>
      </c>
      <c r="J23806" s="4">
        <v>21377</v>
      </c>
      <c r="K23806" s="4">
        <f t="shared" si="371"/>
        <v>29774</v>
      </c>
      <c r="L23806" s="2"/>
      <c r="M23806" s="14">
        <f>H23806/INDEX(Installed_Capacity!$H$5:$S$11,MATCH(Source_Data!C23806,Installed_Capacity!$G$5:$G$11,0),MATCH(Source_Data!D23806,Installed_Capacity!$H$4:$S$4,0))</f>
        <v>0</v>
      </c>
    </row>
    <row r="23807" spans="1:13" x14ac:dyDescent="0.3">
      <c r="A23807" s="5">
        <v>43008</v>
      </c>
      <c r="B23807" s="5">
        <v>42996</v>
      </c>
      <c r="C23807" s="3">
        <v>2017</v>
      </c>
      <c r="D23807" s="3">
        <v>9</v>
      </c>
      <c r="E23807" s="3">
        <v>30</v>
      </c>
      <c r="F23807" s="3">
        <v>6</v>
      </c>
      <c r="G23807" s="3"/>
      <c r="H23807" s="4">
        <v>0</v>
      </c>
      <c r="I23807" s="4">
        <v>2191.8769699999998</v>
      </c>
      <c r="J23807" s="4">
        <v>21806</v>
      </c>
      <c r="K23807" s="4">
        <f t="shared" si="371"/>
        <v>29774</v>
      </c>
      <c r="L23807" s="2"/>
      <c r="M23807" s="14">
        <f>H23807/INDEX(Installed_Capacity!$H$5:$S$11,MATCH(Source_Data!C23807,Installed_Capacity!$G$5:$G$11,0),MATCH(Source_Data!D23807,Installed_Capacity!$H$4:$S$4,0))</f>
        <v>0</v>
      </c>
    </row>
    <row r="23808" spans="1:13" x14ac:dyDescent="0.3">
      <c r="A23808" s="5">
        <v>43008</v>
      </c>
      <c r="B23808" s="5">
        <v>42996</v>
      </c>
      <c r="C23808" s="3">
        <v>2017</v>
      </c>
      <c r="D23808" s="3">
        <v>9</v>
      </c>
      <c r="E23808" s="3">
        <v>30</v>
      </c>
      <c r="F23808" s="3">
        <v>7</v>
      </c>
      <c r="G23808" s="3"/>
      <c r="H23808" s="4">
        <v>0</v>
      </c>
      <c r="I23808" s="4">
        <v>1843.99775</v>
      </c>
      <c r="J23808" s="4">
        <v>22516</v>
      </c>
      <c r="K23808" s="4">
        <f t="shared" si="371"/>
        <v>29774</v>
      </c>
      <c r="L23808" s="2"/>
      <c r="M23808" s="14">
        <f>H23808/INDEX(Installed_Capacity!$H$5:$S$11,MATCH(Source_Data!C23808,Installed_Capacity!$G$5:$G$11,0),MATCH(Source_Data!D23808,Installed_Capacity!$H$4:$S$4,0))</f>
        <v>0</v>
      </c>
    </row>
    <row r="23809" spans="1:13" x14ac:dyDescent="0.3">
      <c r="A23809" s="5">
        <v>43008</v>
      </c>
      <c r="B23809" s="5">
        <v>42997</v>
      </c>
      <c r="C23809" s="3">
        <v>2017</v>
      </c>
      <c r="D23809" s="3">
        <v>9</v>
      </c>
      <c r="E23809" s="3">
        <v>30</v>
      </c>
      <c r="F23809" s="3">
        <v>8</v>
      </c>
      <c r="G23809" s="3"/>
      <c r="H23809" s="4">
        <v>1631.16417</v>
      </c>
      <c r="I23809" s="4">
        <v>1723.3195499999999</v>
      </c>
      <c r="J23809" s="4">
        <v>22922</v>
      </c>
      <c r="K23809" s="4">
        <f t="shared" si="371"/>
        <v>29774</v>
      </c>
      <c r="L23809" s="2"/>
      <c r="M23809" s="14">
        <f>H23809/INDEX(Installed_Capacity!$H$5:$S$11,MATCH(Source_Data!C23809,Installed_Capacity!$G$5:$G$11,0),MATCH(Source_Data!D23809,Installed_Capacity!$H$4:$S$4,0))</f>
        <v>0.16858044642967879</v>
      </c>
    </row>
    <row r="23810" spans="1:13" x14ac:dyDescent="0.3">
      <c r="A23810" s="5">
        <v>43008</v>
      </c>
      <c r="B23810" s="5">
        <v>42997</v>
      </c>
      <c r="C23810" s="3">
        <v>2017</v>
      </c>
      <c r="D23810" s="3">
        <v>9</v>
      </c>
      <c r="E23810" s="3">
        <v>30</v>
      </c>
      <c r="F23810" s="3">
        <v>9</v>
      </c>
      <c r="G23810" s="3"/>
      <c r="H23810" s="4">
        <v>5585.1547799999998</v>
      </c>
      <c r="I23810" s="4">
        <v>1717.0885900000001</v>
      </c>
      <c r="J23810" s="4">
        <v>23520</v>
      </c>
      <c r="K23810" s="4">
        <f t="shared" si="371"/>
        <v>29774</v>
      </c>
      <c r="L23810" s="2"/>
      <c r="M23810" s="14">
        <f>H23810/INDEX(Installed_Capacity!$H$5:$S$11,MATCH(Source_Data!C23810,Installed_Capacity!$G$5:$G$11,0),MATCH(Source_Data!D23810,Installed_Capacity!$H$4:$S$4,0))</f>
        <v>0.57722447777359798</v>
      </c>
    </row>
    <row r="23811" spans="1:13" x14ac:dyDescent="0.3">
      <c r="A23811" s="5">
        <v>43008</v>
      </c>
      <c r="B23811" s="5">
        <v>42997</v>
      </c>
      <c r="C23811" s="3">
        <v>2017</v>
      </c>
      <c r="D23811" s="3">
        <v>9</v>
      </c>
      <c r="E23811" s="3">
        <v>30</v>
      </c>
      <c r="F23811" s="3">
        <v>10</v>
      </c>
      <c r="G23811" s="3"/>
      <c r="H23811" s="4">
        <v>7479.5533599999999</v>
      </c>
      <c r="I23811" s="4">
        <v>1745.6800699999999</v>
      </c>
      <c r="J23811" s="4">
        <v>23848</v>
      </c>
      <c r="K23811" s="4">
        <f t="shared" ref="K23811:K23874" si="372">_xlfn.MAXIFS($J:$J, $C:$C, C23811, $D:$D, D23811, $E:$E, E23811)</f>
        <v>29774</v>
      </c>
      <c r="L23811" s="2"/>
      <c r="M23811" s="14">
        <f>H23811/INDEX(Installed_Capacity!$H$5:$S$11,MATCH(Source_Data!C23811,Installed_Capacity!$G$5:$G$11,0),MATCH(Source_Data!D23811,Installed_Capacity!$H$4:$S$4,0))</f>
        <v>0.77301014067971097</v>
      </c>
    </row>
    <row r="23812" spans="1:13" x14ac:dyDescent="0.3">
      <c r="A23812" s="5">
        <v>43008</v>
      </c>
      <c r="B23812" s="5">
        <v>42997</v>
      </c>
      <c r="C23812" s="3">
        <v>2017</v>
      </c>
      <c r="D23812" s="3">
        <v>9</v>
      </c>
      <c r="E23812" s="3">
        <v>30</v>
      </c>
      <c r="F23812" s="3">
        <v>11</v>
      </c>
      <c r="G23812" s="3"/>
      <c r="H23812" s="4">
        <v>8273.7059599999993</v>
      </c>
      <c r="I23812" s="4">
        <v>1674.1414299999999</v>
      </c>
      <c r="J23812" s="4">
        <v>24185</v>
      </c>
      <c r="K23812" s="4">
        <f t="shared" si="372"/>
        <v>29774</v>
      </c>
      <c r="L23812" s="2"/>
      <c r="M23812" s="14">
        <f>H23812/INDEX(Installed_Capacity!$H$5:$S$11,MATCH(Source_Data!C23812,Installed_Capacity!$G$5:$G$11,0),MATCH(Source_Data!D23812,Installed_Capacity!$H$4:$S$4,0))</f>
        <v>0.85508563148778216</v>
      </c>
    </row>
    <row r="23813" spans="1:13" x14ac:dyDescent="0.3">
      <c r="A23813" s="5">
        <v>43008</v>
      </c>
      <c r="B23813" s="5">
        <v>42997</v>
      </c>
      <c r="C23813" s="3">
        <v>2017</v>
      </c>
      <c r="D23813" s="3">
        <v>9</v>
      </c>
      <c r="E23813" s="3">
        <v>30</v>
      </c>
      <c r="F23813" s="3">
        <v>12</v>
      </c>
      <c r="G23813" s="3"/>
      <c r="H23813" s="4">
        <v>8460.2370499999997</v>
      </c>
      <c r="I23813" s="4">
        <v>1911.4509800000001</v>
      </c>
      <c r="J23813" s="4">
        <v>24466</v>
      </c>
      <c r="K23813" s="4">
        <f t="shared" si="372"/>
        <v>29774</v>
      </c>
      <c r="L23813" s="2"/>
      <c r="M23813" s="14">
        <f>H23813/INDEX(Installed_Capacity!$H$5:$S$11,MATCH(Source_Data!C23813,Installed_Capacity!$G$5:$G$11,0),MATCH(Source_Data!D23813,Installed_Capacity!$H$4:$S$4,0))</f>
        <v>0.87436357726635738</v>
      </c>
    </row>
    <row r="23814" spans="1:13" x14ac:dyDescent="0.3">
      <c r="A23814" s="5">
        <v>43008</v>
      </c>
      <c r="B23814" s="5">
        <v>42997</v>
      </c>
      <c r="C23814" s="3">
        <v>2017</v>
      </c>
      <c r="D23814" s="3">
        <v>9</v>
      </c>
      <c r="E23814" s="3">
        <v>30</v>
      </c>
      <c r="F23814" s="3">
        <v>13</v>
      </c>
      <c r="G23814" s="3"/>
      <c r="H23814" s="4">
        <v>8379.59166</v>
      </c>
      <c r="I23814" s="4">
        <v>1992.6677299999999</v>
      </c>
      <c r="J23814" s="4">
        <v>24867</v>
      </c>
      <c r="K23814" s="4">
        <f t="shared" si="372"/>
        <v>29774</v>
      </c>
      <c r="L23814" s="2"/>
      <c r="M23814" s="14">
        <f>H23814/INDEX(Installed_Capacity!$H$5:$S$11,MATCH(Source_Data!C23814,Installed_Capacity!$G$5:$G$11,0),MATCH(Source_Data!D23814,Installed_Capacity!$H$4:$S$4,0))</f>
        <v>0.86602889452949006</v>
      </c>
    </row>
    <row r="23815" spans="1:13" x14ac:dyDescent="0.3">
      <c r="A23815" s="5">
        <v>43008</v>
      </c>
      <c r="B23815" s="5">
        <v>42997</v>
      </c>
      <c r="C23815" s="3">
        <v>2017</v>
      </c>
      <c r="D23815" s="3">
        <v>9</v>
      </c>
      <c r="E23815" s="3">
        <v>30</v>
      </c>
      <c r="F23815" s="3">
        <v>14</v>
      </c>
      <c r="G23815" s="3"/>
      <c r="H23815" s="4">
        <v>8391.7456299999994</v>
      </c>
      <c r="I23815" s="4">
        <v>2012.9280699999999</v>
      </c>
      <c r="J23815" s="4">
        <v>25557</v>
      </c>
      <c r="K23815" s="4">
        <f t="shared" si="372"/>
        <v>29774</v>
      </c>
      <c r="L23815" s="2"/>
      <c r="M23815" s="14">
        <f>H23815/INDEX(Installed_Capacity!$H$5:$S$11,MATCH(Source_Data!C23815,Installed_Capacity!$G$5:$G$11,0),MATCH(Source_Data!D23815,Installed_Capacity!$H$4:$S$4,0))</f>
        <v>0.86728500456806012</v>
      </c>
    </row>
    <row r="23816" spans="1:13" x14ac:dyDescent="0.3">
      <c r="A23816" s="5">
        <v>43008</v>
      </c>
      <c r="B23816" s="5">
        <v>42997</v>
      </c>
      <c r="C23816" s="3">
        <v>2017</v>
      </c>
      <c r="D23816" s="3">
        <v>9</v>
      </c>
      <c r="E23816" s="3">
        <v>30</v>
      </c>
      <c r="F23816" s="3">
        <v>15</v>
      </c>
      <c r="G23816" s="3"/>
      <c r="H23816" s="4">
        <v>8478.4074400000009</v>
      </c>
      <c r="I23816" s="4">
        <v>2396.2512200000001</v>
      </c>
      <c r="J23816" s="4">
        <v>26538</v>
      </c>
      <c r="K23816" s="4">
        <f t="shared" si="372"/>
        <v>29774</v>
      </c>
      <c r="L23816" s="2"/>
      <c r="M23816" s="14">
        <f>H23816/INDEX(Installed_Capacity!$H$5:$S$11,MATCH(Source_Data!C23816,Installed_Capacity!$G$5:$G$11,0),MATCH(Source_Data!D23816,Installed_Capacity!$H$4:$S$4,0))</f>
        <v>0.87624148294522086</v>
      </c>
    </row>
    <row r="23817" spans="1:13" x14ac:dyDescent="0.3">
      <c r="A23817" s="5">
        <v>43008</v>
      </c>
      <c r="B23817" s="5">
        <v>42997</v>
      </c>
      <c r="C23817" s="3">
        <v>2017</v>
      </c>
      <c r="D23817" s="3">
        <v>9</v>
      </c>
      <c r="E23817" s="3">
        <v>30</v>
      </c>
      <c r="F23817" s="3">
        <v>16</v>
      </c>
      <c r="G23817" s="3"/>
      <c r="H23817" s="4">
        <v>8063.4069300000001</v>
      </c>
      <c r="I23817" s="4">
        <v>2740.6476899999998</v>
      </c>
      <c r="J23817" s="4">
        <v>27687</v>
      </c>
      <c r="K23817" s="4">
        <f t="shared" si="372"/>
        <v>29774</v>
      </c>
      <c r="L23817" s="2"/>
      <c r="M23817" s="14">
        <f>H23817/INDEX(Installed_Capacity!$H$5:$S$11,MATCH(Source_Data!C23817,Installed_Capacity!$G$5:$G$11,0),MATCH(Source_Data!D23817,Installed_Capacity!$H$4:$S$4,0))</f>
        <v>0.83335127450939883</v>
      </c>
    </row>
    <row r="23818" spans="1:13" x14ac:dyDescent="0.3">
      <c r="A23818" s="5">
        <v>43008</v>
      </c>
      <c r="B23818" s="5">
        <v>42997</v>
      </c>
      <c r="C23818" s="3">
        <v>2017</v>
      </c>
      <c r="D23818" s="3">
        <v>9</v>
      </c>
      <c r="E23818" s="3">
        <v>30</v>
      </c>
      <c r="F23818" s="3">
        <v>17</v>
      </c>
      <c r="G23818" s="3"/>
      <c r="H23818" s="4">
        <v>6742.4404800000002</v>
      </c>
      <c r="I23818" s="4">
        <v>2922.6763000000001</v>
      </c>
      <c r="J23818" s="4">
        <v>28668</v>
      </c>
      <c r="K23818" s="4">
        <f t="shared" si="372"/>
        <v>29774</v>
      </c>
      <c r="L23818" s="2"/>
      <c r="M23818" s="14">
        <f>H23818/INDEX(Installed_Capacity!$H$5:$S$11,MATCH(Source_Data!C23818,Installed_Capacity!$G$5:$G$11,0),MATCH(Source_Data!D23818,Installed_Capacity!$H$4:$S$4,0))</f>
        <v>0.69682969197633726</v>
      </c>
    </row>
    <row r="23819" spans="1:13" x14ac:dyDescent="0.3">
      <c r="A23819" s="5">
        <v>43008</v>
      </c>
      <c r="B23819" s="5">
        <v>42997</v>
      </c>
      <c r="C23819" s="3">
        <v>2017</v>
      </c>
      <c r="D23819" s="3">
        <v>9</v>
      </c>
      <c r="E23819" s="3">
        <v>30</v>
      </c>
      <c r="F23819" s="3">
        <v>18</v>
      </c>
      <c r="G23819" s="3"/>
      <c r="H23819" s="4">
        <v>3201.7143099999998</v>
      </c>
      <c r="I23819" s="4">
        <v>2878.5251400000002</v>
      </c>
      <c r="J23819" s="4">
        <v>29168</v>
      </c>
      <c r="K23819" s="4">
        <f t="shared" si="372"/>
        <v>29774</v>
      </c>
      <c r="L23819" s="2"/>
      <c r="M23819" s="14">
        <f>H23819/INDEX(Installed_Capacity!$H$5:$S$11,MATCH(Source_Data!C23819,Installed_Capacity!$G$5:$G$11,0),MATCH(Source_Data!D23819,Installed_Capacity!$H$4:$S$4,0))</f>
        <v>0.33089644662811041</v>
      </c>
    </row>
    <row r="23820" spans="1:13" x14ac:dyDescent="0.3">
      <c r="A23820" s="5">
        <v>43008</v>
      </c>
      <c r="B23820" s="5">
        <v>42997</v>
      </c>
      <c r="C23820" s="3">
        <v>2017</v>
      </c>
      <c r="D23820" s="3">
        <v>9</v>
      </c>
      <c r="E23820" s="3">
        <v>30</v>
      </c>
      <c r="F23820" s="3">
        <v>19</v>
      </c>
      <c r="G23820" s="3"/>
      <c r="H23820" s="4">
        <v>245.09279000000001</v>
      </c>
      <c r="I23820" s="4">
        <v>2681.2598600000001</v>
      </c>
      <c r="J23820" s="4">
        <v>29229</v>
      </c>
      <c r="K23820" s="4">
        <f t="shared" si="372"/>
        <v>29774</v>
      </c>
      <c r="L23820" s="2"/>
      <c r="M23820" s="14">
        <f>H23820/INDEX(Installed_Capacity!$H$5:$S$11,MATCH(Source_Data!C23820,Installed_Capacity!$G$5:$G$11,0),MATCH(Source_Data!D23820,Installed_Capacity!$H$4:$S$4,0))</f>
        <v>2.53302841705354E-2</v>
      </c>
    </row>
    <row r="23821" spans="1:13" x14ac:dyDescent="0.3">
      <c r="A23821" s="5">
        <v>43008</v>
      </c>
      <c r="B23821" s="5">
        <v>42997</v>
      </c>
      <c r="C23821" s="3">
        <v>2017</v>
      </c>
      <c r="D23821" s="3">
        <v>9</v>
      </c>
      <c r="E23821" s="3">
        <v>30</v>
      </c>
      <c r="F23821" s="3">
        <v>20</v>
      </c>
      <c r="G23821" s="3"/>
      <c r="H23821" s="4">
        <v>0</v>
      </c>
      <c r="I23821" s="4">
        <v>2789.59726</v>
      </c>
      <c r="J23821" s="4">
        <v>29774</v>
      </c>
      <c r="K23821" s="4">
        <f t="shared" si="372"/>
        <v>29774</v>
      </c>
      <c r="L23821" s="2"/>
      <c r="M23821" s="14">
        <f>H23821/INDEX(Installed_Capacity!$H$5:$S$11,MATCH(Source_Data!C23821,Installed_Capacity!$G$5:$G$11,0),MATCH(Source_Data!D23821,Installed_Capacity!$H$4:$S$4,0))</f>
        <v>0</v>
      </c>
    </row>
    <row r="23822" spans="1:13" x14ac:dyDescent="0.3">
      <c r="A23822" s="5">
        <v>43008</v>
      </c>
      <c r="B23822" s="5">
        <v>42997</v>
      </c>
      <c r="C23822" s="3">
        <v>2017</v>
      </c>
      <c r="D23822" s="3">
        <v>9</v>
      </c>
      <c r="E23822" s="3">
        <v>30</v>
      </c>
      <c r="F23822" s="3">
        <v>21</v>
      </c>
      <c r="G23822" s="3"/>
      <c r="H23822" s="4">
        <v>0</v>
      </c>
      <c r="I23822" s="4">
        <v>2781.4270000000001</v>
      </c>
      <c r="J23822" s="4">
        <v>28929</v>
      </c>
      <c r="K23822" s="4">
        <f t="shared" si="372"/>
        <v>29774</v>
      </c>
      <c r="L23822" s="2"/>
      <c r="M23822" s="14">
        <f>H23822/INDEX(Installed_Capacity!$H$5:$S$11,MATCH(Source_Data!C23822,Installed_Capacity!$G$5:$G$11,0),MATCH(Source_Data!D23822,Installed_Capacity!$H$4:$S$4,0))</f>
        <v>0</v>
      </c>
    </row>
    <row r="23823" spans="1:13" x14ac:dyDescent="0.3">
      <c r="A23823" s="5">
        <v>43008</v>
      </c>
      <c r="B23823" s="5">
        <v>42997</v>
      </c>
      <c r="C23823" s="3">
        <v>2017</v>
      </c>
      <c r="D23823" s="3">
        <v>9</v>
      </c>
      <c r="E23823" s="3">
        <v>30</v>
      </c>
      <c r="F23823" s="3">
        <v>22</v>
      </c>
      <c r="G23823" s="3"/>
      <c r="H23823" s="4">
        <v>0</v>
      </c>
      <c r="I23823" s="4">
        <v>2868.9493200000002</v>
      </c>
      <c r="J23823" s="4">
        <v>27623</v>
      </c>
      <c r="K23823" s="4">
        <f t="shared" si="372"/>
        <v>29774</v>
      </c>
      <c r="L23823" s="2"/>
      <c r="M23823" s="14">
        <f>H23823/INDEX(Installed_Capacity!$H$5:$S$11,MATCH(Source_Data!C23823,Installed_Capacity!$G$5:$G$11,0),MATCH(Source_Data!D23823,Installed_Capacity!$H$4:$S$4,0))</f>
        <v>0</v>
      </c>
    </row>
    <row r="23824" spans="1:13" x14ac:dyDescent="0.3">
      <c r="A23824" s="5">
        <v>43008</v>
      </c>
      <c r="B23824" s="5">
        <v>42997</v>
      </c>
      <c r="C23824" s="3">
        <v>2017</v>
      </c>
      <c r="D23824" s="3">
        <v>9</v>
      </c>
      <c r="E23824" s="3">
        <v>30</v>
      </c>
      <c r="F23824" s="3">
        <v>23</v>
      </c>
      <c r="G23824" s="3"/>
      <c r="H23824" s="4">
        <v>0</v>
      </c>
      <c r="I23824" s="4">
        <v>3127.5099100000002</v>
      </c>
      <c r="J23824" s="4">
        <v>25969</v>
      </c>
      <c r="K23824" s="4">
        <f t="shared" si="372"/>
        <v>29774</v>
      </c>
      <c r="L23824" s="2"/>
      <c r="M23824" s="14">
        <f>H23824/INDEX(Installed_Capacity!$H$5:$S$11,MATCH(Source_Data!C23824,Installed_Capacity!$G$5:$G$11,0),MATCH(Source_Data!D23824,Installed_Capacity!$H$4:$S$4,0))</f>
        <v>0</v>
      </c>
    </row>
    <row r="23825" spans="1:13" x14ac:dyDescent="0.3">
      <c r="A23825" s="5">
        <v>43008</v>
      </c>
      <c r="B23825" s="5">
        <v>42997</v>
      </c>
      <c r="C23825" s="3">
        <v>2017</v>
      </c>
      <c r="D23825" s="3">
        <v>9</v>
      </c>
      <c r="E23825" s="3">
        <v>30</v>
      </c>
      <c r="F23825" s="3">
        <v>24</v>
      </c>
      <c r="G23825" s="3"/>
      <c r="H23825" s="4">
        <v>0</v>
      </c>
      <c r="I23825" s="4">
        <v>3253.10745</v>
      </c>
      <c r="J23825" s="4">
        <v>24218</v>
      </c>
      <c r="K23825" s="4">
        <f t="shared" si="372"/>
        <v>29774</v>
      </c>
      <c r="L23825" s="2"/>
      <c r="M23825" s="14">
        <f>H23825/INDEX(Installed_Capacity!$H$5:$S$11,MATCH(Source_Data!C23825,Installed_Capacity!$G$5:$G$11,0),MATCH(Source_Data!D23825,Installed_Capacity!$H$4:$S$4,0))</f>
        <v>0</v>
      </c>
    </row>
    <row r="23826" spans="1:13" x14ac:dyDescent="0.3">
      <c r="A23826" s="5">
        <v>43009</v>
      </c>
      <c r="B23826" s="5">
        <v>42997</v>
      </c>
      <c r="C23826" s="3">
        <v>2017</v>
      </c>
      <c r="D23826" s="3">
        <v>10</v>
      </c>
      <c r="E23826" s="3">
        <v>1</v>
      </c>
      <c r="F23826" s="3">
        <v>1</v>
      </c>
      <c r="G23826" s="3"/>
      <c r="H23826" s="4">
        <v>0</v>
      </c>
      <c r="I23826" s="4">
        <v>3086.9305100000001</v>
      </c>
      <c r="J23826" s="4">
        <v>22725</v>
      </c>
      <c r="K23826" s="4">
        <f t="shared" si="372"/>
        <v>28826</v>
      </c>
      <c r="L23826" s="2"/>
      <c r="M23826" s="14">
        <f>H23826/INDEX(Installed_Capacity!$H$5:$S$11,MATCH(Source_Data!C23826,Installed_Capacity!$G$5:$G$11,0),MATCH(Source_Data!D23826,Installed_Capacity!$H$4:$S$4,0))</f>
        <v>0</v>
      </c>
    </row>
    <row r="23827" spans="1:13" x14ac:dyDescent="0.3">
      <c r="A23827" s="5">
        <v>43009</v>
      </c>
      <c r="B23827" s="5">
        <v>42997</v>
      </c>
      <c r="C23827" s="3">
        <v>2017</v>
      </c>
      <c r="D23827" s="3">
        <v>10</v>
      </c>
      <c r="E23827" s="3">
        <v>1</v>
      </c>
      <c r="F23827" s="3">
        <v>2</v>
      </c>
      <c r="G23827" s="3"/>
      <c r="H23827" s="4">
        <v>0</v>
      </c>
      <c r="I23827" s="4">
        <v>2761.0572499999998</v>
      </c>
      <c r="J23827" s="4">
        <v>21684</v>
      </c>
      <c r="K23827" s="4">
        <f t="shared" si="372"/>
        <v>28826</v>
      </c>
      <c r="L23827" s="2"/>
      <c r="M23827" s="14">
        <f>H23827/INDEX(Installed_Capacity!$H$5:$S$11,MATCH(Source_Data!C23827,Installed_Capacity!$G$5:$G$11,0),MATCH(Source_Data!D23827,Installed_Capacity!$H$4:$S$4,0))</f>
        <v>0</v>
      </c>
    </row>
    <row r="23828" spans="1:13" x14ac:dyDescent="0.3">
      <c r="A23828" s="5">
        <v>43009</v>
      </c>
      <c r="B23828" s="5">
        <v>42997</v>
      </c>
      <c r="C23828" s="3">
        <v>2017</v>
      </c>
      <c r="D23828" s="3">
        <v>10</v>
      </c>
      <c r="E23828" s="3">
        <v>1</v>
      </c>
      <c r="F23828" s="3">
        <v>3</v>
      </c>
      <c r="G23828" s="3"/>
      <c r="H23828" s="4">
        <v>0</v>
      </c>
      <c r="I23828" s="4">
        <v>2665.4640599999998</v>
      </c>
      <c r="J23828" s="4">
        <v>20915</v>
      </c>
      <c r="K23828" s="4">
        <f t="shared" si="372"/>
        <v>28826</v>
      </c>
      <c r="L23828" s="2"/>
      <c r="M23828" s="14">
        <f>H23828/INDEX(Installed_Capacity!$H$5:$S$11,MATCH(Source_Data!C23828,Installed_Capacity!$G$5:$G$11,0),MATCH(Source_Data!D23828,Installed_Capacity!$H$4:$S$4,0))</f>
        <v>0</v>
      </c>
    </row>
    <row r="23829" spans="1:13" x14ac:dyDescent="0.3">
      <c r="A23829" s="5">
        <v>43009</v>
      </c>
      <c r="B23829" s="5">
        <v>42997</v>
      </c>
      <c r="C23829" s="3">
        <v>2017</v>
      </c>
      <c r="D23829" s="3">
        <v>10</v>
      </c>
      <c r="E23829" s="3">
        <v>1</v>
      </c>
      <c r="F23829" s="3">
        <v>4</v>
      </c>
      <c r="G23829" s="3"/>
      <c r="H23829" s="4">
        <v>0</v>
      </c>
      <c r="I23829" s="4">
        <v>2475.70849</v>
      </c>
      <c r="J23829" s="4">
        <v>20466</v>
      </c>
      <c r="K23829" s="4">
        <f t="shared" si="372"/>
        <v>28826</v>
      </c>
      <c r="L23829" s="2"/>
      <c r="M23829" s="14">
        <f>H23829/INDEX(Installed_Capacity!$H$5:$S$11,MATCH(Source_Data!C23829,Installed_Capacity!$G$5:$G$11,0),MATCH(Source_Data!D23829,Installed_Capacity!$H$4:$S$4,0))</f>
        <v>0</v>
      </c>
    </row>
    <row r="23830" spans="1:13" x14ac:dyDescent="0.3">
      <c r="A23830" s="5">
        <v>43009</v>
      </c>
      <c r="B23830" s="5">
        <v>42997</v>
      </c>
      <c r="C23830" s="3">
        <v>2017</v>
      </c>
      <c r="D23830" s="3">
        <v>10</v>
      </c>
      <c r="E23830" s="3">
        <v>1</v>
      </c>
      <c r="F23830" s="3">
        <v>5</v>
      </c>
      <c r="G23830" s="3"/>
      <c r="H23830" s="4">
        <v>0</v>
      </c>
      <c r="I23830" s="4">
        <v>2317.6272600000002</v>
      </c>
      <c r="J23830" s="4">
        <v>20304</v>
      </c>
      <c r="K23830" s="4">
        <f t="shared" si="372"/>
        <v>28826</v>
      </c>
      <c r="L23830" s="2"/>
      <c r="M23830" s="14">
        <f>H23830/INDEX(Installed_Capacity!$H$5:$S$11,MATCH(Source_Data!C23830,Installed_Capacity!$G$5:$G$11,0),MATCH(Source_Data!D23830,Installed_Capacity!$H$4:$S$4,0))</f>
        <v>0</v>
      </c>
    </row>
    <row r="23831" spans="1:13" x14ac:dyDescent="0.3">
      <c r="A23831" s="5">
        <v>43009</v>
      </c>
      <c r="B23831" s="5">
        <v>42997</v>
      </c>
      <c r="C23831" s="3">
        <v>2017</v>
      </c>
      <c r="D23831" s="3">
        <v>10</v>
      </c>
      <c r="E23831" s="3">
        <v>1</v>
      </c>
      <c r="F23831" s="3">
        <v>6</v>
      </c>
      <c r="G23831" s="3"/>
      <c r="H23831" s="4">
        <v>0</v>
      </c>
      <c r="I23831" s="4">
        <v>2357.9275299999999</v>
      </c>
      <c r="J23831" s="4">
        <v>20532</v>
      </c>
      <c r="K23831" s="4">
        <f t="shared" si="372"/>
        <v>28826</v>
      </c>
      <c r="L23831" s="2"/>
      <c r="M23831" s="14">
        <f>H23831/INDEX(Installed_Capacity!$H$5:$S$11,MATCH(Source_Data!C23831,Installed_Capacity!$G$5:$G$11,0),MATCH(Source_Data!D23831,Installed_Capacity!$H$4:$S$4,0))</f>
        <v>0</v>
      </c>
    </row>
    <row r="23832" spans="1:13" x14ac:dyDescent="0.3">
      <c r="A23832" s="5">
        <v>43009</v>
      </c>
      <c r="B23832" s="5">
        <v>42997</v>
      </c>
      <c r="C23832" s="3">
        <v>2017</v>
      </c>
      <c r="D23832" s="3">
        <v>10</v>
      </c>
      <c r="E23832" s="3">
        <v>1</v>
      </c>
      <c r="F23832" s="3">
        <v>7</v>
      </c>
      <c r="G23832" s="3"/>
      <c r="H23832" s="4">
        <v>0</v>
      </c>
      <c r="I23832" s="4">
        <v>2258.1002400000002</v>
      </c>
      <c r="J23832" s="4">
        <v>21082</v>
      </c>
      <c r="K23832" s="4">
        <f t="shared" si="372"/>
        <v>28826</v>
      </c>
      <c r="L23832" s="2"/>
      <c r="M23832" s="14">
        <f>H23832/INDEX(Installed_Capacity!$H$5:$S$11,MATCH(Source_Data!C23832,Installed_Capacity!$G$5:$G$11,0),MATCH(Source_Data!D23832,Installed_Capacity!$H$4:$S$4,0))</f>
        <v>0</v>
      </c>
    </row>
    <row r="23833" spans="1:13" x14ac:dyDescent="0.3">
      <c r="A23833" s="5">
        <v>43009</v>
      </c>
      <c r="B23833" s="5">
        <v>42998</v>
      </c>
      <c r="C23833" s="3">
        <v>2017</v>
      </c>
      <c r="D23833" s="3">
        <v>10</v>
      </c>
      <c r="E23833" s="3">
        <v>1</v>
      </c>
      <c r="F23833" s="3">
        <v>8</v>
      </c>
      <c r="G23833" s="3"/>
      <c r="H23833" s="4">
        <v>1598.2312999999999</v>
      </c>
      <c r="I23833" s="4">
        <v>2373.5543699999998</v>
      </c>
      <c r="J23833" s="4">
        <v>21253</v>
      </c>
      <c r="K23833" s="4">
        <f t="shared" si="372"/>
        <v>28826</v>
      </c>
      <c r="L23833" s="2"/>
      <c r="M23833" s="14">
        <f>H23833/INDEX(Installed_Capacity!$H$5:$S$11,MATCH(Source_Data!C23833,Installed_Capacity!$G$5:$G$11,0),MATCH(Source_Data!D23833,Installed_Capacity!$H$4:$S$4,0))</f>
        <v>0.16347366030834568</v>
      </c>
    </row>
    <row r="23834" spans="1:13" x14ac:dyDescent="0.3">
      <c r="A23834" s="5">
        <v>43009</v>
      </c>
      <c r="B23834" s="5">
        <v>42998</v>
      </c>
      <c r="C23834" s="3">
        <v>2017</v>
      </c>
      <c r="D23834" s="3">
        <v>10</v>
      </c>
      <c r="E23834" s="3">
        <v>1</v>
      </c>
      <c r="F23834" s="3">
        <v>9</v>
      </c>
      <c r="G23834" s="3"/>
      <c r="H23834" s="4">
        <v>5562.7853299999997</v>
      </c>
      <c r="I23834" s="4">
        <v>2470.7023300000001</v>
      </c>
      <c r="J23834" s="4">
        <v>21704</v>
      </c>
      <c r="K23834" s="4">
        <f t="shared" si="372"/>
        <v>28826</v>
      </c>
      <c r="L23834" s="2"/>
      <c r="M23834" s="14">
        <f>H23834/INDEX(Installed_Capacity!$H$5:$S$11,MATCH(Source_Data!C23834,Installed_Capacity!$G$5:$G$11,0),MATCH(Source_Data!D23834,Installed_Capacity!$H$4:$S$4,0))</f>
        <v>0.568984526460387</v>
      </c>
    </row>
    <row r="23835" spans="1:13" x14ac:dyDescent="0.3">
      <c r="A23835" s="5">
        <v>43009</v>
      </c>
      <c r="B23835" s="5">
        <v>42998</v>
      </c>
      <c r="C23835" s="3">
        <v>2017</v>
      </c>
      <c r="D23835" s="3">
        <v>10</v>
      </c>
      <c r="E23835" s="3">
        <v>1</v>
      </c>
      <c r="F23835" s="3">
        <v>10</v>
      </c>
      <c r="G23835" s="3"/>
      <c r="H23835" s="4">
        <v>7626.3525</v>
      </c>
      <c r="I23835" s="4">
        <v>2362.7873500000001</v>
      </c>
      <c r="J23835" s="4">
        <v>21884</v>
      </c>
      <c r="K23835" s="4">
        <f t="shared" si="372"/>
        <v>28826</v>
      </c>
      <c r="L23835" s="2"/>
      <c r="M23835" s="14">
        <f>H23835/INDEX(Installed_Capacity!$H$5:$S$11,MATCH(Source_Data!C23835,Installed_Capacity!$G$5:$G$11,0),MATCH(Source_Data!D23835,Installed_Capacity!$H$4:$S$4,0))</f>
        <v>0.78005465039803867</v>
      </c>
    </row>
    <row r="23836" spans="1:13" x14ac:dyDescent="0.3">
      <c r="A23836" s="5">
        <v>43009</v>
      </c>
      <c r="B23836" s="5">
        <v>42998</v>
      </c>
      <c r="C23836" s="3">
        <v>2017</v>
      </c>
      <c r="D23836" s="3">
        <v>10</v>
      </c>
      <c r="E23836" s="3">
        <v>1</v>
      </c>
      <c r="F23836" s="3">
        <v>11</v>
      </c>
      <c r="G23836" s="3"/>
      <c r="H23836" s="4">
        <v>7350.35761</v>
      </c>
      <c r="I23836" s="4">
        <v>2893.59</v>
      </c>
      <c r="J23836" s="4">
        <v>21884</v>
      </c>
      <c r="K23836" s="4">
        <f t="shared" si="372"/>
        <v>28826</v>
      </c>
      <c r="L23836" s="2"/>
      <c r="M23836" s="14">
        <f>H23836/INDEX(Installed_Capacity!$H$5:$S$11,MATCH(Source_Data!C23836,Installed_Capacity!$G$5:$G$11,0),MATCH(Source_Data!D23836,Installed_Capacity!$H$4:$S$4,0))</f>
        <v>0.75182475970906315</v>
      </c>
    </row>
    <row r="23837" spans="1:13" x14ac:dyDescent="0.3">
      <c r="A23837" s="5">
        <v>43009</v>
      </c>
      <c r="B23837" s="5">
        <v>42998</v>
      </c>
      <c r="C23837" s="3">
        <v>2017</v>
      </c>
      <c r="D23837" s="3">
        <v>10</v>
      </c>
      <c r="E23837" s="3">
        <v>1</v>
      </c>
      <c r="F23837" s="3">
        <v>12</v>
      </c>
      <c r="G23837" s="3"/>
      <c r="H23837" s="4">
        <v>8198.3784799999994</v>
      </c>
      <c r="I23837" s="4">
        <v>2870.87363</v>
      </c>
      <c r="J23837" s="4">
        <v>22083</v>
      </c>
      <c r="K23837" s="4">
        <f t="shared" si="372"/>
        <v>28826</v>
      </c>
      <c r="L23837" s="2"/>
      <c r="M23837" s="14">
        <f>H23837/INDEX(Installed_Capacity!$H$5:$S$11,MATCH(Source_Data!C23837,Installed_Capacity!$G$5:$G$11,0),MATCH(Source_Data!D23837,Installed_Capacity!$H$4:$S$4,0))</f>
        <v>0.83856381658823187</v>
      </c>
    </row>
    <row r="23838" spans="1:13" x14ac:dyDescent="0.3">
      <c r="A23838" s="5">
        <v>43009</v>
      </c>
      <c r="B23838" s="5">
        <v>42998</v>
      </c>
      <c r="C23838" s="3">
        <v>2017</v>
      </c>
      <c r="D23838" s="3">
        <v>10</v>
      </c>
      <c r="E23838" s="3">
        <v>1</v>
      </c>
      <c r="F23838" s="3">
        <v>13</v>
      </c>
      <c r="G23838" s="3"/>
      <c r="H23838" s="4">
        <v>8595.6981199999991</v>
      </c>
      <c r="I23838" s="4">
        <v>2814.3754899999999</v>
      </c>
      <c r="J23838" s="4">
        <v>22446</v>
      </c>
      <c r="K23838" s="4">
        <f t="shared" si="372"/>
        <v>28826</v>
      </c>
      <c r="L23838" s="2"/>
      <c r="M23838" s="14">
        <f>H23838/INDEX(Installed_Capacity!$H$5:$S$11,MATCH(Source_Data!C23838,Installed_Capacity!$G$5:$G$11,0),MATCH(Source_Data!D23838,Installed_Capacity!$H$4:$S$4,0))</f>
        <v>0.87920330091268106</v>
      </c>
    </row>
    <row r="23839" spans="1:13" x14ac:dyDescent="0.3">
      <c r="A23839" s="5">
        <v>43009</v>
      </c>
      <c r="B23839" s="5">
        <v>42998</v>
      </c>
      <c r="C23839" s="3">
        <v>2017</v>
      </c>
      <c r="D23839" s="3">
        <v>10</v>
      </c>
      <c r="E23839" s="3">
        <v>1</v>
      </c>
      <c r="F23839" s="3">
        <v>14</v>
      </c>
      <c r="G23839" s="3"/>
      <c r="H23839" s="4">
        <v>8599.2246899999991</v>
      </c>
      <c r="I23839" s="4">
        <v>2924.8725199999999</v>
      </c>
      <c r="J23839" s="4">
        <v>22933</v>
      </c>
      <c r="K23839" s="4">
        <f t="shared" si="372"/>
        <v>28826</v>
      </c>
      <c r="L23839" s="2"/>
      <c r="M23839" s="14">
        <f>H23839/INDEX(Installed_Capacity!$H$5:$S$11,MATCH(Source_Data!C23839,Installed_Capacity!$G$5:$G$11,0),MATCH(Source_Data!D23839,Installed_Capacity!$H$4:$S$4,0))</f>
        <v>0.87956401297371611</v>
      </c>
    </row>
    <row r="23840" spans="1:13" x14ac:dyDescent="0.3">
      <c r="A23840" s="5">
        <v>43009</v>
      </c>
      <c r="B23840" s="5">
        <v>42998</v>
      </c>
      <c r="C23840" s="3">
        <v>2017</v>
      </c>
      <c r="D23840" s="3">
        <v>10</v>
      </c>
      <c r="E23840" s="3">
        <v>1</v>
      </c>
      <c r="F23840" s="3">
        <v>15</v>
      </c>
      <c r="G23840" s="3"/>
      <c r="H23840" s="4">
        <v>8548.2131100000006</v>
      </c>
      <c r="I23840" s="4">
        <v>2832.4070099999999</v>
      </c>
      <c r="J23840" s="4">
        <v>23787</v>
      </c>
      <c r="K23840" s="4">
        <f t="shared" si="372"/>
        <v>28826</v>
      </c>
      <c r="L23840" s="2"/>
      <c r="M23840" s="14">
        <f>H23840/INDEX(Installed_Capacity!$H$5:$S$11,MATCH(Source_Data!C23840,Installed_Capacity!$G$5:$G$11,0),MATCH(Source_Data!D23840,Installed_Capacity!$H$4:$S$4,0))</f>
        <v>0.87434633909840664</v>
      </c>
    </row>
    <row r="23841" spans="1:13" x14ac:dyDescent="0.3">
      <c r="A23841" s="5">
        <v>43009</v>
      </c>
      <c r="B23841" s="5">
        <v>42998</v>
      </c>
      <c r="C23841" s="3">
        <v>2017</v>
      </c>
      <c r="D23841" s="3">
        <v>10</v>
      </c>
      <c r="E23841" s="3">
        <v>1</v>
      </c>
      <c r="F23841" s="3">
        <v>16</v>
      </c>
      <c r="G23841" s="3"/>
      <c r="H23841" s="4">
        <v>7936.2763500000001</v>
      </c>
      <c r="I23841" s="4">
        <v>2885.9515999999999</v>
      </c>
      <c r="J23841" s="4">
        <v>24919</v>
      </c>
      <c r="K23841" s="4">
        <f t="shared" si="372"/>
        <v>28826</v>
      </c>
      <c r="L23841" s="2"/>
      <c r="M23841" s="14">
        <f>H23841/INDEX(Installed_Capacity!$H$5:$S$11,MATCH(Source_Data!C23841,Installed_Capacity!$G$5:$G$11,0),MATCH(Source_Data!D23841,Installed_Capacity!$H$4:$S$4,0))</f>
        <v>0.81175493444100211</v>
      </c>
    </row>
    <row r="23842" spans="1:13" x14ac:dyDescent="0.3">
      <c r="A23842" s="5">
        <v>43009</v>
      </c>
      <c r="B23842" s="5">
        <v>42998</v>
      </c>
      <c r="C23842" s="3">
        <v>2017</v>
      </c>
      <c r="D23842" s="3">
        <v>10</v>
      </c>
      <c r="E23842" s="3">
        <v>1</v>
      </c>
      <c r="F23842" s="3">
        <v>17</v>
      </c>
      <c r="G23842" s="3"/>
      <c r="H23842" s="4">
        <v>6727.7259700000004</v>
      </c>
      <c r="I23842" s="4">
        <v>2775.3031099999998</v>
      </c>
      <c r="J23842" s="4">
        <v>26071</v>
      </c>
      <c r="K23842" s="4">
        <f t="shared" si="372"/>
        <v>28826</v>
      </c>
      <c r="L23842" s="2"/>
      <c r="M23842" s="14">
        <f>H23842/INDEX(Installed_Capacity!$H$5:$S$11,MATCH(Source_Data!C23842,Installed_Capacity!$G$5:$G$11,0),MATCH(Source_Data!D23842,Installed_Capacity!$H$4:$S$4,0))</f>
        <v>0.68813943880802209</v>
      </c>
    </row>
    <row r="23843" spans="1:13" x14ac:dyDescent="0.3">
      <c r="A23843" s="5">
        <v>43009</v>
      </c>
      <c r="B23843" s="5">
        <v>42998</v>
      </c>
      <c r="C23843" s="3">
        <v>2017</v>
      </c>
      <c r="D23843" s="3">
        <v>10</v>
      </c>
      <c r="E23843" s="3">
        <v>1</v>
      </c>
      <c r="F23843" s="3">
        <v>18</v>
      </c>
      <c r="G23843" s="3"/>
      <c r="H23843" s="4">
        <v>3111.1936799999999</v>
      </c>
      <c r="I23843" s="4">
        <v>2888.27448</v>
      </c>
      <c r="J23843" s="4">
        <v>27069</v>
      </c>
      <c r="K23843" s="4">
        <f t="shared" si="372"/>
        <v>28826</v>
      </c>
      <c r="L23843" s="2"/>
      <c r="M23843" s="14">
        <f>H23843/INDEX(Installed_Capacity!$H$5:$S$11,MATCH(Source_Data!C23843,Installed_Capacity!$G$5:$G$11,0),MATCH(Source_Data!D23843,Installed_Capacity!$H$4:$S$4,0))</f>
        <v>0.31822566533254099</v>
      </c>
    </row>
    <row r="23844" spans="1:13" x14ac:dyDescent="0.3">
      <c r="A23844" s="5">
        <v>43009</v>
      </c>
      <c r="B23844" s="5">
        <v>42998</v>
      </c>
      <c r="C23844" s="3">
        <v>2017</v>
      </c>
      <c r="D23844" s="3">
        <v>10</v>
      </c>
      <c r="E23844" s="3">
        <v>1</v>
      </c>
      <c r="F23844" s="3">
        <v>19</v>
      </c>
      <c r="G23844" s="3"/>
      <c r="H23844" s="4">
        <v>199.24071000000001</v>
      </c>
      <c r="I23844" s="4">
        <v>2430.2582000000002</v>
      </c>
      <c r="J23844" s="4">
        <v>27711</v>
      </c>
      <c r="K23844" s="4">
        <f t="shared" si="372"/>
        <v>28826</v>
      </c>
      <c r="L23844" s="2"/>
      <c r="M23844" s="14">
        <f>H23844/INDEX(Installed_Capacity!$H$5:$S$11,MATCH(Source_Data!C23844,Installed_Capacity!$G$5:$G$11,0),MATCH(Source_Data!D23844,Installed_Capacity!$H$4:$S$4,0))</f>
        <v>2.0379157976779465E-2</v>
      </c>
    </row>
    <row r="23845" spans="1:13" x14ac:dyDescent="0.3">
      <c r="A23845" s="5">
        <v>43009</v>
      </c>
      <c r="B23845" s="5">
        <v>42998</v>
      </c>
      <c r="C23845" s="3">
        <v>2017</v>
      </c>
      <c r="D23845" s="3">
        <v>10</v>
      </c>
      <c r="E23845" s="3">
        <v>1</v>
      </c>
      <c r="F23845" s="3">
        <v>20</v>
      </c>
      <c r="G23845" s="3"/>
      <c r="H23845" s="4">
        <v>0</v>
      </c>
      <c r="I23845" s="4">
        <v>2438.2525599999999</v>
      </c>
      <c r="J23845" s="4">
        <v>28826</v>
      </c>
      <c r="K23845" s="4">
        <f t="shared" si="372"/>
        <v>28826</v>
      </c>
      <c r="L23845" s="2"/>
      <c r="M23845" s="14">
        <f>H23845/INDEX(Installed_Capacity!$H$5:$S$11,MATCH(Source_Data!C23845,Installed_Capacity!$G$5:$G$11,0),MATCH(Source_Data!D23845,Installed_Capacity!$H$4:$S$4,0))</f>
        <v>0</v>
      </c>
    </row>
    <row r="23846" spans="1:13" x14ac:dyDescent="0.3">
      <c r="A23846" s="5">
        <v>43009</v>
      </c>
      <c r="B23846" s="5">
        <v>42998</v>
      </c>
      <c r="C23846" s="3">
        <v>2017</v>
      </c>
      <c r="D23846" s="3">
        <v>10</v>
      </c>
      <c r="E23846" s="3">
        <v>1</v>
      </c>
      <c r="F23846" s="3">
        <v>21</v>
      </c>
      <c r="G23846" s="3"/>
      <c r="H23846" s="4">
        <v>0</v>
      </c>
      <c r="I23846" s="4">
        <v>2891.1784600000001</v>
      </c>
      <c r="J23846" s="4">
        <v>28193</v>
      </c>
      <c r="K23846" s="4">
        <f t="shared" si="372"/>
        <v>28826</v>
      </c>
      <c r="L23846" s="2"/>
      <c r="M23846" s="14">
        <f>H23846/INDEX(Installed_Capacity!$H$5:$S$11,MATCH(Source_Data!C23846,Installed_Capacity!$G$5:$G$11,0),MATCH(Source_Data!D23846,Installed_Capacity!$H$4:$S$4,0))</f>
        <v>0</v>
      </c>
    </row>
    <row r="23847" spans="1:13" x14ac:dyDescent="0.3">
      <c r="A23847" s="5">
        <v>43009</v>
      </c>
      <c r="B23847" s="5">
        <v>42998</v>
      </c>
      <c r="C23847" s="3">
        <v>2017</v>
      </c>
      <c r="D23847" s="3">
        <v>10</v>
      </c>
      <c r="E23847" s="3">
        <v>1</v>
      </c>
      <c r="F23847" s="3">
        <v>22</v>
      </c>
      <c r="G23847" s="3"/>
      <c r="H23847" s="4">
        <v>0</v>
      </c>
      <c r="I23847" s="4">
        <v>2823.1857300000001</v>
      </c>
      <c r="J23847" s="4">
        <v>26809</v>
      </c>
      <c r="K23847" s="4">
        <f t="shared" si="372"/>
        <v>28826</v>
      </c>
      <c r="L23847" s="2"/>
      <c r="M23847" s="14">
        <f>H23847/INDEX(Installed_Capacity!$H$5:$S$11,MATCH(Source_Data!C23847,Installed_Capacity!$G$5:$G$11,0),MATCH(Source_Data!D23847,Installed_Capacity!$H$4:$S$4,0))</f>
        <v>0</v>
      </c>
    </row>
    <row r="23848" spans="1:13" x14ac:dyDescent="0.3">
      <c r="A23848" s="5">
        <v>43009</v>
      </c>
      <c r="B23848" s="5">
        <v>42998</v>
      </c>
      <c r="C23848" s="3">
        <v>2017</v>
      </c>
      <c r="D23848" s="3">
        <v>10</v>
      </c>
      <c r="E23848" s="3">
        <v>1</v>
      </c>
      <c r="F23848" s="3">
        <v>23</v>
      </c>
      <c r="G23848" s="3"/>
      <c r="H23848" s="4">
        <v>0</v>
      </c>
      <c r="I23848" s="4">
        <v>2906.3038000000001</v>
      </c>
      <c r="J23848" s="4">
        <v>24899</v>
      </c>
      <c r="K23848" s="4">
        <f t="shared" si="372"/>
        <v>28826</v>
      </c>
      <c r="L23848" s="2"/>
      <c r="M23848" s="14">
        <f>H23848/INDEX(Installed_Capacity!$H$5:$S$11,MATCH(Source_Data!C23848,Installed_Capacity!$G$5:$G$11,0),MATCH(Source_Data!D23848,Installed_Capacity!$H$4:$S$4,0))</f>
        <v>0</v>
      </c>
    </row>
    <row r="23849" spans="1:13" x14ac:dyDescent="0.3">
      <c r="A23849" s="5">
        <v>43009</v>
      </c>
      <c r="B23849" s="5">
        <v>42998</v>
      </c>
      <c r="C23849" s="3">
        <v>2017</v>
      </c>
      <c r="D23849" s="3">
        <v>10</v>
      </c>
      <c r="E23849" s="3">
        <v>1</v>
      </c>
      <c r="F23849" s="3">
        <v>24</v>
      </c>
      <c r="G23849" s="3"/>
      <c r="H23849" s="4">
        <v>0</v>
      </c>
      <c r="I23849" s="4">
        <v>3018.2294400000001</v>
      </c>
      <c r="J23849" s="4">
        <v>23037</v>
      </c>
      <c r="K23849" s="4">
        <f t="shared" si="372"/>
        <v>28826</v>
      </c>
      <c r="L23849" s="2"/>
      <c r="M23849" s="14">
        <f>H23849/INDEX(Installed_Capacity!$H$5:$S$11,MATCH(Source_Data!C23849,Installed_Capacity!$G$5:$G$11,0),MATCH(Source_Data!D23849,Installed_Capacity!$H$4:$S$4,0))</f>
        <v>0</v>
      </c>
    </row>
    <row r="23850" spans="1:13" x14ac:dyDescent="0.3">
      <c r="A23850" s="5">
        <v>43010</v>
      </c>
      <c r="B23850" s="5">
        <v>42998</v>
      </c>
      <c r="C23850" s="3">
        <v>2017</v>
      </c>
      <c r="D23850" s="3">
        <v>10</v>
      </c>
      <c r="E23850" s="3">
        <v>2</v>
      </c>
      <c r="F23850" s="3">
        <v>1</v>
      </c>
      <c r="G23850" s="3"/>
      <c r="H23850" s="4">
        <v>0</v>
      </c>
      <c r="I23850" s="4">
        <v>3115.5700700000002</v>
      </c>
      <c r="J23850" s="4">
        <v>21837</v>
      </c>
      <c r="K23850" s="4">
        <f t="shared" si="372"/>
        <v>30958</v>
      </c>
      <c r="L23850" s="2"/>
      <c r="M23850" s="14">
        <f>H23850/INDEX(Installed_Capacity!$H$5:$S$11,MATCH(Source_Data!C23850,Installed_Capacity!$G$5:$G$11,0),MATCH(Source_Data!D23850,Installed_Capacity!$H$4:$S$4,0))</f>
        <v>0</v>
      </c>
    </row>
    <row r="23851" spans="1:13" x14ac:dyDescent="0.3">
      <c r="A23851" s="5">
        <v>43010</v>
      </c>
      <c r="B23851" s="5">
        <v>42998</v>
      </c>
      <c r="C23851" s="3">
        <v>2017</v>
      </c>
      <c r="D23851" s="3">
        <v>10</v>
      </c>
      <c r="E23851" s="3">
        <v>2</v>
      </c>
      <c r="F23851" s="3">
        <v>2</v>
      </c>
      <c r="G23851" s="3"/>
      <c r="H23851" s="4">
        <v>0</v>
      </c>
      <c r="I23851" s="4">
        <v>3597.50459</v>
      </c>
      <c r="J23851" s="4">
        <v>21002</v>
      </c>
      <c r="K23851" s="4">
        <f t="shared" si="372"/>
        <v>30958</v>
      </c>
      <c r="L23851" s="2"/>
      <c r="M23851" s="14">
        <f>H23851/INDEX(Installed_Capacity!$H$5:$S$11,MATCH(Source_Data!C23851,Installed_Capacity!$G$5:$G$11,0),MATCH(Source_Data!D23851,Installed_Capacity!$H$4:$S$4,0))</f>
        <v>0</v>
      </c>
    </row>
    <row r="23852" spans="1:13" x14ac:dyDescent="0.3">
      <c r="A23852" s="5">
        <v>43010</v>
      </c>
      <c r="B23852" s="5">
        <v>42998</v>
      </c>
      <c r="C23852" s="3">
        <v>2017</v>
      </c>
      <c r="D23852" s="3">
        <v>10</v>
      </c>
      <c r="E23852" s="3">
        <v>2</v>
      </c>
      <c r="F23852" s="3">
        <v>3</v>
      </c>
      <c r="G23852" s="3"/>
      <c r="H23852" s="4">
        <v>0</v>
      </c>
      <c r="I23852" s="4">
        <v>3215.03361</v>
      </c>
      <c r="J23852" s="4">
        <v>20503</v>
      </c>
      <c r="K23852" s="4">
        <f t="shared" si="372"/>
        <v>30958</v>
      </c>
      <c r="L23852" s="2"/>
      <c r="M23852" s="14">
        <f>H23852/INDEX(Installed_Capacity!$H$5:$S$11,MATCH(Source_Data!C23852,Installed_Capacity!$G$5:$G$11,0),MATCH(Source_Data!D23852,Installed_Capacity!$H$4:$S$4,0))</f>
        <v>0</v>
      </c>
    </row>
    <row r="23853" spans="1:13" x14ac:dyDescent="0.3">
      <c r="A23853" s="5">
        <v>43010</v>
      </c>
      <c r="B23853" s="5">
        <v>42998</v>
      </c>
      <c r="C23853" s="3">
        <v>2017</v>
      </c>
      <c r="D23853" s="3">
        <v>10</v>
      </c>
      <c r="E23853" s="3">
        <v>2</v>
      </c>
      <c r="F23853" s="3">
        <v>4</v>
      </c>
      <c r="G23853" s="3"/>
      <c r="H23853" s="4">
        <v>0</v>
      </c>
      <c r="I23853" s="4">
        <v>3095.1326800000002</v>
      </c>
      <c r="J23853" s="4">
        <v>20455</v>
      </c>
      <c r="K23853" s="4">
        <f t="shared" si="372"/>
        <v>30958</v>
      </c>
      <c r="L23853" s="2"/>
      <c r="M23853" s="14">
        <f>H23853/INDEX(Installed_Capacity!$H$5:$S$11,MATCH(Source_Data!C23853,Installed_Capacity!$G$5:$G$11,0),MATCH(Source_Data!D23853,Installed_Capacity!$H$4:$S$4,0))</f>
        <v>0</v>
      </c>
    </row>
    <row r="23854" spans="1:13" x14ac:dyDescent="0.3">
      <c r="A23854" s="5">
        <v>43010</v>
      </c>
      <c r="B23854" s="5">
        <v>42998</v>
      </c>
      <c r="C23854" s="3">
        <v>2017</v>
      </c>
      <c r="D23854" s="3">
        <v>10</v>
      </c>
      <c r="E23854" s="3">
        <v>2</v>
      </c>
      <c r="F23854" s="3">
        <v>5</v>
      </c>
      <c r="G23854" s="3"/>
      <c r="H23854" s="4">
        <v>0</v>
      </c>
      <c r="I23854" s="4">
        <v>3118.4962099999998</v>
      </c>
      <c r="J23854" s="4">
        <v>20898</v>
      </c>
      <c r="K23854" s="4">
        <f t="shared" si="372"/>
        <v>30958</v>
      </c>
      <c r="L23854" s="2"/>
      <c r="M23854" s="14">
        <f>H23854/INDEX(Installed_Capacity!$H$5:$S$11,MATCH(Source_Data!C23854,Installed_Capacity!$G$5:$G$11,0),MATCH(Source_Data!D23854,Installed_Capacity!$H$4:$S$4,0))</f>
        <v>0</v>
      </c>
    </row>
    <row r="23855" spans="1:13" x14ac:dyDescent="0.3">
      <c r="A23855" s="5">
        <v>43010</v>
      </c>
      <c r="B23855" s="5">
        <v>42998</v>
      </c>
      <c r="C23855" s="3">
        <v>2017</v>
      </c>
      <c r="D23855" s="3">
        <v>10</v>
      </c>
      <c r="E23855" s="3">
        <v>2</v>
      </c>
      <c r="F23855" s="3">
        <v>6</v>
      </c>
      <c r="G23855" s="3"/>
      <c r="H23855" s="4">
        <v>0</v>
      </c>
      <c r="I23855" s="4">
        <v>2900.2346600000001</v>
      </c>
      <c r="J23855" s="4">
        <v>22262</v>
      </c>
      <c r="K23855" s="4">
        <f t="shared" si="372"/>
        <v>30958</v>
      </c>
      <c r="L23855" s="2"/>
      <c r="M23855" s="14">
        <f>H23855/INDEX(Installed_Capacity!$H$5:$S$11,MATCH(Source_Data!C23855,Installed_Capacity!$G$5:$G$11,0),MATCH(Source_Data!D23855,Installed_Capacity!$H$4:$S$4,0))</f>
        <v>0</v>
      </c>
    </row>
    <row r="23856" spans="1:13" x14ac:dyDescent="0.3">
      <c r="A23856" s="5">
        <v>43010</v>
      </c>
      <c r="B23856" s="5">
        <v>42998</v>
      </c>
      <c r="C23856" s="3">
        <v>2017</v>
      </c>
      <c r="D23856" s="3">
        <v>10</v>
      </c>
      <c r="E23856" s="3">
        <v>2</v>
      </c>
      <c r="F23856" s="3">
        <v>7</v>
      </c>
      <c r="G23856" s="3"/>
      <c r="H23856" s="4">
        <v>0</v>
      </c>
      <c r="I23856" s="4">
        <v>2634.5441099999998</v>
      </c>
      <c r="J23856" s="4">
        <v>24463</v>
      </c>
      <c r="K23856" s="4">
        <f t="shared" si="372"/>
        <v>30958</v>
      </c>
      <c r="L23856" s="2"/>
      <c r="M23856" s="14">
        <f>H23856/INDEX(Installed_Capacity!$H$5:$S$11,MATCH(Source_Data!C23856,Installed_Capacity!$G$5:$G$11,0),MATCH(Source_Data!D23856,Installed_Capacity!$H$4:$S$4,0))</f>
        <v>0</v>
      </c>
    </row>
    <row r="23857" spans="1:13" x14ac:dyDescent="0.3">
      <c r="A23857" s="5">
        <v>43010</v>
      </c>
      <c r="B23857" s="5">
        <v>42999</v>
      </c>
      <c r="C23857" s="3">
        <v>2017</v>
      </c>
      <c r="D23857" s="3">
        <v>10</v>
      </c>
      <c r="E23857" s="3">
        <v>2</v>
      </c>
      <c r="F23857" s="3">
        <v>8</v>
      </c>
      <c r="G23857" s="3"/>
      <c r="H23857" s="4">
        <v>1571.4661000000001</v>
      </c>
      <c r="I23857" s="4">
        <v>2094.5409300000001</v>
      </c>
      <c r="J23857" s="4">
        <v>25746</v>
      </c>
      <c r="K23857" s="4">
        <f t="shared" si="372"/>
        <v>30958</v>
      </c>
      <c r="L23857" s="2"/>
      <c r="M23857" s="14">
        <f>H23857/INDEX(Installed_Capacity!$H$5:$S$11,MATCH(Source_Data!C23857,Installed_Capacity!$G$5:$G$11,0),MATCH(Source_Data!D23857,Installed_Capacity!$H$4:$S$4,0))</f>
        <v>0.16073600574427543</v>
      </c>
    </row>
    <row r="23858" spans="1:13" x14ac:dyDescent="0.3">
      <c r="A23858" s="5">
        <v>43010</v>
      </c>
      <c r="B23858" s="5">
        <v>42999</v>
      </c>
      <c r="C23858" s="3">
        <v>2017</v>
      </c>
      <c r="D23858" s="3">
        <v>10</v>
      </c>
      <c r="E23858" s="3">
        <v>2</v>
      </c>
      <c r="F23858" s="3">
        <v>9</v>
      </c>
      <c r="G23858" s="3"/>
      <c r="H23858" s="4">
        <v>5557.9628199999997</v>
      </c>
      <c r="I23858" s="4">
        <v>1706.6081999999999</v>
      </c>
      <c r="J23858" s="4">
        <v>26235</v>
      </c>
      <c r="K23858" s="4">
        <f t="shared" si="372"/>
        <v>30958</v>
      </c>
      <c r="L23858" s="2"/>
      <c r="M23858" s="14">
        <f>H23858/INDEX(Installed_Capacity!$H$5:$S$11,MATCH(Source_Data!C23858,Installed_Capacity!$G$5:$G$11,0),MATCH(Source_Data!D23858,Installed_Capacity!$H$4:$S$4,0))</f>
        <v>0.56849126033453046</v>
      </c>
    </row>
    <row r="23859" spans="1:13" x14ac:dyDescent="0.3">
      <c r="A23859" s="5">
        <v>43010</v>
      </c>
      <c r="B23859" s="5">
        <v>42999</v>
      </c>
      <c r="C23859" s="3">
        <v>2017</v>
      </c>
      <c r="D23859" s="3">
        <v>10</v>
      </c>
      <c r="E23859" s="3">
        <v>2</v>
      </c>
      <c r="F23859" s="3">
        <v>10</v>
      </c>
      <c r="G23859" s="3"/>
      <c r="H23859" s="4">
        <v>7799.7900499999996</v>
      </c>
      <c r="I23859" s="4">
        <v>1393.4966899999999</v>
      </c>
      <c r="J23859" s="4">
        <v>26413</v>
      </c>
      <c r="K23859" s="4">
        <f t="shared" si="372"/>
        <v>30958</v>
      </c>
      <c r="L23859" s="2"/>
      <c r="M23859" s="14">
        <f>H23859/INDEX(Installed_Capacity!$H$5:$S$11,MATCH(Source_Data!C23859,Installed_Capacity!$G$5:$G$11,0),MATCH(Source_Data!D23859,Installed_Capacity!$H$4:$S$4,0))</f>
        <v>0.79779455521244924</v>
      </c>
    </row>
    <row r="23860" spans="1:13" x14ac:dyDescent="0.3">
      <c r="A23860" s="5">
        <v>43010</v>
      </c>
      <c r="B23860" s="5">
        <v>42999</v>
      </c>
      <c r="C23860" s="3">
        <v>2017</v>
      </c>
      <c r="D23860" s="3">
        <v>10</v>
      </c>
      <c r="E23860" s="3">
        <v>2</v>
      </c>
      <c r="F23860" s="3">
        <v>11</v>
      </c>
      <c r="G23860" s="3"/>
      <c r="H23860" s="4">
        <v>8629.1700400000009</v>
      </c>
      <c r="I23860" s="4">
        <v>1188.17977</v>
      </c>
      <c r="J23860" s="4">
        <v>26686</v>
      </c>
      <c r="K23860" s="4">
        <f t="shared" si="372"/>
        <v>30958</v>
      </c>
      <c r="L23860" s="2"/>
      <c r="M23860" s="14">
        <f>H23860/INDEX(Installed_Capacity!$H$5:$S$11,MATCH(Source_Data!C23860,Installed_Capacity!$G$5:$G$11,0),MATCH(Source_Data!D23860,Installed_Capacity!$H$4:$S$4,0))</f>
        <v>0.88262694633868943</v>
      </c>
    </row>
    <row r="23861" spans="1:13" x14ac:dyDescent="0.3">
      <c r="A23861" s="5">
        <v>43010</v>
      </c>
      <c r="B23861" s="5">
        <v>42999</v>
      </c>
      <c r="C23861" s="3">
        <v>2017</v>
      </c>
      <c r="D23861" s="3">
        <v>10</v>
      </c>
      <c r="E23861" s="3">
        <v>2</v>
      </c>
      <c r="F23861" s="3">
        <v>12</v>
      </c>
      <c r="G23861" s="3"/>
      <c r="H23861" s="4">
        <v>8701.5874500000009</v>
      </c>
      <c r="I23861" s="4">
        <v>971.84235999999999</v>
      </c>
      <c r="J23861" s="4">
        <v>26820</v>
      </c>
      <c r="K23861" s="4">
        <f t="shared" si="372"/>
        <v>30958</v>
      </c>
      <c r="L23861" s="2"/>
      <c r="M23861" s="14">
        <f>H23861/INDEX(Installed_Capacity!$H$5:$S$11,MATCH(Source_Data!C23861,Installed_Capacity!$G$5:$G$11,0),MATCH(Source_Data!D23861,Installed_Capacity!$H$4:$S$4,0))</f>
        <v>0.89003409640686182</v>
      </c>
    </row>
    <row r="23862" spans="1:13" x14ac:dyDescent="0.3">
      <c r="A23862" s="5">
        <v>43010</v>
      </c>
      <c r="B23862" s="5">
        <v>42999</v>
      </c>
      <c r="C23862" s="3">
        <v>2017</v>
      </c>
      <c r="D23862" s="3">
        <v>10</v>
      </c>
      <c r="E23862" s="3">
        <v>2</v>
      </c>
      <c r="F23862" s="3">
        <v>13</v>
      </c>
      <c r="G23862" s="3"/>
      <c r="H23862" s="4">
        <v>8625.5565800000004</v>
      </c>
      <c r="I23862" s="4">
        <v>762.88117999999997</v>
      </c>
      <c r="J23862" s="4">
        <v>27073</v>
      </c>
      <c r="K23862" s="4">
        <f t="shared" si="372"/>
        <v>30958</v>
      </c>
      <c r="L23862" s="2"/>
      <c r="M23862" s="14">
        <f>H23862/INDEX(Installed_Capacity!$H$5:$S$11,MATCH(Source_Data!C23862,Installed_Capacity!$G$5:$G$11,0),MATCH(Source_Data!D23862,Installed_Capacity!$H$4:$S$4,0))</f>
        <v>0.88225734681165113</v>
      </c>
    </row>
    <row r="23863" spans="1:13" x14ac:dyDescent="0.3">
      <c r="A23863" s="5">
        <v>43010</v>
      </c>
      <c r="B23863" s="5">
        <v>42999</v>
      </c>
      <c r="C23863" s="3">
        <v>2017</v>
      </c>
      <c r="D23863" s="3">
        <v>10</v>
      </c>
      <c r="E23863" s="3">
        <v>2</v>
      </c>
      <c r="F23863" s="3">
        <v>14</v>
      </c>
      <c r="G23863" s="3"/>
      <c r="H23863" s="4">
        <v>8661.06005</v>
      </c>
      <c r="I23863" s="4">
        <v>741.65769</v>
      </c>
      <c r="J23863" s="4">
        <v>27514</v>
      </c>
      <c r="K23863" s="4">
        <f t="shared" si="372"/>
        <v>30958</v>
      </c>
      <c r="L23863" s="2"/>
      <c r="M23863" s="14">
        <f>H23863/INDEX(Installed_Capacity!$H$5:$S$11,MATCH(Source_Data!C23863,Installed_Capacity!$G$5:$G$11,0),MATCH(Source_Data!D23863,Installed_Capacity!$H$4:$S$4,0))</f>
        <v>0.88588878751397471</v>
      </c>
    </row>
    <row r="23864" spans="1:13" x14ac:dyDescent="0.3">
      <c r="A23864" s="5">
        <v>43010</v>
      </c>
      <c r="B23864" s="5">
        <v>42999</v>
      </c>
      <c r="C23864" s="3">
        <v>2017</v>
      </c>
      <c r="D23864" s="3">
        <v>10</v>
      </c>
      <c r="E23864" s="3">
        <v>2</v>
      </c>
      <c r="F23864" s="3">
        <v>15</v>
      </c>
      <c r="G23864" s="3"/>
      <c r="H23864" s="4">
        <v>8662.0857599999999</v>
      </c>
      <c r="I23864" s="4">
        <v>884.54078000000004</v>
      </c>
      <c r="J23864" s="4">
        <v>28020</v>
      </c>
      <c r="K23864" s="4">
        <f t="shared" si="372"/>
        <v>30958</v>
      </c>
      <c r="L23864" s="2"/>
      <c r="M23864" s="14">
        <f>H23864/INDEX(Installed_Capacity!$H$5:$S$11,MATCH(Source_Data!C23864,Installed_Capacity!$G$5:$G$11,0),MATCH(Source_Data!D23864,Installed_Capacity!$H$4:$S$4,0))</f>
        <v>0.88599370134472921</v>
      </c>
    </row>
    <row r="23865" spans="1:13" x14ac:dyDescent="0.3">
      <c r="A23865" s="5">
        <v>43010</v>
      </c>
      <c r="B23865" s="5">
        <v>42999</v>
      </c>
      <c r="C23865" s="3">
        <v>2017</v>
      </c>
      <c r="D23865" s="3">
        <v>10</v>
      </c>
      <c r="E23865" s="3">
        <v>2</v>
      </c>
      <c r="F23865" s="3">
        <v>16</v>
      </c>
      <c r="G23865" s="3"/>
      <c r="H23865" s="4">
        <v>8236.9550199999994</v>
      </c>
      <c r="I23865" s="4">
        <v>1311.5963200000001</v>
      </c>
      <c r="J23865" s="4">
        <v>28525</v>
      </c>
      <c r="K23865" s="4">
        <f t="shared" si="372"/>
        <v>30958</v>
      </c>
      <c r="L23865" s="2"/>
      <c r="M23865" s="14">
        <f>H23865/INDEX(Installed_Capacity!$H$5:$S$11,MATCH(Source_Data!C23865,Installed_Capacity!$G$5:$G$11,0),MATCH(Source_Data!D23865,Installed_Capacity!$H$4:$S$4,0))</f>
        <v>0.84250958350934724</v>
      </c>
    </row>
    <row r="23866" spans="1:13" x14ac:dyDescent="0.3">
      <c r="A23866" s="5">
        <v>43010</v>
      </c>
      <c r="B23866" s="5">
        <v>42999</v>
      </c>
      <c r="C23866" s="3">
        <v>2017</v>
      </c>
      <c r="D23866" s="3">
        <v>10</v>
      </c>
      <c r="E23866" s="3">
        <v>2</v>
      </c>
      <c r="F23866" s="3">
        <v>17</v>
      </c>
      <c r="G23866" s="3"/>
      <c r="H23866" s="4">
        <v>6781.9631099999997</v>
      </c>
      <c r="I23866" s="4">
        <v>1690.87868</v>
      </c>
      <c r="J23866" s="4">
        <v>29237</v>
      </c>
      <c r="K23866" s="4">
        <f t="shared" si="372"/>
        <v>30958</v>
      </c>
      <c r="L23866" s="2"/>
      <c r="M23866" s="14">
        <f>H23866/INDEX(Installed_Capacity!$H$5:$S$11,MATCH(Source_Data!C23866,Installed_Capacity!$G$5:$G$11,0),MATCH(Source_Data!D23866,Installed_Capacity!$H$4:$S$4,0))</f>
        <v>0.6936870362055052</v>
      </c>
    </row>
    <row r="23867" spans="1:13" x14ac:dyDescent="0.3">
      <c r="A23867" s="5">
        <v>43010</v>
      </c>
      <c r="B23867" s="5">
        <v>42999</v>
      </c>
      <c r="C23867" s="3">
        <v>2017</v>
      </c>
      <c r="D23867" s="3">
        <v>10</v>
      </c>
      <c r="E23867" s="3">
        <v>2</v>
      </c>
      <c r="F23867" s="3">
        <v>18</v>
      </c>
      <c r="G23867" s="3"/>
      <c r="H23867" s="4">
        <v>3124.0264299999999</v>
      </c>
      <c r="I23867" s="4">
        <v>1901.9863700000001</v>
      </c>
      <c r="J23867" s="4">
        <v>29615</v>
      </c>
      <c r="K23867" s="4">
        <f t="shared" si="372"/>
        <v>30958</v>
      </c>
      <c r="L23867" s="2"/>
      <c r="M23867" s="14">
        <f>H23867/INDEX(Installed_Capacity!$H$5:$S$11,MATCH(Source_Data!C23867,Installed_Capacity!$G$5:$G$11,0),MATCH(Source_Data!D23867,Installed_Capacity!$H$4:$S$4,0))</f>
        <v>0.31953825169868333</v>
      </c>
    </row>
    <row r="23868" spans="1:13" x14ac:dyDescent="0.3">
      <c r="A23868" s="5">
        <v>43010</v>
      </c>
      <c r="B23868" s="5">
        <v>42999</v>
      </c>
      <c r="C23868" s="3">
        <v>2017</v>
      </c>
      <c r="D23868" s="3">
        <v>10</v>
      </c>
      <c r="E23868" s="3">
        <v>2</v>
      </c>
      <c r="F23868" s="3">
        <v>19</v>
      </c>
      <c r="G23868" s="3"/>
      <c r="H23868" s="4">
        <v>219.73343</v>
      </c>
      <c r="I23868" s="4">
        <v>2107.4943199999998</v>
      </c>
      <c r="J23868" s="4">
        <v>30011</v>
      </c>
      <c r="K23868" s="4">
        <f t="shared" si="372"/>
        <v>30958</v>
      </c>
      <c r="L23868" s="2"/>
      <c r="M23868" s="14">
        <f>H23868/INDEX(Installed_Capacity!$H$5:$S$11,MATCH(Source_Data!C23868,Installed_Capacity!$G$5:$G$11,0),MATCH(Source_Data!D23868,Installed_Capacity!$H$4:$S$4,0))</f>
        <v>2.2475237529266043E-2</v>
      </c>
    </row>
    <row r="23869" spans="1:13" x14ac:dyDescent="0.3">
      <c r="A23869" s="5">
        <v>43010</v>
      </c>
      <c r="B23869" s="5">
        <v>42999</v>
      </c>
      <c r="C23869" s="3">
        <v>2017</v>
      </c>
      <c r="D23869" s="3">
        <v>10</v>
      </c>
      <c r="E23869" s="3">
        <v>2</v>
      </c>
      <c r="F23869" s="3">
        <v>20</v>
      </c>
      <c r="G23869" s="3"/>
      <c r="H23869" s="4">
        <v>0</v>
      </c>
      <c r="I23869" s="4">
        <v>1983.9969100000001</v>
      </c>
      <c r="J23869" s="4">
        <v>30958</v>
      </c>
      <c r="K23869" s="4">
        <f t="shared" si="372"/>
        <v>30958</v>
      </c>
      <c r="L23869" s="2"/>
      <c r="M23869" s="14">
        <f>H23869/INDEX(Installed_Capacity!$H$5:$S$11,MATCH(Source_Data!C23869,Installed_Capacity!$G$5:$G$11,0),MATCH(Source_Data!D23869,Installed_Capacity!$H$4:$S$4,0))</f>
        <v>0</v>
      </c>
    </row>
    <row r="23870" spans="1:13" x14ac:dyDescent="0.3">
      <c r="A23870" s="5">
        <v>43010</v>
      </c>
      <c r="B23870" s="5">
        <v>42999</v>
      </c>
      <c r="C23870" s="3">
        <v>2017</v>
      </c>
      <c r="D23870" s="3">
        <v>10</v>
      </c>
      <c r="E23870" s="3">
        <v>2</v>
      </c>
      <c r="F23870" s="3">
        <v>21</v>
      </c>
      <c r="G23870" s="3"/>
      <c r="H23870" s="4">
        <v>0</v>
      </c>
      <c r="I23870" s="4">
        <v>2201.6606200000001</v>
      </c>
      <c r="J23870" s="4">
        <v>30072</v>
      </c>
      <c r="K23870" s="4">
        <f t="shared" si="372"/>
        <v>30958</v>
      </c>
      <c r="L23870" s="2"/>
      <c r="M23870" s="14">
        <f>H23870/INDEX(Installed_Capacity!$H$5:$S$11,MATCH(Source_Data!C23870,Installed_Capacity!$G$5:$G$11,0),MATCH(Source_Data!D23870,Installed_Capacity!$H$4:$S$4,0))</f>
        <v>0</v>
      </c>
    </row>
    <row r="23871" spans="1:13" x14ac:dyDescent="0.3">
      <c r="A23871" s="5">
        <v>43010</v>
      </c>
      <c r="B23871" s="5">
        <v>42999</v>
      </c>
      <c r="C23871" s="3">
        <v>2017</v>
      </c>
      <c r="D23871" s="3">
        <v>10</v>
      </c>
      <c r="E23871" s="3">
        <v>2</v>
      </c>
      <c r="F23871" s="3">
        <v>22</v>
      </c>
      <c r="G23871" s="3"/>
      <c r="H23871" s="4">
        <v>0</v>
      </c>
      <c r="I23871" s="4">
        <v>2121.7498700000001</v>
      </c>
      <c r="J23871" s="4">
        <v>28489</v>
      </c>
      <c r="K23871" s="4">
        <f t="shared" si="372"/>
        <v>30958</v>
      </c>
      <c r="L23871" s="2"/>
      <c r="M23871" s="14">
        <f>H23871/INDEX(Installed_Capacity!$H$5:$S$11,MATCH(Source_Data!C23871,Installed_Capacity!$G$5:$G$11,0),MATCH(Source_Data!D23871,Installed_Capacity!$H$4:$S$4,0))</f>
        <v>0</v>
      </c>
    </row>
    <row r="23872" spans="1:13" x14ac:dyDescent="0.3">
      <c r="A23872" s="5">
        <v>43010</v>
      </c>
      <c r="B23872" s="5">
        <v>42999</v>
      </c>
      <c r="C23872" s="3">
        <v>2017</v>
      </c>
      <c r="D23872" s="3">
        <v>10</v>
      </c>
      <c r="E23872" s="3">
        <v>2</v>
      </c>
      <c r="F23872" s="3">
        <v>23</v>
      </c>
      <c r="G23872" s="3"/>
      <c r="H23872" s="4">
        <v>0</v>
      </c>
      <c r="I23872" s="4">
        <v>2013.51818</v>
      </c>
      <c r="J23872" s="4">
        <v>26355</v>
      </c>
      <c r="K23872" s="4">
        <f t="shared" si="372"/>
        <v>30958</v>
      </c>
      <c r="L23872" s="2"/>
      <c r="M23872" s="14">
        <f>H23872/INDEX(Installed_Capacity!$H$5:$S$11,MATCH(Source_Data!C23872,Installed_Capacity!$G$5:$G$11,0),MATCH(Source_Data!D23872,Installed_Capacity!$H$4:$S$4,0))</f>
        <v>0</v>
      </c>
    </row>
    <row r="23873" spans="1:13" x14ac:dyDescent="0.3">
      <c r="A23873" s="5">
        <v>43010</v>
      </c>
      <c r="B23873" s="5">
        <v>42999</v>
      </c>
      <c r="C23873" s="3">
        <v>2017</v>
      </c>
      <c r="D23873" s="3">
        <v>10</v>
      </c>
      <c r="E23873" s="3">
        <v>2</v>
      </c>
      <c r="F23873" s="3">
        <v>24</v>
      </c>
      <c r="G23873" s="3"/>
      <c r="H23873" s="4">
        <v>0</v>
      </c>
      <c r="I23873" s="4">
        <v>1927.27665</v>
      </c>
      <c r="J23873" s="4">
        <v>24356</v>
      </c>
      <c r="K23873" s="4">
        <f t="shared" si="372"/>
        <v>30958</v>
      </c>
      <c r="L23873" s="2"/>
      <c r="M23873" s="14">
        <f>H23873/INDEX(Installed_Capacity!$H$5:$S$11,MATCH(Source_Data!C23873,Installed_Capacity!$G$5:$G$11,0),MATCH(Source_Data!D23873,Installed_Capacity!$H$4:$S$4,0))</f>
        <v>0</v>
      </c>
    </row>
    <row r="23874" spans="1:13" x14ac:dyDescent="0.3">
      <c r="A23874" s="5">
        <v>43011</v>
      </c>
      <c r="B23874" s="5">
        <v>42999</v>
      </c>
      <c r="C23874" s="3">
        <v>2017</v>
      </c>
      <c r="D23874" s="3">
        <v>10</v>
      </c>
      <c r="E23874" s="3">
        <v>3</v>
      </c>
      <c r="F23874" s="3">
        <v>1</v>
      </c>
      <c r="G23874" s="3"/>
      <c r="H23874" s="4">
        <v>0</v>
      </c>
      <c r="I23874" s="4">
        <v>1699.80549</v>
      </c>
      <c r="J23874" s="4">
        <v>22850</v>
      </c>
      <c r="K23874" s="4">
        <f t="shared" si="372"/>
        <v>29707</v>
      </c>
      <c r="L23874" s="2"/>
      <c r="M23874" s="14">
        <f>H23874/INDEX(Installed_Capacity!$H$5:$S$11,MATCH(Source_Data!C23874,Installed_Capacity!$G$5:$G$11,0),MATCH(Source_Data!D23874,Installed_Capacity!$H$4:$S$4,0))</f>
        <v>0</v>
      </c>
    </row>
    <row r="23875" spans="1:13" x14ac:dyDescent="0.3">
      <c r="A23875" s="5">
        <v>43011</v>
      </c>
      <c r="B23875" s="5">
        <v>42999</v>
      </c>
      <c r="C23875" s="3">
        <v>2017</v>
      </c>
      <c r="D23875" s="3">
        <v>10</v>
      </c>
      <c r="E23875" s="3">
        <v>3</v>
      </c>
      <c r="F23875" s="3">
        <v>2</v>
      </c>
      <c r="G23875" s="3"/>
      <c r="H23875" s="4">
        <v>0</v>
      </c>
      <c r="I23875" s="4">
        <v>1147.03565</v>
      </c>
      <c r="J23875" s="4">
        <v>21842</v>
      </c>
      <c r="K23875" s="4">
        <f t="shared" ref="K23875:K23938" si="373">_xlfn.MAXIFS($J:$J, $C:$C, C23875, $D:$D, D23875, $E:$E, E23875)</f>
        <v>29707</v>
      </c>
      <c r="L23875" s="2"/>
      <c r="M23875" s="14">
        <f>H23875/INDEX(Installed_Capacity!$H$5:$S$11,MATCH(Source_Data!C23875,Installed_Capacity!$G$5:$G$11,0),MATCH(Source_Data!D23875,Installed_Capacity!$H$4:$S$4,0))</f>
        <v>0</v>
      </c>
    </row>
    <row r="23876" spans="1:13" x14ac:dyDescent="0.3">
      <c r="A23876" s="5">
        <v>43011</v>
      </c>
      <c r="B23876" s="5">
        <v>42999</v>
      </c>
      <c r="C23876" s="3">
        <v>2017</v>
      </c>
      <c r="D23876" s="3">
        <v>10</v>
      </c>
      <c r="E23876" s="3">
        <v>3</v>
      </c>
      <c r="F23876" s="3">
        <v>3</v>
      </c>
      <c r="G23876" s="3"/>
      <c r="H23876" s="4">
        <v>0</v>
      </c>
      <c r="I23876" s="4">
        <v>972.54147999999998</v>
      </c>
      <c r="J23876" s="4">
        <v>21251</v>
      </c>
      <c r="K23876" s="4">
        <f t="shared" si="373"/>
        <v>29707</v>
      </c>
      <c r="L23876" s="2"/>
      <c r="M23876" s="14">
        <f>H23876/INDEX(Installed_Capacity!$H$5:$S$11,MATCH(Source_Data!C23876,Installed_Capacity!$G$5:$G$11,0),MATCH(Source_Data!D23876,Installed_Capacity!$H$4:$S$4,0))</f>
        <v>0</v>
      </c>
    </row>
    <row r="23877" spans="1:13" x14ac:dyDescent="0.3">
      <c r="A23877" s="5">
        <v>43011</v>
      </c>
      <c r="B23877" s="5">
        <v>42999</v>
      </c>
      <c r="C23877" s="3">
        <v>2017</v>
      </c>
      <c r="D23877" s="3">
        <v>10</v>
      </c>
      <c r="E23877" s="3">
        <v>3</v>
      </c>
      <c r="F23877" s="3">
        <v>4</v>
      </c>
      <c r="G23877" s="3"/>
      <c r="H23877" s="4">
        <v>0</v>
      </c>
      <c r="I23877" s="4">
        <v>978.36170000000004</v>
      </c>
      <c r="J23877" s="4">
        <v>21057</v>
      </c>
      <c r="K23877" s="4">
        <f t="shared" si="373"/>
        <v>29707</v>
      </c>
      <c r="L23877" s="2"/>
      <c r="M23877" s="14">
        <f>H23877/INDEX(Installed_Capacity!$H$5:$S$11,MATCH(Source_Data!C23877,Installed_Capacity!$G$5:$G$11,0),MATCH(Source_Data!D23877,Installed_Capacity!$H$4:$S$4,0))</f>
        <v>0</v>
      </c>
    </row>
    <row r="23878" spans="1:13" x14ac:dyDescent="0.3">
      <c r="A23878" s="5">
        <v>43011</v>
      </c>
      <c r="B23878" s="5">
        <v>42999</v>
      </c>
      <c r="C23878" s="3">
        <v>2017</v>
      </c>
      <c r="D23878" s="3">
        <v>10</v>
      </c>
      <c r="E23878" s="3">
        <v>3</v>
      </c>
      <c r="F23878" s="3">
        <v>5</v>
      </c>
      <c r="G23878" s="3"/>
      <c r="H23878" s="4">
        <v>0</v>
      </c>
      <c r="I23878" s="4">
        <v>968.43259</v>
      </c>
      <c r="J23878" s="4">
        <v>21491</v>
      </c>
      <c r="K23878" s="4">
        <f t="shared" si="373"/>
        <v>29707</v>
      </c>
      <c r="L23878" s="2"/>
      <c r="M23878" s="14">
        <f>H23878/INDEX(Installed_Capacity!$H$5:$S$11,MATCH(Source_Data!C23878,Installed_Capacity!$G$5:$G$11,0),MATCH(Source_Data!D23878,Installed_Capacity!$H$4:$S$4,0))</f>
        <v>0</v>
      </c>
    </row>
    <row r="23879" spans="1:13" x14ac:dyDescent="0.3">
      <c r="A23879" s="5">
        <v>43011</v>
      </c>
      <c r="B23879" s="5">
        <v>42999</v>
      </c>
      <c r="C23879" s="3">
        <v>2017</v>
      </c>
      <c r="D23879" s="3">
        <v>10</v>
      </c>
      <c r="E23879" s="3">
        <v>3</v>
      </c>
      <c r="F23879" s="3">
        <v>6</v>
      </c>
      <c r="G23879" s="3"/>
      <c r="H23879" s="4">
        <v>0</v>
      </c>
      <c r="I23879" s="4">
        <v>947.70174999999995</v>
      </c>
      <c r="J23879" s="4">
        <v>22693</v>
      </c>
      <c r="K23879" s="4">
        <f t="shared" si="373"/>
        <v>29707</v>
      </c>
      <c r="L23879" s="2"/>
      <c r="M23879" s="14">
        <f>H23879/INDEX(Installed_Capacity!$H$5:$S$11,MATCH(Source_Data!C23879,Installed_Capacity!$G$5:$G$11,0),MATCH(Source_Data!D23879,Installed_Capacity!$H$4:$S$4,0))</f>
        <v>0</v>
      </c>
    </row>
    <row r="23880" spans="1:13" x14ac:dyDescent="0.3">
      <c r="A23880" s="5">
        <v>43011</v>
      </c>
      <c r="B23880" s="5">
        <v>42999</v>
      </c>
      <c r="C23880" s="3">
        <v>2017</v>
      </c>
      <c r="D23880" s="3">
        <v>10</v>
      </c>
      <c r="E23880" s="3">
        <v>3</v>
      </c>
      <c r="F23880" s="3">
        <v>7</v>
      </c>
      <c r="G23880" s="3"/>
      <c r="H23880" s="4">
        <v>0</v>
      </c>
      <c r="I23880" s="4">
        <v>1009.98272</v>
      </c>
      <c r="J23880" s="4">
        <v>24925</v>
      </c>
      <c r="K23880" s="4">
        <f t="shared" si="373"/>
        <v>29707</v>
      </c>
      <c r="L23880" s="2"/>
      <c r="M23880" s="14">
        <f>H23880/INDEX(Installed_Capacity!$H$5:$S$11,MATCH(Source_Data!C23880,Installed_Capacity!$G$5:$G$11,0),MATCH(Source_Data!D23880,Installed_Capacity!$H$4:$S$4,0))</f>
        <v>0</v>
      </c>
    </row>
    <row r="23881" spans="1:13" x14ac:dyDescent="0.3">
      <c r="A23881" s="5">
        <v>43011</v>
      </c>
      <c r="B23881" s="5">
        <v>43000</v>
      </c>
      <c r="C23881" s="3">
        <v>2017</v>
      </c>
      <c r="D23881" s="3">
        <v>10</v>
      </c>
      <c r="E23881" s="3">
        <v>3</v>
      </c>
      <c r="F23881" s="3">
        <v>8</v>
      </c>
      <c r="G23881" s="3"/>
      <c r="H23881" s="4">
        <v>1471.2320099999999</v>
      </c>
      <c r="I23881" s="4">
        <v>1048.6177</v>
      </c>
      <c r="J23881" s="4">
        <v>26291</v>
      </c>
      <c r="K23881" s="4">
        <f t="shared" si="373"/>
        <v>29707</v>
      </c>
      <c r="L23881" s="2"/>
      <c r="M23881" s="14">
        <f>H23881/INDEX(Installed_Capacity!$H$5:$S$11,MATCH(Source_Data!C23881,Installed_Capacity!$G$5:$G$11,0),MATCH(Source_Data!D23881,Installed_Capacity!$H$4:$S$4,0))</f>
        <v>0.15048365141985684</v>
      </c>
    </row>
    <row r="23882" spans="1:13" x14ac:dyDescent="0.3">
      <c r="A23882" s="5">
        <v>43011</v>
      </c>
      <c r="B23882" s="5">
        <v>43000</v>
      </c>
      <c r="C23882" s="3">
        <v>2017</v>
      </c>
      <c r="D23882" s="3">
        <v>10</v>
      </c>
      <c r="E23882" s="3">
        <v>3</v>
      </c>
      <c r="F23882" s="3">
        <v>9</v>
      </c>
      <c r="G23882" s="3"/>
      <c r="H23882" s="4">
        <v>5408.3147200000003</v>
      </c>
      <c r="I23882" s="4">
        <v>1149.9848300000001</v>
      </c>
      <c r="J23882" s="4">
        <v>26628</v>
      </c>
      <c r="K23882" s="4">
        <f t="shared" si="373"/>
        <v>29707</v>
      </c>
      <c r="L23882" s="2"/>
      <c r="M23882" s="14">
        <f>H23882/INDEX(Installed_Capacity!$H$5:$S$11,MATCH(Source_Data!C23882,Installed_Capacity!$G$5:$G$11,0),MATCH(Source_Data!D23882,Installed_Capacity!$H$4:$S$4,0))</f>
        <v>0.55318463815463115</v>
      </c>
    </row>
    <row r="23883" spans="1:13" x14ac:dyDescent="0.3">
      <c r="A23883" s="5">
        <v>43011</v>
      </c>
      <c r="B23883" s="5">
        <v>43000</v>
      </c>
      <c r="C23883" s="3">
        <v>2017</v>
      </c>
      <c r="D23883" s="3">
        <v>10</v>
      </c>
      <c r="E23883" s="3">
        <v>3</v>
      </c>
      <c r="F23883" s="3">
        <v>10</v>
      </c>
      <c r="G23883" s="3"/>
      <c r="H23883" s="4">
        <v>7625.0381399999997</v>
      </c>
      <c r="I23883" s="4">
        <v>1316.06051</v>
      </c>
      <c r="J23883" s="4">
        <v>26627</v>
      </c>
      <c r="K23883" s="4">
        <f t="shared" si="373"/>
        <v>29707</v>
      </c>
      <c r="L23883" s="2"/>
      <c r="M23883" s="14">
        <f>H23883/INDEX(Installed_Capacity!$H$5:$S$11,MATCH(Source_Data!C23883,Installed_Capacity!$G$5:$G$11,0),MATCH(Source_Data!D23883,Installed_Capacity!$H$4:$S$4,0))</f>
        <v>0.77992021225997765</v>
      </c>
    </row>
    <row r="23884" spans="1:13" x14ac:dyDescent="0.3">
      <c r="A23884" s="5">
        <v>43011</v>
      </c>
      <c r="B23884" s="5">
        <v>43000</v>
      </c>
      <c r="C23884" s="3">
        <v>2017</v>
      </c>
      <c r="D23884" s="3">
        <v>10</v>
      </c>
      <c r="E23884" s="3">
        <v>3</v>
      </c>
      <c r="F23884" s="3">
        <v>11</v>
      </c>
      <c r="G23884" s="3"/>
      <c r="H23884" s="4">
        <v>8215.4231500000005</v>
      </c>
      <c r="I23884" s="4">
        <v>1665.3352500000001</v>
      </c>
      <c r="J23884" s="4">
        <v>26436</v>
      </c>
      <c r="K23884" s="4">
        <f t="shared" si="373"/>
        <v>29707</v>
      </c>
      <c r="L23884" s="2"/>
      <c r="M23884" s="14">
        <f>H23884/INDEX(Installed_Capacity!$H$5:$S$11,MATCH(Source_Data!C23884,Installed_Capacity!$G$5:$G$11,0),MATCH(Source_Data!D23884,Installed_Capacity!$H$4:$S$4,0))</f>
        <v>0.84030721542771647</v>
      </c>
    </row>
    <row r="23885" spans="1:13" x14ac:dyDescent="0.3">
      <c r="A23885" s="5">
        <v>43011</v>
      </c>
      <c r="B23885" s="5">
        <v>43000</v>
      </c>
      <c r="C23885" s="3">
        <v>2017</v>
      </c>
      <c r="D23885" s="3">
        <v>10</v>
      </c>
      <c r="E23885" s="3">
        <v>3</v>
      </c>
      <c r="F23885" s="3">
        <v>12</v>
      </c>
      <c r="G23885" s="3"/>
      <c r="H23885" s="4">
        <v>8547.3787900000007</v>
      </c>
      <c r="I23885" s="4">
        <v>1850.1483700000001</v>
      </c>
      <c r="J23885" s="4">
        <v>26263</v>
      </c>
      <c r="K23885" s="4">
        <f t="shared" si="373"/>
        <v>29707</v>
      </c>
      <c r="L23885" s="2"/>
      <c r="M23885" s="14">
        <f>H23885/INDEX(Installed_Capacity!$H$5:$S$11,MATCH(Source_Data!C23885,Installed_Capacity!$G$5:$G$11,0),MATCH(Source_Data!D23885,Installed_Capacity!$H$4:$S$4,0))</f>
        <v>0.87426100142277208</v>
      </c>
    </row>
    <row r="23886" spans="1:13" x14ac:dyDescent="0.3">
      <c r="A23886" s="5">
        <v>43011</v>
      </c>
      <c r="B23886" s="5">
        <v>43000</v>
      </c>
      <c r="C23886" s="3">
        <v>2017</v>
      </c>
      <c r="D23886" s="3">
        <v>10</v>
      </c>
      <c r="E23886" s="3">
        <v>3</v>
      </c>
      <c r="F23886" s="3">
        <v>13</v>
      </c>
      <c r="G23886" s="3"/>
      <c r="H23886" s="4">
        <v>8406.7367200000008</v>
      </c>
      <c r="I23886" s="4">
        <v>1966.37221</v>
      </c>
      <c r="J23886" s="4">
        <v>25984</v>
      </c>
      <c r="K23886" s="4">
        <f t="shared" si="373"/>
        <v>29707</v>
      </c>
      <c r="L23886" s="2"/>
      <c r="M23886" s="14">
        <f>H23886/INDEX(Installed_Capacity!$H$5:$S$11,MATCH(Source_Data!C23886,Installed_Capacity!$G$5:$G$11,0),MATCH(Source_Data!D23886,Installed_Capacity!$H$4:$S$4,0))</f>
        <v>0.85987555297345031</v>
      </c>
    </row>
    <row r="23887" spans="1:13" x14ac:dyDescent="0.3">
      <c r="A23887" s="5">
        <v>43011</v>
      </c>
      <c r="B23887" s="5">
        <v>43000</v>
      </c>
      <c r="C23887" s="3">
        <v>2017</v>
      </c>
      <c r="D23887" s="3">
        <v>10</v>
      </c>
      <c r="E23887" s="3">
        <v>3</v>
      </c>
      <c r="F23887" s="3">
        <v>14</v>
      </c>
      <c r="G23887" s="3"/>
      <c r="H23887" s="4">
        <v>8345.1290399999998</v>
      </c>
      <c r="I23887" s="4">
        <v>1911.64786</v>
      </c>
      <c r="J23887" s="4">
        <v>26204</v>
      </c>
      <c r="K23887" s="4">
        <f t="shared" si="373"/>
        <v>29707</v>
      </c>
      <c r="L23887" s="2"/>
      <c r="M23887" s="14">
        <f>H23887/INDEX(Installed_Capacity!$H$5:$S$11,MATCH(Source_Data!C23887,Installed_Capacity!$G$5:$G$11,0),MATCH(Source_Data!D23887,Installed_Capacity!$H$4:$S$4,0))</f>
        <v>0.85357406647853218</v>
      </c>
    </row>
    <row r="23888" spans="1:13" x14ac:dyDescent="0.3">
      <c r="A23888" s="5">
        <v>43011</v>
      </c>
      <c r="B23888" s="5">
        <v>43000</v>
      </c>
      <c r="C23888" s="3">
        <v>2017</v>
      </c>
      <c r="D23888" s="3">
        <v>10</v>
      </c>
      <c r="E23888" s="3">
        <v>3</v>
      </c>
      <c r="F23888" s="3">
        <v>15</v>
      </c>
      <c r="G23888" s="3"/>
      <c r="H23888" s="4">
        <v>8393.7080700000006</v>
      </c>
      <c r="I23888" s="4">
        <v>1874.7559699999999</v>
      </c>
      <c r="J23888" s="4">
        <v>26431</v>
      </c>
      <c r="K23888" s="4">
        <f t="shared" si="373"/>
        <v>29707</v>
      </c>
      <c r="L23888" s="2"/>
      <c r="M23888" s="14">
        <f>H23888/INDEX(Installed_Capacity!$H$5:$S$11,MATCH(Source_Data!C23888,Installed_Capacity!$G$5:$G$11,0),MATCH(Source_Data!D23888,Installed_Capacity!$H$4:$S$4,0))</f>
        <v>0.85854292915086816</v>
      </c>
    </row>
    <row r="23889" spans="1:13" x14ac:dyDescent="0.3">
      <c r="A23889" s="5">
        <v>43011</v>
      </c>
      <c r="B23889" s="5">
        <v>43000</v>
      </c>
      <c r="C23889" s="3">
        <v>2017</v>
      </c>
      <c r="D23889" s="3">
        <v>10</v>
      </c>
      <c r="E23889" s="3">
        <v>3</v>
      </c>
      <c r="F23889" s="3">
        <v>16</v>
      </c>
      <c r="G23889" s="3"/>
      <c r="H23889" s="4">
        <v>7986.3465100000003</v>
      </c>
      <c r="I23889" s="4">
        <v>1913.06024</v>
      </c>
      <c r="J23889" s="4">
        <v>26837</v>
      </c>
      <c r="K23889" s="4">
        <f t="shared" si="373"/>
        <v>29707</v>
      </c>
      <c r="L23889" s="2"/>
      <c r="M23889" s="14">
        <f>H23889/INDEX(Installed_Capacity!$H$5:$S$11,MATCH(Source_Data!C23889,Installed_Capacity!$G$5:$G$11,0),MATCH(Source_Data!D23889,Installed_Capacity!$H$4:$S$4,0))</f>
        <v>0.8168763160128838</v>
      </c>
    </row>
    <row r="23890" spans="1:13" x14ac:dyDescent="0.3">
      <c r="A23890" s="5">
        <v>43011</v>
      </c>
      <c r="B23890" s="5">
        <v>43000</v>
      </c>
      <c r="C23890" s="3">
        <v>2017</v>
      </c>
      <c r="D23890" s="3">
        <v>10</v>
      </c>
      <c r="E23890" s="3">
        <v>3</v>
      </c>
      <c r="F23890" s="3">
        <v>17</v>
      </c>
      <c r="G23890" s="3"/>
      <c r="H23890" s="4">
        <v>6406.7632400000002</v>
      </c>
      <c r="I23890" s="4">
        <v>1820.4484399999999</v>
      </c>
      <c r="J23890" s="4">
        <v>27364</v>
      </c>
      <c r="K23890" s="4">
        <f t="shared" si="373"/>
        <v>29707</v>
      </c>
      <c r="L23890" s="2"/>
      <c r="M23890" s="14">
        <f>H23890/INDEX(Installed_Capacity!$H$5:$S$11,MATCH(Source_Data!C23890,Installed_Capacity!$G$5:$G$11,0),MATCH(Source_Data!D23890,Installed_Capacity!$H$4:$S$4,0))</f>
        <v>0.65531005278882737</v>
      </c>
    </row>
    <row r="23891" spans="1:13" x14ac:dyDescent="0.3">
      <c r="A23891" s="5">
        <v>43011</v>
      </c>
      <c r="B23891" s="5">
        <v>43000</v>
      </c>
      <c r="C23891" s="3">
        <v>2017</v>
      </c>
      <c r="D23891" s="3">
        <v>10</v>
      </c>
      <c r="E23891" s="3">
        <v>3</v>
      </c>
      <c r="F23891" s="3">
        <v>18</v>
      </c>
      <c r="G23891" s="3"/>
      <c r="H23891" s="4">
        <v>2505.6320300000002</v>
      </c>
      <c r="I23891" s="4">
        <v>2016.0835099999999</v>
      </c>
      <c r="J23891" s="4">
        <v>27811</v>
      </c>
      <c r="K23891" s="4">
        <f t="shared" si="373"/>
        <v>29707</v>
      </c>
      <c r="L23891" s="2"/>
      <c r="M23891" s="14">
        <f>H23891/INDEX(Installed_Capacity!$H$5:$S$11,MATCH(Source_Data!C23891,Installed_Capacity!$G$5:$G$11,0),MATCH(Source_Data!D23891,Installed_Capacity!$H$4:$S$4,0))</f>
        <v>0.25628633310455795</v>
      </c>
    </row>
    <row r="23892" spans="1:13" x14ac:dyDescent="0.3">
      <c r="A23892" s="5">
        <v>43011</v>
      </c>
      <c r="B23892" s="5">
        <v>43000</v>
      </c>
      <c r="C23892" s="3">
        <v>2017</v>
      </c>
      <c r="D23892" s="3">
        <v>10</v>
      </c>
      <c r="E23892" s="3">
        <v>3</v>
      </c>
      <c r="F23892" s="3">
        <v>19</v>
      </c>
      <c r="G23892" s="3"/>
      <c r="H23892" s="4">
        <v>162.99931000000001</v>
      </c>
      <c r="I23892" s="4">
        <v>2394.1815200000001</v>
      </c>
      <c r="J23892" s="4">
        <v>28474</v>
      </c>
      <c r="K23892" s="4">
        <f t="shared" si="373"/>
        <v>29707</v>
      </c>
      <c r="L23892" s="2"/>
      <c r="M23892" s="14">
        <f>H23892/INDEX(Installed_Capacity!$H$5:$S$11,MATCH(Source_Data!C23892,Installed_Capacity!$G$5:$G$11,0),MATCH(Source_Data!D23892,Installed_Capacity!$H$4:$S$4,0))</f>
        <v>1.6672238763835206E-2</v>
      </c>
    </row>
    <row r="23893" spans="1:13" x14ac:dyDescent="0.3">
      <c r="A23893" s="5">
        <v>43011</v>
      </c>
      <c r="B23893" s="5">
        <v>43000</v>
      </c>
      <c r="C23893" s="3">
        <v>2017</v>
      </c>
      <c r="D23893" s="3">
        <v>10</v>
      </c>
      <c r="E23893" s="3">
        <v>3</v>
      </c>
      <c r="F23893" s="3">
        <v>20</v>
      </c>
      <c r="G23893" s="3"/>
      <c r="H23893" s="4">
        <v>0</v>
      </c>
      <c r="I23893" s="4">
        <v>2507.82944</v>
      </c>
      <c r="J23893" s="4">
        <v>29707</v>
      </c>
      <c r="K23893" s="4">
        <f t="shared" si="373"/>
        <v>29707</v>
      </c>
      <c r="L23893" s="2"/>
      <c r="M23893" s="14">
        <f>H23893/INDEX(Installed_Capacity!$H$5:$S$11,MATCH(Source_Data!C23893,Installed_Capacity!$G$5:$G$11,0),MATCH(Source_Data!D23893,Installed_Capacity!$H$4:$S$4,0))</f>
        <v>0</v>
      </c>
    </row>
    <row r="23894" spans="1:13" x14ac:dyDescent="0.3">
      <c r="A23894" s="5">
        <v>43011</v>
      </c>
      <c r="B23894" s="5">
        <v>43000</v>
      </c>
      <c r="C23894" s="3">
        <v>2017</v>
      </c>
      <c r="D23894" s="3">
        <v>10</v>
      </c>
      <c r="E23894" s="3">
        <v>3</v>
      </c>
      <c r="F23894" s="3">
        <v>21</v>
      </c>
      <c r="G23894" s="3"/>
      <c r="H23894" s="4">
        <v>0</v>
      </c>
      <c r="I23894" s="4">
        <v>2248.1755400000002</v>
      </c>
      <c r="J23894" s="4">
        <v>29011</v>
      </c>
      <c r="K23894" s="4">
        <f t="shared" si="373"/>
        <v>29707</v>
      </c>
      <c r="L23894" s="2"/>
      <c r="M23894" s="14">
        <f>H23894/INDEX(Installed_Capacity!$H$5:$S$11,MATCH(Source_Data!C23894,Installed_Capacity!$G$5:$G$11,0),MATCH(Source_Data!D23894,Installed_Capacity!$H$4:$S$4,0))</f>
        <v>0</v>
      </c>
    </row>
    <row r="23895" spans="1:13" x14ac:dyDescent="0.3">
      <c r="A23895" s="5">
        <v>43011</v>
      </c>
      <c r="B23895" s="5">
        <v>43000</v>
      </c>
      <c r="C23895" s="3">
        <v>2017</v>
      </c>
      <c r="D23895" s="3">
        <v>10</v>
      </c>
      <c r="E23895" s="3">
        <v>3</v>
      </c>
      <c r="F23895" s="3">
        <v>22</v>
      </c>
      <c r="G23895" s="3"/>
      <c r="H23895" s="4">
        <v>0</v>
      </c>
      <c r="I23895" s="4">
        <v>2205.3042599999999</v>
      </c>
      <c r="J23895" s="4">
        <v>27533</v>
      </c>
      <c r="K23895" s="4">
        <f t="shared" si="373"/>
        <v>29707</v>
      </c>
      <c r="L23895" s="2"/>
      <c r="M23895" s="14">
        <f>H23895/INDEX(Installed_Capacity!$H$5:$S$11,MATCH(Source_Data!C23895,Installed_Capacity!$G$5:$G$11,0),MATCH(Source_Data!D23895,Installed_Capacity!$H$4:$S$4,0))</f>
        <v>0</v>
      </c>
    </row>
    <row r="23896" spans="1:13" x14ac:dyDescent="0.3">
      <c r="A23896" s="5">
        <v>43011</v>
      </c>
      <c r="B23896" s="5">
        <v>43000</v>
      </c>
      <c r="C23896" s="3">
        <v>2017</v>
      </c>
      <c r="D23896" s="3">
        <v>10</v>
      </c>
      <c r="E23896" s="3">
        <v>3</v>
      </c>
      <c r="F23896" s="3">
        <v>23</v>
      </c>
      <c r="G23896" s="3"/>
      <c r="H23896" s="4">
        <v>0</v>
      </c>
      <c r="I23896" s="4">
        <v>1986.54188</v>
      </c>
      <c r="J23896" s="4">
        <v>25418</v>
      </c>
      <c r="K23896" s="4">
        <f t="shared" si="373"/>
        <v>29707</v>
      </c>
      <c r="L23896" s="2"/>
      <c r="M23896" s="14">
        <f>H23896/INDEX(Installed_Capacity!$H$5:$S$11,MATCH(Source_Data!C23896,Installed_Capacity!$G$5:$G$11,0),MATCH(Source_Data!D23896,Installed_Capacity!$H$4:$S$4,0))</f>
        <v>0</v>
      </c>
    </row>
    <row r="23897" spans="1:13" x14ac:dyDescent="0.3">
      <c r="A23897" s="5">
        <v>43011</v>
      </c>
      <c r="B23897" s="5">
        <v>43000</v>
      </c>
      <c r="C23897" s="3">
        <v>2017</v>
      </c>
      <c r="D23897" s="3">
        <v>10</v>
      </c>
      <c r="E23897" s="3">
        <v>3</v>
      </c>
      <c r="F23897" s="3">
        <v>24</v>
      </c>
      <c r="G23897" s="3"/>
      <c r="H23897" s="4">
        <v>0</v>
      </c>
      <c r="I23897" s="4">
        <v>1786.16517</v>
      </c>
      <c r="J23897" s="4">
        <v>23492</v>
      </c>
      <c r="K23897" s="4">
        <f t="shared" si="373"/>
        <v>29707</v>
      </c>
      <c r="L23897" s="2"/>
      <c r="M23897" s="14">
        <f>H23897/INDEX(Installed_Capacity!$H$5:$S$11,MATCH(Source_Data!C23897,Installed_Capacity!$G$5:$G$11,0),MATCH(Source_Data!D23897,Installed_Capacity!$H$4:$S$4,0))</f>
        <v>0</v>
      </c>
    </row>
    <row r="23898" spans="1:13" x14ac:dyDescent="0.3">
      <c r="A23898" s="5">
        <v>43012</v>
      </c>
      <c r="B23898" s="5">
        <v>43000</v>
      </c>
      <c r="C23898" s="3">
        <v>2017</v>
      </c>
      <c r="D23898" s="3">
        <v>10</v>
      </c>
      <c r="E23898" s="3">
        <v>4</v>
      </c>
      <c r="F23898" s="3">
        <v>1</v>
      </c>
      <c r="G23898" s="3"/>
      <c r="H23898" s="4">
        <v>0</v>
      </c>
      <c r="I23898" s="4">
        <v>1658.54854</v>
      </c>
      <c r="J23898" s="4">
        <v>22173</v>
      </c>
      <c r="K23898" s="4">
        <f t="shared" si="373"/>
        <v>30467</v>
      </c>
      <c r="L23898" s="2"/>
      <c r="M23898" s="14">
        <f>H23898/INDEX(Installed_Capacity!$H$5:$S$11,MATCH(Source_Data!C23898,Installed_Capacity!$G$5:$G$11,0),MATCH(Source_Data!D23898,Installed_Capacity!$H$4:$S$4,0))</f>
        <v>0</v>
      </c>
    </row>
    <row r="23899" spans="1:13" x14ac:dyDescent="0.3">
      <c r="A23899" s="5">
        <v>43012</v>
      </c>
      <c r="B23899" s="5">
        <v>43000</v>
      </c>
      <c r="C23899" s="3">
        <v>2017</v>
      </c>
      <c r="D23899" s="3">
        <v>10</v>
      </c>
      <c r="E23899" s="3">
        <v>4</v>
      </c>
      <c r="F23899" s="3">
        <v>2</v>
      </c>
      <c r="G23899" s="3"/>
      <c r="H23899" s="4">
        <v>0</v>
      </c>
      <c r="I23899" s="4">
        <v>1579.95093</v>
      </c>
      <c r="J23899" s="4">
        <v>21306</v>
      </c>
      <c r="K23899" s="4">
        <f t="shared" si="373"/>
        <v>30467</v>
      </c>
      <c r="L23899" s="2"/>
      <c r="M23899" s="14">
        <f>H23899/INDEX(Installed_Capacity!$H$5:$S$11,MATCH(Source_Data!C23899,Installed_Capacity!$G$5:$G$11,0),MATCH(Source_Data!D23899,Installed_Capacity!$H$4:$S$4,0))</f>
        <v>0</v>
      </c>
    </row>
    <row r="23900" spans="1:13" x14ac:dyDescent="0.3">
      <c r="A23900" s="5">
        <v>43012</v>
      </c>
      <c r="B23900" s="5">
        <v>43000</v>
      </c>
      <c r="C23900" s="3">
        <v>2017</v>
      </c>
      <c r="D23900" s="3">
        <v>10</v>
      </c>
      <c r="E23900" s="3">
        <v>4</v>
      </c>
      <c r="F23900" s="3">
        <v>3</v>
      </c>
      <c r="G23900" s="3"/>
      <c r="H23900" s="4">
        <v>0</v>
      </c>
      <c r="I23900" s="4">
        <v>1516.04242</v>
      </c>
      <c r="J23900" s="4">
        <v>20749</v>
      </c>
      <c r="K23900" s="4">
        <f t="shared" si="373"/>
        <v>30467</v>
      </c>
      <c r="L23900" s="2"/>
      <c r="M23900" s="14">
        <f>H23900/INDEX(Installed_Capacity!$H$5:$S$11,MATCH(Source_Data!C23900,Installed_Capacity!$G$5:$G$11,0),MATCH(Source_Data!D23900,Installed_Capacity!$H$4:$S$4,0))</f>
        <v>0</v>
      </c>
    </row>
    <row r="23901" spans="1:13" x14ac:dyDescent="0.3">
      <c r="A23901" s="5">
        <v>43012</v>
      </c>
      <c r="B23901" s="5">
        <v>43000</v>
      </c>
      <c r="C23901" s="3">
        <v>2017</v>
      </c>
      <c r="D23901" s="3">
        <v>10</v>
      </c>
      <c r="E23901" s="3">
        <v>4</v>
      </c>
      <c r="F23901" s="3">
        <v>4</v>
      </c>
      <c r="G23901" s="3"/>
      <c r="H23901" s="4">
        <v>0</v>
      </c>
      <c r="I23901" s="4">
        <v>1073.20451</v>
      </c>
      <c r="J23901" s="4">
        <v>20521</v>
      </c>
      <c r="K23901" s="4">
        <f t="shared" si="373"/>
        <v>30467</v>
      </c>
      <c r="L23901" s="2"/>
      <c r="M23901" s="14">
        <f>H23901/INDEX(Installed_Capacity!$H$5:$S$11,MATCH(Source_Data!C23901,Installed_Capacity!$G$5:$G$11,0),MATCH(Source_Data!D23901,Installed_Capacity!$H$4:$S$4,0))</f>
        <v>0</v>
      </c>
    </row>
    <row r="23902" spans="1:13" x14ac:dyDescent="0.3">
      <c r="A23902" s="5">
        <v>43012</v>
      </c>
      <c r="B23902" s="5">
        <v>43000</v>
      </c>
      <c r="C23902" s="3">
        <v>2017</v>
      </c>
      <c r="D23902" s="3">
        <v>10</v>
      </c>
      <c r="E23902" s="3">
        <v>4</v>
      </c>
      <c r="F23902" s="3">
        <v>5</v>
      </c>
      <c r="G23902" s="3"/>
      <c r="H23902" s="4">
        <v>0</v>
      </c>
      <c r="I23902" s="4">
        <v>608.28560000000004</v>
      </c>
      <c r="J23902" s="4">
        <v>20851</v>
      </c>
      <c r="K23902" s="4">
        <f t="shared" si="373"/>
        <v>30467</v>
      </c>
      <c r="L23902" s="2"/>
      <c r="M23902" s="14">
        <f>H23902/INDEX(Installed_Capacity!$H$5:$S$11,MATCH(Source_Data!C23902,Installed_Capacity!$G$5:$G$11,0),MATCH(Source_Data!D23902,Installed_Capacity!$H$4:$S$4,0))</f>
        <v>0</v>
      </c>
    </row>
    <row r="23903" spans="1:13" x14ac:dyDescent="0.3">
      <c r="A23903" s="5">
        <v>43012</v>
      </c>
      <c r="B23903" s="5">
        <v>43000</v>
      </c>
      <c r="C23903" s="3">
        <v>2017</v>
      </c>
      <c r="D23903" s="3">
        <v>10</v>
      </c>
      <c r="E23903" s="3">
        <v>4</v>
      </c>
      <c r="F23903" s="3">
        <v>6</v>
      </c>
      <c r="G23903" s="3"/>
      <c r="H23903" s="4">
        <v>0</v>
      </c>
      <c r="I23903" s="4">
        <v>429.67030999999997</v>
      </c>
      <c r="J23903" s="4">
        <v>22095</v>
      </c>
      <c r="K23903" s="4">
        <f t="shared" si="373"/>
        <v>30467</v>
      </c>
      <c r="L23903" s="2"/>
      <c r="M23903" s="14">
        <f>H23903/INDEX(Installed_Capacity!$H$5:$S$11,MATCH(Source_Data!C23903,Installed_Capacity!$G$5:$G$11,0),MATCH(Source_Data!D23903,Installed_Capacity!$H$4:$S$4,0))</f>
        <v>0</v>
      </c>
    </row>
    <row r="23904" spans="1:13" x14ac:dyDescent="0.3">
      <c r="A23904" s="5">
        <v>43012</v>
      </c>
      <c r="B23904" s="5">
        <v>43000</v>
      </c>
      <c r="C23904" s="3">
        <v>2017</v>
      </c>
      <c r="D23904" s="3">
        <v>10</v>
      </c>
      <c r="E23904" s="3">
        <v>4</v>
      </c>
      <c r="F23904" s="3">
        <v>7</v>
      </c>
      <c r="G23904" s="3"/>
      <c r="H23904" s="4">
        <v>0</v>
      </c>
      <c r="I23904" s="4">
        <v>258.17111999999997</v>
      </c>
      <c r="J23904" s="4">
        <v>24345</v>
      </c>
      <c r="K23904" s="4">
        <f t="shared" si="373"/>
        <v>30467</v>
      </c>
      <c r="L23904" s="2"/>
      <c r="M23904" s="14">
        <f>H23904/INDEX(Installed_Capacity!$H$5:$S$11,MATCH(Source_Data!C23904,Installed_Capacity!$G$5:$G$11,0),MATCH(Source_Data!D23904,Installed_Capacity!$H$4:$S$4,0))</f>
        <v>0</v>
      </c>
    </row>
    <row r="23905" spans="1:13" x14ac:dyDescent="0.3">
      <c r="A23905" s="5">
        <v>43012</v>
      </c>
      <c r="B23905" s="5">
        <v>43001</v>
      </c>
      <c r="C23905" s="3">
        <v>2017</v>
      </c>
      <c r="D23905" s="3">
        <v>10</v>
      </c>
      <c r="E23905" s="3">
        <v>4</v>
      </c>
      <c r="F23905" s="3">
        <v>8</v>
      </c>
      <c r="G23905" s="3"/>
      <c r="H23905" s="4">
        <v>1486.31612</v>
      </c>
      <c r="I23905" s="4">
        <v>171.17886999999999</v>
      </c>
      <c r="J23905" s="4">
        <v>25508</v>
      </c>
      <c r="K23905" s="4">
        <f t="shared" si="373"/>
        <v>30467</v>
      </c>
      <c r="L23905" s="2"/>
      <c r="M23905" s="14">
        <f>H23905/INDEX(Installed_Capacity!$H$5:$S$11,MATCH(Source_Data!C23905,Installed_Capacity!$G$5:$G$11,0),MATCH(Source_Data!D23905,Installed_Capacity!$H$4:$S$4,0))</f>
        <v>0.15202651613173784</v>
      </c>
    </row>
    <row r="23906" spans="1:13" x14ac:dyDescent="0.3">
      <c r="A23906" s="5">
        <v>43012</v>
      </c>
      <c r="B23906" s="5">
        <v>43001</v>
      </c>
      <c r="C23906" s="3">
        <v>2017</v>
      </c>
      <c r="D23906" s="3">
        <v>10</v>
      </c>
      <c r="E23906" s="3">
        <v>4</v>
      </c>
      <c r="F23906" s="3">
        <v>9</v>
      </c>
      <c r="G23906" s="3"/>
      <c r="H23906" s="4">
        <v>5504.1947600000003</v>
      </c>
      <c r="I23906" s="4">
        <v>79.040379999999999</v>
      </c>
      <c r="J23906" s="4">
        <v>25730</v>
      </c>
      <c r="K23906" s="4">
        <f t="shared" si="373"/>
        <v>30467</v>
      </c>
      <c r="L23906" s="2"/>
      <c r="M23906" s="14">
        <f>H23906/INDEX(Installed_Capacity!$H$5:$S$11,MATCH(Source_Data!C23906,Installed_Capacity!$G$5:$G$11,0),MATCH(Source_Data!D23906,Installed_Capacity!$H$4:$S$4,0))</f>
        <v>0.56299164236566779</v>
      </c>
    </row>
    <row r="23907" spans="1:13" x14ac:dyDescent="0.3">
      <c r="A23907" s="5">
        <v>43012</v>
      </c>
      <c r="B23907" s="5">
        <v>43001</v>
      </c>
      <c r="C23907" s="3">
        <v>2017</v>
      </c>
      <c r="D23907" s="3">
        <v>10</v>
      </c>
      <c r="E23907" s="3">
        <v>4</v>
      </c>
      <c r="F23907" s="3">
        <v>10</v>
      </c>
      <c r="G23907" s="3"/>
      <c r="H23907" s="4">
        <v>7857.3167999999996</v>
      </c>
      <c r="I23907" s="4">
        <v>35.225279999999998</v>
      </c>
      <c r="J23907" s="4">
        <v>25743</v>
      </c>
      <c r="K23907" s="4">
        <f t="shared" si="373"/>
        <v>30467</v>
      </c>
      <c r="L23907" s="2"/>
      <c r="M23907" s="14">
        <f>H23907/INDEX(Installed_Capacity!$H$5:$S$11,MATCH(Source_Data!C23907,Installed_Capacity!$G$5:$G$11,0),MATCH(Source_Data!D23907,Installed_Capacity!$H$4:$S$4,0))</f>
        <v>0.80367862742911977</v>
      </c>
    </row>
    <row r="23908" spans="1:13" x14ac:dyDescent="0.3">
      <c r="A23908" s="5">
        <v>43012</v>
      </c>
      <c r="B23908" s="5">
        <v>43001</v>
      </c>
      <c r="C23908" s="3">
        <v>2017</v>
      </c>
      <c r="D23908" s="3">
        <v>10</v>
      </c>
      <c r="E23908" s="3">
        <v>4</v>
      </c>
      <c r="F23908" s="3">
        <v>11</v>
      </c>
      <c r="G23908" s="3"/>
      <c r="H23908" s="4">
        <v>8547.6247100000001</v>
      </c>
      <c r="I23908" s="4">
        <v>73.95196</v>
      </c>
      <c r="J23908" s="4">
        <v>25733</v>
      </c>
      <c r="K23908" s="4">
        <f t="shared" si="373"/>
        <v>30467</v>
      </c>
      <c r="L23908" s="2"/>
      <c r="M23908" s="14">
        <f>H23908/INDEX(Installed_Capacity!$H$5:$S$11,MATCH(Source_Data!C23908,Installed_Capacity!$G$5:$G$11,0),MATCH(Source_Data!D23908,Installed_Capacity!$H$4:$S$4,0))</f>
        <v>0.87428615513021291</v>
      </c>
    </row>
    <row r="23909" spans="1:13" x14ac:dyDescent="0.3">
      <c r="A23909" s="5">
        <v>43012</v>
      </c>
      <c r="B23909" s="5">
        <v>43001</v>
      </c>
      <c r="C23909" s="3">
        <v>2017</v>
      </c>
      <c r="D23909" s="3">
        <v>10</v>
      </c>
      <c r="E23909" s="3">
        <v>4</v>
      </c>
      <c r="F23909" s="3">
        <v>12</v>
      </c>
      <c r="G23909" s="3"/>
      <c r="H23909" s="4">
        <v>8626.8855500000009</v>
      </c>
      <c r="I23909" s="4">
        <v>111.27912000000001</v>
      </c>
      <c r="J23909" s="4">
        <v>25742</v>
      </c>
      <c r="K23909" s="4">
        <f t="shared" si="373"/>
        <v>30467</v>
      </c>
      <c r="L23909" s="2"/>
      <c r="M23909" s="14">
        <f>H23909/INDEX(Installed_Capacity!$H$5:$S$11,MATCH(Source_Data!C23909,Installed_Capacity!$G$5:$G$11,0),MATCH(Source_Data!D23909,Installed_Capacity!$H$4:$S$4,0))</f>
        <v>0.88239327932050649</v>
      </c>
    </row>
    <row r="23910" spans="1:13" x14ac:dyDescent="0.3">
      <c r="A23910" s="5">
        <v>43012</v>
      </c>
      <c r="B23910" s="5">
        <v>43001</v>
      </c>
      <c r="C23910" s="3">
        <v>2017</v>
      </c>
      <c r="D23910" s="3">
        <v>10</v>
      </c>
      <c r="E23910" s="3">
        <v>4</v>
      </c>
      <c r="F23910" s="3">
        <v>13</v>
      </c>
      <c r="G23910" s="3"/>
      <c r="H23910" s="4">
        <v>8581.3748400000004</v>
      </c>
      <c r="I23910" s="4">
        <v>67.93441</v>
      </c>
      <c r="J23910" s="4">
        <v>25732</v>
      </c>
      <c r="K23910" s="4">
        <f t="shared" si="373"/>
        <v>30467</v>
      </c>
      <c r="L23910" s="2"/>
      <c r="M23910" s="14">
        <f>H23910/INDEX(Installed_Capacity!$H$5:$S$11,MATCH(Source_Data!C23910,Installed_Capacity!$G$5:$G$11,0),MATCH(Source_Data!D23910,Installed_Capacity!$H$4:$S$4,0))</f>
        <v>0.877738257017457</v>
      </c>
    </row>
    <row r="23911" spans="1:13" x14ac:dyDescent="0.3">
      <c r="A23911" s="5">
        <v>43012</v>
      </c>
      <c r="B23911" s="5">
        <v>43001</v>
      </c>
      <c r="C23911" s="3">
        <v>2017</v>
      </c>
      <c r="D23911" s="3">
        <v>10</v>
      </c>
      <c r="E23911" s="3">
        <v>4</v>
      </c>
      <c r="F23911" s="3">
        <v>14</v>
      </c>
      <c r="G23911" s="3"/>
      <c r="H23911" s="4">
        <v>8616.4707999999991</v>
      </c>
      <c r="I23911" s="4">
        <v>38.993980000000001</v>
      </c>
      <c r="J23911" s="4">
        <v>26342</v>
      </c>
      <c r="K23911" s="4">
        <f t="shared" si="373"/>
        <v>30467</v>
      </c>
      <c r="L23911" s="2"/>
      <c r="M23911" s="14">
        <f>H23911/INDEX(Installed_Capacity!$H$5:$S$11,MATCH(Source_Data!C23911,Installed_Capacity!$G$5:$G$11,0),MATCH(Source_Data!D23911,Installed_Capacity!$H$4:$S$4,0))</f>
        <v>0.88132801592358967</v>
      </c>
    </row>
    <row r="23912" spans="1:13" x14ac:dyDescent="0.3">
      <c r="A23912" s="5">
        <v>43012</v>
      </c>
      <c r="B23912" s="5">
        <v>43001</v>
      </c>
      <c r="C23912" s="3">
        <v>2017</v>
      </c>
      <c r="D23912" s="3">
        <v>10</v>
      </c>
      <c r="E23912" s="3">
        <v>4</v>
      </c>
      <c r="F23912" s="3">
        <v>15</v>
      </c>
      <c r="G23912" s="3"/>
      <c r="H23912" s="4">
        <v>8595.7001500000006</v>
      </c>
      <c r="I23912" s="4">
        <v>8.3226200000000006</v>
      </c>
      <c r="J23912" s="4">
        <v>27084</v>
      </c>
      <c r="K23912" s="4">
        <f t="shared" si="373"/>
        <v>30467</v>
      </c>
      <c r="L23912" s="2"/>
      <c r="M23912" s="14">
        <f>H23912/INDEX(Installed_Capacity!$H$5:$S$11,MATCH(Source_Data!C23912,Installed_Capacity!$G$5:$G$11,0),MATCH(Source_Data!D23912,Installed_Capacity!$H$4:$S$4,0))</f>
        <v>0.8792035085494172</v>
      </c>
    </row>
    <row r="23913" spans="1:13" x14ac:dyDescent="0.3">
      <c r="A23913" s="5">
        <v>43012</v>
      </c>
      <c r="B23913" s="5">
        <v>43001</v>
      </c>
      <c r="C23913" s="3">
        <v>2017</v>
      </c>
      <c r="D23913" s="3">
        <v>10</v>
      </c>
      <c r="E23913" s="3">
        <v>4</v>
      </c>
      <c r="F23913" s="3">
        <v>16</v>
      </c>
      <c r="G23913" s="3"/>
      <c r="H23913" s="4">
        <v>8141.6549199999999</v>
      </c>
      <c r="I23913" s="4">
        <v>-1.46025</v>
      </c>
      <c r="J23913" s="4">
        <v>27855</v>
      </c>
      <c r="K23913" s="4">
        <f t="shared" si="373"/>
        <v>30467</v>
      </c>
      <c r="L23913" s="2"/>
      <c r="M23913" s="14">
        <f>H23913/INDEX(Installed_Capacity!$H$5:$S$11,MATCH(Source_Data!C23913,Installed_Capacity!$G$5:$G$11,0),MATCH(Source_Data!D23913,Installed_Capacity!$H$4:$S$4,0))</f>
        <v>0.8327618979429644</v>
      </c>
    </row>
    <row r="23914" spans="1:13" x14ac:dyDescent="0.3">
      <c r="A23914" s="5">
        <v>43012</v>
      </c>
      <c r="B23914" s="5">
        <v>43001</v>
      </c>
      <c r="C23914" s="3">
        <v>2017</v>
      </c>
      <c r="D23914" s="3">
        <v>10</v>
      </c>
      <c r="E23914" s="3">
        <v>4</v>
      </c>
      <c r="F23914" s="3">
        <v>17</v>
      </c>
      <c r="G23914" s="3"/>
      <c r="H23914" s="4">
        <v>6635.6070799999998</v>
      </c>
      <c r="I23914" s="4">
        <v>14.20562</v>
      </c>
      <c r="J23914" s="4">
        <v>28629</v>
      </c>
      <c r="K23914" s="4">
        <f t="shared" si="373"/>
        <v>30467</v>
      </c>
      <c r="L23914" s="2"/>
      <c r="M23914" s="14">
        <f>H23914/INDEX(Installed_Capacity!$H$5:$S$11,MATCH(Source_Data!C23914,Installed_Capacity!$G$5:$G$11,0),MATCH(Source_Data!D23914,Installed_Capacity!$H$4:$S$4,0))</f>
        <v>0.6787171404636948</v>
      </c>
    </row>
    <row r="23915" spans="1:13" x14ac:dyDescent="0.3">
      <c r="A23915" s="5">
        <v>43012</v>
      </c>
      <c r="B23915" s="5">
        <v>43001</v>
      </c>
      <c r="C23915" s="3">
        <v>2017</v>
      </c>
      <c r="D23915" s="3">
        <v>10</v>
      </c>
      <c r="E23915" s="3">
        <v>4</v>
      </c>
      <c r="F23915" s="3">
        <v>18</v>
      </c>
      <c r="G23915" s="3"/>
      <c r="H23915" s="4">
        <v>2915.2903999999999</v>
      </c>
      <c r="I23915" s="4">
        <v>132.76000999999999</v>
      </c>
      <c r="J23915" s="4">
        <v>29176</v>
      </c>
      <c r="K23915" s="4">
        <f t="shared" si="373"/>
        <v>30467</v>
      </c>
      <c r="L23915" s="2"/>
      <c r="M23915" s="14">
        <f>H23915/INDEX(Installed_Capacity!$H$5:$S$11,MATCH(Source_Data!C23915,Installed_Capacity!$G$5:$G$11,0),MATCH(Source_Data!D23915,Installed_Capacity!$H$4:$S$4,0))</f>
        <v>0.2981878734009159</v>
      </c>
    </row>
    <row r="23916" spans="1:13" x14ac:dyDescent="0.3">
      <c r="A23916" s="5">
        <v>43012</v>
      </c>
      <c r="B23916" s="5">
        <v>43001</v>
      </c>
      <c r="C23916" s="3">
        <v>2017</v>
      </c>
      <c r="D23916" s="3">
        <v>10</v>
      </c>
      <c r="E23916" s="3">
        <v>4</v>
      </c>
      <c r="F23916" s="3">
        <v>19</v>
      </c>
      <c r="G23916" s="3"/>
      <c r="H23916" s="4">
        <v>191.47004999999999</v>
      </c>
      <c r="I23916" s="4">
        <v>361.83695999999998</v>
      </c>
      <c r="J23916" s="4">
        <v>29536</v>
      </c>
      <c r="K23916" s="4">
        <f t="shared" si="373"/>
        <v>30467</v>
      </c>
      <c r="L23916" s="2"/>
      <c r="M23916" s="14">
        <f>H23916/INDEX(Installed_Capacity!$H$5:$S$11,MATCH(Source_Data!C23916,Installed_Capacity!$G$5:$G$11,0),MATCH(Source_Data!D23916,Installed_Capacity!$H$4:$S$4,0))</f>
        <v>1.9584342962700056E-2</v>
      </c>
    </row>
    <row r="23917" spans="1:13" x14ac:dyDescent="0.3">
      <c r="A23917" s="5">
        <v>43012</v>
      </c>
      <c r="B23917" s="5">
        <v>43001</v>
      </c>
      <c r="C23917" s="3">
        <v>2017</v>
      </c>
      <c r="D23917" s="3">
        <v>10</v>
      </c>
      <c r="E23917" s="3">
        <v>4</v>
      </c>
      <c r="F23917" s="3">
        <v>20</v>
      </c>
      <c r="G23917" s="3"/>
      <c r="H23917" s="4">
        <v>0</v>
      </c>
      <c r="I23917" s="4">
        <v>409.56628000000001</v>
      </c>
      <c r="J23917" s="4">
        <v>30467</v>
      </c>
      <c r="K23917" s="4">
        <f t="shared" si="373"/>
        <v>30467</v>
      </c>
      <c r="L23917" s="2"/>
      <c r="M23917" s="14">
        <f>H23917/INDEX(Installed_Capacity!$H$5:$S$11,MATCH(Source_Data!C23917,Installed_Capacity!$G$5:$G$11,0),MATCH(Source_Data!D23917,Installed_Capacity!$H$4:$S$4,0))</f>
        <v>0</v>
      </c>
    </row>
    <row r="23918" spans="1:13" x14ac:dyDescent="0.3">
      <c r="A23918" s="5">
        <v>43012</v>
      </c>
      <c r="B23918" s="5">
        <v>43001</v>
      </c>
      <c r="C23918" s="3">
        <v>2017</v>
      </c>
      <c r="D23918" s="3">
        <v>10</v>
      </c>
      <c r="E23918" s="3">
        <v>4</v>
      </c>
      <c r="F23918" s="3">
        <v>21</v>
      </c>
      <c r="G23918" s="3"/>
      <c r="H23918" s="4">
        <v>0</v>
      </c>
      <c r="I23918" s="4">
        <v>614.65092000000004</v>
      </c>
      <c r="J23918" s="4">
        <v>29521</v>
      </c>
      <c r="K23918" s="4">
        <f t="shared" si="373"/>
        <v>30467</v>
      </c>
      <c r="L23918" s="2"/>
      <c r="M23918" s="14">
        <f>H23918/INDEX(Installed_Capacity!$H$5:$S$11,MATCH(Source_Data!C23918,Installed_Capacity!$G$5:$G$11,0),MATCH(Source_Data!D23918,Installed_Capacity!$H$4:$S$4,0))</f>
        <v>0</v>
      </c>
    </row>
    <row r="23919" spans="1:13" x14ac:dyDescent="0.3">
      <c r="A23919" s="5">
        <v>43012</v>
      </c>
      <c r="B23919" s="5">
        <v>43001</v>
      </c>
      <c r="C23919" s="3">
        <v>2017</v>
      </c>
      <c r="D23919" s="3">
        <v>10</v>
      </c>
      <c r="E23919" s="3">
        <v>4</v>
      </c>
      <c r="F23919" s="3">
        <v>22</v>
      </c>
      <c r="G23919" s="3"/>
      <c r="H23919" s="4">
        <v>0</v>
      </c>
      <c r="I23919" s="4">
        <v>574.34349999999995</v>
      </c>
      <c r="J23919" s="4">
        <v>27941</v>
      </c>
      <c r="K23919" s="4">
        <f t="shared" si="373"/>
        <v>30467</v>
      </c>
      <c r="L23919" s="2"/>
      <c r="M23919" s="14">
        <f>H23919/INDEX(Installed_Capacity!$H$5:$S$11,MATCH(Source_Data!C23919,Installed_Capacity!$G$5:$G$11,0),MATCH(Source_Data!D23919,Installed_Capacity!$H$4:$S$4,0))</f>
        <v>0</v>
      </c>
    </row>
    <row r="23920" spans="1:13" x14ac:dyDescent="0.3">
      <c r="A23920" s="5">
        <v>43012</v>
      </c>
      <c r="B23920" s="5">
        <v>43001</v>
      </c>
      <c r="C23920" s="3">
        <v>2017</v>
      </c>
      <c r="D23920" s="3">
        <v>10</v>
      </c>
      <c r="E23920" s="3">
        <v>4</v>
      </c>
      <c r="F23920" s="3">
        <v>23</v>
      </c>
      <c r="G23920" s="3"/>
      <c r="H23920" s="4">
        <v>0</v>
      </c>
      <c r="I23920" s="4">
        <v>573.28887999999995</v>
      </c>
      <c r="J23920" s="4">
        <v>25671</v>
      </c>
      <c r="K23920" s="4">
        <f t="shared" si="373"/>
        <v>30467</v>
      </c>
      <c r="L23920" s="2"/>
      <c r="M23920" s="14">
        <f>H23920/INDEX(Installed_Capacity!$H$5:$S$11,MATCH(Source_Data!C23920,Installed_Capacity!$G$5:$G$11,0),MATCH(Source_Data!D23920,Installed_Capacity!$H$4:$S$4,0))</f>
        <v>0</v>
      </c>
    </row>
    <row r="23921" spans="1:13" x14ac:dyDescent="0.3">
      <c r="A23921" s="5">
        <v>43012</v>
      </c>
      <c r="B23921" s="5">
        <v>43001</v>
      </c>
      <c r="C23921" s="3">
        <v>2017</v>
      </c>
      <c r="D23921" s="3">
        <v>10</v>
      </c>
      <c r="E23921" s="3">
        <v>4</v>
      </c>
      <c r="F23921" s="3">
        <v>24</v>
      </c>
      <c r="G23921" s="3"/>
      <c r="H23921" s="4">
        <v>0</v>
      </c>
      <c r="I23921" s="4">
        <v>691.97646999999995</v>
      </c>
      <c r="J23921" s="4">
        <v>23653</v>
      </c>
      <c r="K23921" s="4">
        <f t="shared" si="373"/>
        <v>30467</v>
      </c>
      <c r="L23921" s="2"/>
      <c r="M23921" s="14">
        <f>H23921/INDEX(Installed_Capacity!$H$5:$S$11,MATCH(Source_Data!C23921,Installed_Capacity!$G$5:$G$11,0),MATCH(Source_Data!D23921,Installed_Capacity!$H$4:$S$4,0))</f>
        <v>0</v>
      </c>
    </row>
    <row r="23922" spans="1:13" x14ac:dyDescent="0.3">
      <c r="A23922" s="5">
        <v>43013</v>
      </c>
      <c r="B23922" s="5">
        <v>43001</v>
      </c>
      <c r="C23922" s="3">
        <v>2017</v>
      </c>
      <c r="D23922" s="3">
        <v>10</v>
      </c>
      <c r="E23922" s="3">
        <v>5</v>
      </c>
      <c r="F23922" s="3">
        <v>1</v>
      </c>
      <c r="G23922" s="3"/>
      <c r="H23922" s="4">
        <v>0</v>
      </c>
      <c r="I23922" s="4">
        <v>798.37509</v>
      </c>
      <c r="J23922" s="4">
        <v>22269</v>
      </c>
      <c r="K23922" s="4">
        <f t="shared" si="373"/>
        <v>31078</v>
      </c>
      <c r="L23922" s="2"/>
      <c r="M23922" s="14">
        <f>H23922/INDEX(Installed_Capacity!$H$5:$S$11,MATCH(Source_Data!C23922,Installed_Capacity!$G$5:$G$11,0),MATCH(Source_Data!D23922,Installed_Capacity!$H$4:$S$4,0))</f>
        <v>0</v>
      </c>
    </row>
    <row r="23923" spans="1:13" x14ac:dyDescent="0.3">
      <c r="A23923" s="5">
        <v>43013</v>
      </c>
      <c r="B23923" s="5">
        <v>43001</v>
      </c>
      <c r="C23923" s="3">
        <v>2017</v>
      </c>
      <c r="D23923" s="3">
        <v>10</v>
      </c>
      <c r="E23923" s="3">
        <v>5</v>
      </c>
      <c r="F23923" s="3">
        <v>2</v>
      </c>
      <c r="G23923" s="3"/>
      <c r="H23923" s="4">
        <v>0</v>
      </c>
      <c r="I23923" s="4">
        <v>803.02851999999996</v>
      </c>
      <c r="J23923" s="4">
        <v>21281</v>
      </c>
      <c r="K23923" s="4">
        <f t="shared" si="373"/>
        <v>31078</v>
      </c>
      <c r="L23923" s="2"/>
      <c r="M23923" s="14">
        <f>H23923/INDEX(Installed_Capacity!$H$5:$S$11,MATCH(Source_Data!C23923,Installed_Capacity!$G$5:$G$11,0),MATCH(Source_Data!D23923,Installed_Capacity!$H$4:$S$4,0))</f>
        <v>0</v>
      </c>
    </row>
    <row r="23924" spans="1:13" x14ac:dyDescent="0.3">
      <c r="A23924" s="5">
        <v>43013</v>
      </c>
      <c r="B23924" s="5">
        <v>43001</v>
      </c>
      <c r="C23924" s="3">
        <v>2017</v>
      </c>
      <c r="D23924" s="3">
        <v>10</v>
      </c>
      <c r="E23924" s="3">
        <v>5</v>
      </c>
      <c r="F23924" s="3">
        <v>3</v>
      </c>
      <c r="G23924" s="3"/>
      <c r="H23924" s="4">
        <v>0</v>
      </c>
      <c r="I23924" s="4">
        <v>849.77578000000005</v>
      </c>
      <c r="J23924" s="4">
        <v>20737</v>
      </c>
      <c r="K23924" s="4">
        <f t="shared" si="373"/>
        <v>31078</v>
      </c>
      <c r="L23924" s="2"/>
      <c r="M23924" s="14">
        <f>H23924/INDEX(Installed_Capacity!$H$5:$S$11,MATCH(Source_Data!C23924,Installed_Capacity!$G$5:$G$11,0),MATCH(Source_Data!D23924,Installed_Capacity!$H$4:$S$4,0))</f>
        <v>0</v>
      </c>
    </row>
    <row r="23925" spans="1:13" x14ac:dyDescent="0.3">
      <c r="A23925" s="5">
        <v>43013</v>
      </c>
      <c r="B23925" s="5">
        <v>43001</v>
      </c>
      <c r="C23925" s="3">
        <v>2017</v>
      </c>
      <c r="D23925" s="3">
        <v>10</v>
      </c>
      <c r="E23925" s="3">
        <v>5</v>
      </c>
      <c r="F23925" s="3">
        <v>4</v>
      </c>
      <c r="G23925" s="3"/>
      <c r="H23925" s="4">
        <v>0</v>
      </c>
      <c r="I23925" s="4">
        <v>652.14377999999999</v>
      </c>
      <c r="J23925" s="4">
        <v>20466</v>
      </c>
      <c r="K23925" s="4">
        <f t="shared" si="373"/>
        <v>31078</v>
      </c>
      <c r="L23925" s="2"/>
      <c r="M23925" s="14">
        <f>H23925/INDEX(Installed_Capacity!$H$5:$S$11,MATCH(Source_Data!C23925,Installed_Capacity!$G$5:$G$11,0),MATCH(Source_Data!D23925,Installed_Capacity!$H$4:$S$4,0))</f>
        <v>0</v>
      </c>
    </row>
    <row r="23926" spans="1:13" x14ac:dyDescent="0.3">
      <c r="A23926" s="5">
        <v>43013</v>
      </c>
      <c r="B23926" s="5">
        <v>43001</v>
      </c>
      <c r="C23926" s="3">
        <v>2017</v>
      </c>
      <c r="D23926" s="3">
        <v>10</v>
      </c>
      <c r="E23926" s="3">
        <v>5</v>
      </c>
      <c r="F23926" s="3">
        <v>5</v>
      </c>
      <c r="G23926" s="3"/>
      <c r="H23926" s="4">
        <v>0</v>
      </c>
      <c r="I23926" s="4">
        <v>930.43516999999997</v>
      </c>
      <c r="J23926" s="4">
        <v>20823</v>
      </c>
      <c r="K23926" s="4">
        <f t="shared" si="373"/>
        <v>31078</v>
      </c>
      <c r="L23926" s="2"/>
      <c r="M23926" s="14">
        <f>H23926/INDEX(Installed_Capacity!$H$5:$S$11,MATCH(Source_Data!C23926,Installed_Capacity!$G$5:$G$11,0),MATCH(Source_Data!D23926,Installed_Capacity!$H$4:$S$4,0))</f>
        <v>0</v>
      </c>
    </row>
    <row r="23927" spans="1:13" x14ac:dyDescent="0.3">
      <c r="A23927" s="5">
        <v>43013</v>
      </c>
      <c r="B23927" s="5">
        <v>43001</v>
      </c>
      <c r="C23927" s="3">
        <v>2017</v>
      </c>
      <c r="D23927" s="3">
        <v>10</v>
      </c>
      <c r="E23927" s="3">
        <v>5</v>
      </c>
      <c r="F23927" s="3">
        <v>6</v>
      </c>
      <c r="G23927" s="3"/>
      <c r="H23927" s="4">
        <v>0</v>
      </c>
      <c r="I23927" s="4">
        <v>771.86560999999995</v>
      </c>
      <c r="J23927" s="4">
        <v>21956</v>
      </c>
      <c r="K23927" s="4">
        <f t="shared" si="373"/>
        <v>31078</v>
      </c>
      <c r="L23927" s="2"/>
      <c r="M23927" s="14">
        <f>H23927/INDEX(Installed_Capacity!$H$5:$S$11,MATCH(Source_Data!C23927,Installed_Capacity!$G$5:$G$11,0),MATCH(Source_Data!D23927,Installed_Capacity!$H$4:$S$4,0))</f>
        <v>0</v>
      </c>
    </row>
    <row r="23928" spans="1:13" x14ac:dyDescent="0.3">
      <c r="A23928" s="5">
        <v>43013</v>
      </c>
      <c r="B23928" s="5">
        <v>43001</v>
      </c>
      <c r="C23928" s="3">
        <v>2017</v>
      </c>
      <c r="D23928" s="3">
        <v>10</v>
      </c>
      <c r="E23928" s="3">
        <v>5</v>
      </c>
      <c r="F23928" s="3">
        <v>7</v>
      </c>
      <c r="G23928" s="3"/>
      <c r="H23928" s="4">
        <v>0</v>
      </c>
      <c r="I23928" s="4">
        <v>497.54626999999999</v>
      </c>
      <c r="J23928" s="4">
        <v>24206</v>
      </c>
      <c r="K23928" s="4">
        <f t="shared" si="373"/>
        <v>31078</v>
      </c>
      <c r="L23928" s="2"/>
      <c r="M23928" s="14">
        <f>H23928/INDEX(Installed_Capacity!$H$5:$S$11,MATCH(Source_Data!C23928,Installed_Capacity!$G$5:$G$11,0),MATCH(Source_Data!D23928,Installed_Capacity!$H$4:$S$4,0))</f>
        <v>0</v>
      </c>
    </row>
    <row r="23929" spans="1:13" x14ac:dyDescent="0.3">
      <c r="A23929" s="5">
        <v>43013</v>
      </c>
      <c r="B23929" s="5">
        <v>43002</v>
      </c>
      <c r="C23929" s="3">
        <v>2017</v>
      </c>
      <c r="D23929" s="3">
        <v>10</v>
      </c>
      <c r="E23929" s="3">
        <v>5</v>
      </c>
      <c r="F23929" s="3">
        <v>8</v>
      </c>
      <c r="G23929" s="3"/>
      <c r="H23929" s="4">
        <v>1478.49387</v>
      </c>
      <c r="I23929" s="4">
        <v>356.58314000000001</v>
      </c>
      <c r="J23929" s="4">
        <v>25268</v>
      </c>
      <c r="K23929" s="4">
        <f t="shared" si="373"/>
        <v>31078</v>
      </c>
      <c r="L23929" s="2"/>
      <c r="M23929" s="14">
        <f>H23929/INDEX(Installed_Capacity!$H$5:$S$11,MATCH(Source_Data!C23929,Installed_Capacity!$G$5:$G$11,0),MATCH(Source_Data!D23929,Installed_Capacity!$H$4:$S$4,0))</f>
        <v>0.15122642428061034</v>
      </c>
    </row>
    <row r="23930" spans="1:13" x14ac:dyDescent="0.3">
      <c r="A23930" s="5">
        <v>43013</v>
      </c>
      <c r="B23930" s="5">
        <v>43002</v>
      </c>
      <c r="C23930" s="3">
        <v>2017</v>
      </c>
      <c r="D23930" s="3">
        <v>10</v>
      </c>
      <c r="E23930" s="3">
        <v>5</v>
      </c>
      <c r="F23930" s="3">
        <v>9</v>
      </c>
      <c r="G23930" s="3"/>
      <c r="H23930" s="4">
        <v>5479.66986</v>
      </c>
      <c r="I23930" s="4">
        <v>187.81672</v>
      </c>
      <c r="J23930" s="4">
        <v>25437</v>
      </c>
      <c r="K23930" s="4">
        <f t="shared" si="373"/>
        <v>31078</v>
      </c>
      <c r="L23930" s="2"/>
      <c r="M23930" s="14">
        <f>H23930/INDEX(Installed_Capacity!$H$5:$S$11,MATCH(Source_Data!C23930,Installed_Capacity!$G$5:$G$11,0),MATCH(Source_Data!D23930,Installed_Capacity!$H$4:$S$4,0))</f>
        <v>0.56048313488511969</v>
      </c>
    </row>
    <row r="23931" spans="1:13" x14ac:dyDescent="0.3">
      <c r="A23931" s="5">
        <v>43013</v>
      </c>
      <c r="B23931" s="5">
        <v>43002</v>
      </c>
      <c r="C23931" s="3">
        <v>2017</v>
      </c>
      <c r="D23931" s="3">
        <v>10</v>
      </c>
      <c r="E23931" s="3">
        <v>5</v>
      </c>
      <c r="F23931" s="3">
        <v>10</v>
      </c>
      <c r="G23931" s="3"/>
      <c r="H23931" s="4">
        <v>7544.1089300000003</v>
      </c>
      <c r="I23931" s="4">
        <v>48.093850000000003</v>
      </c>
      <c r="J23931" s="4">
        <v>25542</v>
      </c>
      <c r="K23931" s="4">
        <f t="shared" si="373"/>
        <v>31078</v>
      </c>
      <c r="L23931" s="2"/>
      <c r="M23931" s="14">
        <f>H23931/INDEX(Installed_Capacity!$H$5:$S$11,MATCH(Source_Data!C23931,Installed_Capacity!$G$5:$G$11,0),MATCH(Source_Data!D23931,Installed_Capacity!$H$4:$S$4,0))</f>
        <v>0.77164244033512375</v>
      </c>
    </row>
    <row r="23932" spans="1:13" x14ac:dyDescent="0.3">
      <c r="A23932" s="5">
        <v>43013</v>
      </c>
      <c r="B23932" s="5">
        <v>43002</v>
      </c>
      <c r="C23932" s="3">
        <v>2017</v>
      </c>
      <c r="D23932" s="3">
        <v>10</v>
      </c>
      <c r="E23932" s="3">
        <v>5</v>
      </c>
      <c r="F23932" s="3">
        <v>11</v>
      </c>
      <c r="G23932" s="3"/>
      <c r="H23932" s="4">
        <v>8220.4401600000001</v>
      </c>
      <c r="I23932" s="4">
        <v>15.288600000000001</v>
      </c>
      <c r="J23932" s="4">
        <v>25734</v>
      </c>
      <c r="K23932" s="4">
        <f t="shared" si="373"/>
        <v>31078</v>
      </c>
      <c r="L23932" s="2"/>
      <c r="M23932" s="14">
        <f>H23932/INDEX(Installed_Capacity!$H$5:$S$11,MATCH(Source_Data!C23932,Installed_Capacity!$G$5:$G$11,0),MATCH(Source_Data!D23932,Installed_Capacity!$H$4:$S$4,0))</f>
        <v>0.84082037581226376</v>
      </c>
    </row>
    <row r="23933" spans="1:13" x14ac:dyDescent="0.3">
      <c r="A23933" s="5">
        <v>43013</v>
      </c>
      <c r="B23933" s="5">
        <v>43002</v>
      </c>
      <c r="C23933" s="3">
        <v>2017</v>
      </c>
      <c r="D23933" s="3">
        <v>10</v>
      </c>
      <c r="E23933" s="3">
        <v>5</v>
      </c>
      <c r="F23933" s="3">
        <v>12</v>
      </c>
      <c r="G23933" s="3"/>
      <c r="H23933" s="4">
        <v>8615.2000599999992</v>
      </c>
      <c r="I23933" s="4">
        <v>11.998620000000001</v>
      </c>
      <c r="J23933" s="4">
        <v>26020</v>
      </c>
      <c r="K23933" s="4">
        <f t="shared" si="373"/>
        <v>31078</v>
      </c>
      <c r="L23933" s="2"/>
      <c r="M23933" s="14">
        <f>H23933/INDEX(Installed_Capacity!$H$5:$S$11,MATCH(Source_Data!C23933,Installed_Capacity!$G$5:$G$11,0),MATCH(Source_Data!D23933,Installed_Capacity!$H$4:$S$4,0))</f>
        <v>0.88119803941824892</v>
      </c>
    </row>
    <row r="23934" spans="1:13" x14ac:dyDescent="0.3">
      <c r="A23934" s="5">
        <v>43013</v>
      </c>
      <c r="B23934" s="5">
        <v>43002</v>
      </c>
      <c r="C23934" s="3">
        <v>2017</v>
      </c>
      <c r="D23934" s="3">
        <v>10</v>
      </c>
      <c r="E23934" s="3">
        <v>5</v>
      </c>
      <c r="F23934" s="3">
        <v>13</v>
      </c>
      <c r="G23934" s="3"/>
      <c r="H23934" s="4">
        <v>8524.1235400000005</v>
      </c>
      <c r="I23934" s="4">
        <v>9.1720000000000006</v>
      </c>
      <c r="J23934" s="4">
        <v>26404</v>
      </c>
      <c r="K23934" s="4">
        <f t="shared" si="373"/>
        <v>31078</v>
      </c>
      <c r="L23934" s="2"/>
      <c r="M23934" s="14">
        <f>H23934/INDEX(Installed_Capacity!$H$5:$S$11,MATCH(Source_Data!C23934,Installed_Capacity!$G$5:$G$11,0),MATCH(Source_Data!D23934,Installed_Capacity!$H$4:$S$4,0))</f>
        <v>0.87188235895788879</v>
      </c>
    </row>
    <row r="23935" spans="1:13" x14ac:dyDescent="0.3">
      <c r="A23935" s="5">
        <v>43013</v>
      </c>
      <c r="B23935" s="5">
        <v>43002</v>
      </c>
      <c r="C23935" s="3">
        <v>2017</v>
      </c>
      <c r="D23935" s="3">
        <v>10</v>
      </c>
      <c r="E23935" s="3">
        <v>5</v>
      </c>
      <c r="F23935" s="3">
        <v>14</v>
      </c>
      <c r="G23935" s="3"/>
      <c r="H23935" s="4">
        <v>8539.0931099999998</v>
      </c>
      <c r="I23935" s="4">
        <v>22.900310000000001</v>
      </c>
      <c r="J23935" s="4">
        <v>27266</v>
      </c>
      <c r="K23935" s="4">
        <f t="shared" si="373"/>
        <v>31078</v>
      </c>
      <c r="L23935" s="2"/>
      <c r="M23935" s="14">
        <f>H23935/INDEX(Installed_Capacity!$H$5:$S$11,MATCH(Source_Data!C23935,Installed_Capacity!$G$5:$G$11,0),MATCH(Source_Data!D23935,Installed_Capacity!$H$4:$S$4,0))</f>
        <v>0.87341350804822504</v>
      </c>
    </row>
    <row r="23936" spans="1:13" x14ac:dyDescent="0.3">
      <c r="A23936" s="5">
        <v>43013</v>
      </c>
      <c r="B23936" s="5">
        <v>43002</v>
      </c>
      <c r="C23936" s="3">
        <v>2017</v>
      </c>
      <c r="D23936" s="3">
        <v>10</v>
      </c>
      <c r="E23936" s="3">
        <v>5</v>
      </c>
      <c r="F23936" s="3">
        <v>15</v>
      </c>
      <c r="G23936" s="3"/>
      <c r="H23936" s="4">
        <v>8508.6946700000008</v>
      </c>
      <c r="I23936" s="4">
        <v>37.819130000000001</v>
      </c>
      <c r="J23936" s="4">
        <v>28139</v>
      </c>
      <c r="K23936" s="4">
        <f t="shared" si="373"/>
        <v>31078</v>
      </c>
      <c r="L23936" s="2"/>
      <c r="M23936" s="14">
        <f>H23936/INDEX(Installed_Capacity!$H$5:$S$11,MATCH(Source_Data!C23936,Installed_Capacity!$G$5:$G$11,0),MATCH(Source_Data!D23936,Installed_Capacity!$H$4:$S$4,0))</f>
        <v>0.87030423077749242</v>
      </c>
    </row>
    <row r="23937" spans="1:13" x14ac:dyDescent="0.3">
      <c r="A23937" s="5">
        <v>43013</v>
      </c>
      <c r="B23937" s="5">
        <v>43002</v>
      </c>
      <c r="C23937" s="3">
        <v>2017</v>
      </c>
      <c r="D23937" s="3">
        <v>10</v>
      </c>
      <c r="E23937" s="3">
        <v>5</v>
      </c>
      <c r="F23937" s="3">
        <v>16</v>
      </c>
      <c r="G23937" s="3"/>
      <c r="H23937" s="4">
        <v>8068.9373800000003</v>
      </c>
      <c r="I23937" s="4">
        <v>101.12148000000001</v>
      </c>
      <c r="J23937" s="4">
        <v>29014</v>
      </c>
      <c r="K23937" s="4">
        <f t="shared" si="373"/>
        <v>31078</v>
      </c>
      <c r="L23937" s="2"/>
      <c r="M23937" s="14">
        <f>H23937/INDEX(Installed_Capacity!$H$5:$S$11,MATCH(Source_Data!C23937,Installed_Capacity!$G$5:$G$11,0),MATCH(Source_Data!D23937,Installed_Capacity!$H$4:$S$4,0))</f>
        <v>0.82532404934594439</v>
      </c>
    </row>
    <row r="23938" spans="1:13" x14ac:dyDescent="0.3">
      <c r="A23938" s="5">
        <v>43013</v>
      </c>
      <c r="B23938" s="5">
        <v>43002</v>
      </c>
      <c r="C23938" s="3">
        <v>2017</v>
      </c>
      <c r="D23938" s="3">
        <v>10</v>
      </c>
      <c r="E23938" s="3">
        <v>5</v>
      </c>
      <c r="F23938" s="3">
        <v>17</v>
      </c>
      <c r="G23938" s="3"/>
      <c r="H23938" s="4">
        <v>6605.1432100000002</v>
      </c>
      <c r="I23938" s="4">
        <v>409.77775000000003</v>
      </c>
      <c r="J23938" s="4">
        <v>29775</v>
      </c>
      <c r="K23938" s="4">
        <f t="shared" si="373"/>
        <v>31078</v>
      </c>
      <c r="L23938" s="2"/>
      <c r="M23938" s="14">
        <f>H23938/INDEX(Installed_Capacity!$H$5:$S$11,MATCH(Source_Data!C23938,Installed_Capacity!$G$5:$G$11,0),MATCH(Source_Data!D23938,Installed_Capacity!$H$4:$S$4,0))</f>
        <v>0.67560117074388171</v>
      </c>
    </row>
    <row r="23939" spans="1:13" x14ac:dyDescent="0.3">
      <c r="A23939" s="5">
        <v>43013</v>
      </c>
      <c r="B23939" s="5">
        <v>43002</v>
      </c>
      <c r="C23939" s="3">
        <v>2017</v>
      </c>
      <c r="D23939" s="3">
        <v>10</v>
      </c>
      <c r="E23939" s="3">
        <v>5</v>
      </c>
      <c r="F23939" s="3">
        <v>18</v>
      </c>
      <c r="G23939" s="3"/>
      <c r="H23939" s="4">
        <v>2849.6276699999999</v>
      </c>
      <c r="I23939" s="4">
        <v>857.62185999999997</v>
      </c>
      <c r="J23939" s="4">
        <v>30215</v>
      </c>
      <c r="K23939" s="4">
        <f t="shared" ref="K23939:K24002" si="374">_xlfn.MAXIFS($J:$J, $C:$C, C23939, $D:$D, D23939, $E:$E, E23939)</f>
        <v>31078</v>
      </c>
      <c r="L23939" s="2"/>
      <c r="M23939" s="14">
        <f>H23939/INDEX(Installed_Capacity!$H$5:$S$11,MATCH(Source_Data!C23939,Installed_Capacity!$G$5:$G$11,0),MATCH(Source_Data!D23939,Installed_Capacity!$H$4:$S$4,0))</f>
        <v>0.2914716197404234</v>
      </c>
    </row>
    <row r="23940" spans="1:13" x14ac:dyDescent="0.3">
      <c r="A23940" s="5">
        <v>43013</v>
      </c>
      <c r="B23940" s="5">
        <v>43002</v>
      </c>
      <c r="C23940" s="3">
        <v>2017</v>
      </c>
      <c r="D23940" s="3">
        <v>10</v>
      </c>
      <c r="E23940" s="3">
        <v>5</v>
      </c>
      <c r="F23940" s="3">
        <v>19</v>
      </c>
      <c r="G23940" s="3"/>
      <c r="H23940" s="4">
        <v>151.49705</v>
      </c>
      <c r="I23940" s="4">
        <v>1246.15536</v>
      </c>
      <c r="J23940" s="4">
        <v>30386</v>
      </c>
      <c r="K23940" s="4">
        <f t="shared" si="374"/>
        <v>31078</v>
      </c>
      <c r="L23940" s="2"/>
      <c r="M23940" s="14">
        <f>H23940/INDEX(Installed_Capacity!$H$5:$S$11,MATCH(Source_Data!C23940,Installed_Capacity!$G$5:$G$11,0),MATCH(Source_Data!D23940,Installed_Capacity!$H$4:$S$4,0))</f>
        <v>1.5495740378389826E-2</v>
      </c>
    </row>
    <row r="23941" spans="1:13" x14ac:dyDescent="0.3">
      <c r="A23941" s="5">
        <v>43013</v>
      </c>
      <c r="B23941" s="5">
        <v>43002</v>
      </c>
      <c r="C23941" s="3">
        <v>2017</v>
      </c>
      <c r="D23941" s="3">
        <v>10</v>
      </c>
      <c r="E23941" s="3">
        <v>5</v>
      </c>
      <c r="F23941" s="3">
        <v>20</v>
      </c>
      <c r="G23941" s="3"/>
      <c r="H23941" s="4">
        <v>0</v>
      </c>
      <c r="I23941" s="4">
        <v>1560.84941</v>
      </c>
      <c r="J23941" s="4">
        <v>31078</v>
      </c>
      <c r="K23941" s="4">
        <f t="shared" si="374"/>
        <v>31078</v>
      </c>
      <c r="L23941" s="2"/>
      <c r="M23941" s="14">
        <f>H23941/INDEX(Installed_Capacity!$H$5:$S$11,MATCH(Source_Data!C23941,Installed_Capacity!$G$5:$G$11,0),MATCH(Source_Data!D23941,Installed_Capacity!$H$4:$S$4,0))</f>
        <v>0</v>
      </c>
    </row>
    <row r="23942" spans="1:13" x14ac:dyDescent="0.3">
      <c r="A23942" s="5">
        <v>43013</v>
      </c>
      <c r="B23942" s="5">
        <v>43002</v>
      </c>
      <c r="C23942" s="3">
        <v>2017</v>
      </c>
      <c r="D23942" s="3">
        <v>10</v>
      </c>
      <c r="E23942" s="3">
        <v>5</v>
      </c>
      <c r="F23942" s="3">
        <v>21</v>
      </c>
      <c r="G23942" s="3"/>
      <c r="H23942" s="4">
        <v>0</v>
      </c>
      <c r="I23942" s="4">
        <v>1346.8562199999999</v>
      </c>
      <c r="J23942" s="4">
        <v>30188</v>
      </c>
      <c r="K23942" s="4">
        <f t="shared" si="374"/>
        <v>31078</v>
      </c>
      <c r="L23942" s="2"/>
      <c r="M23942" s="14">
        <f>H23942/INDEX(Installed_Capacity!$H$5:$S$11,MATCH(Source_Data!C23942,Installed_Capacity!$G$5:$G$11,0),MATCH(Source_Data!D23942,Installed_Capacity!$H$4:$S$4,0))</f>
        <v>0</v>
      </c>
    </row>
    <row r="23943" spans="1:13" x14ac:dyDescent="0.3">
      <c r="A23943" s="5">
        <v>43013</v>
      </c>
      <c r="B23943" s="5">
        <v>43002</v>
      </c>
      <c r="C23943" s="3">
        <v>2017</v>
      </c>
      <c r="D23943" s="3">
        <v>10</v>
      </c>
      <c r="E23943" s="3">
        <v>5</v>
      </c>
      <c r="F23943" s="3">
        <v>22</v>
      </c>
      <c r="G23943" s="3"/>
      <c r="H23943" s="4">
        <v>0</v>
      </c>
      <c r="I23943" s="4">
        <v>985.69006000000002</v>
      </c>
      <c r="J23943" s="4">
        <v>28520</v>
      </c>
      <c r="K23943" s="4">
        <f t="shared" si="374"/>
        <v>31078</v>
      </c>
      <c r="L23943" s="2"/>
      <c r="M23943" s="14">
        <f>H23943/INDEX(Installed_Capacity!$H$5:$S$11,MATCH(Source_Data!C23943,Installed_Capacity!$G$5:$G$11,0),MATCH(Source_Data!D23943,Installed_Capacity!$H$4:$S$4,0))</f>
        <v>0</v>
      </c>
    </row>
    <row r="23944" spans="1:13" x14ac:dyDescent="0.3">
      <c r="A23944" s="5">
        <v>43013</v>
      </c>
      <c r="B23944" s="5">
        <v>43002</v>
      </c>
      <c r="C23944" s="3">
        <v>2017</v>
      </c>
      <c r="D23944" s="3">
        <v>10</v>
      </c>
      <c r="E23944" s="3">
        <v>5</v>
      </c>
      <c r="F23944" s="3">
        <v>23</v>
      </c>
      <c r="G23944" s="3"/>
      <c r="H23944" s="4">
        <v>0</v>
      </c>
      <c r="I23944" s="4">
        <v>705.92812000000004</v>
      </c>
      <c r="J23944" s="4">
        <v>26239</v>
      </c>
      <c r="K23944" s="4">
        <f t="shared" si="374"/>
        <v>31078</v>
      </c>
      <c r="L23944" s="2"/>
      <c r="M23944" s="14">
        <f>H23944/INDEX(Installed_Capacity!$H$5:$S$11,MATCH(Source_Data!C23944,Installed_Capacity!$G$5:$G$11,0),MATCH(Source_Data!D23944,Installed_Capacity!$H$4:$S$4,0))</f>
        <v>0</v>
      </c>
    </row>
    <row r="23945" spans="1:13" x14ac:dyDescent="0.3">
      <c r="A23945" s="5">
        <v>43013</v>
      </c>
      <c r="B23945" s="5">
        <v>43002</v>
      </c>
      <c r="C23945" s="3">
        <v>2017</v>
      </c>
      <c r="D23945" s="3">
        <v>10</v>
      </c>
      <c r="E23945" s="3">
        <v>5</v>
      </c>
      <c r="F23945" s="3">
        <v>24</v>
      </c>
      <c r="G23945" s="3"/>
      <c r="H23945" s="4">
        <v>0</v>
      </c>
      <c r="I23945" s="4">
        <v>551.09225000000004</v>
      </c>
      <c r="J23945" s="4">
        <v>24145</v>
      </c>
      <c r="K23945" s="4">
        <f t="shared" si="374"/>
        <v>31078</v>
      </c>
      <c r="L23945" s="2"/>
      <c r="M23945" s="14">
        <f>H23945/INDEX(Installed_Capacity!$H$5:$S$11,MATCH(Source_Data!C23945,Installed_Capacity!$G$5:$G$11,0),MATCH(Source_Data!D23945,Installed_Capacity!$H$4:$S$4,0))</f>
        <v>0</v>
      </c>
    </row>
    <row r="23946" spans="1:13" x14ac:dyDescent="0.3">
      <c r="A23946" s="5">
        <v>43014</v>
      </c>
      <c r="B23946" s="5">
        <v>43002</v>
      </c>
      <c r="C23946" s="3">
        <v>2017</v>
      </c>
      <c r="D23946" s="3">
        <v>10</v>
      </c>
      <c r="E23946" s="3">
        <v>6</v>
      </c>
      <c r="F23946" s="3">
        <v>1</v>
      </c>
      <c r="G23946" s="3"/>
      <c r="H23946" s="4">
        <v>0</v>
      </c>
      <c r="I23946" s="4">
        <v>404.04629</v>
      </c>
      <c r="J23946" s="4">
        <v>22702</v>
      </c>
      <c r="K23946" s="4">
        <f t="shared" si="374"/>
        <v>32376</v>
      </c>
      <c r="L23946" s="2"/>
      <c r="M23946" s="14">
        <f>H23946/INDEX(Installed_Capacity!$H$5:$S$11,MATCH(Source_Data!C23946,Installed_Capacity!$G$5:$G$11,0),MATCH(Source_Data!D23946,Installed_Capacity!$H$4:$S$4,0))</f>
        <v>0</v>
      </c>
    </row>
    <row r="23947" spans="1:13" x14ac:dyDescent="0.3">
      <c r="A23947" s="5">
        <v>43014</v>
      </c>
      <c r="B23947" s="5">
        <v>43002</v>
      </c>
      <c r="C23947" s="3">
        <v>2017</v>
      </c>
      <c r="D23947" s="3">
        <v>10</v>
      </c>
      <c r="E23947" s="3">
        <v>6</v>
      </c>
      <c r="F23947" s="3">
        <v>2</v>
      </c>
      <c r="G23947" s="3"/>
      <c r="H23947" s="4">
        <v>0</v>
      </c>
      <c r="I23947" s="4">
        <v>302.39596</v>
      </c>
      <c r="J23947" s="4">
        <v>21735</v>
      </c>
      <c r="K23947" s="4">
        <f t="shared" si="374"/>
        <v>32376</v>
      </c>
      <c r="L23947" s="2"/>
      <c r="M23947" s="14">
        <f>H23947/INDEX(Installed_Capacity!$H$5:$S$11,MATCH(Source_Data!C23947,Installed_Capacity!$G$5:$G$11,0),MATCH(Source_Data!D23947,Installed_Capacity!$H$4:$S$4,0))</f>
        <v>0</v>
      </c>
    </row>
    <row r="23948" spans="1:13" x14ac:dyDescent="0.3">
      <c r="A23948" s="5">
        <v>43014</v>
      </c>
      <c r="B23948" s="5">
        <v>43002</v>
      </c>
      <c r="C23948" s="3">
        <v>2017</v>
      </c>
      <c r="D23948" s="3">
        <v>10</v>
      </c>
      <c r="E23948" s="3">
        <v>6</v>
      </c>
      <c r="F23948" s="3">
        <v>3</v>
      </c>
      <c r="G23948" s="3"/>
      <c r="H23948" s="4">
        <v>0</v>
      </c>
      <c r="I23948" s="4">
        <v>242.44645</v>
      </c>
      <c r="J23948" s="4">
        <v>21114</v>
      </c>
      <c r="K23948" s="4">
        <f t="shared" si="374"/>
        <v>32376</v>
      </c>
      <c r="L23948" s="2"/>
      <c r="M23948" s="14">
        <f>H23948/INDEX(Installed_Capacity!$H$5:$S$11,MATCH(Source_Data!C23948,Installed_Capacity!$G$5:$G$11,0),MATCH(Source_Data!D23948,Installed_Capacity!$H$4:$S$4,0))</f>
        <v>0</v>
      </c>
    </row>
    <row r="23949" spans="1:13" x14ac:dyDescent="0.3">
      <c r="A23949" s="5">
        <v>43014</v>
      </c>
      <c r="B23949" s="5">
        <v>43002</v>
      </c>
      <c r="C23949" s="3">
        <v>2017</v>
      </c>
      <c r="D23949" s="3">
        <v>10</v>
      </c>
      <c r="E23949" s="3">
        <v>6</v>
      </c>
      <c r="F23949" s="3">
        <v>4</v>
      </c>
      <c r="G23949" s="3"/>
      <c r="H23949" s="4">
        <v>0</v>
      </c>
      <c r="I23949" s="4">
        <v>112.92437</v>
      </c>
      <c r="J23949" s="4">
        <v>20751</v>
      </c>
      <c r="K23949" s="4">
        <f t="shared" si="374"/>
        <v>32376</v>
      </c>
      <c r="L23949" s="2"/>
      <c r="M23949" s="14">
        <f>H23949/INDEX(Installed_Capacity!$H$5:$S$11,MATCH(Source_Data!C23949,Installed_Capacity!$G$5:$G$11,0),MATCH(Source_Data!D23949,Installed_Capacity!$H$4:$S$4,0))</f>
        <v>0</v>
      </c>
    </row>
    <row r="23950" spans="1:13" x14ac:dyDescent="0.3">
      <c r="A23950" s="5">
        <v>43014</v>
      </c>
      <c r="B23950" s="5">
        <v>43002</v>
      </c>
      <c r="C23950" s="3">
        <v>2017</v>
      </c>
      <c r="D23950" s="3">
        <v>10</v>
      </c>
      <c r="E23950" s="3">
        <v>6</v>
      </c>
      <c r="F23950" s="3">
        <v>5</v>
      </c>
      <c r="G23950" s="3"/>
      <c r="H23950" s="4">
        <v>0</v>
      </c>
      <c r="I23950" s="4">
        <v>55.814810000000001</v>
      </c>
      <c r="J23950" s="4">
        <v>21076</v>
      </c>
      <c r="K23950" s="4">
        <f t="shared" si="374"/>
        <v>32376</v>
      </c>
      <c r="L23950" s="2"/>
      <c r="M23950" s="14">
        <f>H23950/INDEX(Installed_Capacity!$H$5:$S$11,MATCH(Source_Data!C23950,Installed_Capacity!$G$5:$G$11,0),MATCH(Source_Data!D23950,Installed_Capacity!$H$4:$S$4,0))</f>
        <v>0</v>
      </c>
    </row>
    <row r="23951" spans="1:13" x14ac:dyDescent="0.3">
      <c r="A23951" s="5">
        <v>43014</v>
      </c>
      <c r="B23951" s="5">
        <v>43002</v>
      </c>
      <c r="C23951" s="3">
        <v>2017</v>
      </c>
      <c r="D23951" s="3">
        <v>10</v>
      </c>
      <c r="E23951" s="3">
        <v>6</v>
      </c>
      <c r="F23951" s="3">
        <v>6</v>
      </c>
      <c r="G23951" s="3"/>
      <c r="H23951" s="4">
        <v>0</v>
      </c>
      <c r="I23951" s="4">
        <v>31.05986</v>
      </c>
      <c r="J23951" s="4">
        <v>22293</v>
      </c>
      <c r="K23951" s="4">
        <f t="shared" si="374"/>
        <v>32376</v>
      </c>
      <c r="L23951" s="2"/>
      <c r="M23951" s="14">
        <f>H23951/INDEX(Installed_Capacity!$H$5:$S$11,MATCH(Source_Data!C23951,Installed_Capacity!$G$5:$G$11,0),MATCH(Source_Data!D23951,Installed_Capacity!$H$4:$S$4,0))</f>
        <v>0</v>
      </c>
    </row>
    <row r="23952" spans="1:13" x14ac:dyDescent="0.3">
      <c r="A23952" s="5">
        <v>43014</v>
      </c>
      <c r="B23952" s="5">
        <v>43002</v>
      </c>
      <c r="C23952" s="3">
        <v>2017</v>
      </c>
      <c r="D23952" s="3">
        <v>10</v>
      </c>
      <c r="E23952" s="3">
        <v>6</v>
      </c>
      <c r="F23952" s="3">
        <v>7</v>
      </c>
      <c r="G23952" s="3"/>
      <c r="H23952" s="4">
        <v>0</v>
      </c>
      <c r="I23952" s="4">
        <v>49.32882</v>
      </c>
      <c r="J23952" s="4">
        <v>24437</v>
      </c>
      <c r="K23952" s="4">
        <f t="shared" si="374"/>
        <v>32376</v>
      </c>
      <c r="L23952" s="2"/>
      <c r="M23952" s="14">
        <f>H23952/INDEX(Installed_Capacity!$H$5:$S$11,MATCH(Source_Data!C23952,Installed_Capacity!$G$5:$G$11,0),MATCH(Source_Data!D23952,Installed_Capacity!$H$4:$S$4,0))</f>
        <v>0</v>
      </c>
    </row>
    <row r="23953" spans="1:13" x14ac:dyDescent="0.3">
      <c r="A23953" s="5">
        <v>43014</v>
      </c>
      <c r="B23953" s="5">
        <v>43003</v>
      </c>
      <c r="C23953" s="3">
        <v>2017</v>
      </c>
      <c r="D23953" s="3">
        <v>10</v>
      </c>
      <c r="E23953" s="3">
        <v>6</v>
      </c>
      <c r="F23953" s="3">
        <v>8</v>
      </c>
      <c r="G23953" s="3"/>
      <c r="H23953" s="4">
        <v>1453.3927000000001</v>
      </c>
      <c r="I23953" s="4">
        <v>84.753600000000006</v>
      </c>
      <c r="J23953" s="4">
        <v>25565</v>
      </c>
      <c r="K23953" s="4">
        <f t="shared" si="374"/>
        <v>32376</v>
      </c>
      <c r="L23953" s="2"/>
      <c r="M23953" s="14">
        <f>H23953/INDEX(Installed_Capacity!$H$5:$S$11,MATCH(Source_Data!C23953,Installed_Capacity!$G$5:$G$11,0),MATCH(Source_Data!D23953,Installed_Capacity!$H$4:$S$4,0))</f>
        <v>0.14865897353807886</v>
      </c>
    </row>
    <row r="23954" spans="1:13" x14ac:dyDescent="0.3">
      <c r="A23954" s="5">
        <v>43014</v>
      </c>
      <c r="B23954" s="5">
        <v>43003</v>
      </c>
      <c r="C23954" s="3">
        <v>2017</v>
      </c>
      <c r="D23954" s="3">
        <v>10</v>
      </c>
      <c r="E23954" s="3">
        <v>6</v>
      </c>
      <c r="F23954" s="3">
        <v>9</v>
      </c>
      <c r="G23954" s="3"/>
      <c r="H23954" s="4">
        <v>5507.2963300000001</v>
      </c>
      <c r="I23954" s="4">
        <v>153.75342000000001</v>
      </c>
      <c r="J23954" s="4">
        <v>26016</v>
      </c>
      <c r="K23954" s="4">
        <f t="shared" si="374"/>
        <v>32376</v>
      </c>
      <c r="L23954" s="2"/>
      <c r="M23954" s="14">
        <f>H23954/INDEX(Installed_Capacity!$H$5:$S$11,MATCH(Source_Data!C23954,Installed_Capacity!$G$5:$G$11,0),MATCH(Source_Data!D23954,Installed_Capacity!$H$4:$S$4,0))</f>
        <v>0.56330888368149146</v>
      </c>
    </row>
    <row r="23955" spans="1:13" x14ac:dyDescent="0.3">
      <c r="A23955" s="5">
        <v>43014</v>
      </c>
      <c r="B23955" s="5">
        <v>43003</v>
      </c>
      <c r="C23955" s="3">
        <v>2017</v>
      </c>
      <c r="D23955" s="3">
        <v>10</v>
      </c>
      <c r="E23955" s="3">
        <v>6</v>
      </c>
      <c r="F23955" s="3">
        <v>10</v>
      </c>
      <c r="G23955" s="3"/>
      <c r="H23955" s="4">
        <v>7647.3629499999997</v>
      </c>
      <c r="I23955" s="4">
        <v>400.03064000000001</v>
      </c>
      <c r="J23955" s="4">
        <v>26217</v>
      </c>
      <c r="K23955" s="4">
        <f t="shared" si="374"/>
        <v>32376</v>
      </c>
      <c r="L23955" s="2"/>
      <c r="M23955" s="14">
        <f>H23955/INDEX(Installed_Capacity!$H$5:$S$11,MATCH(Source_Data!C23955,Installed_Capacity!$G$5:$G$11,0),MATCH(Source_Data!D23955,Installed_Capacity!$H$4:$S$4,0))</f>
        <v>0.78220368550092112</v>
      </c>
    </row>
    <row r="23956" spans="1:13" x14ac:dyDescent="0.3">
      <c r="A23956" s="5">
        <v>43014</v>
      </c>
      <c r="B23956" s="5">
        <v>43003</v>
      </c>
      <c r="C23956" s="3">
        <v>2017</v>
      </c>
      <c r="D23956" s="3">
        <v>10</v>
      </c>
      <c r="E23956" s="3">
        <v>6</v>
      </c>
      <c r="F23956" s="3">
        <v>11</v>
      </c>
      <c r="G23956" s="3"/>
      <c r="H23956" s="4">
        <v>8123.1648500000001</v>
      </c>
      <c r="I23956" s="4">
        <v>678.15218000000004</v>
      </c>
      <c r="J23956" s="4">
        <v>26572</v>
      </c>
      <c r="K23956" s="4">
        <f t="shared" si="374"/>
        <v>32376</v>
      </c>
      <c r="L23956" s="2"/>
      <c r="M23956" s="14">
        <f>H23956/INDEX(Installed_Capacity!$H$5:$S$11,MATCH(Source_Data!C23956,Installed_Capacity!$G$5:$G$11,0),MATCH(Source_Data!D23956,Installed_Capacity!$H$4:$S$4,0))</f>
        <v>0.83087065765611889</v>
      </c>
    </row>
    <row r="23957" spans="1:13" x14ac:dyDescent="0.3">
      <c r="A23957" s="5">
        <v>43014</v>
      </c>
      <c r="B23957" s="5">
        <v>43003</v>
      </c>
      <c r="C23957" s="3">
        <v>2017</v>
      </c>
      <c r="D23957" s="3">
        <v>10</v>
      </c>
      <c r="E23957" s="3">
        <v>6</v>
      </c>
      <c r="F23957" s="3">
        <v>12</v>
      </c>
      <c r="G23957" s="3"/>
      <c r="H23957" s="4">
        <v>8448.6123399999997</v>
      </c>
      <c r="I23957" s="4">
        <v>657.58154999999999</v>
      </c>
      <c r="J23957" s="4">
        <v>26886</v>
      </c>
      <c r="K23957" s="4">
        <f t="shared" si="374"/>
        <v>32376</v>
      </c>
      <c r="L23957" s="2"/>
      <c r="M23957" s="14">
        <f>H23957/INDEX(Installed_Capacity!$H$5:$S$11,MATCH(Source_Data!C23957,Installed_Capacity!$G$5:$G$11,0),MATCH(Source_Data!D23957,Installed_Capacity!$H$4:$S$4,0))</f>
        <v>0.86415876334424035</v>
      </c>
    </row>
    <row r="23958" spans="1:13" x14ac:dyDescent="0.3">
      <c r="A23958" s="5">
        <v>43014</v>
      </c>
      <c r="B23958" s="5">
        <v>43003</v>
      </c>
      <c r="C23958" s="3">
        <v>2017</v>
      </c>
      <c r="D23958" s="3">
        <v>10</v>
      </c>
      <c r="E23958" s="3">
        <v>6</v>
      </c>
      <c r="F23958" s="3">
        <v>13</v>
      </c>
      <c r="G23958" s="3"/>
      <c r="H23958" s="4">
        <v>8479.4900699999998</v>
      </c>
      <c r="I23958" s="4">
        <v>575.42012</v>
      </c>
      <c r="J23958" s="4">
        <v>27287</v>
      </c>
      <c r="K23958" s="4">
        <f t="shared" si="374"/>
        <v>32376</v>
      </c>
      <c r="L23958" s="2"/>
      <c r="M23958" s="14">
        <f>H23958/INDEX(Installed_Capacity!$H$5:$S$11,MATCH(Source_Data!C23958,Installed_Capacity!$G$5:$G$11,0),MATCH(Source_Data!D23958,Installed_Capacity!$H$4:$S$4,0))</f>
        <v>0.86731706436431977</v>
      </c>
    </row>
    <row r="23959" spans="1:13" x14ac:dyDescent="0.3">
      <c r="A23959" s="5">
        <v>43014</v>
      </c>
      <c r="B23959" s="5">
        <v>43003</v>
      </c>
      <c r="C23959" s="3">
        <v>2017</v>
      </c>
      <c r="D23959" s="3">
        <v>10</v>
      </c>
      <c r="E23959" s="3">
        <v>6</v>
      </c>
      <c r="F23959" s="3">
        <v>14</v>
      </c>
      <c r="G23959" s="3"/>
      <c r="H23959" s="4">
        <v>8540.3246199999994</v>
      </c>
      <c r="I23959" s="4">
        <v>463.25152000000003</v>
      </c>
      <c r="J23959" s="4">
        <v>28380</v>
      </c>
      <c r="K23959" s="4">
        <f t="shared" si="374"/>
        <v>32376</v>
      </c>
      <c r="L23959" s="2"/>
      <c r="M23959" s="14">
        <f>H23959/INDEX(Installed_Capacity!$H$5:$S$11,MATCH(Source_Data!C23959,Installed_Capacity!$G$5:$G$11,0),MATCH(Source_Data!D23959,Installed_Capacity!$H$4:$S$4,0))</f>
        <v>0.87353947194807247</v>
      </c>
    </row>
    <row r="23960" spans="1:13" x14ac:dyDescent="0.3">
      <c r="A23960" s="5">
        <v>43014</v>
      </c>
      <c r="B23960" s="5">
        <v>43003</v>
      </c>
      <c r="C23960" s="3">
        <v>2017</v>
      </c>
      <c r="D23960" s="3">
        <v>10</v>
      </c>
      <c r="E23960" s="3">
        <v>6</v>
      </c>
      <c r="F23960" s="3">
        <v>15</v>
      </c>
      <c r="G23960" s="3"/>
      <c r="H23960" s="4">
        <v>8546.1067999999996</v>
      </c>
      <c r="I23960" s="4">
        <v>331.90345000000002</v>
      </c>
      <c r="J23960" s="4">
        <v>29702</v>
      </c>
      <c r="K23960" s="4">
        <f t="shared" si="374"/>
        <v>32376</v>
      </c>
      <c r="L23960" s="2"/>
      <c r="M23960" s="14">
        <f>H23960/INDEX(Installed_Capacity!$H$5:$S$11,MATCH(Source_Data!C23960,Installed_Capacity!$G$5:$G$11,0),MATCH(Source_Data!D23960,Installed_Capacity!$H$4:$S$4,0))</f>
        <v>0.8741308970622983</v>
      </c>
    </row>
    <row r="23961" spans="1:13" x14ac:dyDescent="0.3">
      <c r="A23961" s="5">
        <v>43014</v>
      </c>
      <c r="B23961" s="5">
        <v>43003</v>
      </c>
      <c r="C23961" s="3">
        <v>2017</v>
      </c>
      <c r="D23961" s="3">
        <v>10</v>
      </c>
      <c r="E23961" s="3">
        <v>6</v>
      </c>
      <c r="F23961" s="3">
        <v>16</v>
      </c>
      <c r="G23961" s="3"/>
      <c r="H23961" s="4">
        <v>8076.34627</v>
      </c>
      <c r="I23961" s="4">
        <v>206.31764999999999</v>
      </c>
      <c r="J23961" s="4">
        <v>30929</v>
      </c>
      <c r="K23961" s="4">
        <f t="shared" si="374"/>
        <v>32376</v>
      </c>
      <c r="L23961" s="2"/>
      <c r="M23961" s="14">
        <f>H23961/INDEX(Installed_Capacity!$H$5:$S$11,MATCH(Source_Data!C23961,Installed_Capacity!$G$5:$G$11,0),MATCH(Source_Data!D23961,Installed_Capacity!$H$4:$S$4,0))</f>
        <v>0.82608186103885883</v>
      </c>
    </row>
    <row r="23962" spans="1:13" x14ac:dyDescent="0.3">
      <c r="A23962" s="5">
        <v>43014</v>
      </c>
      <c r="B23962" s="5">
        <v>43003</v>
      </c>
      <c r="C23962" s="3">
        <v>2017</v>
      </c>
      <c r="D23962" s="3">
        <v>10</v>
      </c>
      <c r="E23962" s="3">
        <v>6</v>
      </c>
      <c r="F23962" s="3">
        <v>17</v>
      </c>
      <c r="G23962" s="3"/>
      <c r="H23962" s="4">
        <v>6587.6187300000001</v>
      </c>
      <c r="I23962" s="4">
        <v>150.45193</v>
      </c>
      <c r="J23962" s="4">
        <v>31953</v>
      </c>
      <c r="K23962" s="4">
        <f t="shared" si="374"/>
        <v>32376</v>
      </c>
      <c r="L23962" s="2"/>
      <c r="M23962" s="14">
        <f>H23962/INDEX(Installed_Capacity!$H$5:$S$11,MATCH(Source_Data!C23962,Installed_Capacity!$G$5:$G$11,0),MATCH(Source_Data!D23962,Installed_Capacity!$H$4:$S$4,0))</f>
        <v>0.67380869496731521</v>
      </c>
    </row>
    <row r="23963" spans="1:13" x14ac:dyDescent="0.3">
      <c r="A23963" s="5">
        <v>43014</v>
      </c>
      <c r="B23963" s="5">
        <v>43003</v>
      </c>
      <c r="C23963" s="3">
        <v>2017</v>
      </c>
      <c r="D23963" s="3">
        <v>10</v>
      </c>
      <c r="E23963" s="3">
        <v>6</v>
      </c>
      <c r="F23963" s="3">
        <v>18</v>
      </c>
      <c r="G23963" s="3"/>
      <c r="H23963" s="4">
        <v>2764.8912</v>
      </c>
      <c r="I23963" s="4">
        <v>85.489789999999999</v>
      </c>
      <c r="J23963" s="4">
        <v>32376</v>
      </c>
      <c r="K23963" s="4">
        <f t="shared" si="374"/>
        <v>32376</v>
      </c>
      <c r="L23963" s="2"/>
      <c r="M23963" s="14">
        <f>H23963/INDEX(Installed_Capacity!$H$5:$S$11,MATCH(Source_Data!C23963,Installed_Capacity!$G$5:$G$11,0),MATCH(Source_Data!D23963,Installed_Capacity!$H$4:$S$4,0))</f>
        <v>0.28280442562871488</v>
      </c>
    </row>
    <row r="23964" spans="1:13" x14ac:dyDescent="0.3">
      <c r="A23964" s="5">
        <v>43014</v>
      </c>
      <c r="B23964" s="5">
        <v>43003</v>
      </c>
      <c r="C23964" s="3">
        <v>2017</v>
      </c>
      <c r="D23964" s="3">
        <v>10</v>
      </c>
      <c r="E23964" s="3">
        <v>6</v>
      </c>
      <c r="F23964" s="3">
        <v>19</v>
      </c>
      <c r="G23964" s="3"/>
      <c r="H23964" s="4">
        <v>141.50697</v>
      </c>
      <c r="I23964" s="4">
        <v>173.38457</v>
      </c>
      <c r="J23964" s="4">
        <v>32001</v>
      </c>
      <c r="K23964" s="4">
        <f t="shared" si="374"/>
        <v>32376</v>
      </c>
      <c r="L23964" s="2"/>
      <c r="M23964" s="14">
        <f>H23964/INDEX(Installed_Capacity!$H$5:$S$11,MATCH(Source_Data!C23964,Installed_Capacity!$G$5:$G$11,0),MATCH(Source_Data!D23964,Installed_Capacity!$H$4:$S$4,0))</f>
        <v>1.447391397292949E-2</v>
      </c>
    </row>
    <row r="23965" spans="1:13" x14ac:dyDescent="0.3">
      <c r="A23965" s="5">
        <v>43014</v>
      </c>
      <c r="B23965" s="5">
        <v>43003</v>
      </c>
      <c r="C23965" s="3">
        <v>2017</v>
      </c>
      <c r="D23965" s="3">
        <v>10</v>
      </c>
      <c r="E23965" s="3">
        <v>6</v>
      </c>
      <c r="F23965" s="3">
        <v>20</v>
      </c>
      <c r="G23965" s="3"/>
      <c r="H23965" s="4">
        <v>0</v>
      </c>
      <c r="I23965" s="4">
        <v>247.99679</v>
      </c>
      <c r="J23965" s="4">
        <v>32029</v>
      </c>
      <c r="K23965" s="4">
        <f t="shared" si="374"/>
        <v>32376</v>
      </c>
      <c r="L23965" s="2"/>
      <c r="M23965" s="14">
        <f>H23965/INDEX(Installed_Capacity!$H$5:$S$11,MATCH(Source_Data!C23965,Installed_Capacity!$G$5:$G$11,0),MATCH(Source_Data!D23965,Installed_Capacity!$H$4:$S$4,0))</f>
        <v>0</v>
      </c>
    </row>
    <row r="23966" spans="1:13" x14ac:dyDescent="0.3">
      <c r="A23966" s="5">
        <v>43014</v>
      </c>
      <c r="B23966" s="5">
        <v>43003</v>
      </c>
      <c r="C23966" s="3">
        <v>2017</v>
      </c>
      <c r="D23966" s="3">
        <v>10</v>
      </c>
      <c r="E23966" s="3">
        <v>6</v>
      </c>
      <c r="F23966" s="3">
        <v>21</v>
      </c>
      <c r="G23966" s="3"/>
      <c r="H23966" s="4">
        <v>0</v>
      </c>
      <c r="I23966" s="4">
        <v>306.12353000000002</v>
      </c>
      <c r="J23966" s="4">
        <v>30763</v>
      </c>
      <c r="K23966" s="4">
        <f t="shared" si="374"/>
        <v>32376</v>
      </c>
      <c r="L23966" s="2"/>
      <c r="M23966" s="14">
        <f>H23966/INDEX(Installed_Capacity!$H$5:$S$11,MATCH(Source_Data!C23966,Installed_Capacity!$G$5:$G$11,0),MATCH(Source_Data!D23966,Installed_Capacity!$H$4:$S$4,0))</f>
        <v>0</v>
      </c>
    </row>
    <row r="23967" spans="1:13" x14ac:dyDescent="0.3">
      <c r="A23967" s="5">
        <v>43014</v>
      </c>
      <c r="B23967" s="5">
        <v>43003</v>
      </c>
      <c r="C23967" s="3">
        <v>2017</v>
      </c>
      <c r="D23967" s="3">
        <v>10</v>
      </c>
      <c r="E23967" s="3">
        <v>6</v>
      </c>
      <c r="F23967" s="3">
        <v>22</v>
      </c>
      <c r="G23967" s="3"/>
      <c r="H23967" s="4">
        <v>0</v>
      </c>
      <c r="I23967" s="4">
        <v>208.29928000000001</v>
      </c>
      <c r="J23967" s="4">
        <v>29033</v>
      </c>
      <c r="K23967" s="4">
        <f t="shared" si="374"/>
        <v>32376</v>
      </c>
      <c r="L23967" s="2"/>
      <c r="M23967" s="14">
        <f>H23967/INDEX(Installed_Capacity!$H$5:$S$11,MATCH(Source_Data!C23967,Installed_Capacity!$G$5:$G$11,0),MATCH(Source_Data!D23967,Installed_Capacity!$H$4:$S$4,0))</f>
        <v>0</v>
      </c>
    </row>
    <row r="23968" spans="1:13" x14ac:dyDescent="0.3">
      <c r="A23968" s="5">
        <v>43014</v>
      </c>
      <c r="B23968" s="5">
        <v>43003</v>
      </c>
      <c r="C23968" s="3">
        <v>2017</v>
      </c>
      <c r="D23968" s="3">
        <v>10</v>
      </c>
      <c r="E23968" s="3">
        <v>6</v>
      </c>
      <c r="F23968" s="3">
        <v>23</v>
      </c>
      <c r="G23968" s="3"/>
      <c r="H23968" s="4">
        <v>0</v>
      </c>
      <c r="I23968" s="4">
        <v>213.55932000000001</v>
      </c>
      <c r="J23968" s="4">
        <v>27001</v>
      </c>
      <c r="K23968" s="4">
        <f t="shared" si="374"/>
        <v>32376</v>
      </c>
      <c r="L23968" s="2"/>
      <c r="M23968" s="14">
        <f>H23968/INDEX(Installed_Capacity!$H$5:$S$11,MATCH(Source_Data!C23968,Installed_Capacity!$G$5:$G$11,0),MATCH(Source_Data!D23968,Installed_Capacity!$H$4:$S$4,0))</f>
        <v>0</v>
      </c>
    </row>
    <row r="23969" spans="1:13" x14ac:dyDescent="0.3">
      <c r="A23969" s="5">
        <v>43014</v>
      </c>
      <c r="B23969" s="5">
        <v>43003</v>
      </c>
      <c r="C23969" s="3">
        <v>2017</v>
      </c>
      <c r="D23969" s="3">
        <v>10</v>
      </c>
      <c r="E23969" s="3">
        <v>6</v>
      </c>
      <c r="F23969" s="3">
        <v>24</v>
      </c>
      <c r="G23969" s="3"/>
      <c r="H23969" s="4">
        <v>0</v>
      </c>
      <c r="I23969" s="4">
        <v>189.66897</v>
      </c>
      <c r="J23969" s="4">
        <v>24917</v>
      </c>
      <c r="K23969" s="4">
        <f t="shared" si="374"/>
        <v>32376</v>
      </c>
      <c r="L23969" s="2"/>
      <c r="M23969" s="14">
        <f>H23969/INDEX(Installed_Capacity!$H$5:$S$11,MATCH(Source_Data!C23969,Installed_Capacity!$G$5:$G$11,0),MATCH(Source_Data!D23969,Installed_Capacity!$H$4:$S$4,0))</f>
        <v>0</v>
      </c>
    </row>
    <row r="23970" spans="1:13" x14ac:dyDescent="0.3">
      <c r="A23970" s="5">
        <v>43015</v>
      </c>
      <c r="B23970" s="5">
        <v>43003</v>
      </c>
      <c r="C23970" s="3">
        <v>2017</v>
      </c>
      <c r="D23970" s="3">
        <v>10</v>
      </c>
      <c r="E23970" s="3">
        <v>7</v>
      </c>
      <c r="F23970" s="3">
        <v>1</v>
      </c>
      <c r="G23970" s="3"/>
      <c r="H23970" s="4">
        <v>0</v>
      </c>
      <c r="I23970" s="4">
        <v>148.17149000000001</v>
      </c>
      <c r="J23970" s="4">
        <v>23306</v>
      </c>
      <c r="K23970" s="4">
        <f t="shared" si="374"/>
        <v>30686</v>
      </c>
      <c r="L23970" s="2"/>
      <c r="M23970" s="14">
        <f>H23970/INDEX(Installed_Capacity!$H$5:$S$11,MATCH(Source_Data!C23970,Installed_Capacity!$G$5:$G$11,0),MATCH(Source_Data!D23970,Installed_Capacity!$H$4:$S$4,0))</f>
        <v>0</v>
      </c>
    </row>
    <row r="23971" spans="1:13" x14ac:dyDescent="0.3">
      <c r="A23971" s="5">
        <v>43015</v>
      </c>
      <c r="B23971" s="5">
        <v>43003</v>
      </c>
      <c r="C23971" s="3">
        <v>2017</v>
      </c>
      <c r="D23971" s="3">
        <v>10</v>
      </c>
      <c r="E23971" s="3">
        <v>7</v>
      </c>
      <c r="F23971" s="3">
        <v>2</v>
      </c>
      <c r="G23971" s="3"/>
      <c r="H23971" s="4">
        <v>0</v>
      </c>
      <c r="I23971" s="4">
        <v>121.50376</v>
      </c>
      <c r="J23971" s="4">
        <v>22097</v>
      </c>
      <c r="K23971" s="4">
        <f t="shared" si="374"/>
        <v>30686</v>
      </c>
      <c r="L23971" s="2"/>
      <c r="M23971" s="14">
        <f>H23971/INDEX(Installed_Capacity!$H$5:$S$11,MATCH(Source_Data!C23971,Installed_Capacity!$G$5:$G$11,0),MATCH(Source_Data!D23971,Installed_Capacity!$H$4:$S$4,0))</f>
        <v>0</v>
      </c>
    </row>
    <row r="23972" spans="1:13" x14ac:dyDescent="0.3">
      <c r="A23972" s="5">
        <v>43015</v>
      </c>
      <c r="B23972" s="5">
        <v>43003</v>
      </c>
      <c r="C23972" s="3">
        <v>2017</v>
      </c>
      <c r="D23972" s="3">
        <v>10</v>
      </c>
      <c r="E23972" s="3">
        <v>7</v>
      </c>
      <c r="F23972" s="3">
        <v>3</v>
      </c>
      <c r="G23972" s="3"/>
      <c r="H23972" s="4">
        <v>0</v>
      </c>
      <c r="I23972" s="4">
        <v>69.240949999999998</v>
      </c>
      <c r="J23972" s="4">
        <v>21292</v>
      </c>
      <c r="K23972" s="4">
        <f t="shared" si="374"/>
        <v>30686</v>
      </c>
      <c r="L23972" s="2"/>
      <c r="M23972" s="14">
        <f>H23972/INDEX(Installed_Capacity!$H$5:$S$11,MATCH(Source_Data!C23972,Installed_Capacity!$G$5:$G$11,0),MATCH(Source_Data!D23972,Installed_Capacity!$H$4:$S$4,0))</f>
        <v>0</v>
      </c>
    </row>
    <row r="23973" spans="1:13" x14ac:dyDescent="0.3">
      <c r="A23973" s="5">
        <v>43015</v>
      </c>
      <c r="B23973" s="5">
        <v>43003</v>
      </c>
      <c r="C23973" s="3">
        <v>2017</v>
      </c>
      <c r="D23973" s="3">
        <v>10</v>
      </c>
      <c r="E23973" s="3">
        <v>7</v>
      </c>
      <c r="F23973" s="3">
        <v>4</v>
      </c>
      <c r="G23973" s="3"/>
      <c r="H23973" s="4">
        <v>0</v>
      </c>
      <c r="I23973" s="4">
        <v>25.484269999999999</v>
      </c>
      <c r="J23973" s="4">
        <v>20786</v>
      </c>
      <c r="K23973" s="4">
        <f t="shared" si="374"/>
        <v>30686</v>
      </c>
      <c r="L23973" s="2"/>
      <c r="M23973" s="14">
        <f>H23973/INDEX(Installed_Capacity!$H$5:$S$11,MATCH(Source_Data!C23973,Installed_Capacity!$G$5:$G$11,0),MATCH(Source_Data!D23973,Installed_Capacity!$H$4:$S$4,0))</f>
        <v>0</v>
      </c>
    </row>
    <row r="23974" spans="1:13" x14ac:dyDescent="0.3">
      <c r="A23974" s="5">
        <v>43015</v>
      </c>
      <c r="B23974" s="5">
        <v>43003</v>
      </c>
      <c r="C23974" s="3">
        <v>2017</v>
      </c>
      <c r="D23974" s="3">
        <v>10</v>
      </c>
      <c r="E23974" s="3">
        <v>7</v>
      </c>
      <c r="F23974" s="3">
        <v>5</v>
      </c>
      <c r="G23974" s="3"/>
      <c r="H23974" s="4">
        <v>0</v>
      </c>
      <c r="I23974" s="4">
        <v>49.625680000000003</v>
      </c>
      <c r="J23974" s="4">
        <v>20650</v>
      </c>
      <c r="K23974" s="4">
        <f t="shared" si="374"/>
        <v>30686</v>
      </c>
      <c r="L23974" s="2"/>
      <c r="M23974" s="14">
        <f>H23974/INDEX(Installed_Capacity!$H$5:$S$11,MATCH(Source_Data!C23974,Installed_Capacity!$G$5:$G$11,0),MATCH(Source_Data!D23974,Installed_Capacity!$H$4:$S$4,0))</f>
        <v>0</v>
      </c>
    </row>
    <row r="23975" spans="1:13" x14ac:dyDescent="0.3">
      <c r="A23975" s="5">
        <v>43015</v>
      </c>
      <c r="B23975" s="5">
        <v>43003</v>
      </c>
      <c r="C23975" s="3">
        <v>2017</v>
      </c>
      <c r="D23975" s="3">
        <v>10</v>
      </c>
      <c r="E23975" s="3">
        <v>7</v>
      </c>
      <c r="F23975" s="3">
        <v>6</v>
      </c>
      <c r="G23975" s="3"/>
      <c r="H23975" s="4">
        <v>0</v>
      </c>
      <c r="I23975" s="4">
        <v>31.417619999999999</v>
      </c>
      <c r="J23975" s="4">
        <v>21033</v>
      </c>
      <c r="K23975" s="4">
        <f t="shared" si="374"/>
        <v>30686</v>
      </c>
      <c r="L23975" s="2"/>
      <c r="M23975" s="14">
        <f>H23975/INDEX(Installed_Capacity!$H$5:$S$11,MATCH(Source_Data!C23975,Installed_Capacity!$G$5:$G$11,0),MATCH(Source_Data!D23975,Installed_Capacity!$H$4:$S$4,0))</f>
        <v>0</v>
      </c>
    </row>
    <row r="23976" spans="1:13" x14ac:dyDescent="0.3">
      <c r="A23976" s="5">
        <v>43015</v>
      </c>
      <c r="B23976" s="5">
        <v>43003</v>
      </c>
      <c r="C23976" s="3">
        <v>2017</v>
      </c>
      <c r="D23976" s="3">
        <v>10</v>
      </c>
      <c r="E23976" s="3">
        <v>7</v>
      </c>
      <c r="F23976" s="3">
        <v>7</v>
      </c>
      <c r="G23976" s="3"/>
      <c r="H23976" s="4">
        <v>0</v>
      </c>
      <c r="I23976" s="4">
        <v>39.954549999999998</v>
      </c>
      <c r="J23976" s="4">
        <v>21807</v>
      </c>
      <c r="K23976" s="4">
        <f t="shared" si="374"/>
        <v>30686</v>
      </c>
      <c r="L23976" s="2"/>
      <c r="M23976" s="14">
        <f>H23976/INDEX(Installed_Capacity!$H$5:$S$11,MATCH(Source_Data!C23976,Installed_Capacity!$G$5:$G$11,0),MATCH(Source_Data!D23976,Installed_Capacity!$H$4:$S$4,0))</f>
        <v>0</v>
      </c>
    </row>
    <row r="23977" spans="1:13" x14ac:dyDescent="0.3">
      <c r="A23977" s="5">
        <v>43015</v>
      </c>
      <c r="B23977" s="5">
        <v>43004</v>
      </c>
      <c r="C23977" s="3">
        <v>2017</v>
      </c>
      <c r="D23977" s="3">
        <v>10</v>
      </c>
      <c r="E23977" s="3">
        <v>7</v>
      </c>
      <c r="F23977" s="3">
        <v>8</v>
      </c>
      <c r="G23977" s="3"/>
      <c r="H23977" s="4">
        <v>1413.4741899999999</v>
      </c>
      <c r="I23977" s="4">
        <v>36.407150000000001</v>
      </c>
      <c r="J23977" s="4">
        <v>22195</v>
      </c>
      <c r="K23977" s="4">
        <f t="shared" si="374"/>
        <v>30686</v>
      </c>
      <c r="L23977" s="2"/>
      <c r="M23977" s="14">
        <f>H23977/INDEX(Installed_Capacity!$H$5:$S$11,MATCH(Source_Data!C23977,Installed_Capacity!$G$5:$G$11,0),MATCH(Source_Data!D23977,Installed_Capacity!$H$4:$S$4,0))</f>
        <v>0.14457594441472524</v>
      </c>
    </row>
    <row r="23978" spans="1:13" x14ac:dyDescent="0.3">
      <c r="A23978" s="5">
        <v>43015</v>
      </c>
      <c r="B23978" s="5">
        <v>43004</v>
      </c>
      <c r="C23978" s="3">
        <v>2017</v>
      </c>
      <c r="D23978" s="3">
        <v>10</v>
      </c>
      <c r="E23978" s="3">
        <v>7</v>
      </c>
      <c r="F23978" s="3">
        <v>9</v>
      </c>
      <c r="G23978" s="3"/>
      <c r="H23978" s="4">
        <v>5435.4700599999996</v>
      </c>
      <c r="I23978" s="4">
        <v>38.938339999999997</v>
      </c>
      <c r="J23978" s="4">
        <v>22758</v>
      </c>
      <c r="K23978" s="4">
        <f t="shared" si="374"/>
        <v>30686</v>
      </c>
      <c r="L23978" s="2"/>
      <c r="M23978" s="14">
        <f>H23978/INDEX(Installed_Capacity!$H$5:$S$11,MATCH(Source_Data!C23978,Installed_Capacity!$G$5:$G$11,0),MATCH(Source_Data!D23978,Installed_Capacity!$H$4:$S$4,0))</f>
        <v>0.55596219783996426</v>
      </c>
    </row>
    <row r="23979" spans="1:13" x14ac:dyDescent="0.3">
      <c r="A23979" s="5">
        <v>43015</v>
      </c>
      <c r="B23979" s="5">
        <v>43004</v>
      </c>
      <c r="C23979" s="3">
        <v>2017</v>
      </c>
      <c r="D23979" s="3">
        <v>10</v>
      </c>
      <c r="E23979" s="3">
        <v>7</v>
      </c>
      <c r="F23979" s="3">
        <v>10</v>
      </c>
      <c r="G23979" s="3"/>
      <c r="H23979" s="4">
        <v>7742.4035000000003</v>
      </c>
      <c r="I23979" s="4">
        <v>-3.5575100000000002</v>
      </c>
      <c r="J23979" s="4">
        <v>23444</v>
      </c>
      <c r="K23979" s="4">
        <f t="shared" si="374"/>
        <v>30686</v>
      </c>
      <c r="L23979" s="2"/>
      <c r="M23979" s="14">
        <f>H23979/INDEX(Installed_Capacity!$H$5:$S$11,MATCH(Source_Data!C23979,Installed_Capacity!$G$5:$G$11,0),MATCH(Source_Data!D23979,Installed_Capacity!$H$4:$S$4,0))</f>
        <v>0.79192482322749325</v>
      </c>
    </row>
    <row r="23980" spans="1:13" x14ac:dyDescent="0.3">
      <c r="A23980" s="5">
        <v>43015</v>
      </c>
      <c r="B23980" s="5">
        <v>43004</v>
      </c>
      <c r="C23980" s="3">
        <v>2017</v>
      </c>
      <c r="D23980" s="3">
        <v>10</v>
      </c>
      <c r="E23980" s="3">
        <v>7</v>
      </c>
      <c r="F23980" s="3">
        <v>11</v>
      </c>
      <c r="G23980" s="3"/>
      <c r="H23980" s="4">
        <v>8335.0643</v>
      </c>
      <c r="I23980" s="4">
        <v>-9.4440600000000003</v>
      </c>
      <c r="J23980" s="4">
        <v>24011</v>
      </c>
      <c r="K23980" s="4">
        <f t="shared" si="374"/>
        <v>30686</v>
      </c>
      <c r="L23980" s="2"/>
      <c r="M23980" s="14">
        <f>H23980/INDEX(Installed_Capacity!$H$5:$S$11,MATCH(Source_Data!C23980,Installed_Capacity!$G$5:$G$11,0),MATCH(Source_Data!D23980,Installed_Capacity!$H$4:$S$4,0))</f>
        <v>0.85254460354168959</v>
      </c>
    </row>
    <row r="23981" spans="1:13" x14ac:dyDescent="0.3">
      <c r="A23981" s="5">
        <v>43015</v>
      </c>
      <c r="B23981" s="5">
        <v>43004</v>
      </c>
      <c r="C23981" s="3">
        <v>2017</v>
      </c>
      <c r="D23981" s="3">
        <v>10</v>
      </c>
      <c r="E23981" s="3">
        <v>7</v>
      </c>
      <c r="F23981" s="3">
        <v>12</v>
      </c>
      <c r="G23981" s="3"/>
      <c r="H23981" s="4">
        <v>8408.8217499999992</v>
      </c>
      <c r="I23981" s="4">
        <v>-8.7820800000000006</v>
      </c>
      <c r="J23981" s="4">
        <v>24532</v>
      </c>
      <c r="K23981" s="4">
        <f t="shared" si="374"/>
        <v>30686</v>
      </c>
      <c r="L23981" s="2"/>
      <c r="M23981" s="14">
        <f>H23981/INDEX(Installed_Capacity!$H$5:$S$11,MATCH(Source_Data!C23981,Installed_Capacity!$G$5:$G$11,0),MATCH(Source_Data!D23981,Installed_Capacity!$H$4:$S$4,0))</f>
        <v>0.86008881840377471</v>
      </c>
    </row>
    <row r="23982" spans="1:13" x14ac:dyDescent="0.3">
      <c r="A23982" s="5">
        <v>43015</v>
      </c>
      <c r="B23982" s="5">
        <v>43004</v>
      </c>
      <c r="C23982" s="3">
        <v>2017</v>
      </c>
      <c r="D23982" s="3">
        <v>10</v>
      </c>
      <c r="E23982" s="3">
        <v>7</v>
      </c>
      <c r="F23982" s="3">
        <v>13</v>
      </c>
      <c r="G23982" s="3"/>
      <c r="H23982" s="4">
        <v>8330.4971499999992</v>
      </c>
      <c r="I23982" s="4">
        <v>-14.729950000000001</v>
      </c>
      <c r="J23982" s="4">
        <v>25216</v>
      </c>
      <c r="K23982" s="4">
        <f t="shared" si="374"/>
        <v>30686</v>
      </c>
      <c r="L23982" s="2"/>
      <c r="M23982" s="14">
        <f>H23982/INDEX(Installed_Capacity!$H$5:$S$11,MATCH(Source_Data!C23982,Installed_Capacity!$G$5:$G$11,0),MATCH(Source_Data!D23982,Installed_Capacity!$H$4:$S$4,0))</f>
        <v>0.85207745668523804</v>
      </c>
    </row>
    <row r="23983" spans="1:13" x14ac:dyDescent="0.3">
      <c r="A23983" s="5">
        <v>43015</v>
      </c>
      <c r="B23983" s="5">
        <v>43004</v>
      </c>
      <c r="C23983" s="3">
        <v>2017</v>
      </c>
      <c r="D23983" s="3">
        <v>10</v>
      </c>
      <c r="E23983" s="3">
        <v>7</v>
      </c>
      <c r="F23983" s="3">
        <v>14</v>
      </c>
      <c r="G23983" s="3"/>
      <c r="H23983" s="4">
        <v>8325.2710100000004</v>
      </c>
      <c r="I23983" s="4">
        <v>21.54853</v>
      </c>
      <c r="J23983" s="4">
        <v>26332</v>
      </c>
      <c r="K23983" s="4">
        <f t="shared" si="374"/>
        <v>30686</v>
      </c>
      <c r="L23983" s="2"/>
      <c r="M23983" s="14">
        <f>H23983/INDEX(Installed_Capacity!$H$5:$S$11,MATCH(Source_Data!C23983,Installed_Capacity!$G$5:$G$11,0),MATCH(Source_Data!D23983,Installed_Capacity!$H$4:$S$4,0))</f>
        <v>0.85154290562552371</v>
      </c>
    </row>
    <row r="23984" spans="1:13" x14ac:dyDescent="0.3">
      <c r="A23984" s="5">
        <v>43015</v>
      </c>
      <c r="B23984" s="5">
        <v>43004</v>
      </c>
      <c r="C23984" s="3">
        <v>2017</v>
      </c>
      <c r="D23984" s="3">
        <v>10</v>
      </c>
      <c r="E23984" s="3">
        <v>7</v>
      </c>
      <c r="F23984" s="3">
        <v>15</v>
      </c>
      <c r="G23984" s="3"/>
      <c r="H23984" s="4">
        <v>8332.8246600000002</v>
      </c>
      <c r="I23984" s="4">
        <v>181.76286999999999</v>
      </c>
      <c r="J23984" s="4">
        <v>27620</v>
      </c>
      <c r="K23984" s="4">
        <f t="shared" si="374"/>
        <v>30686</v>
      </c>
      <c r="L23984" s="2"/>
      <c r="M23984" s="14">
        <f>H23984/INDEX(Installed_Capacity!$H$5:$S$11,MATCH(Source_Data!C23984,Installed_Capacity!$G$5:$G$11,0),MATCH(Source_Data!D23984,Installed_Capacity!$H$4:$S$4,0))</f>
        <v>0.85231552396567767</v>
      </c>
    </row>
    <row r="23985" spans="1:13" x14ac:dyDescent="0.3">
      <c r="A23985" s="5">
        <v>43015</v>
      </c>
      <c r="B23985" s="5">
        <v>43004</v>
      </c>
      <c r="C23985" s="3">
        <v>2017</v>
      </c>
      <c r="D23985" s="3">
        <v>10</v>
      </c>
      <c r="E23985" s="3">
        <v>7</v>
      </c>
      <c r="F23985" s="3">
        <v>16</v>
      </c>
      <c r="G23985" s="3"/>
      <c r="H23985" s="4">
        <v>7879.5372299999999</v>
      </c>
      <c r="I23985" s="4">
        <v>533.89917000000003</v>
      </c>
      <c r="J23985" s="4">
        <v>29031</v>
      </c>
      <c r="K23985" s="4">
        <f t="shared" si="374"/>
        <v>30686</v>
      </c>
      <c r="L23985" s="2"/>
      <c r="M23985" s="14">
        <f>H23985/INDEX(Installed_Capacity!$H$5:$S$11,MATCH(Source_Data!C23985,Installed_Capacity!$G$5:$G$11,0),MATCH(Source_Data!D23985,Installed_Capacity!$H$4:$S$4,0))</f>
        <v>0.80595142425503941</v>
      </c>
    </row>
    <row r="23986" spans="1:13" x14ac:dyDescent="0.3">
      <c r="A23986" s="5">
        <v>43015</v>
      </c>
      <c r="B23986" s="5">
        <v>43004</v>
      </c>
      <c r="C23986" s="3">
        <v>2017</v>
      </c>
      <c r="D23986" s="3">
        <v>10</v>
      </c>
      <c r="E23986" s="3">
        <v>7</v>
      </c>
      <c r="F23986" s="3">
        <v>17</v>
      </c>
      <c r="G23986" s="3"/>
      <c r="H23986" s="4">
        <v>6336.8661400000001</v>
      </c>
      <c r="I23986" s="4">
        <v>960.56255999999996</v>
      </c>
      <c r="J23986" s="4">
        <v>30134</v>
      </c>
      <c r="K23986" s="4">
        <f t="shared" si="374"/>
        <v>30686</v>
      </c>
      <c r="L23986" s="2"/>
      <c r="M23986" s="14">
        <f>H23986/INDEX(Installed_Capacity!$H$5:$S$11,MATCH(Source_Data!C23986,Installed_Capacity!$G$5:$G$11,0),MATCH(Source_Data!D23986,Installed_Capacity!$H$4:$S$4,0))</f>
        <v>0.64816069037680446</v>
      </c>
    </row>
    <row r="23987" spans="1:13" x14ac:dyDescent="0.3">
      <c r="A23987" s="5">
        <v>43015</v>
      </c>
      <c r="B23987" s="5">
        <v>43004</v>
      </c>
      <c r="C23987" s="3">
        <v>2017</v>
      </c>
      <c r="D23987" s="3">
        <v>10</v>
      </c>
      <c r="E23987" s="3">
        <v>7</v>
      </c>
      <c r="F23987" s="3">
        <v>18</v>
      </c>
      <c r="G23987" s="3"/>
      <c r="H23987" s="4">
        <v>2591.05791</v>
      </c>
      <c r="I23987" s="4">
        <v>1363.6154100000001</v>
      </c>
      <c r="J23987" s="4">
        <v>30686</v>
      </c>
      <c r="K23987" s="4">
        <f t="shared" si="374"/>
        <v>30686</v>
      </c>
      <c r="L23987" s="2"/>
      <c r="M23987" s="14">
        <f>H23987/INDEX(Installed_Capacity!$H$5:$S$11,MATCH(Source_Data!C23987,Installed_Capacity!$G$5:$G$11,0),MATCH(Source_Data!D23987,Installed_Capacity!$H$4:$S$4,0))</f>
        <v>0.26502404290204562</v>
      </c>
    </row>
    <row r="23988" spans="1:13" x14ac:dyDescent="0.3">
      <c r="A23988" s="5">
        <v>43015</v>
      </c>
      <c r="B23988" s="5">
        <v>43004</v>
      </c>
      <c r="C23988" s="3">
        <v>2017</v>
      </c>
      <c r="D23988" s="3">
        <v>10</v>
      </c>
      <c r="E23988" s="3">
        <v>7</v>
      </c>
      <c r="F23988" s="3">
        <v>19</v>
      </c>
      <c r="G23988" s="3"/>
      <c r="H23988" s="4">
        <v>143.89681999999999</v>
      </c>
      <c r="I23988" s="4">
        <v>1675.91355</v>
      </c>
      <c r="J23988" s="4">
        <v>30501</v>
      </c>
      <c r="K23988" s="4">
        <f t="shared" si="374"/>
        <v>30686</v>
      </c>
      <c r="L23988" s="2"/>
      <c r="M23988" s="14">
        <f>H23988/INDEX(Installed_Capacity!$H$5:$S$11,MATCH(Source_Data!C23988,Installed_Capacity!$G$5:$G$11,0),MATCH(Source_Data!D23988,Installed_Capacity!$H$4:$S$4,0))</f>
        <v>1.4718357644560686E-2</v>
      </c>
    </row>
    <row r="23989" spans="1:13" x14ac:dyDescent="0.3">
      <c r="A23989" s="5">
        <v>43015</v>
      </c>
      <c r="B23989" s="5">
        <v>43004</v>
      </c>
      <c r="C23989" s="3">
        <v>2017</v>
      </c>
      <c r="D23989" s="3">
        <v>10</v>
      </c>
      <c r="E23989" s="3">
        <v>7</v>
      </c>
      <c r="F23989" s="3">
        <v>20</v>
      </c>
      <c r="G23989" s="3"/>
      <c r="H23989" s="4">
        <v>0</v>
      </c>
      <c r="I23989" s="4">
        <v>1727.3044299999999</v>
      </c>
      <c r="J23989" s="4">
        <v>30517</v>
      </c>
      <c r="K23989" s="4">
        <f t="shared" si="374"/>
        <v>30686</v>
      </c>
      <c r="L23989" s="2"/>
      <c r="M23989" s="14">
        <f>H23989/INDEX(Installed_Capacity!$H$5:$S$11,MATCH(Source_Data!C23989,Installed_Capacity!$G$5:$G$11,0),MATCH(Source_Data!D23989,Installed_Capacity!$H$4:$S$4,0))</f>
        <v>0</v>
      </c>
    </row>
    <row r="23990" spans="1:13" x14ac:dyDescent="0.3">
      <c r="A23990" s="5">
        <v>43015</v>
      </c>
      <c r="B23990" s="5">
        <v>43004</v>
      </c>
      <c r="C23990" s="3">
        <v>2017</v>
      </c>
      <c r="D23990" s="3">
        <v>10</v>
      </c>
      <c r="E23990" s="3">
        <v>7</v>
      </c>
      <c r="F23990" s="3">
        <v>21</v>
      </c>
      <c r="G23990" s="3"/>
      <c r="H23990" s="4">
        <v>0</v>
      </c>
      <c r="I23990" s="4">
        <v>1831.7246500000001</v>
      </c>
      <c r="J23990" s="4">
        <v>29275</v>
      </c>
      <c r="K23990" s="4">
        <f t="shared" si="374"/>
        <v>30686</v>
      </c>
      <c r="L23990" s="2"/>
      <c r="M23990" s="14">
        <f>H23990/INDEX(Installed_Capacity!$H$5:$S$11,MATCH(Source_Data!C23990,Installed_Capacity!$G$5:$G$11,0),MATCH(Source_Data!D23990,Installed_Capacity!$H$4:$S$4,0))</f>
        <v>0</v>
      </c>
    </row>
    <row r="23991" spans="1:13" x14ac:dyDescent="0.3">
      <c r="A23991" s="5">
        <v>43015</v>
      </c>
      <c r="B23991" s="5">
        <v>43004</v>
      </c>
      <c r="C23991" s="3">
        <v>2017</v>
      </c>
      <c r="D23991" s="3">
        <v>10</v>
      </c>
      <c r="E23991" s="3">
        <v>7</v>
      </c>
      <c r="F23991" s="3">
        <v>22</v>
      </c>
      <c r="G23991" s="3"/>
      <c r="H23991" s="4">
        <v>0</v>
      </c>
      <c r="I23991" s="4">
        <v>2056.0156699999998</v>
      </c>
      <c r="J23991" s="4">
        <v>27734</v>
      </c>
      <c r="K23991" s="4">
        <f t="shared" si="374"/>
        <v>30686</v>
      </c>
      <c r="L23991" s="2"/>
      <c r="M23991" s="14">
        <f>H23991/INDEX(Installed_Capacity!$H$5:$S$11,MATCH(Source_Data!C23991,Installed_Capacity!$G$5:$G$11,0),MATCH(Source_Data!D23991,Installed_Capacity!$H$4:$S$4,0))</f>
        <v>0</v>
      </c>
    </row>
    <row r="23992" spans="1:13" x14ac:dyDescent="0.3">
      <c r="A23992" s="5">
        <v>43015</v>
      </c>
      <c r="B23992" s="5">
        <v>43004</v>
      </c>
      <c r="C23992" s="3">
        <v>2017</v>
      </c>
      <c r="D23992" s="3">
        <v>10</v>
      </c>
      <c r="E23992" s="3">
        <v>7</v>
      </c>
      <c r="F23992" s="3">
        <v>23</v>
      </c>
      <c r="G23992" s="3"/>
      <c r="H23992" s="4">
        <v>0</v>
      </c>
      <c r="I23992" s="4">
        <v>2179.40472</v>
      </c>
      <c r="J23992" s="4">
        <v>25847</v>
      </c>
      <c r="K23992" s="4">
        <f t="shared" si="374"/>
        <v>30686</v>
      </c>
      <c r="L23992" s="2"/>
      <c r="M23992" s="14">
        <f>H23992/INDEX(Installed_Capacity!$H$5:$S$11,MATCH(Source_Data!C23992,Installed_Capacity!$G$5:$G$11,0),MATCH(Source_Data!D23992,Installed_Capacity!$H$4:$S$4,0))</f>
        <v>0</v>
      </c>
    </row>
    <row r="23993" spans="1:13" x14ac:dyDescent="0.3">
      <c r="A23993" s="5">
        <v>43015</v>
      </c>
      <c r="B23993" s="5">
        <v>43004</v>
      </c>
      <c r="C23993" s="3">
        <v>2017</v>
      </c>
      <c r="D23993" s="3">
        <v>10</v>
      </c>
      <c r="E23993" s="3">
        <v>7</v>
      </c>
      <c r="F23993" s="3">
        <v>24</v>
      </c>
      <c r="G23993" s="3"/>
      <c r="H23993" s="4">
        <v>0</v>
      </c>
      <c r="I23993" s="4">
        <v>2365.9132399999999</v>
      </c>
      <c r="J23993" s="4">
        <v>23896</v>
      </c>
      <c r="K23993" s="4">
        <f t="shared" si="374"/>
        <v>30686</v>
      </c>
      <c r="L23993" s="2"/>
      <c r="M23993" s="14">
        <f>H23993/INDEX(Installed_Capacity!$H$5:$S$11,MATCH(Source_Data!C23993,Installed_Capacity!$G$5:$G$11,0),MATCH(Source_Data!D23993,Installed_Capacity!$H$4:$S$4,0))</f>
        <v>0</v>
      </c>
    </row>
    <row r="23994" spans="1:13" x14ac:dyDescent="0.3">
      <c r="A23994" s="5">
        <v>43016</v>
      </c>
      <c r="B23994" s="5">
        <v>43004</v>
      </c>
      <c r="C23994" s="3">
        <v>2017</v>
      </c>
      <c r="D23994" s="3">
        <v>10</v>
      </c>
      <c r="E23994" s="3">
        <v>8</v>
      </c>
      <c r="F23994" s="3">
        <v>1</v>
      </c>
      <c r="G23994" s="3"/>
      <c r="H23994" s="4">
        <v>0</v>
      </c>
      <c r="I23994" s="4">
        <v>2748.1052300000001</v>
      </c>
      <c r="J23994" s="4">
        <v>22450</v>
      </c>
      <c r="K23994" s="4">
        <f t="shared" si="374"/>
        <v>28442</v>
      </c>
      <c r="L23994" s="2"/>
      <c r="M23994" s="14">
        <f>H23994/INDEX(Installed_Capacity!$H$5:$S$11,MATCH(Source_Data!C23994,Installed_Capacity!$G$5:$G$11,0),MATCH(Source_Data!D23994,Installed_Capacity!$H$4:$S$4,0))</f>
        <v>0</v>
      </c>
    </row>
    <row r="23995" spans="1:13" x14ac:dyDescent="0.3">
      <c r="A23995" s="5">
        <v>43016</v>
      </c>
      <c r="B23995" s="5">
        <v>43004</v>
      </c>
      <c r="C23995" s="3">
        <v>2017</v>
      </c>
      <c r="D23995" s="3">
        <v>10</v>
      </c>
      <c r="E23995" s="3">
        <v>8</v>
      </c>
      <c r="F23995" s="3">
        <v>2</v>
      </c>
      <c r="G23995" s="3"/>
      <c r="H23995" s="4">
        <v>0</v>
      </c>
      <c r="I23995" s="4">
        <v>2481.8389499999998</v>
      </c>
      <c r="J23995" s="4">
        <v>21332</v>
      </c>
      <c r="K23995" s="4">
        <f t="shared" si="374"/>
        <v>28442</v>
      </c>
      <c r="L23995" s="2"/>
      <c r="M23995" s="14">
        <f>H23995/INDEX(Installed_Capacity!$H$5:$S$11,MATCH(Source_Data!C23995,Installed_Capacity!$G$5:$G$11,0),MATCH(Source_Data!D23995,Installed_Capacity!$H$4:$S$4,0))</f>
        <v>0</v>
      </c>
    </row>
    <row r="23996" spans="1:13" x14ac:dyDescent="0.3">
      <c r="A23996" s="5">
        <v>43016</v>
      </c>
      <c r="B23996" s="5">
        <v>43004</v>
      </c>
      <c r="C23996" s="3">
        <v>2017</v>
      </c>
      <c r="D23996" s="3">
        <v>10</v>
      </c>
      <c r="E23996" s="3">
        <v>8</v>
      </c>
      <c r="F23996" s="3">
        <v>3</v>
      </c>
      <c r="G23996" s="3"/>
      <c r="H23996" s="4">
        <v>0</v>
      </c>
      <c r="I23996" s="4">
        <v>2110.1948699999998</v>
      </c>
      <c r="J23996" s="4">
        <v>20552</v>
      </c>
      <c r="K23996" s="4">
        <f t="shared" si="374"/>
        <v>28442</v>
      </c>
      <c r="L23996" s="2"/>
      <c r="M23996" s="14">
        <f>H23996/INDEX(Installed_Capacity!$H$5:$S$11,MATCH(Source_Data!C23996,Installed_Capacity!$G$5:$G$11,0),MATCH(Source_Data!D23996,Installed_Capacity!$H$4:$S$4,0))</f>
        <v>0</v>
      </c>
    </row>
    <row r="23997" spans="1:13" x14ac:dyDescent="0.3">
      <c r="A23997" s="5">
        <v>43016</v>
      </c>
      <c r="B23997" s="5">
        <v>43004</v>
      </c>
      <c r="C23997" s="3">
        <v>2017</v>
      </c>
      <c r="D23997" s="3">
        <v>10</v>
      </c>
      <c r="E23997" s="3">
        <v>8</v>
      </c>
      <c r="F23997" s="3">
        <v>4</v>
      </c>
      <c r="G23997" s="3"/>
      <c r="H23997" s="4">
        <v>0</v>
      </c>
      <c r="I23997" s="4">
        <v>1871.13337</v>
      </c>
      <c r="J23997" s="4">
        <v>20059</v>
      </c>
      <c r="K23997" s="4">
        <f t="shared" si="374"/>
        <v>28442</v>
      </c>
      <c r="L23997" s="2"/>
      <c r="M23997" s="14">
        <f>H23997/INDEX(Installed_Capacity!$H$5:$S$11,MATCH(Source_Data!C23997,Installed_Capacity!$G$5:$G$11,0),MATCH(Source_Data!D23997,Installed_Capacity!$H$4:$S$4,0))</f>
        <v>0</v>
      </c>
    </row>
    <row r="23998" spans="1:13" x14ac:dyDescent="0.3">
      <c r="A23998" s="5">
        <v>43016</v>
      </c>
      <c r="B23998" s="5">
        <v>43004</v>
      </c>
      <c r="C23998" s="3">
        <v>2017</v>
      </c>
      <c r="D23998" s="3">
        <v>10</v>
      </c>
      <c r="E23998" s="3">
        <v>8</v>
      </c>
      <c r="F23998" s="3">
        <v>5</v>
      </c>
      <c r="G23998" s="3"/>
      <c r="H23998" s="4">
        <v>0</v>
      </c>
      <c r="I23998" s="4">
        <v>1543.6741</v>
      </c>
      <c r="J23998" s="4">
        <v>19870</v>
      </c>
      <c r="K23998" s="4">
        <f t="shared" si="374"/>
        <v>28442</v>
      </c>
      <c r="L23998" s="2"/>
      <c r="M23998" s="14">
        <f>H23998/INDEX(Installed_Capacity!$H$5:$S$11,MATCH(Source_Data!C23998,Installed_Capacity!$G$5:$G$11,0),MATCH(Source_Data!D23998,Installed_Capacity!$H$4:$S$4,0))</f>
        <v>0</v>
      </c>
    </row>
    <row r="23999" spans="1:13" x14ac:dyDescent="0.3">
      <c r="A23999" s="5">
        <v>43016</v>
      </c>
      <c r="B23999" s="5">
        <v>43004</v>
      </c>
      <c r="C23999" s="3">
        <v>2017</v>
      </c>
      <c r="D23999" s="3">
        <v>10</v>
      </c>
      <c r="E23999" s="3">
        <v>8</v>
      </c>
      <c r="F23999" s="3">
        <v>6</v>
      </c>
      <c r="G23999" s="3"/>
      <c r="H23999" s="4">
        <v>0</v>
      </c>
      <c r="I23999" s="4">
        <v>1467.0321300000001</v>
      </c>
      <c r="J23999" s="4">
        <v>20000</v>
      </c>
      <c r="K23999" s="4">
        <f t="shared" si="374"/>
        <v>28442</v>
      </c>
      <c r="L23999" s="2"/>
      <c r="M23999" s="14">
        <f>H23999/INDEX(Installed_Capacity!$H$5:$S$11,MATCH(Source_Data!C23999,Installed_Capacity!$G$5:$G$11,0),MATCH(Source_Data!D23999,Installed_Capacity!$H$4:$S$4,0))</f>
        <v>0</v>
      </c>
    </row>
    <row r="24000" spans="1:13" x14ac:dyDescent="0.3">
      <c r="A24000" s="5">
        <v>43016</v>
      </c>
      <c r="B24000" s="5">
        <v>43004</v>
      </c>
      <c r="C24000" s="3">
        <v>2017</v>
      </c>
      <c r="D24000" s="3">
        <v>10</v>
      </c>
      <c r="E24000" s="3">
        <v>8</v>
      </c>
      <c r="F24000" s="3">
        <v>7</v>
      </c>
      <c r="G24000" s="3"/>
      <c r="H24000" s="4">
        <v>0</v>
      </c>
      <c r="I24000" s="4">
        <v>1940.6652099999999</v>
      </c>
      <c r="J24000" s="4">
        <v>20508</v>
      </c>
      <c r="K24000" s="4">
        <f t="shared" si="374"/>
        <v>28442</v>
      </c>
      <c r="L24000" s="2"/>
      <c r="M24000" s="14">
        <f>H24000/INDEX(Installed_Capacity!$H$5:$S$11,MATCH(Source_Data!C24000,Installed_Capacity!$G$5:$G$11,0),MATCH(Source_Data!D24000,Installed_Capacity!$H$4:$S$4,0))</f>
        <v>0</v>
      </c>
    </row>
    <row r="24001" spans="1:13" x14ac:dyDescent="0.3">
      <c r="A24001" s="5">
        <v>43016</v>
      </c>
      <c r="B24001" s="5">
        <v>43005</v>
      </c>
      <c r="C24001" s="3">
        <v>2017</v>
      </c>
      <c r="D24001" s="3">
        <v>10</v>
      </c>
      <c r="E24001" s="3">
        <v>8</v>
      </c>
      <c r="F24001" s="3">
        <v>8</v>
      </c>
      <c r="G24001" s="3"/>
      <c r="H24001" s="4">
        <v>1365.45759</v>
      </c>
      <c r="I24001" s="4">
        <v>2379.55456</v>
      </c>
      <c r="J24001" s="4">
        <v>20626</v>
      </c>
      <c r="K24001" s="4">
        <f t="shared" si="374"/>
        <v>28442</v>
      </c>
      <c r="L24001" s="2"/>
      <c r="M24001" s="14">
        <f>H24001/INDEX(Installed_Capacity!$H$5:$S$11,MATCH(Source_Data!C24001,Installed_Capacity!$G$5:$G$11,0),MATCH(Source_Data!D24001,Installed_Capacity!$H$4:$S$4,0))</f>
        <v>0.13966460939234038</v>
      </c>
    </row>
    <row r="24002" spans="1:13" x14ac:dyDescent="0.3">
      <c r="A24002" s="5">
        <v>43016</v>
      </c>
      <c r="B24002" s="5">
        <v>43005</v>
      </c>
      <c r="C24002" s="3">
        <v>2017</v>
      </c>
      <c r="D24002" s="3">
        <v>10</v>
      </c>
      <c r="E24002" s="3">
        <v>8</v>
      </c>
      <c r="F24002" s="3">
        <v>9</v>
      </c>
      <c r="G24002" s="3"/>
      <c r="H24002" s="4">
        <v>5279.6291799999999</v>
      </c>
      <c r="I24002" s="4">
        <v>2242.9168300000001</v>
      </c>
      <c r="J24002" s="4">
        <v>20999</v>
      </c>
      <c r="K24002" s="4">
        <f t="shared" si="374"/>
        <v>28442</v>
      </c>
      <c r="L24002" s="2"/>
      <c r="M24002" s="14">
        <f>H24002/INDEX(Installed_Capacity!$H$5:$S$11,MATCH(Source_Data!C24002,Installed_Capacity!$G$5:$G$11,0),MATCH(Source_Data!D24002,Installed_Capacity!$H$4:$S$4,0))</f>
        <v>0.54002215269175979</v>
      </c>
    </row>
    <row r="24003" spans="1:13" x14ac:dyDescent="0.3">
      <c r="A24003" s="5">
        <v>43016</v>
      </c>
      <c r="B24003" s="5">
        <v>43005</v>
      </c>
      <c r="C24003" s="3">
        <v>2017</v>
      </c>
      <c r="D24003" s="3">
        <v>10</v>
      </c>
      <c r="E24003" s="3">
        <v>8</v>
      </c>
      <c r="F24003" s="3">
        <v>10</v>
      </c>
      <c r="G24003" s="3"/>
      <c r="H24003" s="4">
        <v>7560.09483</v>
      </c>
      <c r="I24003" s="4">
        <v>2765.2600200000002</v>
      </c>
      <c r="J24003" s="4">
        <v>21348</v>
      </c>
      <c r="K24003" s="4">
        <f t="shared" ref="K24003:K24066" si="375">_xlfn.MAXIFS($J:$J, $C:$C, C24003, $D:$D, D24003, $E:$E, E24003)</f>
        <v>28442</v>
      </c>
      <c r="L24003" s="2"/>
      <c r="M24003" s="14">
        <f>H24003/INDEX(Installed_Capacity!$H$5:$S$11,MATCH(Source_Data!C24003,Installed_Capacity!$G$5:$G$11,0),MATCH(Source_Data!D24003,Installed_Capacity!$H$4:$S$4,0))</f>
        <v>0.77327754383129677</v>
      </c>
    </row>
    <row r="24004" spans="1:13" x14ac:dyDescent="0.3">
      <c r="A24004" s="5">
        <v>43016</v>
      </c>
      <c r="B24004" s="5">
        <v>43005</v>
      </c>
      <c r="C24004" s="3">
        <v>2017</v>
      </c>
      <c r="D24004" s="3">
        <v>10</v>
      </c>
      <c r="E24004" s="3">
        <v>8</v>
      </c>
      <c r="F24004" s="3">
        <v>11</v>
      </c>
      <c r="G24004" s="3"/>
      <c r="H24004" s="4">
        <v>8207.5611800000006</v>
      </c>
      <c r="I24004" s="4">
        <v>3101.4218799999999</v>
      </c>
      <c r="J24004" s="4">
        <v>21640</v>
      </c>
      <c r="K24004" s="4">
        <f t="shared" si="375"/>
        <v>28442</v>
      </c>
      <c r="L24004" s="2"/>
      <c r="M24004" s="14">
        <f>H24004/INDEX(Installed_Capacity!$H$5:$S$11,MATCH(Source_Data!C24004,Installed_Capacity!$G$5:$G$11,0),MATCH(Source_Data!D24004,Installed_Capacity!$H$4:$S$4,0))</f>
        <v>0.83950306085188353</v>
      </c>
    </row>
    <row r="24005" spans="1:13" x14ac:dyDescent="0.3">
      <c r="A24005" s="5">
        <v>43016</v>
      </c>
      <c r="B24005" s="5">
        <v>43005</v>
      </c>
      <c r="C24005" s="3">
        <v>2017</v>
      </c>
      <c r="D24005" s="3">
        <v>10</v>
      </c>
      <c r="E24005" s="3">
        <v>8</v>
      </c>
      <c r="F24005" s="3">
        <v>12</v>
      </c>
      <c r="G24005" s="3"/>
      <c r="H24005" s="4">
        <v>8236.4198500000002</v>
      </c>
      <c r="I24005" s="4">
        <v>3050.4330799999998</v>
      </c>
      <c r="J24005" s="4">
        <v>21904</v>
      </c>
      <c r="K24005" s="4">
        <f t="shared" si="375"/>
        <v>28442</v>
      </c>
      <c r="L24005" s="2"/>
      <c r="M24005" s="14">
        <f>H24005/INDEX(Installed_Capacity!$H$5:$S$11,MATCH(Source_Data!C24005,Installed_Capacity!$G$5:$G$11,0),MATCH(Source_Data!D24005,Installed_Capacity!$H$4:$S$4,0))</f>
        <v>0.84245484412413618</v>
      </c>
    </row>
    <row r="24006" spans="1:13" x14ac:dyDescent="0.3">
      <c r="A24006" s="5">
        <v>43016</v>
      </c>
      <c r="B24006" s="5">
        <v>43005</v>
      </c>
      <c r="C24006" s="3">
        <v>2017</v>
      </c>
      <c r="D24006" s="3">
        <v>10</v>
      </c>
      <c r="E24006" s="3">
        <v>8</v>
      </c>
      <c r="F24006" s="3">
        <v>13</v>
      </c>
      <c r="G24006" s="3"/>
      <c r="H24006" s="4">
        <v>8127.5633799999996</v>
      </c>
      <c r="I24006" s="4">
        <v>3308.45091</v>
      </c>
      <c r="J24006" s="4">
        <v>22085</v>
      </c>
      <c r="K24006" s="4">
        <f t="shared" si="375"/>
        <v>28442</v>
      </c>
      <c r="L24006" s="2"/>
      <c r="M24006" s="14">
        <f>H24006/INDEX(Installed_Capacity!$H$5:$S$11,MATCH(Source_Data!C24006,Installed_Capacity!$G$5:$G$11,0),MATCH(Source_Data!D24006,Installed_Capacity!$H$4:$S$4,0))</f>
        <v>0.83132055736655253</v>
      </c>
    </row>
    <row r="24007" spans="1:13" x14ac:dyDescent="0.3">
      <c r="A24007" s="5">
        <v>43016</v>
      </c>
      <c r="B24007" s="5">
        <v>43005</v>
      </c>
      <c r="C24007" s="3">
        <v>2017</v>
      </c>
      <c r="D24007" s="3">
        <v>10</v>
      </c>
      <c r="E24007" s="3">
        <v>8</v>
      </c>
      <c r="F24007" s="3">
        <v>14</v>
      </c>
      <c r="G24007" s="3"/>
      <c r="H24007" s="4">
        <v>8326.4803499999998</v>
      </c>
      <c r="I24007" s="4">
        <v>3605.5503100000001</v>
      </c>
      <c r="J24007" s="4">
        <v>22721</v>
      </c>
      <c r="K24007" s="4">
        <f t="shared" si="375"/>
        <v>28442</v>
      </c>
      <c r="L24007" s="2"/>
      <c r="M24007" s="14">
        <f>H24007/INDEX(Installed_Capacity!$H$5:$S$11,MATCH(Source_Data!C24007,Installed_Capacity!$G$5:$G$11,0),MATCH(Source_Data!D24007,Installed_Capacity!$H$4:$S$4,0))</f>
        <v>0.85166660188673271</v>
      </c>
    </row>
    <row r="24008" spans="1:13" x14ac:dyDescent="0.3">
      <c r="A24008" s="5">
        <v>43016</v>
      </c>
      <c r="B24008" s="5">
        <v>43005</v>
      </c>
      <c r="C24008" s="3">
        <v>2017</v>
      </c>
      <c r="D24008" s="3">
        <v>10</v>
      </c>
      <c r="E24008" s="3">
        <v>8</v>
      </c>
      <c r="F24008" s="3">
        <v>15</v>
      </c>
      <c r="G24008" s="3"/>
      <c r="H24008" s="4">
        <v>8317.5746099999997</v>
      </c>
      <c r="I24008" s="4">
        <v>3871.8550100000002</v>
      </c>
      <c r="J24008" s="4">
        <v>23582</v>
      </c>
      <c r="K24008" s="4">
        <f t="shared" si="375"/>
        <v>28442</v>
      </c>
      <c r="L24008" s="2"/>
      <c r="M24008" s="14">
        <f>H24008/INDEX(Installed_Capacity!$H$5:$S$11,MATCH(Source_Data!C24008,Installed_Capacity!$G$5:$G$11,0),MATCH(Source_Data!D24008,Installed_Capacity!$H$4:$S$4,0))</f>
        <v>0.85075568622918396</v>
      </c>
    </row>
    <row r="24009" spans="1:13" x14ac:dyDescent="0.3">
      <c r="A24009" s="5">
        <v>43016</v>
      </c>
      <c r="B24009" s="5">
        <v>43005</v>
      </c>
      <c r="C24009" s="3">
        <v>2017</v>
      </c>
      <c r="D24009" s="3">
        <v>10</v>
      </c>
      <c r="E24009" s="3">
        <v>8</v>
      </c>
      <c r="F24009" s="3">
        <v>16</v>
      </c>
      <c r="G24009" s="3"/>
      <c r="H24009" s="4">
        <v>7881.2724900000003</v>
      </c>
      <c r="I24009" s="4">
        <v>3791.9796799999999</v>
      </c>
      <c r="J24009" s="4">
        <v>24626</v>
      </c>
      <c r="K24009" s="4">
        <f t="shared" si="375"/>
        <v>28442</v>
      </c>
      <c r="L24009" s="2"/>
      <c r="M24009" s="14">
        <f>H24009/INDEX(Installed_Capacity!$H$5:$S$11,MATCH(Source_Data!C24009,Installed_Capacity!$G$5:$G$11,0),MATCH(Source_Data!D24009,Installed_Capacity!$H$4:$S$4,0))</f>
        <v>0.80612891377347562</v>
      </c>
    </row>
    <row r="24010" spans="1:13" x14ac:dyDescent="0.3">
      <c r="A24010" s="5">
        <v>43016</v>
      </c>
      <c r="B24010" s="5">
        <v>43005</v>
      </c>
      <c r="C24010" s="3">
        <v>2017</v>
      </c>
      <c r="D24010" s="3">
        <v>10</v>
      </c>
      <c r="E24010" s="3">
        <v>8</v>
      </c>
      <c r="F24010" s="3">
        <v>17</v>
      </c>
      <c r="G24010" s="3"/>
      <c r="H24010" s="4">
        <v>6210.8896599999998</v>
      </c>
      <c r="I24010" s="4">
        <v>3920.1575499999999</v>
      </c>
      <c r="J24010" s="4">
        <v>25693</v>
      </c>
      <c r="K24010" s="4">
        <f t="shared" si="375"/>
        <v>28442</v>
      </c>
      <c r="L24010" s="2"/>
      <c r="M24010" s="14">
        <f>H24010/INDEX(Installed_Capacity!$H$5:$S$11,MATCH(Source_Data!C24010,Installed_Capacity!$G$5:$G$11,0),MATCH(Source_Data!D24010,Installed_Capacity!$H$4:$S$4,0))</f>
        <v>0.63527529869516175</v>
      </c>
    </row>
    <row r="24011" spans="1:13" x14ac:dyDescent="0.3">
      <c r="A24011" s="5">
        <v>43016</v>
      </c>
      <c r="B24011" s="5">
        <v>43005</v>
      </c>
      <c r="C24011" s="3">
        <v>2017</v>
      </c>
      <c r="D24011" s="3">
        <v>10</v>
      </c>
      <c r="E24011" s="3">
        <v>8</v>
      </c>
      <c r="F24011" s="3">
        <v>18</v>
      </c>
      <c r="G24011" s="3"/>
      <c r="H24011" s="4">
        <v>2374.1933899999999</v>
      </c>
      <c r="I24011" s="4">
        <v>3485.4231300000001</v>
      </c>
      <c r="J24011" s="4">
        <v>26750</v>
      </c>
      <c r="K24011" s="4">
        <f t="shared" si="375"/>
        <v>28442</v>
      </c>
      <c r="L24011" s="2"/>
      <c r="M24011" s="14">
        <f>H24011/INDEX(Installed_Capacity!$H$5:$S$11,MATCH(Source_Data!C24011,Installed_Capacity!$G$5:$G$11,0),MATCH(Source_Data!D24011,Installed_Capacity!$H$4:$S$4,0))</f>
        <v>0.24284224926841294</v>
      </c>
    </row>
    <row r="24012" spans="1:13" x14ac:dyDescent="0.3">
      <c r="A24012" s="5">
        <v>43016</v>
      </c>
      <c r="B24012" s="5">
        <v>43005</v>
      </c>
      <c r="C24012" s="3">
        <v>2017</v>
      </c>
      <c r="D24012" s="3">
        <v>10</v>
      </c>
      <c r="E24012" s="3">
        <v>8</v>
      </c>
      <c r="F24012" s="3">
        <v>19</v>
      </c>
      <c r="G24012" s="3"/>
      <c r="H24012" s="4">
        <v>113.16322</v>
      </c>
      <c r="I24012" s="4">
        <v>3161.5480699999998</v>
      </c>
      <c r="J24012" s="4">
        <v>27569</v>
      </c>
      <c r="K24012" s="4">
        <f t="shared" si="375"/>
        <v>28442</v>
      </c>
      <c r="L24012" s="2"/>
      <c r="M24012" s="14">
        <f>H24012/INDEX(Installed_Capacity!$H$5:$S$11,MATCH(Source_Data!C24012,Installed_Capacity!$G$5:$G$11,0),MATCH(Source_Data!D24012,Installed_Capacity!$H$4:$S$4,0))</f>
        <v>1.1574798832733778E-2</v>
      </c>
    </row>
    <row r="24013" spans="1:13" x14ac:dyDescent="0.3">
      <c r="A24013" s="5">
        <v>43016</v>
      </c>
      <c r="B24013" s="5">
        <v>43005</v>
      </c>
      <c r="C24013" s="3">
        <v>2017</v>
      </c>
      <c r="D24013" s="3">
        <v>10</v>
      </c>
      <c r="E24013" s="3">
        <v>8</v>
      </c>
      <c r="F24013" s="3">
        <v>20</v>
      </c>
      <c r="G24013" s="3"/>
      <c r="H24013" s="4">
        <v>0</v>
      </c>
      <c r="I24013" s="4">
        <v>3499.4720200000002</v>
      </c>
      <c r="J24013" s="4">
        <v>28442</v>
      </c>
      <c r="K24013" s="4">
        <f t="shared" si="375"/>
        <v>28442</v>
      </c>
      <c r="L24013" s="2"/>
      <c r="M24013" s="14">
        <f>H24013/INDEX(Installed_Capacity!$H$5:$S$11,MATCH(Source_Data!C24013,Installed_Capacity!$G$5:$G$11,0),MATCH(Source_Data!D24013,Installed_Capacity!$H$4:$S$4,0))</f>
        <v>0</v>
      </c>
    </row>
    <row r="24014" spans="1:13" x14ac:dyDescent="0.3">
      <c r="A24014" s="5">
        <v>43016</v>
      </c>
      <c r="B24014" s="5">
        <v>43005</v>
      </c>
      <c r="C24014" s="3">
        <v>2017</v>
      </c>
      <c r="D24014" s="3">
        <v>10</v>
      </c>
      <c r="E24014" s="3">
        <v>8</v>
      </c>
      <c r="F24014" s="3">
        <v>21</v>
      </c>
      <c r="G24014" s="3"/>
      <c r="H24014" s="4">
        <v>0</v>
      </c>
      <c r="I24014" s="4">
        <v>3594.5565299999998</v>
      </c>
      <c r="J24014" s="4">
        <v>27733</v>
      </c>
      <c r="K24014" s="4">
        <f t="shared" si="375"/>
        <v>28442</v>
      </c>
      <c r="L24014" s="2"/>
      <c r="M24014" s="14">
        <f>H24014/INDEX(Installed_Capacity!$H$5:$S$11,MATCH(Source_Data!C24014,Installed_Capacity!$G$5:$G$11,0),MATCH(Source_Data!D24014,Installed_Capacity!$H$4:$S$4,0))</f>
        <v>0</v>
      </c>
    </row>
    <row r="24015" spans="1:13" x14ac:dyDescent="0.3">
      <c r="A24015" s="5">
        <v>43016</v>
      </c>
      <c r="B24015" s="5">
        <v>43005</v>
      </c>
      <c r="C24015" s="3">
        <v>2017</v>
      </c>
      <c r="D24015" s="3">
        <v>10</v>
      </c>
      <c r="E24015" s="3">
        <v>8</v>
      </c>
      <c r="F24015" s="3">
        <v>22</v>
      </c>
      <c r="G24015" s="3"/>
      <c r="H24015" s="4">
        <v>0</v>
      </c>
      <c r="I24015" s="4">
        <v>3158.2356199999999</v>
      </c>
      <c r="J24015" s="4">
        <v>26409</v>
      </c>
      <c r="K24015" s="4">
        <f t="shared" si="375"/>
        <v>28442</v>
      </c>
      <c r="L24015" s="2"/>
      <c r="M24015" s="14">
        <f>H24015/INDEX(Installed_Capacity!$H$5:$S$11,MATCH(Source_Data!C24015,Installed_Capacity!$G$5:$G$11,0),MATCH(Source_Data!D24015,Installed_Capacity!$H$4:$S$4,0))</f>
        <v>0</v>
      </c>
    </row>
    <row r="24016" spans="1:13" x14ac:dyDescent="0.3">
      <c r="A24016" s="5">
        <v>43016</v>
      </c>
      <c r="B24016" s="5">
        <v>43005</v>
      </c>
      <c r="C24016" s="3">
        <v>2017</v>
      </c>
      <c r="D24016" s="3">
        <v>10</v>
      </c>
      <c r="E24016" s="3">
        <v>8</v>
      </c>
      <c r="F24016" s="3">
        <v>23</v>
      </c>
      <c r="G24016" s="3"/>
      <c r="H24016" s="4">
        <v>0</v>
      </c>
      <c r="I24016" s="4">
        <v>3054.9389299999998</v>
      </c>
      <c r="J24016" s="4">
        <v>24521</v>
      </c>
      <c r="K24016" s="4">
        <f t="shared" si="375"/>
        <v>28442</v>
      </c>
      <c r="L24016" s="2"/>
      <c r="M24016" s="14">
        <f>H24016/INDEX(Installed_Capacity!$H$5:$S$11,MATCH(Source_Data!C24016,Installed_Capacity!$G$5:$G$11,0),MATCH(Source_Data!D24016,Installed_Capacity!$H$4:$S$4,0))</f>
        <v>0</v>
      </c>
    </row>
    <row r="24017" spans="1:13" x14ac:dyDescent="0.3">
      <c r="A24017" s="5">
        <v>43016</v>
      </c>
      <c r="B24017" s="5">
        <v>43005</v>
      </c>
      <c r="C24017" s="3">
        <v>2017</v>
      </c>
      <c r="D24017" s="3">
        <v>10</v>
      </c>
      <c r="E24017" s="3">
        <v>8</v>
      </c>
      <c r="F24017" s="3">
        <v>24</v>
      </c>
      <c r="G24017" s="3"/>
      <c r="H24017" s="4">
        <v>0</v>
      </c>
      <c r="I24017" s="4">
        <v>2512.7244000000001</v>
      </c>
      <c r="J24017" s="4">
        <v>22697</v>
      </c>
      <c r="K24017" s="4">
        <f t="shared" si="375"/>
        <v>28442</v>
      </c>
      <c r="L24017" s="2"/>
      <c r="M24017" s="14">
        <f>H24017/INDEX(Installed_Capacity!$H$5:$S$11,MATCH(Source_Data!C24017,Installed_Capacity!$G$5:$G$11,0),MATCH(Source_Data!D24017,Installed_Capacity!$H$4:$S$4,0))</f>
        <v>0</v>
      </c>
    </row>
    <row r="24018" spans="1:13" x14ac:dyDescent="0.3">
      <c r="A24018" s="5">
        <v>43017</v>
      </c>
      <c r="B24018" s="5">
        <v>43005</v>
      </c>
      <c r="C24018" s="3">
        <v>2017</v>
      </c>
      <c r="D24018" s="3">
        <v>10</v>
      </c>
      <c r="E24018" s="3">
        <v>9</v>
      </c>
      <c r="F24018" s="3">
        <v>1</v>
      </c>
      <c r="G24018" s="3"/>
      <c r="H24018" s="4">
        <v>0</v>
      </c>
      <c r="I24018" s="4">
        <v>1731.5752299999999</v>
      </c>
      <c r="J24018" s="4">
        <v>21541</v>
      </c>
      <c r="K24018" s="4">
        <f t="shared" si="375"/>
        <v>30790</v>
      </c>
      <c r="L24018" s="2"/>
      <c r="M24018" s="14">
        <f>H24018/INDEX(Installed_Capacity!$H$5:$S$11,MATCH(Source_Data!C24018,Installed_Capacity!$G$5:$G$11,0),MATCH(Source_Data!D24018,Installed_Capacity!$H$4:$S$4,0))</f>
        <v>0</v>
      </c>
    </row>
    <row r="24019" spans="1:13" x14ac:dyDescent="0.3">
      <c r="A24019" s="5">
        <v>43017</v>
      </c>
      <c r="B24019" s="5">
        <v>43005</v>
      </c>
      <c r="C24019" s="3">
        <v>2017</v>
      </c>
      <c r="D24019" s="3">
        <v>10</v>
      </c>
      <c r="E24019" s="3">
        <v>9</v>
      </c>
      <c r="F24019" s="3">
        <v>2</v>
      </c>
      <c r="G24019" s="3"/>
      <c r="H24019" s="4">
        <v>0</v>
      </c>
      <c r="I24019" s="4">
        <v>1672.5108600000001</v>
      </c>
      <c r="J24019" s="4">
        <v>20712</v>
      </c>
      <c r="K24019" s="4">
        <f t="shared" si="375"/>
        <v>30790</v>
      </c>
      <c r="L24019" s="2"/>
      <c r="M24019" s="14">
        <f>H24019/INDEX(Installed_Capacity!$H$5:$S$11,MATCH(Source_Data!C24019,Installed_Capacity!$G$5:$G$11,0),MATCH(Source_Data!D24019,Installed_Capacity!$H$4:$S$4,0))</f>
        <v>0</v>
      </c>
    </row>
    <row r="24020" spans="1:13" x14ac:dyDescent="0.3">
      <c r="A24020" s="5">
        <v>43017</v>
      </c>
      <c r="B24020" s="5">
        <v>43005</v>
      </c>
      <c r="C24020" s="3">
        <v>2017</v>
      </c>
      <c r="D24020" s="3">
        <v>10</v>
      </c>
      <c r="E24020" s="3">
        <v>9</v>
      </c>
      <c r="F24020" s="3">
        <v>3</v>
      </c>
      <c r="G24020" s="3"/>
      <c r="H24020" s="4">
        <v>0</v>
      </c>
      <c r="I24020" s="4">
        <v>1800.9815100000001</v>
      </c>
      <c r="J24020" s="4">
        <v>20374</v>
      </c>
      <c r="K24020" s="4">
        <f t="shared" si="375"/>
        <v>30790</v>
      </c>
      <c r="L24020" s="2"/>
      <c r="M24020" s="14">
        <f>H24020/INDEX(Installed_Capacity!$H$5:$S$11,MATCH(Source_Data!C24020,Installed_Capacity!$G$5:$G$11,0),MATCH(Source_Data!D24020,Installed_Capacity!$H$4:$S$4,0))</f>
        <v>0</v>
      </c>
    </row>
    <row r="24021" spans="1:13" x14ac:dyDescent="0.3">
      <c r="A24021" s="5">
        <v>43017</v>
      </c>
      <c r="B24021" s="5">
        <v>43005</v>
      </c>
      <c r="C24021" s="3">
        <v>2017</v>
      </c>
      <c r="D24021" s="3">
        <v>10</v>
      </c>
      <c r="E24021" s="3">
        <v>9</v>
      </c>
      <c r="F24021" s="3">
        <v>4</v>
      </c>
      <c r="G24021" s="3"/>
      <c r="H24021" s="4">
        <v>0</v>
      </c>
      <c r="I24021" s="4">
        <v>2044.28772</v>
      </c>
      <c r="J24021" s="4">
        <v>20277</v>
      </c>
      <c r="K24021" s="4">
        <f t="shared" si="375"/>
        <v>30790</v>
      </c>
      <c r="L24021" s="2"/>
      <c r="M24021" s="14">
        <f>H24021/INDEX(Installed_Capacity!$H$5:$S$11,MATCH(Source_Data!C24021,Installed_Capacity!$G$5:$G$11,0),MATCH(Source_Data!D24021,Installed_Capacity!$H$4:$S$4,0))</f>
        <v>0</v>
      </c>
    </row>
    <row r="24022" spans="1:13" x14ac:dyDescent="0.3">
      <c r="A24022" s="5">
        <v>43017</v>
      </c>
      <c r="B24022" s="5">
        <v>43005</v>
      </c>
      <c r="C24022" s="3">
        <v>2017</v>
      </c>
      <c r="D24022" s="3">
        <v>10</v>
      </c>
      <c r="E24022" s="3">
        <v>9</v>
      </c>
      <c r="F24022" s="3">
        <v>5</v>
      </c>
      <c r="G24022" s="3"/>
      <c r="H24022" s="4">
        <v>0</v>
      </c>
      <c r="I24022" s="4">
        <v>2076.5459799999999</v>
      </c>
      <c r="J24022" s="4">
        <v>20741</v>
      </c>
      <c r="K24022" s="4">
        <f t="shared" si="375"/>
        <v>30790</v>
      </c>
      <c r="L24022" s="2"/>
      <c r="M24022" s="14">
        <f>H24022/INDEX(Installed_Capacity!$H$5:$S$11,MATCH(Source_Data!C24022,Installed_Capacity!$G$5:$G$11,0),MATCH(Source_Data!D24022,Installed_Capacity!$H$4:$S$4,0))</f>
        <v>0</v>
      </c>
    </row>
    <row r="24023" spans="1:13" x14ac:dyDescent="0.3">
      <c r="A24023" s="5">
        <v>43017</v>
      </c>
      <c r="B24023" s="5">
        <v>43005</v>
      </c>
      <c r="C24023" s="3">
        <v>2017</v>
      </c>
      <c r="D24023" s="3">
        <v>10</v>
      </c>
      <c r="E24023" s="3">
        <v>9</v>
      </c>
      <c r="F24023" s="3">
        <v>6</v>
      </c>
      <c r="G24023" s="3"/>
      <c r="H24023" s="4">
        <v>0</v>
      </c>
      <c r="I24023" s="4">
        <v>2119.7272899999998</v>
      </c>
      <c r="J24023" s="4">
        <v>21902</v>
      </c>
      <c r="K24023" s="4">
        <f t="shared" si="375"/>
        <v>30790</v>
      </c>
      <c r="L24023" s="2"/>
      <c r="M24023" s="14">
        <f>H24023/INDEX(Installed_Capacity!$H$5:$S$11,MATCH(Source_Data!C24023,Installed_Capacity!$G$5:$G$11,0),MATCH(Source_Data!D24023,Installed_Capacity!$H$4:$S$4,0))</f>
        <v>0</v>
      </c>
    </row>
    <row r="24024" spans="1:13" x14ac:dyDescent="0.3">
      <c r="A24024" s="5">
        <v>43017</v>
      </c>
      <c r="B24024" s="5">
        <v>43005</v>
      </c>
      <c r="C24024" s="3">
        <v>2017</v>
      </c>
      <c r="D24024" s="3">
        <v>10</v>
      </c>
      <c r="E24024" s="3">
        <v>9</v>
      </c>
      <c r="F24024" s="3">
        <v>7</v>
      </c>
      <c r="G24024" s="3"/>
      <c r="H24024" s="4">
        <v>0</v>
      </c>
      <c r="I24024" s="4">
        <v>2126.8314500000001</v>
      </c>
      <c r="J24024" s="4">
        <v>23964</v>
      </c>
      <c r="K24024" s="4">
        <f t="shared" si="375"/>
        <v>30790</v>
      </c>
      <c r="L24024" s="2"/>
      <c r="M24024" s="14">
        <f>H24024/INDEX(Installed_Capacity!$H$5:$S$11,MATCH(Source_Data!C24024,Installed_Capacity!$G$5:$G$11,0),MATCH(Source_Data!D24024,Installed_Capacity!$H$4:$S$4,0))</f>
        <v>0</v>
      </c>
    </row>
    <row r="24025" spans="1:13" x14ac:dyDescent="0.3">
      <c r="A24025" s="5">
        <v>43017</v>
      </c>
      <c r="B24025" s="5">
        <v>43006</v>
      </c>
      <c r="C24025" s="3">
        <v>2017</v>
      </c>
      <c r="D24025" s="3">
        <v>10</v>
      </c>
      <c r="E24025" s="3">
        <v>9</v>
      </c>
      <c r="F24025" s="3">
        <v>8</v>
      </c>
      <c r="G24025" s="3"/>
      <c r="H24025" s="4">
        <v>1192.99568</v>
      </c>
      <c r="I24025" s="4">
        <v>1975.79368</v>
      </c>
      <c r="J24025" s="4">
        <v>25137</v>
      </c>
      <c r="K24025" s="4">
        <f t="shared" si="375"/>
        <v>30790</v>
      </c>
      <c r="L24025" s="2"/>
      <c r="M24025" s="14">
        <f>H24025/INDEX(Installed_Capacity!$H$5:$S$11,MATCH(Source_Data!C24025,Installed_Capacity!$G$5:$G$11,0),MATCH(Source_Data!D24025,Installed_Capacity!$H$4:$S$4,0))</f>
        <v>0.12202449704347793</v>
      </c>
    </row>
    <row r="24026" spans="1:13" x14ac:dyDescent="0.3">
      <c r="A24026" s="5">
        <v>43017</v>
      </c>
      <c r="B24026" s="5">
        <v>43006</v>
      </c>
      <c r="C24026" s="3">
        <v>2017</v>
      </c>
      <c r="D24026" s="3">
        <v>10</v>
      </c>
      <c r="E24026" s="3">
        <v>9</v>
      </c>
      <c r="F24026" s="3">
        <v>9</v>
      </c>
      <c r="G24026" s="3"/>
      <c r="H24026" s="4">
        <v>5017.3594899999998</v>
      </c>
      <c r="I24026" s="4">
        <v>2134.4842400000002</v>
      </c>
      <c r="J24026" s="4">
        <v>25608</v>
      </c>
      <c r="K24026" s="4">
        <f t="shared" si="375"/>
        <v>30790</v>
      </c>
      <c r="L24026" s="2"/>
      <c r="M24026" s="14">
        <f>H24026/INDEX(Installed_Capacity!$H$5:$S$11,MATCH(Source_Data!C24026,Installed_Capacity!$G$5:$G$11,0),MATCH(Source_Data!D24026,Installed_Capacity!$H$4:$S$4,0))</f>
        <v>0.51319613181966495</v>
      </c>
    </row>
    <row r="24027" spans="1:13" x14ac:dyDescent="0.3">
      <c r="A24027" s="5">
        <v>43017</v>
      </c>
      <c r="B24027" s="5">
        <v>43006</v>
      </c>
      <c r="C24027" s="3">
        <v>2017</v>
      </c>
      <c r="D24027" s="3">
        <v>10</v>
      </c>
      <c r="E24027" s="3">
        <v>9</v>
      </c>
      <c r="F24027" s="3">
        <v>10</v>
      </c>
      <c r="G24027" s="3"/>
      <c r="H24027" s="4">
        <v>7182.1282499999998</v>
      </c>
      <c r="I24027" s="4">
        <v>2492.6441199999999</v>
      </c>
      <c r="J24027" s="4">
        <v>25835</v>
      </c>
      <c r="K24027" s="4">
        <f t="shared" si="375"/>
        <v>30790</v>
      </c>
      <c r="L24027" s="2"/>
      <c r="M24027" s="14">
        <f>H24027/INDEX(Installed_Capacity!$H$5:$S$11,MATCH(Source_Data!C24027,Installed_Capacity!$G$5:$G$11,0),MATCH(Source_Data!D24027,Installed_Capacity!$H$4:$S$4,0))</f>
        <v>0.73461756995465755</v>
      </c>
    </row>
    <row r="24028" spans="1:13" x14ac:dyDescent="0.3">
      <c r="A24028" s="5">
        <v>43017</v>
      </c>
      <c r="B24028" s="5">
        <v>43006</v>
      </c>
      <c r="C24028" s="3">
        <v>2017</v>
      </c>
      <c r="D24028" s="3">
        <v>10</v>
      </c>
      <c r="E24028" s="3">
        <v>9</v>
      </c>
      <c r="F24028" s="3">
        <v>11</v>
      </c>
      <c r="G24028" s="3"/>
      <c r="H24028" s="4">
        <v>7763.0415999999996</v>
      </c>
      <c r="I24028" s="4">
        <v>2475.2047600000001</v>
      </c>
      <c r="J24028" s="4">
        <v>26043</v>
      </c>
      <c r="K24028" s="4">
        <f t="shared" si="375"/>
        <v>30790</v>
      </c>
      <c r="L24028" s="2"/>
      <c r="M24028" s="14">
        <f>H24028/INDEX(Installed_Capacity!$H$5:$S$11,MATCH(Source_Data!C24028,Installed_Capacity!$G$5:$G$11,0),MATCH(Source_Data!D24028,Installed_Capacity!$H$4:$S$4,0))</f>
        <v>0.79403577284336524</v>
      </c>
    </row>
    <row r="24029" spans="1:13" x14ac:dyDescent="0.3">
      <c r="A24029" s="5">
        <v>43017</v>
      </c>
      <c r="B24029" s="5">
        <v>43006</v>
      </c>
      <c r="C24029" s="3">
        <v>2017</v>
      </c>
      <c r="D24029" s="3">
        <v>10</v>
      </c>
      <c r="E24029" s="3">
        <v>9</v>
      </c>
      <c r="F24029" s="3">
        <v>12</v>
      </c>
      <c r="G24029" s="3"/>
      <c r="H24029" s="4">
        <v>8022.6922599999998</v>
      </c>
      <c r="I24029" s="4">
        <v>2133.9047099999998</v>
      </c>
      <c r="J24029" s="4">
        <v>26264</v>
      </c>
      <c r="K24029" s="4">
        <f t="shared" si="375"/>
        <v>30790</v>
      </c>
      <c r="L24029" s="2"/>
      <c r="M24029" s="14">
        <f>H24029/INDEX(Installed_Capacity!$H$5:$S$11,MATCH(Source_Data!C24029,Installed_Capacity!$G$5:$G$11,0),MATCH(Source_Data!D24029,Installed_Capacity!$H$4:$S$4,0))</f>
        <v>0.82059390857232872</v>
      </c>
    </row>
    <row r="24030" spans="1:13" x14ac:dyDescent="0.3">
      <c r="A24030" s="5">
        <v>43017</v>
      </c>
      <c r="B24030" s="5">
        <v>43006</v>
      </c>
      <c r="C24030" s="3">
        <v>2017</v>
      </c>
      <c r="D24030" s="3">
        <v>10</v>
      </c>
      <c r="E24030" s="3">
        <v>9</v>
      </c>
      <c r="F24030" s="3">
        <v>13</v>
      </c>
      <c r="G24030" s="3"/>
      <c r="H24030" s="4">
        <v>8235.2926800000005</v>
      </c>
      <c r="I24030" s="4">
        <v>1868.5692100000001</v>
      </c>
      <c r="J24030" s="4">
        <v>26485</v>
      </c>
      <c r="K24030" s="4">
        <f t="shared" si="375"/>
        <v>30790</v>
      </c>
      <c r="L24030" s="2"/>
      <c r="M24030" s="14">
        <f>H24030/INDEX(Installed_Capacity!$H$5:$S$11,MATCH(Source_Data!C24030,Installed_Capacity!$G$5:$G$11,0),MATCH(Source_Data!D24030,Installed_Capacity!$H$4:$S$4,0))</f>
        <v>0.84233955254794834</v>
      </c>
    </row>
    <row r="24031" spans="1:13" x14ac:dyDescent="0.3">
      <c r="A24031" s="5">
        <v>43017</v>
      </c>
      <c r="B24031" s="5">
        <v>43006</v>
      </c>
      <c r="C24031" s="3">
        <v>2017</v>
      </c>
      <c r="D24031" s="3">
        <v>10</v>
      </c>
      <c r="E24031" s="3">
        <v>9</v>
      </c>
      <c r="F24031" s="3">
        <v>14</v>
      </c>
      <c r="G24031" s="3"/>
      <c r="H24031" s="4">
        <v>8351.1880399999991</v>
      </c>
      <c r="I24031" s="4">
        <v>1507.4573600000001</v>
      </c>
      <c r="J24031" s="4">
        <v>27118</v>
      </c>
      <c r="K24031" s="4">
        <f t="shared" si="375"/>
        <v>30790</v>
      </c>
      <c r="L24031" s="2"/>
      <c r="M24031" s="14">
        <f>H24031/INDEX(Installed_Capacity!$H$5:$S$11,MATCH(Source_Data!C24031,Installed_Capacity!$G$5:$G$11,0),MATCH(Source_Data!D24031,Installed_Capacity!$H$4:$S$4,0))</f>
        <v>0.85419380587908589</v>
      </c>
    </row>
    <row r="24032" spans="1:13" x14ac:dyDescent="0.3">
      <c r="A24032" s="5">
        <v>43017</v>
      </c>
      <c r="B24032" s="5">
        <v>43006</v>
      </c>
      <c r="C24032" s="3">
        <v>2017</v>
      </c>
      <c r="D24032" s="3">
        <v>10</v>
      </c>
      <c r="E24032" s="3">
        <v>9</v>
      </c>
      <c r="F24032" s="3">
        <v>15</v>
      </c>
      <c r="G24032" s="3"/>
      <c r="H24032" s="4">
        <v>8331.5631599999997</v>
      </c>
      <c r="I24032" s="4">
        <v>1315.35879</v>
      </c>
      <c r="J24032" s="4">
        <v>27870</v>
      </c>
      <c r="K24032" s="4">
        <f t="shared" si="375"/>
        <v>30790</v>
      </c>
      <c r="L24032" s="2"/>
      <c r="M24032" s="14">
        <f>H24032/INDEX(Installed_Capacity!$H$5:$S$11,MATCH(Source_Data!C24032,Installed_Capacity!$G$5:$G$11,0),MATCH(Source_Data!D24032,Installed_Capacity!$H$4:$S$4,0))</f>
        <v>0.85218649256547985</v>
      </c>
    </row>
    <row r="24033" spans="1:13" x14ac:dyDescent="0.3">
      <c r="A24033" s="5">
        <v>43017</v>
      </c>
      <c r="B24033" s="5">
        <v>43006</v>
      </c>
      <c r="C24033" s="3">
        <v>2017</v>
      </c>
      <c r="D24033" s="3">
        <v>10</v>
      </c>
      <c r="E24033" s="3">
        <v>9</v>
      </c>
      <c r="F24033" s="3">
        <v>16</v>
      </c>
      <c r="G24033" s="3"/>
      <c r="H24033" s="4">
        <v>7940.3197799999998</v>
      </c>
      <c r="I24033" s="4">
        <v>1104.46297</v>
      </c>
      <c r="J24033" s="4">
        <v>28717</v>
      </c>
      <c r="K24033" s="4">
        <f t="shared" si="375"/>
        <v>30790</v>
      </c>
      <c r="L24033" s="2"/>
      <c r="M24033" s="14">
        <f>H24033/INDEX(Installed_Capacity!$H$5:$S$11,MATCH(Source_Data!C24033,Installed_Capacity!$G$5:$G$11,0),MATCH(Source_Data!D24033,Installed_Capacity!$H$4:$S$4,0))</f>
        <v>0.81216851306526039</v>
      </c>
    </row>
    <row r="24034" spans="1:13" x14ac:dyDescent="0.3">
      <c r="A24034" s="5">
        <v>43017</v>
      </c>
      <c r="B24034" s="5">
        <v>43006</v>
      </c>
      <c r="C24034" s="3">
        <v>2017</v>
      </c>
      <c r="D24034" s="3">
        <v>10</v>
      </c>
      <c r="E24034" s="3">
        <v>9</v>
      </c>
      <c r="F24034" s="3">
        <v>17</v>
      </c>
      <c r="G24034" s="3"/>
      <c r="H24034" s="4">
        <v>6373.86312</v>
      </c>
      <c r="I24034" s="4">
        <v>900.97162000000003</v>
      </c>
      <c r="J24034" s="4">
        <v>29438</v>
      </c>
      <c r="K24034" s="4">
        <f t="shared" si="375"/>
        <v>30790</v>
      </c>
      <c r="L24034" s="2"/>
      <c r="M24034" s="14">
        <f>H24034/INDEX(Installed_Capacity!$H$5:$S$11,MATCH(Source_Data!C24034,Installed_Capacity!$G$5:$G$11,0),MATCH(Source_Data!D24034,Installed_Capacity!$H$4:$S$4,0))</f>
        <v>0.65194489341484707</v>
      </c>
    </row>
    <row r="24035" spans="1:13" x14ac:dyDescent="0.3">
      <c r="A24035" s="5">
        <v>43017</v>
      </c>
      <c r="B24035" s="5">
        <v>43006</v>
      </c>
      <c r="C24035" s="3">
        <v>2017</v>
      </c>
      <c r="D24035" s="3">
        <v>10</v>
      </c>
      <c r="E24035" s="3">
        <v>9</v>
      </c>
      <c r="F24035" s="3">
        <v>18</v>
      </c>
      <c r="G24035" s="3"/>
      <c r="H24035" s="4">
        <v>2450.4591799999998</v>
      </c>
      <c r="I24035" s="4">
        <v>648.94629999999995</v>
      </c>
      <c r="J24035" s="4">
        <v>29833</v>
      </c>
      <c r="K24035" s="4">
        <f t="shared" si="375"/>
        <v>30790</v>
      </c>
      <c r="L24035" s="2"/>
      <c r="M24035" s="14">
        <f>H24035/INDEX(Installed_Capacity!$H$5:$S$11,MATCH(Source_Data!C24035,Installed_Capacity!$G$5:$G$11,0),MATCH(Source_Data!D24035,Installed_Capacity!$H$4:$S$4,0))</f>
        <v>0.25064302744589428</v>
      </c>
    </row>
    <row r="24036" spans="1:13" x14ac:dyDescent="0.3">
      <c r="A24036" s="5">
        <v>43017</v>
      </c>
      <c r="B24036" s="5">
        <v>43006</v>
      </c>
      <c r="C24036" s="3">
        <v>2017</v>
      </c>
      <c r="D24036" s="3">
        <v>10</v>
      </c>
      <c r="E24036" s="3">
        <v>9</v>
      </c>
      <c r="F24036" s="3">
        <v>19</v>
      </c>
      <c r="G24036" s="3"/>
      <c r="H24036" s="4">
        <v>94.989599999999996</v>
      </c>
      <c r="I24036" s="4">
        <v>379.65859999999998</v>
      </c>
      <c r="J24036" s="4">
        <v>30282</v>
      </c>
      <c r="K24036" s="4">
        <f t="shared" si="375"/>
        <v>30790</v>
      </c>
      <c r="L24036" s="2"/>
      <c r="M24036" s="14">
        <f>H24036/INDEX(Installed_Capacity!$H$5:$S$11,MATCH(Source_Data!C24036,Installed_Capacity!$G$5:$G$11,0),MATCH(Source_Data!D24036,Installed_Capacity!$H$4:$S$4,0))</f>
        <v>9.7159263513520427E-3</v>
      </c>
    </row>
    <row r="24037" spans="1:13" x14ac:dyDescent="0.3">
      <c r="A24037" s="5">
        <v>43017</v>
      </c>
      <c r="B24037" s="5">
        <v>43006</v>
      </c>
      <c r="C24037" s="3">
        <v>2017</v>
      </c>
      <c r="D24037" s="3">
        <v>10</v>
      </c>
      <c r="E24037" s="3">
        <v>9</v>
      </c>
      <c r="F24037" s="3">
        <v>20</v>
      </c>
      <c r="G24037" s="3"/>
      <c r="H24037" s="4">
        <v>0</v>
      </c>
      <c r="I24037" s="4">
        <v>211.70796999999999</v>
      </c>
      <c r="J24037" s="4">
        <v>30790</v>
      </c>
      <c r="K24037" s="4">
        <f t="shared" si="375"/>
        <v>30790</v>
      </c>
      <c r="L24037" s="2"/>
      <c r="M24037" s="14">
        <f>H24037/INDEX(Installed_Capacity!$H$5:$S$11,MATCH(Source_Data!C24037,Installed_Capacity!$G$5:$G$11,0),MATCH(Source_Data!D24037,Installed_Capacity!$H$4:$S$4,0))</f>
        <v>0</v>
      </c>
    </row>
    <row r="24038" spans="1:13" x14ac:dyDescent="0.3">
      <c r="A24038" s="5">
        <v>43017</v>
      </c>
      <c r="B24038" s="5">
        <v>43006</v>
      </c>
      <c r="C24038" s="3">
        <v>2017</v>
      </c>
      <c r="D24038" s="3">
        <v>10</v>
      </c>
      <c r="E24038" s="3">
        <v>9</v>
      </c>
      <c r="F24038" s="3">
        <v>21</v>
      </c>
      <c r="G24038" s="3"/>
      <c r="H24038" s="4">
        <v>0</v>
      </c>
      <c r="I24038" s="4">
        <v>208.37832</v>
      </c>
      <c r="J24038" s="4">
        <v>29673</v>
      </c>
      <c r="K24038" s="4">
        <f t="shared" si="375"/>
        <v>30790</v>
      </c>
      <c r="L24038" s="2"/>
      <c r="M24038" s="14">
        <f>H24038/INDEX(Installed_Capacity!$H$5:$S$11,MATCH(Source_Data!C24038,Installed_Capacity!$G$5:$G$11,0),MATCH(Source_Data!D24038,Installed_Capacity!$H$4:$S$4,0))</f>
        <v>0</v>
      </c>
    </row>
    <row r="24039" spans="1:13" x14ac:dyDescent="0.3">
      <c r="A24039" s="5">
        <v>43017</v>
      </c>
      <c r="B24039" s="5">
        <v>43006</v>
      </c>
      <c r="C24039" s="3">
        <v>2017</v>
      </c>
      <c r="D24039" s="3">
        <v>10</v>
      </c>
      <c r="E24039" s="3">
        <v>9</v>
      </c>
      <c r="F24039" s="3">
        <v>22</v>
      </c>
      <c r="G24039" s="3"/>
      <c r="H24039" s="4">
        <v>0</v>
      </c>
      <c r="I24039" s="4">
        <v>200.28317999999999</v>
      </c>
      <c r="J24039" s="4">
        <v>28011</v>
      </c>
      <c r="K24039" s="4">
        <f t="shared" si="375"/>
        <v>30790</v>
      </c>
      <c r="L24039" s="2"/>
      <c r="M24039" s="14">
        <f>H24039/INDEX(Installed_Capacity!$H$5:$S$11,MATCH(Source_Data!C24039,Installed_Capacity!$G$5:$G$11,0),MATCH(Source_Data!D24039,Installed_Capacity!$H$4:$S$4,0))</f>
        <v>0</v>
      </c>
    </row>
    <row r="24040" spans="1:13" x14ac:dyDescent="0.3">
      <c r="A24040" s="5">
        <v>43017</v>
      </c>
      <c r="B24040" s="5">
        <v>43006</v>
      </c>
      <c r="C24040" s="3">
        <v>2017</v>
      </c>
      <c r="D24040" s="3">
        <v>10</v>
      </c>
      <c r="E24040" s="3">
        <v>9</v>
      </c>
      <c r="F24040" s="3">
        <v>23</v>
      </c>
      <c r="G24040" s="3"/>
      <c r="H24040" s="4">
        <v>0</v>
      </c>
      <c r="I24040" s="4">
        <v>183.01196999999999</v>
      </c>
      <c r="J24040" s="4">
        <v>25786</v>
      </c>
      <c r="K24040" s="4">
        <f t="shared" si="375"/>
        <v>30790</v>
      </c>
      <c r="L24040" s="2"/>
      <c r="M24040" s="14">
        <f>H24040/INDEX(Installed_Capacity!$H$5:$S$11,MATCH(Source_Data!C24040,Installed_Capacity!$G$5:$G$11,0),MATCH(Source_Data!D24040,Installed_Capacity!$H$4:$S$4,0))</f>
        <v>0</v>
      </c>
    </row>
    <row r="24041" spans="1:13" x14ac:dyDescent="0.3">
      <c r="A24041" s="5">
        <v>43017</v>
      </c>
      <c r="B24041" s="5">
        <v>43006</v>
      </c>
      <c r="C24041" s="3">
        <v>2017</v>
      </c>
      <c r="D24041" s="3">
        <v>10</v>
      </c>
      <c r="E24041" s="3">
        <v>9</v>
      </c>
      <c r="F24041" s="3">
        <v>24</v>
      </c>
      <c r="G24041" s="3"/>
      <c r="H24041" s="4">
        <v>0</v>
      </c>
      <c r="I24041" s="4">
        <v>229.66606999999999</v>
      </c>
      <c r="J24041" s="4">
        <v>23703</v>
      </c>
      <c r="K24041" s="4">
        <f t="shared" si="375"/>
        <v>30790</v>
      </c>
      <c r="L24041" s="2"/>
      <c r="M24041" s="14">
        <f>H24041/INDEX(Installed_Capacity!$H$5:$S$11,MATCH(Source_Data!C24041,Installed_Capacity!$G$5:$G$11,0),MATCH(Source_Data!D24041,Installed_Capacity!$H$4:$S$4,0))</f>
        <v>0</v>
      </c>
    </row>
    <row r="24042" spans="1:13" x14ac:dyDescent="0.3">
      <c r="A24042" s="5">
        <v>43018</v>
      </c>
      <c r="B24042" s="5">
        <v>43006</v>
      </c>
      <c r="C24042" s="3">
        <v>2017</v>
      </c>
      <c r="D24042" s="3">
        <v>10</v>
      </c>
      <c r="E24042" s="3">
        <v>10</v>
      </c>
      <c r="F24042" s="3">
        <v>1</v>
      </c>
      <c r="G24042" s="3"/>
      <c r="H24042" s="4">
        <v>0</v>
      </c>
      <c r="I24042" s="4">
        <v>221.47345000000001</v>
      </c>
      <c r="J24042" s="4">
        <v>22332</v>
      </c>
      <c r="K24042" s="4">
        <f t="shared" si="375"/>
        <v>31051</v>
      </c>
      <c r="L24042" s="2"/>
      <c r="M24042" s="14">
        <f>H24042/INDEX(Installed_Capacity!$H$5:$S$11,MATCH(Source_Data!C24042,Installed_Capacity!$G$5:$G$11,0),MATCH(Source_Data!D24042,Installed_Capacity!$H$4:$S$4,0))</f>
        <v>0</v>
      </c>
    </row>
    <row r="24043" spans="1:13" x14ac:dyDescent="0.3">
      <c r="A24043" s="5">
        <v>43018</v>
      </c>
      <c r="B24043" s="5">
        <v>43006</v>
      </c>
      <c r="C24043" s="3">
        <v>2017</v>
      </c>
      <c r="D24043" s="3">
        <v>10</v>
      </c>
      <c r="E24043" s="3">
        <v>10</v>
      </c>
      <c r="F24043" s="3">
        <v>2</v>
      </c>
      <c r="G24043" s="3"/>
      <c r="H24043" s="4">
        <v>0</v>
      </c>
      <c r="I24043" s="4">
        <v>195.72461999999999</v>
      </c>
      <c r="J24043" s="4">
        <v>21354</v>
      </c>
      <c r="K24043" s="4">
        <f t="shared" si="375"/>
        <v>31051</v>
      </c>
      <c r="L24043" s="2"/>
      <c r="M24043" s="14">
        <f>H24043/INDEX(Installed_Capacity!$H$5:$S$11,MATCH(Source_Data!C24043,Installed_Capacity!$G$5:$G$11,0),MATCH(Source_Data!D24043,Installed_Capacity!$H$4:$S$4,0))</f>
        <v>0</v>
      </c>
    </row>
    <row r="24044" spans="1:13" x14ac:dyDescent="0.3">
      <c r="A24044" s="5">
        <v>43018</v>
      </c>
      <c r="B24044" s="5">
        <v>43006</v>
      </c>
      <c r="C24044" s="3">
        <v>2017</v>
      </c>
      <c r="D24044" s="3">
        <v>10</v>
      </c>
      <c r="E24044" s="3">
        <v>10</v>
      </c>
      <c r="F24044" s="3">
        <v>3</v>
      </c>
      <c r="G24044" s="3"/>
      <c r="H24044" s="4">
        <v>0</v>
      </c>
      <c r="I24044" s="4">
        <v>165.05466000000001</v>
      </c>
      <c r="J24044" s="4">
        <v>20728</v>
      </c>
      <c r="K24044" s="4">
        <f t="shared" si="375"/>
        <v>31051</v>
      </c>
      <c r="L24044" s="2"/>
      <c r="M24044" s="14">
        <f>H24044/INDEX(Installed_Capacity!$H$5:$S$11,MATCH(Source_Data!C24044,Installed_Capacity!$G$5:$G$11,0),MATCH(Source_Data!D24044,Installed_Capacity!$H$4:$S$4,0))</f>
        <v>0</v>
      </c>
    </row>
    <row r="24045" spans="1:13" x14ac:dyDescent="0.3">
      <c r="A24045" s="5">
        <v>43018</v>
      </c>
      <c r="B24045" s="5">
        <v>43006</v>
      </c>
      <c r="C24045" s="3">
        <v>2017</v>
      </c>
      <c r="D24045" s="3">
        <v>10</v>
      </c>
      <c r="E24045" s="3">
        <v>10</v>
      </c>
      <c r="F24045" s="3">
        <v>4</v>
      </c>
      <c r="G24045" s="3"/>
      <c r="H24045" s="4">
        <v>0</v>
      </c>
      <c r="I24045" s="4">
        <v>157.78242</v>
      </c>
      <c r="J24045" s="4">
        <v>20483</v>
      </c>
      <c r="K24045" s="4">
        <f t="shared" si="375"/>
        <v>31051</v>
      </c>
      <c r="L24045" s="2"/>
      <c r="M24045" s="14">
        <f>H24045/INDEX(Installed_Capacity!$H$5:$S$11,MATCH(Source_Data!C24045,Installed_Capacity!$G$5:$G$11,0),MATCH(Source_Data!D24045,Installed_Capacity!$H$4:$S$4,0))</f>
        <v>0</v>
      </c>
    </row>
    <row r="24046" spans="1:13" x14ac:dyDescent="0.3">
      <c r="A24046" s="5">
        <v>43018</v>
      </c>
      <c r="B24046" s="5">
        <v>43006</v>
      </c>
      <c r="C24046" s="3">
        <v>2017</v>
      </c>
      <c r="D24046" s="3">
        <v>10</v>
      </c>
      <c r="E24046" s="3">
        <v>10</v>
      </c>
      <c r="F24046" s="3">
        <v>5</v>
      </c>
      <c r="G24046" s="3"/>
      <c r="H24046" s="4">
        <v>0</v>
      </c>
      <c r="I24046" s="4">
        <v>141.33690999999999</v>
      </c>
      <c r="J24046" s="4">
        <v>20791</v>
      </c>
      <c r="K24046" s="4">
        <f t="shared" si="375"/>
        <v>31051</v>
      </c>
      <c r="L24046" s="2"/>
      <c r="M24046" s="14">
        <f>H24046/INDEX(Installed_Capacity!$H$5:$S$11,MATCH(Source_Data!C24046,Installed_Capacity!$G$5:$G$11,0),MATCH(Source_Data!D24046,Installed_Capacity!$H$4:$S$4,0))</f>
        <v>0</v>
      </c>
    </row>
    <row r="24047" spans="1:13" x14ac:dyDescent="0.3">
      <c r="A24047" s="5">
        <v>43018</v>
      </c>
      <c r="B24047" s="5">
        <v>43006</v>
      </c>
      <c r="C24047" s="3">
        <v>2017</v>
      </c>
      <c r="D24047" s="3">
        <v>10</v>
      </c>
      <c r="E24047" s="3">
        <v>10</v>
      </c>
      <c r="F24047" s="3">
        <v>6</v>
      </c>
      <c r="G24047" s="3"/>
      <c r="H24047" s="4">
        <v>0</v>
      </c>
      <c r="I24047" s="4">
        <v>137.02011999999999</v>
      </c>
      <c r="J24047" s="4">
        <v>21981</v>
      </c>
      <c r="K24047" s="4">
        <f t="shared" si="375"/>
        <v>31051</v>
      </c>
      <c r="L24047" s="2"/>
      <c r="M24047" s="14">
        <f>H24047/INDEX(Installed_Capacity!$H$5:$S$11,MATCH(Source_Data!C24047,Installed_Capacity!$G$5:$G$11,0),MATCH(Source_Data!D24047,Installed_Capacity!$H$4:$S$4,0))</f>
        <v>0</v>
      </c>
    </row>
    <row r="24048" spans="1:13" x14ac:dyDescent="0.3">
      <c r="A24048" s="5">
        <v>43018</v>
      </c>
      <c r="B24048" s="5">
        <v>43006</v>
      </c>
      <c r="C24048" s="3">
        <v>2017</v>
      </c>
      <c r="D24048" s="3">
        <v>10</v>
      </c>
      <c r="E24048" s="3">
        <v>10</v>
      </c>
      <c r="F24048" s="3">
        <v>7</v>
      </c>
      <c r="G24048" s="3"/>
      <c r="H24048" s="4">
        <v>0</v>
      </c>
      <c r="I24048" s="4">
        <v>138.13593</v>
      </c>
      <c r="J24048" s="4">
        <v>24240</v>
      </c>
      <c r="K24048" s="4">
        <f t="shared" si="375"/>
        <v>31051</v>
      </c>
      <c r="L24048" s="2"/>
      <c r="M24048" s="14">
        <f>H24048/INDEX(Installed_Capacity!$H$5:$S$11,MATCH(Source_Data!C24048,Installed_Capacity!$G$5:$G$11,0),MATCH(Source_Data!D24048,Installed_Capacity!$H$4:$S$4,0))</f>
        <v>0</v>
      </c>
    </row>
    <row r="24049" spans="1:13" x14ac:dyDescent="0.3">
      <c r="A24049" s="5">
        <v>43018</v>
      </c>
      <c r="B24049" s="5">
        <v>43007</v>
      </c>
      <c r="C24049" s="3">
        <v>2017</v>
      </c>
      <c r="D24049" s="3">
        <v>10</v>
      </c>
      <c r="E24049" s="3">
        <v>10</v>
      </c>
      <c r="F24049" s="3">
        <v>8</v>
      </c>
      <c r="G24049" s="3"/>
      <c r="H24049" s="4">
        <v>1159.0135399999999</v>
      </c>
      <c r="I24049" s="4">
        <v>131.9897</v>
      </c>
      <c r="J24049" s="4">
        <v>25446</v>
      </c>
      <c r="K24049" s="4">
        <f t="shared" si="375"/>
        <v>31051</v>
      </c>
      <c r="L24049" s="2"/>
      <c r="M24049" s="14">
        <f>H24049/INDEX(Installed_Capacity!$H$5:$S$11,MATCH(Source_Data!C24049,Installed_Capacity!$G$5:$G$11,0),MATCH(Source_Data!D24049,Installed_Capacity!$H$4:$S$4,0))</f>
        <v>0.11854866422071274</v>
      </c>
    </row>
    <row r="24050" spans="1:13" x14ac:dyDescent="0.3">
      <c r="A24050" s="5">
        <v>43018</v>
      </c>
      <c r="B24050" s="5">
        <v>43007</v>
      </c>
      <c r="C24050" s="3">
        <v>2017</v>
      </c>
      <c r="D24050" s="3">
        <v>10</v>
      </c>
      <c r="E24050" s="3">
        <v>10</v>
      </c>
      <c r="F24050" s="3">
        <v>9</v>
      </c>
      <c r="G24050" s="3"/>
      <c r="H24050" s="4">
        <v>4925.4499100000003</v>
      </c>
      <c r="I24050" s="4">
        <v>116.02652999999999</v>
      </c>
      <c r="J24050" s="4">
        <v>25587</v>
      </c>
      <c r="K24050" s="4">
        <f t="shared" si="375"/>
        <v>31051</v>
      </c>
      <c r="L24050" s="2"/>
      <c r="M24050" s="14">
        <f>H24050/INDEX(Installed_Capacity!$H$5:$S$11,MATCH(Source_Data!C24050,Installed_Capacity!$G$5:$G$11,0),MATCH(Source_Data!D24050,Installed_Capacity!$H$4:$S$4,0))</f>
        <v>0.50379524256164421</v>
      </c>
    </row>
    <row r="24051" spans="1:13" x14ac:dyDescent="0.3">
      <c r="A24051" s="5">
        <v>43018</v>
      </c>
      <c r="B24051" s="5">
        <v>43007</v>
      </c>
      <c r="C24051" s="3">
        <v>2017</v>
      </c>
      <c r="D24051" s="3">
        <v>10</v>
      </c>
      <c r="E24051" s="3">
        <v>10</v>
      </c>
      <c r="F24051" s="3">
        <v>10</v>
      </c>
      <c r="G24051" s="3"/>
      <c r="H24051" s="4">
        <v>7159.5119699999996</v>
      </c>
      <c r="I24051" s="4">
        <v>147.27945</v>
      </c>
      <c r="J24051" s="4">
        <v>25818</v>
      </c>
      <c r="K24051" s="4">
        <f t="shared" si="375"/>
        <v>31051</v>
      </c>
      <c r="L24051" s="2"/>
      <c r="M24051" s="14">
        <f>H24051/INDEX(Installed_Capacity!$H$5:$S$11,MATCH(Source_Data!C24051,Installed_Capacity!$G$5:$G$11,0),MATCH(Source_Data!D24051,Installed_Capacity!$H$4:$S$4,0))</f>
        <v>0.73230428396522751</v>
      </c>
    </row>
    <row r="24052" spans="1:13" x14ac:dyDescent="0.3">
      <c r="A24052" s="5">
        <v>43018</v>
      </c>
      <c r="B24052" s="5">
        <v>43007</v>
      </c>
      <c r="C24052" s="3">
        <v>2017</v>
      </c>
      <c r="D24052" s="3">
        <v>10</v>
      </c>
      <c r="E24052" s="3">
        <v>10</v>
      </c>
      <c r="F24052" s="3">
        <v>11</v>
      </c>
      <c r="G24052" s="3"/>
      <c r="H24052" s="4">
        <v>7825.2026699999997</v>
      </c>
      <c r="I24052" s="4">
        <v>195.65795</v>
      </c>
      <c r="J24052" s="4">
        <v>26005</v>
      </c>
      <c r="K24052" s="4">
        <f t="shared" si="375"/>
        <v>31051</v>
      </c>
      <c r="L24052" s="2"/>
      <c r="M24052" s="14">
        <f>H24052/INDEX(Installed_Capacity!$H$5:$S$11,MATCH(Source_Data!C24052,Installed_Capacity!$G$5:$G$11,0),MATCH(Source_Data!D24052,Installed_Capacity!$H$4:$S$4,0))</f>
        <v>0.80039386233991261</v>
      </c>
    </row>
    <row r="24053" spans="1:13" x14ac:dyDescent="0.3">
      <c r="A24053" s="5">
        <v>43018</v>
      </c>
      <c r="B24053" s="5">
        <v>43007</v>
      </c>
      <c r="C24053" s="3">
        <v>2017</v>
      </c>
      <c r="D24053" s="3">
        <v>10</v>
      </c>
      <c r="E24053" s="3">
        <v>10</v>
      </c>
      <c r="F24053" s="3">
        <v>12</v>
      </c>
      <c r="G24053" s="3"/>
      <c r="H24053" s="4">
        <v>7862.1148400000002</v>
      </c>
      <c r="I24053" s="4">
        <v>176.75846999999999</v>
      </c>
      <c r="J24053" s="4">
        <v>26312</v>
      </c>
      <c r="K24053" s="4">
        <f t="shared" si="375"/>
        <v>31051</v>
      </c>
      <c r="L24053" s="2"/>
      <c r="M24053" s="14">
        <f>H24053/INDEX(Installed_Capacity!$H$5:$S$11,MATCH(Source_Data!C24053,Installed_Capacity!$G$5:$G$11,0),MATCH(Source_Data!D24053,Installed_Capacity!$H$4:$S$4,0))</f>
        <v>0.80416939066289317</v>
      </c>
    </row>
    <row r="24054" spans="1:13" x14ac:dyDescent="0.3">
      <c r="A24054" s="5">
        <v>43018</v>
      </c>
      <c r="B24054" s="5">
        <v>43007</v>
      </c>
      <c r="C24054" s="3">
        <v>2017</v>
      </c>
      <c r="D24054" s="3">
        <v>10</v>
      </c>
      <c r="E24054" s="3">
        <v>10</v>
      </c>
      <c r="F24054" s="3">
        <v>13</v>
      </c>
      <c r="G24054" s="3"/>
      <c r="H24054" s="4">
        <v>8044.4462899999999</v>
      </c>
      <c r="I24054" s="4">
        <v>142.69693000000001</v>
      </c>
      <c r="J24054" s="4">
        <v>26600</v>
      </c>
      <c r="K24054" s="4">
        <f t="shared" si="375"/>
        <v>31051</v>
      </c>
      <c r="L24054" s="2"/>
      <c r="M24054" s="14">
        <f>H24054/INDEX(Installed_Capacity!$H$5:$S$11,MATCH(Source_Data!C24054,Installed_Capacity!$G$5:$G$11,0),MATCH(Source_Data!D24054,Installed_Capacity!$H$4:$S$4,0))</f>
        <v>0.82281900009103293</v>
      </c>
    </row>
    <row r="24055" spans="1:13" x14ac:dyDescent="0.3">
      <c r="A24055" s="5">
        <v>43018</v>
      </c>
      <c r="B24055" s="5">
        <v>43007</v>
      </c>
      <c r="C24055" s="3">
        <v>2017</v>
      </c>
      <c r="D24055" s="3">
        <v>10</v>
      </c>
      <c r="E24055" s="3">
        <v>10</v>
      </c>
      <c r="F24055" s="3">
        <v>14</v>
      </c>
      <c r="G24055" s="3"/>
      <c r="H24055" s="4">
        <v>7990.1360599999998</v>
      </c>
      <c r="I24055" s="4">
        <v>95.016570000000002</v>
      </c>
      <c r="J24055" s="4">
        <v>27390</v>
      </c>
      <c r="K24055" s="4">
        <f t="shared" si="375"/>
        <v>31051</v>
      </c>
      <c r="L24055" s="2"/>
      <c r="M24055" s="14">
        <f>H24055/INDEX(Installed_Capacity!$H$5:$S$11,MATCH(Source_Data!C24055,Installed_Capacity!$G$5:$G$11,0),MATCH(Source_Data!D24055,Installed_Capacity!$H$4:$S$4,0))</f>
        <v>0.81726392674821446</v>
      </c>
    </row>
    <row r="24056" spans="1:13" x14ac:dyDescent="0.3">
      <c r="A24056" s="5">
        <v>43018</v>
      </c>
      <c r="B24056" s="5">
        <v>43007</v>
      </c>
      <c r="C24056" s="3">
        <v>2017</v>
      </c>
      <c r="D24056" s="3">
        <v>10</v>
      </c>
      <c r="E24056" s="3">
        <v>10</v>
      </c>
      <c r="F24056" s="3">
        <v>15</v>
      </c>
      <c r="G24056" s="3"/>
      <c r="H24056" s="4">
        <v>7885.4415499999996</v>
      </c>
      <c r="I24056" s="4">
        <v>57.4206</v>
      </c>
      <c r="J24056" s="4">
        <v>28281</v>
      </c>
      <c r="K24056" s="4">
        <f t="shared" si="375"/>
        <v>31051</v>
      </c>
      <c r="L24056" s="2"/>
      <c r="M24056" s="14">
        <f>H24056/INDEX(Installed_Capacity!$H$5:$S$11,MATCH(Source_Data!C24056,Installed_Capacity!$G$5:$G$11,0),MATCH(Source_Data!D24056,Installed_Capacity!$H$4:$S$4,0))</f>
        <v>0.80655534235001836</v>
      </c>
    </row>
    <row r="24057" spans="1:13" x14ac:dyDescent="0.3">
      <c r="A24057" s="5">
        <v>43018</v>
      </c>
      <c r="B24057" s="5">
        <v>43007</v>
      </c>
      <c r="C24057" s="3">
        <v>2017</v>
      </c>
      <c r="D24057" s="3">
        <v>10</v>
      </c>
      <c r="E24057" s="3">
        <v>10</v>
      </c>
      <c r="F24057" s="3">
        <v>16</v>
      </c>
      <c r="G24057" s="3"/>
      <c r="H24057" s="4">
        <v>7137.4529499999999</v>
      </c>
      <c r="I24057" s="4">
        <v>57.839970000000001</v>
      </c>
      <c r="J24057" s="4">
        <v>29205</v>
      </c>
      <c r="K24057" s="4">
        <f t="shared" si="375"/>
        <v>31051</v>
      </c>
      <c r="L24057" s="2"/>
      <c r="M24057" s="14">
        <f>H24057/INDEX(Installed_Capacity!$H$5:$S$11,MATCH(Source_Data!C24057,Installed_Capacity!$G$5:$G$11,0),MATCH(Source_Data!D24057,Installed_Capacity!$H$4:$S$4,0))</f>
        <v>0.73004799681691868</v>
      </c>
    </row>
    <row r="24058" spans="1:13" x14ac:dyDescent="0.3">
      <c r="A24058" s="5">
        <v>43018</v>
      </c>
      <c r="B24058" s="5">
        <v>43007</v>
      </c>
      <c r="C24058" s="3">
        <v>2017</v>
      </c>
      <c r="D24058" s="3">
        <v>10</v>
      </c>
      <c r="E24058" s="3">
        <v>10</v>
      </c>
      <c r="F24058" s="3">
        <v>17</v>
      </c>
      <c r="G24058" s="3"/>
      <c r="H24058" s="4">
        <v>5452.7319200000002</v>
      </c>
      <c r="I24058" s="4">
        <v>147.82884000000001</v>
      </c>
      <c r="J24058" s="4">
        <v>29930</v>
      </c>
      <c r="K24058" s="4">
        <f t="shared" si="375"/>
        <v>31051</v>
      </c>
      <c r="L24058" s="2"/>
      <c r="M24058" s="14">
        <f>H24058/INDEX(Installed_Capacity!$H$5:$S$11,MATCH(Source_Data!C24058,Installed_Capacity!$G$5:$G$11,0),MATCH(Source_Data!D24058,Installed_Capacity!$H$4:$S$4,0))</f>
        <v>0.55772781176451347</v>
      </c>
    </row>
    <row r="24059" spans="1:13" x14ac:dyDescent="0.3">
      <c r="A24059" s="5">
        <v>43018</v>
      </c>
      <c r="B24059" s="5">
        <v>43007</v>
      </c>
      <c r="C24059" s="3">
        <v>2017</v>
      </c>
      <c r="D24059" s="3">
        <v>10</v>
      </c>
      <c r="E24059" s="3">
        <v>10</v>
      </c>
      <c r="F24059" s="3">
        <v>18</v>
      </c>
      <c r="G24059" s="3"/>
      <c r="H24059" s="4">
        <v>1862.0173600000001</v>
      </c>
      <c r="I24059" s="4">
        <v>276.06799999999998</v>
      </c>
      <c r="J24059" s="4">
        <v>30196</v>
      </c>
      <c r="K24059" s="4">
        <f t="shared" si="375"/>
        <v>31051</v>
      </c>
      <c r="L24059" s="2"/>
      <c r="M24059" s="14">
        <f>H24059/INDEX(Installed_Capacity!$H$5:$S$11,MATCH(Source_Data!C24059,Installed_Capacity!$G$5:$G$11,0),MATCH(Source_Data!D24059,Installed_Capacity!$H$4:$S$4,0))</f>
        <v>0.19045478173083122</v>
      </c>
    </row>
    <row r="24060" spans="1:13" x14ac:dyDescent="0.3">
      <c r="A24060" s="5">
        <v>43018</v>
      </c>
      <c r="B24060" s="5">
        <v>43007</v>
      </c>
      <c r="C24060" s="3">
        <v>2017</v>
      </c>
      <c r="D24060" s="3">
        <v>10</v>
      </c>
      <c r="E24060" s="3">
        <v>10</v>
      </c>
      <c r="F24060" s="3">
        <v>19</v>
      </c>
      <c r="G24060" s="3"/>
      <c r="H24060" s="4">
        <v>60.740519999999997</v>
      </c>
      <c r="I24060" s="4">
        <v>346.44580999999999</v>
      </c>
      <c r="J24060" s="4">
        <v>30547</v>
      </c>
      <c r="K24060" s="4">
        <f t="shared" si="375"/>
        <v>31051</v>
      </c>
      <c r="L24060" s="2"/>
      <c r="M24060" s="14">
        <f>H24060/INDEX(Installed_Capacity!$H$5:$S$11,MATCH(Source_Data!C24060,Installed_Capacity!$G$5:$G$11,0),MATCH(Source_Data!D24060,Installed_Capacity!$H$4:$S$4,0))</f>
        <v>6.2127898092299138E-3</v>
      </c>
    </row>
    <row r="24061" spans="1:13" x14ac:dyDescent="0.3">
      <c r="A24061" s="5">
        <v>43018</v>
      </c>
      <c r="B24061" s="5">
        <v>43007</v>
      </c>
      <c r="C24061" s="3">
        <v>2017</v>
      </c>
      <c r="D24061" s="3">
        <v>10</v>
      </c>
      <c r="E24061" s="3">
        <v>10</v>
      </c>
      <c r="F24061" s="3">
        <v>20</v>
      </c>
      <c r="G24061" s="3"/>
      <c r="H24061" s="4">
        <v>0</v>
      </c>
      <c r="I24061" s="4">
        <v>315.28237999999999</v>
      </c>
      <c r="J24061" s="4">
        <v>31051</v>
      </c>
      <c r="K24061" s="4">
        <f t="shared" si="375"/>
        <v>31051</v>
      </c>
      <c r="L24061" s="2"/>
      <c r="M24061" s="14">
        <f>H24061/INDEX(Installed_Capacity!$H$5:$S$11,MATCH(Source_Data!C24061,Installed_Capacity!$G$5:$G$11,0),MATCH(Source_Data!D24061,Installed_Capacity!$H$4:$S$4,0))</f>
        <v>0</v>
      </c>
    </row>
    <row r="24062" spans="1:13" x14ac:dyDescent="0.3">
      <c r="A24062" s="5">
        <v>43018</v>
      </c>
      <c r="B24062" s="5">
        <v>43007</v>
      </c>
      <c r="C24062" s="3">
        <v>2017</v>
      </c>
      <c r="D24062" s="3">
        <v>10</v>
      </c>
      <c r="E24062" s="3">
        <v>10</v>
      </c>
      <c r="F24062" s="3">
        <v>21</v>
      </c>
      <c r="G24062" s="3"/>
      <c r="H24062" s="4">
        <v>0</v>
      </c>
      <c r="I24062" s="4">
        <v>404.5564</v>
      </c>
      <c r="J24062" s="4">
        <v>29961</v>
      </c>
      <c r="K24062" s="4">
        <f t="shared" si="375"/>
        <v>31051</v>
      </c>
      <c r="L24062" s="2"/>
      <c r="M24062" s="14">
        <f>H24062/INDEX(Installed_Capacity!$H$5:$S$11,MATCH(Source_Data!C24062,Installed_Capacity!$G$5:$G$11,0),MATCH(Source_Data!D24062,Installed_Capacity!$H$4:$S$4,0))</f>
        <v>0</v>
      </c>
    </row>
    <row r="24063" spans="1:13" x14ac:dyDescent="0.3">
      <c r="A24063" s="5">
        <v>43018</v>
      </c>
      <c r="B24063" s="5">
        <v>43007</v>
      </c>
      <c r="C24063" s="3">
        <v>2017</v>
      </c>
      <c r="D24063" s="3">
        <v>10</v>
      </c>
      <c r="E24063" s="3">
        <v>10</v>
      </c>
      <c r="F24063" s="3">
        <v>22</v>
      </c>
      <c r="G24063" s="3"/>
      <c r="H24063" s="4">
        <v>0</v>
      </c>
      <c r="I24063" s="4">
        <v>479.39134999999999</v>
      </c>
      <c r="J24063" s="4">
        <v>28297</v>
      </c>
      <c r="K24063" s="4">
        <f t="shared" si="375"/>
        <v>31051</v>
      </c>
      <c r="L24063" s="2"/>
      <c r="M24063" s="14">
        <f>H24063/INDEX(Installed_Capacity!$H$5:$S$11,MATCH(Source_Data!C24063,Installed_Capacity!$G$5:$G$11,0),MATCH(Source_Data!D24063,Installed_Capacity!$H$4:$S$4,0))</f>
        <v>0</v>
      </c>
    </row>
    <row r="24064" spans="1:13" x14ac:dyDescent="0.3">
      <c r="A24064" s="5">
        <v>43018</v>
      </c>
      <c r="B24064" s="5">
        <v>43007</v>
      </c>
      <c r="C24064" s="3">
        <v>2017</v>
      </c>
      <c r="D24064" s="3">
        <v>10</v>
      </c>
      <c r="E24064" s="3">
        <v>10</v>
      </c>
      <c r="F24064" s="3">
        <v>23</v>
      </c>
      <c r="G24064" s="3"/>
      <c r="H24064" s="4">
        <v>0</v>
      </c>
      <c r="I24064" s="4">
        <v>497.35232000000002</v>
      </c>
      <c r="J24064" s="4">
        <v>25999</v>
      </c>
      <c r="K24064" s="4">
        <f t="shared" si="375"/>
        <v>31051</v>
      </c>
      <c r="L24064" s="2"/>
      <c r="M24064" s="14">
        <f>H24064/INDEX(Installed_Capacity!$H$5:$S$11,MATCH(Source_Data!C24064,Installed_Capacity!$G$5:$G$11,0),MATCH(Source_Data!D24064,Installed_Capacity!$H$4:$S$4,0))</f>
        <v>0</v>
      </c>
    </row>
    <row r="24065" spans="1:13" x14ac:dyDescent="0.3">
      <c r="A24065" s="5">
        <v>43018</v>
      </c>
      <c r="B24065" s="5">
        <v>43007</v>
      </c>
      <c r="C24065" s="3">
        <v>2017</v>
      </c>
      <c r="D24065" s="3">
        <v>10</v>
      </c>
      <c r="E24065" s="3">
        <v>10</v>
      </c>
      <c r="F24065" s="3">
        <v>24</v>
      </c>
      <c r="G24065" s="3"/>
      <c r="H24065" s="4">
        <v>0</v>
      </c>
      <c r="I24065" s="4">
        <v>516.43281000000002</v>
      </c>
      <c r="J24065" s="4">
        <v>23938</v>
      </c>
      <c r="K24065" s="4">
        <f t="shared" si="375"/>
        <v>31051</v>
      </c>
      <c r="L24065" s="2"/>
      <c r="M24065" s="14">
        <f>H24065/INDEX(Installed_Capacity!$H$5:$S$11,MATCH(Source_Data!C24065,Installed_Capacity!$G$5:$G$11,0),MATCH(Source_Data!D24065,Installed_Capacity!$H$4:$S$4,0))</f>
        <v>0</v>
      </c>
    </row>
    <row r="24066" spans="1:13" x14ac:dyDescent="0.3">
      <c r="A24066" s="5">
        <v>43019</v>
      </c>
      <c r="B24066" s="5">
        <v>43007</v>
      </c>
      <c r="C24066" s="3">
        <v>2017</v>
      </c>
      <c r="D24066" s="3">
        <v>10</v>
      </c>
      <c r="E24066" s="3">
        <v>11</v>
      </c>
      <c r="F24066" s="3">
        <v>1</v>
      </c>
      <c r="G24066" s="3"/>
      <c r="H24066" s="4">
        <v>0</v>
      </c>
      <c r="I24066" s="4">
        <v>471.96258</v>
      </c>
      <c r="J24066" s="4">
        <v>22371</v>
      </c>
      <c r="K24066" s="4">
        <f t="shared" si="375"/>
        <v>30049</v>
      </c>
      <c r="L24066" s="2"/>
      <c r="M24066" s="14">
        <f>H24066/INDEX(Installed_Capacity!$H$5:$S$11,MATCH(Source_Data!C24066,Installed_Capacity!$G$5:$G$11,0),MATCH(Source_Data!D24066,Installed_Capacity!$H$4:$S$4,0))</f>
        <v>0</v>
      </c>
    </row>
    <row r="24067" spans="1:13" x14ac:dyDescent="0.3">
      <c r="A24067" s="5">
        <v>43019</v>
      </c>
      <c r="B24067" s="5">
        <v>43007</v>
      </c>
      <c r="C24067" s="3">
        <v>2017</v>
      </c>
      <c r="D24067" s="3">
        <v>10</v>
      </c>
      <c r="E24067" s="3">
        <v>11</v>
      </c>
      <c r="F24067" s="3">
        <v>2</v>
      </c>
      <c r="G24067" s="3"/>
      <c r="H24067" s="4">
        <v>0</v>
      </c>
      <c r="I24067" s="4">
        <v>422.58461999999997</v>
      </c>
      <c r="J24067" s="4">
        <v>21365</v>
      </c>
      <c r="K24067" s="4">
        <f t="shared" ref="K24067:K24130" si="376">_xlfn.MAXIFS($J:$J, $C:$C, C24067, $D:$D, D24067, $E:$E, E24067)</f>
        <v>30049</v>
      </c>
      <c r="L24067" s="2"/>
      <c r="M24067" s="14">
        <f>H24067/INDEX(Installed_Capacity!$H$5:$S$11,MATCH(Source_Data!C24067,Installed_Capacity!$G$5:$G$11,0),MATCH(Source_Data!D24067,Installed_Capacity!$H$4:$S$4,0))</f>
        <v>0</v>
      </c>
    </row>
    <row r="24068" spans="1:13" x14ac:dyDescent="0.3">
      <c r="A24068" s="5">
        <v>43019</v>
      </c>
      <c r="B24068" s="5">
        <v>43007</v>
      </c>
      <c r="C24068" s="3">
        <v>2017</v>
      </c>
      <c r="D24068" s="3">
        <v>10</v>
      </c>
      <c r="E24068" s="3">
        <v>11</v>
      </c>
      <c r="F24068" s="3">
        <v>3</v>
      </c>
      <c r="G24068" s="3"/>
      <c r="H24068" s="4">
        <v>0</v>
      </c>
      <c r="I24068" s="4">
        <v>400.17246</v>
      </c>
      <c r="J24068" s="4">
        <v>20652</v>
      </c>
      <c r="K24068" s="4">
        <f t="shared" si="376"/>
        <v>30049</v>
      </c>
      <c r="L24068" s="2"/>
      <c r="M24068" s="14">
        <f>H24068/INDEX(Installed_Capacity!$H$5:$S$11,MATCH(Source_Data!C24068,Installed_Capacity!$G$5:$G$11,0),MATCH(Source_Data!D24068,Installed_Capacity!$H$4:$S$4,0))</f>
        <v>0</v>
      </c>
    </row>
    <row r="24069" spans="1:13" x14ac:dyDescent="0.3">
      <c r="A24069" s="5">
        <v>43019</v>
      </c>
      <c r="B24069" s="5">
        <v>43007</v>
      </c>
      <c r="C24069" s="3">
        <v>2017</v>
      </c>
      <c r="D24069" s="3">
        <v>10</v>
      </c>
      <c r="E24069" s="3">
        <v>11</v>
      </c>
      <c r="F24069" s="3">
        <v>4</v>
      </c>
      <c r="G24069" s="3"/>
      <c r="H24069" s="4">
        <v>0</v>
      </c>
      <c r="I24069" s="4">
        <v>485.13526000000002</v>
      </c>
      <c r="J24069" s="4">
        <v>20512</v>
      </c>
      <c r="K24069" s="4">
        <f t="shared" si="376"/>
        <v>30049</v>
      </c>
      <c r="L24069" s="2"/>
      <c r="M24069" s="14">
        <f>H24069/INDEX(Installed_Capacity!$H$5:$S$11,MATCH(Source_Data!C24069,Installed_Capacity!$G$5:$G$11,0),MATCH(Source_Data!D24069,Installed_Capacity!$H$4:$S$4,0))</f>
        <v>0</v>
      </c>
    </row>
    <row r="24070" spans="1:13" x14ac:dyDescent="0.3">
      <c r="A24070" s="5">
        <v>43019</v>
      </c>
      <c r="B24070" s="5">
        <v>43007</v>
      </c>
      <c r="C24070" s="3">
        <v>2017</v>
      </c>
      <c r="D24070" s="3">
        <v>10</v>
      </c>
      <c r="E24070" s="3">
        <v>11</v>
      </c>
      <c r="F24070" s="3">
        <v>5</v>
      </c>
      <c r="G24070" s="3"/>
      <c r="H24070" s="4">
        <v>0</v>
      </c>
      <c r="I24070" s="4">
        <v>525.16624999999999</v>
      </c>
      <c r="J24070" s="4">
        <v>20795</v>
      </c>
      <c r="K24070" s="4">
        <f t="shared" si="376"/>
        <v>30049</v>
      </c>
      <c r="L24070" s="2"/>
      <c r="M24070" s="14">
        <f>H24070/INDEX(Installed_Capacity!$H$5:$S$11,MATCH(Source_Data!C24070,Installed_Capacity!$G$5:$G$11,0),MATCH(Source_Data!D24070,Installed_Capacity!$H$4:$S$4,0))</f>
        <v>0</v>
      </c>
    </row>
    <row r="24071" spans="1:13" x14ac:dyDescent="0.3">
      <c r="A24071" s="5">
        <v>43019</v>
      </c>
      <c r="B24071" s="5">
        <v>43007</v>
      </c>
      <c r="C24071" s="3">
        <v>2017</v>
      </c>
      <c r="D24071" s="3">
        <v>10</v>
      </c>
      <c r="E24071" s="3">
        <v>11</v>
      </c>
      <c r="F24071" s="3">
        <v>6</v>
      </c>
      <c r="G24071" s="3"/>
      <c r="H24071" s="4">
        <v>0</v>
      </c>
      <c r="I24071" s="4">
        <v>627.17349000000002</v>
      </c>
      <c r="J24071" s="4">
        <v>21914</v>
      </c>
      <c r="K24071" s="4">
        <f t="shared" si="376"/>
        <v>30049</v>
      </c>
      <c r="L24071" s="2"/>
      <c r="M24071" s="14">
        <f>H24071/INDEX(Installed_Capacity!$H$5:$S$11,MATCH(Source_Data!C24071,Installed_Capacity!$G$5:$G$11,0),MATCH(Source_Data!D24071,Installed_Capacity!$H$4:$S$4,0))</f>
        <v>0</v>
      </c>
    </row>
    <row r="24072" spans="1:13" x14ac:dyDescent="0.3">
      <c r="A24072" s="5">
        <v>43019</v>
      </c>
      <c r="B24072" s="5">
        <v>43007</v>
      </c>
      <c r="C24072" s="3">
        <v>2017</v>
      </c>
      <c r="D24072" s="3">
        <v>10</v>
      </c>
      <c r="E24072" s="3">
        <v>11</v>
      </c>
      <c r="F24072" s="3">
        <v>7</v>
      </c>
      <c r="G24072" s="3"/>
      <c r="H24072" s="4">
        <v>0</v>
      </c>
      <c r="I24072" s="4">
        <v>451.81313</v>
      </c>
      <c r="J24072" s="4">
        <v>23942</v>
      </c>
      <c r="K24072" s="4">
        <f t="shared" si="376"/>
        <v>30049</v>
      </c>
      <c r="L24072" s="2"/>
      <c r="M24072" s="14">
        <f>H24072/INDEX(Installed_Capacity!$H$5:$S$11,MATCH(Source_Data!C24072,Installed_Capacity!$G$5:$G$11,0),MATCH(Source_Data!D24072,Installed_Capacity!$H$4:$S$4,0))</f>
        <v>0</v>
      </c>
    </row>
    <row r="24073" spans="1:13" x14ac:dyDescent="0.3">
      <c r="A24073" s="5">
        <v>43019</v>
      </c>
      <c r="B24073" s="5">
        <v>43008</v>
      </c>
      <c r="C24073" s="3">
        <v>2017</v>
      </c>
      <c r="D24073" s="3">
        <v>10</v>
      </c>
      <c r="E24073" s="3">
        <v>11</v>
      </c>
      <c r="F24073" s="3">
        <v>8</v>
      </c>
      <c r="G24073" s="3"/>
      <c r="H24073" s="4">
        <v>1090.4507599999999</v>
      </c>
      <c r="I24073" s="4">
        <v>334.07191999999998</v>
      </c>
      <c r="J24073" s="4">
        <v>24958</v>
      </c>
      <c r="K24073" s="4">
        <f t="shared" si="376"/>
        <v>30049</v>
      </c>
      <c r="L24073" s="2"/>
      <c r="M24073" s="14">
        <f>H24073/INDEX(Installed_Capacity!$H$5:$S$11,MATCH(Source_Data!C24073,Installed_Capacity!$G$5:$G$11,0),MATCH(Source_Data!D24073,Installed_Capacity!$H$4:$S$4,0))</f>
        <v>0.11153578153751424</v>
      </c>
    </row>
    <row r="24074" spans="1:13" x14ac:dyDescent="0.3">
      <c r="A24074" s="5">
        <v>43019</v>
      </c>
      <c r="B24074" s="5">
        <v>43008</v>
      </c>
      <c r="C24074" s="3">
        <v>2017</v>
      </c>
      <c r="D24074" s="3">
        <v>10</v>
      </c>
      <c r="E24074" s="3">
        <v>11</v>
      </c>
      <c r="F24074" s="3">
        <v>9</v>
      </c>
      <c r="G24074" s="3"/>
      <c r="H24074" s="4">
        <v>4528.7988400000004</v>
      </c>
      <c r="I24074" s="4">
        <v>177.76613</v>
      </c>
      <c r="J24074" s="4">
        <v>25146</v>
      </c>
      <c r="K24074" s="4">
        <f t="shared" si="376"/>
        <v>30049</v>
      </c>
      <c r="L24074" s="2"/>
      <c r="M24074" s="14">
        <f>H24074/INDEX(Installed_Capacity!$H$5:$S$11,MATCH(Source_Data!C24074,Installed_Capacity!$G$5:$G$11,0),MATCH(Source_Data!D24074,Installed_Capacity!$H$4:$S$4,0))</f>
        <v>0.46322414232219711</v>
      </c>
    </row>
    <row r="24075" spans="1:13" x14ac:dyDescent="0.3">
      <c r="A24075" s="5">
        <v>43019</v>
      </c>
      <c r="B24075" s="5">
        <v>43008</v>
      </c>
      <c r="C24075" s="3">
        <v>2017</v>
      </c>
      <c r="D24075" s="3">
        <v>10</v>
      </c>
      <c r="E24075" s="3">
        <v>11</v>
      </c>
      <c r="F24075" s="3">
        <v>10</v>
      </c>
      <c r="G24075" s="3"/>
      <c r="H24075" s="4">
        <v>7012.5396700000001</v>
      </c>
      <c r="I24075" s="4">
        <v>142.12111999999999</v>
      </c>
      <c r="J24075" s="4">
        <v>25264</v>
      </c>
      <c r="K24075" s="4">
        <f t="shared" si="376"/>
        <v>30049</v>
      </c>
      <c r="L24075" s="2"/>
      <c r="M24075" s="14">
        <f>H24075/INDEX(Installed_Capacity!$H$5:$S$11,MATCH(Source_Data!C24075,Installed_Capacity!$G$5:$G$11,0),MATCH(Source_Data!D24075,Installed_Capacity!$H$4:$S$4,0))</f>
        <v>0.71727135359717875</v>
      </c>
    </row>
    <row r="24076" spans="1:13" x14ac:dyDescent="0.3">
      <c r="A24076" s="5">
        <v>43019</v>
      </c>
      <c r="B24076" s="5">
        <v>43008</v>
      </c>
      <c r="C24076" s="3">
        <v>2017</v>
      </c>
      <c r="D24076" s="3">
        <v>10</v>
      </c>
      <c r="E24076" s="3">
        <v>11</v>
      </c>
      <c r="F24076" s="3">
        <v>11</v>
      </c>
      <c r="G24076" s="3"/>
      <c r="H24076" s="4">
        <v>7820.8271100000002</v>
      </c>
      <c r="I24076" s="4">
        <v>392.13729000000001</v>
      </c>
      <c r="J24076" s="4">
        <v>25519</v>
      </c>
      <c r="K24076" s="4">
        <f t="shared" si="376"/>
        <v>30049</v>
      </c>
      <c r="L24076" s="2"/>
      <c r="M24076" s="14">
        <f>H24076/INDEX(Installed_Capacity!$H$5:$S$11,MATCH(Source_Data!C24076,Installed_Capacity!$G$5:$G$11,0),MATCH(Source_Data!D24076,Installed_Capacity!$H$4:$S$4,0))</f>
        <v>0.79994631209540257</v>
      </c>
    </row>
    <row r="24077" spans="1:13" x14ac:dyDescent="0.3">
      <c r="A24077" s="5">
        <v>43019</v>
      </c>
      <c r="B24077" s="5">
        <v>43008</v>
      </c>
      <c r="C24077" s="3">
        <v>2017</v>
      </c>
      <c r="D24077" s="3">
        <v>10</v>
      </c>
      <c r="E24077" s="3">
        <v>11</v>
      </c>
      <c r="F24077" s="3">
        <v>12</v>
      </c>
      <c r="G24077" s="3"/>
      <c r="H24077" s="4">
        <v>8030.7290899999998</v>
      </c>
      <c r="I24077" s="4">
        <v>566.00031999999999</v>
      </c>
      <c r="J24077" s="4">
        <v>25850</v>
      </c>
      <c r="K24077" s="4">
        <f t="shared" si="376"/>
        <v>30049</v>
      </c>
      <c r="L24077" s="2"/>
      <c r="M24077" s="14">
        <f>H24077/INDEX(Installed_Capacity!$H$5:$S$11,MATCH(Source_Data!C24077,Installed_Capacity!$G$5:$G$11,0),MATCH(Source_Data!D24077,Installed_Capacity!$H$4:$S$4,0))</f>
        <v>0.82141594854700317</v>
      </c>
    </row>
    <row r="24078" spans="1:13" x14ac:dyDescent="0.3">
      <c r="A24078" s="5">
        <v>43019</v>
      </c>
      <c r="B24078" s="5">
        <v>43008</v>
      </c>
      <c r="C24078" s="3">
        <v>2017</v>
      </c>
      <c r="D24078" s="3">
        <v>10</v>
      </c>
      <c r="E24078" s="3">
        <v>11</v>
      </c>
      <c r="F24078" s="3">
        <v>13</v>
      </c>
      <c r="G24078" s="3"/>
      <c r="H24078" s="4">
        <v>8012.9261100000003</v>
      </c>
      <c r="I24078" s="4">
        <v>594.13698999999997</v>
      </c>
      <c r="J24078" s="4">
        <v>25915</v>
      </c>
      <c r="K24078" s="4">
        <f t="shared" si="376"/>
        <v>30049</v>
      </c>
      <c r="L24078" s="2"/>
      <c r="M24078" s="14">
        <f>H24078/INDEX(Installed_Capacity!$H$5:$S$11,MATCH(Source_Data!C24078,Installed_Capacity!$G$5:$G$11,0),MATCH(Source_Data!D24078,Installed_Capacity!$H$4:$S$4,0))</f>
        <v>0.81959498664681008</v>
      </c>
    </row>
    <row r="24079" spans="1:13" x14ac:dyDescent="0.3">
      <c r="A24079" s="5">
        <v>43019</v>
      </c>
      <c r="B24079" s="5">
        <v>43008</v>
      </c>
      <c r="C24079" s="3">
        <v>2017</v>
      </c>
      <c r="D24079" s="3">
        <v>10</v>
      </c>
      <c r="E24079" s="3">
        <v>11</v>
      </c>
      <c r="F24079" s="3">
        <v>14</v>
      </c>
      <c r="G24079" s="3"/>
      <c r="H24079" s="4">
        <v>7982.9804899999999</v>
      </c>
      <c r="I24079" s="4">
        <v>746.58960999999999</v>
      </c>
      <c r="J24079" s="4">
        <v>26462</v>
      </c>
      <c r="K24079" s="4">
        <f t="shared" si="376"/>
        <v>30049</v>
      </c>
      <c r="L24079" s="2"/>
      <c r="M24079" s="14">
        <f>H24079/INDEX(Installed_Capacity!$H$5:$S$11,MATCH(Source_Data!C24079,Installed_Capacity!$G$5:$G$11,0),MATCH(Source_Data!D24079,Installed_Capacity!$H$4:$S$4,0))</f>
        <v>0.81653202566512806</v>
      </c>
    </row>
    <row r="24080" spans="1:13" x14ac:dyDescent="0.3">
      <c r="A24080" s="5">
        <v>43019</v>
      </c>
      <c r="B24080" s="5">
        <v>43008</v>
      </c>
      <c r="C24080" s="3">
        <v>2017</v>
      </c>
      <c r="D24080" s="3">
        <v>10</v>
      </c>
      <c r="E24080" s="3">
        <v>11</v>
      </c>
      <c r="F24080" s="3">
        <v>15</v>
      </c>
      <c r="G24080" s="3"/>
      <c r="H24080" s="4">
        <v>7960.5311499999998</v>
      </c>
      <c r="I24080" s="4">
        <v>872.02488000000005</v>
      </c>
      <c r="J24080" s="4">
        <v>27090</v>
      </c>
      <c r="K24080" s="4">
        <f t="shared" si="376"/>
        <v>30049</v>
      </c>
      <c r="L24080" s="2"/>
      <c r="M24080" s="14">
        <f>H24080/INDEX(Installed_Capacity!$H$5:$S$11,MATCH(Source_Data!C24080,Installed_Capacity!$G$5:$G$11,0),MATCH(Source_Data!D24080,Installed_Capacity!$H$4:$S$4,0))</f>
        <v>0.81423581498441711</v>
      </c>
    </row>
    <row r="24081" spans="1:13" x14ac:dyDescent="0.3">
      <c r="A24081" s="5">
        <v>43019</v>
      </c>
      <c r="B24081" s="5">
        <v>43008</v>
      </c>
      <c r="C24081" s="3">
        <v>2017</v>
      </c>
      <c r="D24081" s="3">
        <v>10</v>
      </c>
      <c r="E24081" s="3">
        <v>11</v>
      </c>
      <c r="F24081" s="3">
        <v>16</v>
      </c>
      <c r="G24081" s="3"/>
      <c r="H24081" s="4">
        <v>7368.4151000000002</v>
      </c>
      <c r="I24081" s="4">
        <v>1024.5309500000001</v>
      </c>
      <c r="J24081" s="4">
        <v>27879</v>
      </c>
      <c r="K24081" s="4">
        <f t="shared" si="376"/>
        <v>30049</v>
      </c>
      <c r="L24081" s="2"/>
      <c r="M24081" s="14">
        <f>H24081/INDEX(Installed_Capacity!$H$5:$S$11,MATCH(Source_Data!C24081,Installed_Capacity!$G$5:$G$11,0),MATCH(Source_Data!D24081,Installed_Capacity!$H$4:$S$4,0))</f>
        <v>0.75367175393717112</v>
      </c>
    </row>
    <row r="24082" spans="1:13" x14ac:dyDescent="0.3">
      <c r="A24082" s="5">
        <v>43019</v>
      </c>
      <c r="B24082" s="5">
        <v>43008</v>
      </c>
      <c r="C24082" s="3">
        <v>2017</v>
      </c>
      <c r="D24082" s="3">
        <v>10</v>
      </c>
      <c r="E24082" s="3">
        <v>11</v>
      </c>
      <c r="F24082" s="3">
        <v>17</v>
      </c>
      <c r="G24082" s="3"/>
      <c r="H24082" s="4">
        <v>5434.5220799999997</v>
      </c>
      <c r="I24082" s="4">
        <v>1231.88634</v>
      </c>
      <c r="J24082" s="4">
        <v>28586</v>
      </c>
      <c r="K24082" s="4">
        <f t="shared" si="376"/>
        <v>30049</v>
      </c>
      <c r="L24082" s="2"/>
      <c r="M24082" s="14">
        <f>H24082/INDEX(Installed_Capacity!$H$5:$S$11,MATCH(Source_Data!C24082,Installed_Capacity!$G$5:$G$11,0),MATCH(Source_Data!D24082,Installed_Capacity!$H$4:$S$4,0))</f>
        <v>0.55586523455279857</v>
      </c>
    </row>
    <row r="24083" spans="1:13" x14ac:dyDescent="0.3">
      <c r="A24083" s="5">
        <v>43019</v>
      </c>
      <c r="B24083" s="5">
        <v>43008</v>
      </c>
      <c r="C24083" s="3">
        <v>2017</v>
      </c>
      <c r="D24083" s="3">
        <v>10</v>
      </c>
      <c r="E24083" s="3">
        <v>11</v>
      </c>
      <c r="F24083" s="3">
        <v>18</v>
      </c>
      <c r="G24083" s="3"/>
      <c r="H24083" s="4">
        <v>1906.32096</v>
      </c>
      <c r="I24083" s="4">
        <v>1501.3900699999999</v>
      </c>
      <c r="J24083" s="4">
        <v>29017</v>
      </c>
      <c r="K24083" s="4">
        <f t="shared" si="376"/>
        <v>30049</v>
      </c>
      <c r="L24083" s="2"/>
      <c r="M24083" s="14">
        <f>H24083/INDEX(Installed_Capacity!$H$5:$S$11,MATCH(Source_Data!C24083,Installed_Capacity!$G$5:$G$11,0),MATCH(Source_Data!D24083,Installed_Capacity!$H$4:$S$4,0))</f>
        <v>0.19498633586622879</v>
      </c>
    </row>
    <row r="24084" spans="1:13" x14ac:dyDescent="0.3">
      <c r="A24084" s="5">
        <v>43019</v>
      </c>
      <c r="B24084" s="5">
        <v>43008</v>
      </c>
      <c r="C24084" s="3">
        <v>2017</v>
      </c>
      <c r="D24084" s="3">
        <v>10</v>
      </c>
      <c r="E24084" s="3">
        <v>11</v>
      </c>
      <c r="F24084" s="3">
        <v>19</v>
      </c>
      <c r="G24084" s="3"/>
      <c r="H24084" s="4">
        <v>96.553219999999996</v>
      </c>
      <c r="I24084" s="4">
        <v>1715.4568300000001</v>
      </c>
      <c r="J24084" s="4">
        <v>29474</v>
      </c>
      <c r="K24084" s="4">
        <f t="shared" si="376"/>
        <v>30049</v>
      </c>
      <c r="L24084" s="2"/>
      <c r="M24084" s="14">
        <f>H24084/INDEX(Installed_Capacity!$H$5:$S$11,MATCH(Source_Data!C24084,Installed_Capacity!$G$5:$G$11,0),MATCH(Source_Data!D24084,Installed_Capacity!$H$4:$S$4,0))</f>
        <v>9.875859825769254E-3</v>
      </c>
    </row>
    <row r="24085" spans="1:13" x14ac:dyDescent="0.3">
      <c r="A24085" s="5">
        <v>43019</v>
      </c>
      <c r="B24085" s="5">
        <v>43008</v>
      </c>
      <c r="C24085" s="3">
        <v>2017</v>
      </c>
      <c r="D24085" s="3">
        <v>10</v>
      </c>
      <c r="E24085" s="3">
        <v>11</v>
      </c>
      <c r="F24085" s="3">
        <v>20</v>
      </c>
      <c r="G24085" s="3"/>
      <c r="H24085" s="4">
        <v>0</v>
      </c>
      <c r="I24085" s="4">
        <v>2361.6362300000001</v>
      </c>
      <c r="J24085" s="4">
        <v>30049</v>
      </c>
      <c r="K24085" s="4">
        <f t="shared" si="376"/>
        <v>30049</v>
      </c>
      <c r="L24085" s="2"/>
      <c r="M24085" s="14">
        <f>H24085/INDEX(Installed_Capacity!$H$5:$S$11,MATCH(Source_Data!C24085,Installed_Capacity!$G$5:$G$11,0),MATCH(Source_Data!D24085,Installed_Capacity!$H$4:$S$4,0))</f>
        <v>0</v>
      </c>
    </row>
    <row r="24086" spans="1:13" x14ac:dyDescent="0.3">
      <c r="A24086" s="5">
        <v>43019</v>
      </c>
      <c r="B24086" s="5">
        <v>43008</v>
      </c>
      <c r="C24086" s="3">
        <v>2017</v>
      </c>
      <c r="D24086" s="3">
        <v>10</v>
      </c>
      <c r="E24086" s="3">
        <v>11</v>
      </c>
      <c r="F24086" s="3">
        <v>21</v>
      </c>
      <c r="G24086" s="3"/>
      <c r="H24086" s="4">
        <v>0</v>
      </c>
      <c r="I24086" s="4">
        <v>2617.0638600000002</v>
      </c>
      <c r="J24086" s="4">
        <v>29184</v>
      </c>
      <c r="K24086" s="4">
        <f t="shared" si="376"/>
        <v>30049</v>
      </c>
      <c r="L24086" s="2"/>
      <c r="M24086" s="14">
        <f>H24086/INDEX(Installed_Capacity!$H$5:$S$11,MATCH(Source_Data!C24086,Installed_Capacity!$G$5:$G$11,0),MATCH(Source_Data!D24086,Installed_Capacity!$H$4:$S$4,0))</f>
        <v>0</v>
      </c>
    </row>
    <row r="24087" spans="1:13" x14ac:dyDescent="0.3">
      <c r="A24087" s="5">
        <v>43019</v>
      </c>
      <c r="B24087" s="5">
        <v>43008</v>
      </c>
      <c r="C24087" s="3">
        <v>2017</v>
      </c>
      <c r="D24087" s="3">
        <v>10</v>
      </c>
      <c r="E24087" s="3">
        <v>11</v>
      </c>
      <c r="F24087" s="3">
        <v>22</v>
      </c>
      <c r="G24087" s="3"/>
      <c r="H24087" s="4">
        <v>0</v>
      </c>
      <c r="I24087" s="4">
        <v>2645.01881</v>
      </c>
      <c r="J24087" s="4">
        <v>27770</v>
      </c>
      <c r="K24087" s="4">
        <f t="shared" si="376"/>
        <v>30049</v>
      </c>
      <c r="L24087" s="2"/>
      <c r="M24087" s="14">
        <f>H24087/INDEX(Installed_Capacity!$H$5:$S$11,MATCH(Source_Data!C24087,Installed_Capacity!$G$5:$G$11,0),MATCH(Source_Data!D24087,Installed_Capacity!$H$4:$S$4,0))</f>
        <v>0</v>
      </c>
    </row>
    <row r="24088" spans="1:13" x14ac:dyDescent="0.3">
      <c r="A24088" s="5">
        <v>43019</v>
      </c>
      <c r="B24088" s="5">
        <v>43008</v>
      </c>
      <c r="C24088" s="3">
        <v>2017</v>
      </c>
      <c r="D24088" s="3">
        <v>10</v>
      </c>
      <c r="E24088" s="3">
        <v>11</v>
      </c>
      <c r="F24088" s="3">
        <v>23</v>
      </c>
      <c r="G24088" s="3"/>
      <c r="H24088" s="4">
        <v>0</v>
      </c>
      <c r="I24088" s="4">
        <v>2602.78748</v>
      </c>
      <c r="J24088" s="4">
        <v>25602</v>
      </c>
      <c r="K24088" s="4">
        <f t="shared" si="376"/>
        <v>30049</v>
      </c>
      <c r="L24088" s="2"/>
      <c r="M24088" s="14">
        <f>H24088/INDEX(Installed_Capacity!$H$5:$S$11,MATCH(Source_Data!C24088,Installed_Capacity!$G$5:$G$11,0),MATCH(Source_Data!D24088,Installed_Capacity!$H$4:$S$4,0))</f>
        <v>0</v>
      </c>
    </row>
    <row r="24089" spans="1:13" x14ac:dyDescent="0.3">
      <c r="A24089" s="5">
        <v>43019</v>
      </c>
      <c r="B24089" s="5">
        <v>43008</v>
      </c>
      <c r="C24089" s="3">
        <v>2017</v>
      </c>
      <c r="D24089" s="3">
        <v>10</v>
      </c>
      <c r="E24089" s="3">
        <v>11</v>
      </c>
      <c r="F24089" s="3">
        <v>24</v>
      </c>
      <c r="G24089" s="3"/>
      <c r="H24089" s="4">
        <v>0</v>
      </c>
      <c r="I24089" s="4">
        <v>2587.9791100000002</v>
      </c>
      <c r="J24089" s="4">
        <v>23666</v>
      </c>
      <c r="K24089" s="4">
        <f t="shared" si="376"/>
        <v>30049</v>
      </c>
      <c r="L24089" s="2"/>
      <c r="M24089" s="14">
        <f>H24089/INDEX(Installed_Capacity!$H$5:$S$11,MATCH(Source_Data!C24089,Installed_Capacity!$G$5:$G$11,0),MATCH(Source_Data!D24089,Installed_Capacity!$H$4:$S$4,0))</f>
        <v>0</v>
      </c>
    </row>
    <row r="24090" spans="1:13" x14ac:dyDescent="0.3">
      <c r="A24090" s="5">
        <v>43020</v>
      </c>
      <c r="B24090" s="5">
        <v>43008</v>
      </c>
      <c r="C24090" s="3">
        <v>2017</v>
      </c>
      <c r="D24090" s="3">
        <v>10</v>
      </c>
      <c r="E24090" s="3">
        <v>12</v>
      </c>
      <c r="F24090" s="3">
        <v>1</v>
      </c>
      <c r="G24090" s="3"/>
      <c r="H24090" s="4">
        <v>0</v>
      </c>
      <c r="I24090" s="4">
        <v>3178.8128999999999</v>
      </c>
      <c r="J24090" s="4">
        <v>22232</v>
      </c>
      <c r="K24090" s="4">
        <f t="shared" si="376"/>
        <v>29825</v>
      </c>
      <c r="L24090" s="2"/>
      <c r="M24090" s="14">
        <f>H24090/INDEX(Installed_Capacity!$H$5:$S$11,MATCH(Source_Data!C24090,Installed_Capacity!$G$5:$G$11,0),MATCH(Source_Data!D24090,Installed_Capacity!$H$4:$S$4,0))</f>
        <v>0</v>
      </c>
    </row>
    <row r="24091" spans="1:13" x14ac:dyDescent="0.3">
      <c r="A24091" s="5">
        <v>43020</v>
      </c>
      <c r="B24091" s="5">
        <v>43008</v>
      </c>
      <c r="C24091" s="3">
        <v>2017</v>
      </c>
      <c r="D24091" s="3">
        <v>10</v>
      </c>
      <c r="E24091" s="3">
        <v>12</v>
      </c>
      <c r="F24091" s="3">
        <v>2</v>
      </c>
      <c r="G24091" s="3"/>
      <c r="H24091" s="4">
        <v>0</v>
      </c>
      <c r="I24091" s="4">
        <v>3491.79214</v>
      </c>
      <c r="J24091" s="4">
        <v>21363</v>
      </c>
      <c r="K24091" s="4">
        <f t="shared" si="376"/>
        <v>29825</v>
      </c>
      <c r="L24091" s="2"/>
      <c r="M24091" s="14">
        <f>H24091/INDEX(Installed_Capacity!$H$5:$S$11,MATCH(Source_Data!C24091,Installed_Capacity!$G$5:$G$11,0),MATCH(Source_Data!D24091,Installed_Capacity!$H$4:$S$4,0))</f>
        <v>0</v>
      </c>
    </row>
    <row r="24092" spans="1:13" x14ac:dyDescent="0.3">
      <c r="A24092" s="5">
        <v>43020</v>
      </c>
      <c r="B24092" s="5">
        <v>43008</v>
      </c>
      <c r="C24092" s="3">
        <v>2017</v>
      </c>
      <c r="D24092" s="3">
        <v>10</v>
      </c>
      <c r="E24092" s="3">
        <v>12</v>
      </c>
      <c r="F24092" s="3">
        <v>3</v>
      </c>
      <c r="G24092" s="3"/>
      <c r="H24092" s="4">
        <v>0</v>
      </c>
      <c r="I24092" s="4">
        <v>3017.9273199999998</v>
      </c>
      <c r="J24092" s="4">
        <v>20771</v>
      </c>
      <c r="K24092" s="4">
        <f t="shared" si="376"/>
        <v>29825</v>
      </c>
      <c r="L24092" s="2"/>
      <c r="M24092" s="14">
        <f>H24092/INDEX(Installed_Capacity!$H$5:$S$11,MATCH(Source_Data!C24092,Installed_Capacity!$G$5:$G$11,0),MATCH(Source_Data!D24092,Installed_Capacity!$H$4:$S$4,0))</f>
        <v>0</v>
      </c>
    </row>
    <row r="24093" spans="1:13" x14ac:dyDescent="0.3">
      <c r="A24093" s="5">
        <v>43020</v>
      </c>
      <c r="B24093" s="5">
        <v>43008</v>
      </c>
      <c r="C24093" s="3">
        <v>2017</v>
      </c>
      <c r="D24093" s="3">
        <v>10</v>
      </c>
      <c r="E24093" s="3">
        <v>12</v>
      </c>
      <c r="F24093" s="3">
        <v>4</v>
      </c>
      <c r="G24093" s="3"/>
      <c r="H24093" s="4">
        <v>0</v>
      </c>
      <c r="I24093" s="4">
        <v>2613.7840799999999</v>
      </c>
      <c r="J24093" s="4">
        <v>20553</v>
      </c>
      <c r="K24093" s="4">
        <f t="shared" si="376"/>
        <v>29825</v>
      </c>
      <c r="L24093" s="2"/>
      <c r="M24093" s="14">
        <f>H24093/INDEX(Installed_Capacity!$H$5:$S$11,MATCH(Source_Data!C24093,Installed_Capacity!$G$5:$G$11,0),MATCH(Source_Data!D24093,Installed_Capacity!$H$4:$S$4,0))</f>
        <v>0</v>
      </c>
    </row>
    <row r="24094" spans="1:13" x14ac:dyDescent="0.3">
      <c r="A24094" s="5">
        <v>43020</v>
      </c>
      <c r="B24094" s="5">
        <v>43008</v>
      </c>
      <c r="C24094" s="3">
        <v>2017</v>
      </c>
      <c r="D24094" s="3">
        <v>10</v>
      </c>
      <c r="E24094" s="3">
        <v>12</v>
      </c>
      <c r="F24094" s="3">
        <v>5</v>
      </c>
      <c r="G24094" s="3"/>
      <c r="H24094" s="4">
        <v>0</v>
      </c>
      <c r="I24094" s="4">
        <v>2571.88706</v>
      </c>
      <c r="J24094" s="4">
        <v>20920</v>
      </c>
      <c r="K24094" s="4">
        <f t="shared" si="376"/>
        <v>29825</v>
      </c>
      <c r="L24094" s="2"/>
      <c r="M24094" s="14">
        <f>H24094/INDEX(Installed_Capacity!$H$5:$S$11,MATCH(Source_Data!C24094,Installed_Capacity!$G$5:$G$11,0),MATCH(Source_Data!D24094,Installed_Capacity!$H$4:$S$4,0))</f>
        <v>0</v>
      </c>
    </row>
    <row r="24095" spans="1:13" x14ac:dyDescent="0.3">
      <c r="A24095" s="5">
        <v>43020</v>
      </c>
      <c r="B24095" s="5">
        <v>43008</v>
      </c>
      <c r="C24095" s="3">
        <v>2017</v>
      </c>
      <c r="D24095" s="3">
        <v>10</v>
      </c>
      <c r="E24095" s="3">
        <v>12</v>
      </c>
      <c r="F24095" s="3">
        <v>6</v>
      </c>
      <c r="G24095" s="3"/>
      <c r="H24095" s="4">
        <v>0</v>
      </c>
      <c r="I24095" s="4">
        <v>2620.6133300000001</v>
      </c>
      <c r="J24095" s="4">
        <v>22220</v>
      </c>
      <c r="K24095" s="4">
        <f t="shared" si="376"/>
        <v>29825</v>
      </c>
      <c r="L24095" s="2"/>
      <c r="M24095" s="14">
        <f>H24095/INDEX(Installed_Capacity!$H$5:$S$11,MATCH(Source_Data!C24095,Installed_Capacity!$G$5:$G$11,0),MATCH(Source_Data!D24095,Installed_Capacity!$H$4:$S$4,0))</f>
        <v>0</v>
      </c>
    </row>
    <row r="24096" spans="1:13" x14ac:dyDescent="0.3">
      <c r="A24096" s="5">
        <v>43020</v>
      </c>
      <c r="B24096" s="5">
        <v>43008</v>
      </c>
      <c r="C24096" s="3">
        <v>2017</v>
      </c>
      <c r="D24096" s="3">
        <v>10</v>
      </c>
      <c r="E24096" s="3">
        <v>12</v>
      </c>
      <c r="F24096" s="3">
        <v>7</v>
      </c>
      <c r="G24096" s="3"/>
      <c r="H24096" s="4">
        <v>0</v>
      </c>
      <c r="I24096" s="4">
        <v>2658.8805499999999</v>
      </c>
      <c r="J24096" s="4">
        <v>24486</v>
      </c>
      <c r="K24096" s="4">
        <f t="shared" si="376"/>
        <v>29825</v>
      </c>
      <c r="L24096" s="2"/>
      <c r="M24096" s="14">
        <f>H24096/INDEX(Installed_Capacity!$H$5:$S$11,MATCH(Source_Data!C24096,Installed_Capacity!$G$5:$G$11,0),MATCH(Source_Data!D24096,Installed_Capacity!$H$4:$S$4,0))</f>
        <v>0</v>
      </c>
    </row>
    <row r="24097" spans="1:13" x14ac:dyDescent="0.3">
      <c r="A24097" s="5">
        <v>43020</v>
      </c>
      <c r="B24097" s="5">
        <v>43009</v>
      </c>
      <c r="C24097" s="3">
        <v>2017</v>
      </c>
      <c r="D24097" s="3">
        <v>10</v>
      </c>
      <c r="E24097" s="3">
        <v>12</v>
      </c>
      <c r="F24097" s="3">
        <v>8</v>
      </c>
      <c r="G24097" s="3"/>
      <c r="H24097" s="4">
        <v>1069.4512299999999</v>
      </c>
      <c r="I24097" s="4">
        <v>2290.4522099999999</v>
      </c>
      <c r="J24097" s="4">
        <v>25838</v>
      </c>
      <c r="K24097" s="4">
        <f t="shared" si="376"/>
        <v>29825</v>
      </c>
      <c r="L24097" s="2"/>
      <c r="M24097" s="14">
        <f>H24097/INDEX(Installed_Capacity!$H$5:$S$11,MATCH(Source_Data!C24097,Installed_Capacity!$G$5:$G$11,0),MATCH(Source_Data!D24097,Installed_Capacity!$H$4:$S$4,0))</f>
        <v>0.10938786337707343</v>
      </c>
    </row>
    <row r="24098" spans="1:13" x14ac:dyDescent="0.3">
      <c r="A24098" s="5">
        <v>43020</v>
      </c>
      <c r="B24098" s="5">
        <v>43009</v>
      </c>
      <c r="C24098" s="3">
        <v>2017</v>
      </c>
      <c r="D24098" s="3">
        <v>10</v>
      </c>
      <c r="E24098" s="3">
        <v>12</v>
      </c>
      <c r="F24098" s="3">
        <v>9</v>
      </c>
      <c r="G24098" s="3"/>
      <c r="H24098" s="4">
        <v>4712.9119199999996</v>
      </c>
      <c r="I24098" s="4">
        <v>1745.06702</v>
      </c>
      <c r="J24098" s="4">
        <v>25979</v>
      </c>
      <c r="K24098" s="4">
        <f t="shared" si="376"/>
        <v>29825</v>
      </c>
      <c r="L24098" s="2"/>
      <c r="M24098" s="14">
        <f>H24098/INDEX(Installed_Capacity!$H$5:$S$11,MATCH(Source_Data!C24098,Installed_Capacity!$G$5:$G$11,0),MATCH(Source_Data!D24098,Installed_Capacity!$H$4:$S$4,0))</f>
        <v>0.48205598418278583</v>
      </c>
    </row>
    <row r="24099" spans="1:13" x14ac:dyDescent="0.3">
      <c r="A24099" s="5">
        <v>43020</v>
      </c>
      <c r="B24099" s="5">
        <v>43009</v>
      </c>
      <c r="C24099" s="3">
        <v>2017</v>
      </c>
      <c r="D24099" s="3">
        <v>10</v>
      </c>
      <c r="E24099" s="3">
        <v>12</v>
      </c>
      <c r="F24099" s="3">
        <v>10</v>
      </c>
      <c r="G24099" s="3"/>
      <c r="H24099" s="4">
        <v>7089.9166400000004</v>
      </c>
      <c r="I24099" s="4">
        <v>1249.63663</v>
      </c>
      <c r="J24099" s="4">
        <v>25953</v>
      </c>
      <c r="K24099" s="4">
        <f t="shared" si="376"/>
        <v>29825</v>
      </c>
      <c r="L24099" s="2"/>
      <c r="M24099" s="14">
        <f>H24099/INDEX(Installed_Capacity!$H$5:$S$11,MATCH(Source_Data!C24099,Installed_Capacity!$G$5:$G$11,0),MATCH(Source_Data!D24099,Installed_Capacity!$H$4:$S$4,0))</f>
        <v>0.72518578782798693</v>
      </c>
    </row>
    <row r="24100" spans="1:13" x14ac:dyDescent="0.3">
      <c r="A24100" s="5">
        <v>43020</v>
      </c>
      <c r="B24100" s="5">
        <v>43009</v>
      </c>
      <c r="C24100" s="3">
        <v>2017</v>
      </c>
      <c r="D24100" s="3">
        <v>10</v>
      </c>
      <c r="E24100" s="3">
        <v>12</v>
      </c>
      <c r="F24100" s="3">
        <v>11</v>
      </c>
      <c r="G24100" s="3"/>
      <c r="H24100" s="4">
        <v>7995.7568300000003</v>
      </c>
      <c r="I24100" s="4">
        <v>790.82258999999999</v>
      </c>
      <c r="J24100" s="4">
        <v>25864</v>
      </c>
      <c r="K24100" s="4">
        <f t="shared" si="376"/>
        <v>29825</v>
      </c>
      <c r="L24100" s="2"/>
      <c r="M24100" s="14">
        <f>H24100/INDEX(Installed_Capacity!$H$5:$S$11,MATCH(Source_Data!C24100,Installed_Capacity!$G$5:$G$11,0),MATCH(Source_Data!D24100,Installed_Capacity!$H$4:$S$4,0))</f>
        <v>0.81783884218482961</v>
      </c>
    </row>
    <row r="24101" spans="1:13" x14ac:dyDescent="0.3">
      <c r="A24101" s="5">
        <v>43020</v>
      </c>
      <c r="B24101" s="5">
        <v>43009</v>
      </c>
      <c r="C24101" s="3">
        <v>2017</v>
      </c>
      <c r="D24101" s="3">
        <v>10</v>
      </c>
      <c r="E24101" s="3">
        <v>12</v>
      </c>
      <c r="F24101" s="3">
        <v>12</v>
      </c>
      <c r="G24101" s="3"/>
      <c r="H24101" s="4">
        <v>8114.3647099999998</v>
      </c>
      <c r="I24101" s="4">
        <v>597.60245999999995</v>
      </c>
      <c r="J24101" s="4">
        <v>25821</v>
      </c>
      <c r="K24101" s="4">
        <f t="shared" si="376"/>
        <v>29825</v>
      </c>
      <c r="L24101" s="2"/>
      <c r="M24101" s="14">
        <f>H24101/INDEX(Installed_Capacity!$H$5:$S$11,MATCH(Source_Data!C24101,Installed_Capacity!$G$5:$G$11,0),MATCH(Source_Data!D24101,Installed_Capacity!$H$4:$S$4,0))</f>
        <v>0.8299705432002038</v>
      </c>
    </row>
    <row r="24102" spans="1:13" x14ac:dyDescent="0.3">
      <c r="A24102" s="5">
        <v>43020</v>
      </c>
      <c r="B24102" s="5">
        <v>43009</v>
      </c>
      <c r="C24102" s="3">
        <v>2017</v>
      </c>
      <c r="D24102" s="3">
        <v>10</v>
      </c>
      <c r="E24102" s="3">
        <v>12</v>
      </c>
      <c r="F24102" s="3">
        <v>13</v>
      </c>
      <c r="G24102" s="3"/>
      <c r="H24102" s="4">
        <v>8104.5376900000001</v>
      </c>
      <c r="I24102" s="4">
        <v>554.19668000000001</v>
      </c>
      <c r="J24102" s="4">
        <v>25802</v>
      </c>
      <c r="K24102" s="4">
        <f t="shared" si="376"/>
        <v>29825</v>
      </c>
      <c r="L24102" s="2"/>
      <c r="M24102" s="14">
        <f>H24102/INDEX(Installed_Capacity!$H$5:$S$11,MATCH(Source_Data!C24102,Installed_Capacity!$G$5:$G$11,0),MATCH(Source_Data!D24102,Installed_Capacity!$H$4:$S$4,0))</f>
        <v>0.82896539524112978</v>
      </c>
    </row>
    <row r="24103" spans="1:13" x14ac:dyDescent="0.3">
      <c r="A24103" s="5">
        <v>43020</v>
      </c>
      <c r="B24103" s="5">
        <v>43009</v>
      </c>
      <c r="C24103" s="3">
        <v>2017</v>
      </c>
      <c r="D24103" s="3">
        <v>10</v>
      </c>
      <c r="E24103" s="3">
        <v>12</v>
      </c>
      <c r="F24103" s="3">
        <v>14</v>
      </c>
      <c r="G24103" s="3"/>
      <c r="H24103" s="4">
        <v>8064.6839499999996</v>
      </c>
      <c r="I24103" s="4">
        <v>361.83650999999998</v>
      </c>
      <c r="J24103" s="4">
        <v>26176</v>
      </c>
      <c r="K24103" s="4">
        <f t="shared" si="376"/>
        <v>29825</v>
      </c>
      <c r="L24103" s="2"/>
      <c r="M24103" s="14">
        <f>H24103/INDEX(Installed_Capacity!$H$5:$S$11,MATCH(Source_Data!C24103,Installed_Capacity!$G$5:$G$11,0),MATCH(Source_Data!D24103,Installed_Capacity!$H$4:$S$4,0))</f>
        <v>0.82488899105934632</v>
      </c>
    </row>
    <row r="24104" spans="1:13" x14ac:dyDescent="0.3">
      <c r="A24104" s="5">
        <v>43020</v>
      </c>
      <c r="B24104" s="5">
        <v>43009</v>
      </c>
      <c r="C24104" s="3">
        <v>2017</v>
      </c>
      <c r="D24104" s="3">
        <v>10</v>
      </c>
      <c r="E24104" s="3">
        <v>12</v>
      </c>
      <c r="F24104" s="3">
        <v>15</v>
      </c>
      <c r="G24104" s="3"/>
      <c r="H24104" s="4">
        <v>8054.6854499999999</v>
      </c>
      <c r="I24104" s="4">
        <v>228.6123</v>
      </c>
      <c r="J24104" s="4">
        <v>26643</v>
      </c>
      <c r="K24104" s="4">
        <f t="shared" si="376"/>
        <v>29825</v>
      </c>
      <c r="L24104" s="2"/>
      <c r="M24104" s="14">
        <f>H24104/INDEX(Installed_Capacity!$H$5:$S$11,MATCH(Source_Data!C24104,Installed_Capacity!$G$5:$G$11,0),MATCH(Source_Data!D24104,Installed_Capacity!$H$4:$S$4,0))</f>
        <v>0.8238663034217103</v>
      </c>
    </row>
    <row r="24105" spans="1:13" x14ac:dyDescent="0.3">
      <c r="A24105" s="5">
        <v>43020</v>
      </c>
      <c r="B24105" s="5">
        <v>43009</v>
      </c>
      <c r="C24105" s="3">
        <v>2017</v>
      </c>
      <c r="D24105" s="3">
        <v>10</v>
      </c>
      <c r="E24105" s="3">
        <v>12</v>
      </c>
      <c r="F24105" s="3">
        <v>16</v>
      </c>
      <c r="G24105" s="3"/>
      <c r="H24105" s="4">
        <v>7489.3404499999997</v>
      </c>
      <c r="I24105" s="4">
        <v>191.61114000000001</v>
      </c>
      <c r="J24105" s="4">
        <v>27197</v>
      </c>
      <c r="K24105" s="4">
        <f t="shared" si="376"/>
        <v>29825</v>
      </c>
      <c r="L24105" s="2"/>
      <c r="M24105" s="14">
        <f>H24105/INDEX(Installed_Capacity!$H$5:$S$11,MATCH(Source_Data!C24105,Installed_Capacity!$G$5:$G$11,0),MATCH(Source_Data!D24105,Installed_Capacity!$H$4:$S$4,0))</f>
        <v>0.76604049530055685</v>
      </c>
    </row>
    <row r="24106" spans="1:13" x14ac:dyDescent="0.3">
      <c r="A24106" s="5">
        <v>43020</v>
      </c>
      <c r="B24106" s="5">
        <v>43009</v>
      </c>
      <c r="C24106" s="3">
        <v>2017</v>
      </c>
      <c r="D24106" s="3">
        <v>10</v>
      </c>
      <c r="E24106" s="3">
        <v>12</v>
      </c>
      <c r="F24106" s="3">
        <v>17</v>
      </c>
      <c r="G24106" s="3"/>
      <c r="H24106" s="4">
        <v>5621.9609600000003</v>
      </c>
      <c r="I24106" s="4">
        <v>286.97615000000002</v>
      </c>
      <c r="J24106" s="4">
        <v>27846</v>
      </c>
      <c r="K24106" s="4">
        <f t="shared" si="376"/>
        <v>29825</v>
      </c>
      <c r="L24106" s="2"/>
      <c r="M24106" s="14">
        <f>H24106/INDEX(Installed_Capacity!$H$5:$S$11,MATCH(Source_Data!C24106,Installed_Capacity!$G$5:$G$11,0),MATCH(Source_Data!D24106,Installed_Capacity!$H$4:$S$4,0))</f>
        <v>0.57503725289438457</v>
      </c>
    </row>
    <row r="24107" spans="1:13" x14ac:dyDescent="0.3">
      <c r="A24107" s="5">
        <v>43020</v>
      </c>
      <c r="B24107" s="5">
        <v>43009</v>
      </c>
      <c r="C24107" s="3">
        <v>2017</v>
      </c>
      <c r="D24107" s="3">
        <v>10</v>
      </c>
      <c r="E24107" s="3">
        <v>12</v>
      </c>
      <c r="F24107" s="3">
        <v>18</v>
      </c>
      <c r="G24107" s="3"/>
      <c r="H24107" s="4">
        <v>1912.7235800000001</v>
      </c>
      <c r="I24107" s="4">
        <v>651.93317999999999</v>
      </c>
      <c r="J24107" s="4">
        <v>28317</v>
      </c>
      <c r="K24107" s="4">
        <f t="shared" si="376"/>
        <v>29825</v>
      </c>
      <c r="L24107" s="2"/>
      <c r="M24107" s="14">
        <f>H24107/INDEX(Installed_Capacity!$H$5:$S$11,MATCH(Source_Data!C24107,Installed_Capacity!$G$5:$G$11,0),MATCH(Source_Data!D24107,Installed_Capacity!$H$4:$S$4,0))</f>
        <v>0.19564122213141669</v>
      </c>
    </row>
    <row r="24108" spans="1:13" x14ac:dyDescent="0.3">
      <c r="A24108" s="5">
        <v>43020</v>
      </c>
      <c r="B24108" s="5">
        <v>43009</v>
      </c>
      <c r="C24108" s="3">
        <v>2017</v>
      </c>
      <c r="D24108" s="3">
        <v>10</v>
      </c>
      <c r="E24108" s="3">
        <v>12</v>
      </c>
      <c r="F24108" s="3">
        <v>19</v>
      </c>
      <c r="G24108" s="3"/>
      <c r="H24108" s="4">
        <v>45.510440000000003</v>
      </c>
      <c r="I24108" s="4">
        <v>1085.91653</v>
      </c>
      <c r="J24108" s="4">
        <v>29132</v>
      </c>
      <c r="K24108" s="4">
        <f t="shared" si="376"/>
        <v>29825</v>
      </c>
      <c r="L24108" s="2"/>
      <c r="M24108" s="14">
        <f>H24108/INDEX(Installed_Capacity!$H$5:$S$11,MATCH(Source_Data!C24108,Installed_Capacity!$G$5:$G$11,0),MATCH(Source_Data!D24108,Installed_Capacity!$H$4:$S$4,0))</f>
        <v>4.6549946863406744E-3</v>
      </c>
    </row>
    <row r="24109" spans="1:13" x14ac:dyDescent="0.3">
      <c r="A24109" s="5">
        <v>43020</v>
      </c>
      <c r="B24109" s="5">
        <v>43009</v>
      </c>
      <c r="C24109" s="3">
        <v>2017</v>
      </c>
      <c r="D24109" s="3">
        <v>10</v>
      </c>
      <c r="E24109" s="3">
        <v>12</v>
      </c>
      <c r="F24109" s="3">
        <v>20</v>
      </c>
      <c r="G24109" s="3"/>
      <c r="H24109" s="4">
        <v>0</v>
      </c>
      <c r="I24109" s="4">
        <v>1299.1738700000001</v>
      </c>
      <c r="J24109" s="4">
        <v>29825</v>
      </c>
      <c r="K24109" s="4">
        <f t="shared" si="376"/>
        <v>29825</v>
      </c>
      <c r="L24109" s="2"/>
      <c r="M24109" s="14">
        <f>H24109/INDEX(Installed_Capacity!$H$5:$S$11,MATCH(Source_Data!C24109,Installed_Capacity!$G$5:$G$11,0),MATCH(Source_Data!D24109,Installed_Capacity!$H$4:$S$4,0))</f>
        <v>0</v>
      </c>
    </row>
    <row r="24110" spans="1:13" x14ac:dyDescent="0.3">
      <c r="A24110" s="5">
        <v>43020</v>
      </c>
      <c r="B24110" s="5">
        <v>43009</v>
      </c>
      <c r="C24110" s="3">
        <v>2017</v>
      </c>
      <c r="D24110" s="3">
        <v>10</v>
      </c>
      <c r="E24110" s="3">
        <v>12</v>
      </c>
      <c r="F24110" s="3">
        <v>21</v>
      </c>
      <c r="G24110" s="3"/>
      <c r="H24110" s="4">
        <v>0</v>
      </c>
      <c r="I24110" s="4">
        <v>1126.9319399999999</v>
      </c>
      <c r="J24110" s="4">
        <v>29007</v>
      </c>
      <c r="K24110" s="4">
        <f t="shared" si="376"/>
        <v>29825</v>
      </c>
      <c r="L24110" s="2"/>
      <c r="M24110" s="14">
        <f>H24110/INDEX(Installed_Capacity!$H$5:$S$11,MATCH(Source_Data!C24110,Installed_Capacity!$G$5:$G$11,0),MATCH(Source_Data!D24110,Installed_Capacity!$H$4:$S$4,0))</f>
        <v>0</v>
      </c>
    </row>
    <row r="24111" spans="1:13" x14ac:dyDescent="0.3">
      <c r="A24111" s="5">
        <v>43020</v>
      </c>
      <c r="B24111" s="5">
        <v>43009</v>
      </c>
      <c r="C24111" s="3">
        <v>2017</v>
      </c>
      <c r="D24111" s="3">
        <v>10</v>
      </c>
      <c r="E24111" s="3">
        <v>12</v>
      </c>
      <c r="F24111" s="3">
        <v>22</v>
      </c>
      <c r="G24111" s="3"/>
      <c r="H24111" s="4">
        <v>0</v>
      </c>
      <c r="I24111" s="4">
        <v>900.64067999999997</v>
      </c>
      <c r="J24111" s="4">
        <v>27691</v>
      </c>
      <c r="K24111" s="4">
        <f t="shared" si="376"/>
        <v>29825</v>
      </c>
      <c r="L24111" s="2"/>
      <c r="M24111" s="14">
        <f>H24111/INDEX(Installed_Capacity!$H$5:$S$11,MATCH(Source_Data!C24111,Installed_Capacity!$G$5:$G$11,0),MATCH(Source_Data!D24111,Installed_Capacity!$H$4:$S$4,0))</f>
        <v>0</v>
      </c>
    </row>
    <row r="24112" spans="1:13" x14ac:dyDescent="0.3">
      <c r="A24112" s="5">
        <v>43020</v>
      </c>
      <c r="B24112" s="5">
        <v>43009</v>
      </c>
      <c r="C24112" s="3">
        <v>2017</v>
      </c>
      <c r="D24112" s="3">
        <v>10</v>
      </c>
      <c r="E24112" s="3">
        <v>12</v>
      </c>
      <c r="F24112" s="3">
        <v>23</v>
      </c>
      <c r="G24112" s="3"/>
      <c r="H24112" s="4">
        <v>0</v>
      </c>
      <c r="I24112" s="4">
        <v>737.58389</v>
      </c>
      <c r="J24112" s="4">
        <v>25561</v>
      </c>
      <c r="K24112" s="4">
        <f t="shared" si="376"/>
        <v>29825</v>
      </c>
      <c r="L24112" s="2"/>
      <c r="M24112" s="14">
        <f>H24112/INDEX(Installed_Capacity!$H$5:$S$11,MATCH(Source_Data!C24112,Installed_Capacity!$G$5:$G$11,0),MATCH(Source_Data!D24112,Installed_Capacity!$H$4:$S$4,0))</f>
        <v>0</v>
      </c>
    </row>
    <row r="24113" spans="1:13" x14ac:dyDescent="0.3">
      <c r="A24113" s="5">
        <v>43020</v>
      </c>
      <c r="B24113" s="5">
        <v>43009</v>
      </c>
      <c r="C24113" s="3">
        <v>2017</v>
      </c>
      <c r="D24113" s="3">
        <v>10</v>
      </c>
      <c r="E24113" s="3">
        <v>12</v>
      </c>
      <c r="F24113" s="3">
        <v>24</v>
      </c>
      <c r="G24113" s="3"/>
      <c r="H24113" s="4">
        <v>0</v>
      </c>
      <c r="I24113" s="4">
        <v>517.75359000000003</v>
      </c>
      <c r="J24113" s="4">
        <v>23620</v>
      </c>
      <c r="K24113" s="4">
        <f t="shared" si="376"/>
        <v>29825</v>
      </c>
      <c r="L24113" s="2"/>
      <c r="M24113" s="14">
        <f>H24113/INDEX(Installed_Capacity!$H$5:$S$11,MATCH(Source_Data!C24113,Installed_Capacity!$G$5:$G$11,0),MATCH(Source_Data!D24113,Installed_Capacity!$H$4:$S$4,0))</f>
        <v>0</v>
      </c>
    </row>
    <row r="24114" spans="1:13" x14ac:dyDescent="0.3">
      <c r="A24114" s="5">
        <v>43021</v>
      </c>
      <c r="B24114" s="5">
        <v>43009</v>
      </c>
      <c r="C24114" s="3">
        <v>2017</v>
      </c>
      <c r="D24114" s="3">
        <v>10</v>
      </c>
      <c r="E24114" s="3">
        <v>13</v>
      </c>
      <c r="F24114" s="3">
        <v>1</v>
      </c>
      <c r="G24114" s="3"/>
      <c r="H24114" s="4">
        <v>0</v>
      </c>
      <c r="I24114" s="4">
        <v>397.40821</v>
      </c>
      <c r="J24114" s="4">
        <v>22273</v>
      </c>
      <c r="K24114" s="4">
        <f t="shared" si="376"/>
        <v>29181</v>
      </c>
      <c r="L24114" s="2"/>
      <c r="M24114" s="14">
        <f>H24114/INDEX(Installed_Capacity!$H$5:$S$11,MATCH(Source_Data!C24114,Installed_Capacity!$G$5:$G$11,0),MATCH(Source_Data!D24114,Installed_Capacity!$H$4:$S$4,0))</f>
        <v>0</v>
      </c>
    </row>
    <row r="24115" spans="1:13" x14ac:dyDescent="0.3">
      <c r="A24115" s="5">
        <v>43021</v>
      </c>
      <c r="B24115" s="5">
        <v>43009</v>
      </c>
      <c r="C24115" s="3">
        <v>2017</v>
      </c>
      <c r="D24115" s="3">
        <v>10</v>
      </c>
      <c r="E24115" s="3">
        <v>13</v>
      </c>
      <c r="F24115" s="3">
        <v>2</v>
      </c>
      <c r="G24115" s="3"/>
      <c r="H24115" s="4">
        <v>0</v>
      </c>
      <c r="I24115" s="4">
        <v>375.72791999999998</v>
      </c>
      <c r="J24115" s="4">
        <v>21338</v>
      </c>
      <c r="K24115" s="4">
        <f t="shared" si="376"/>
        <v>29181</v>
      </c>
      <c r="L24115" s="2"/>
      <c r="M24115" s="14">
        <f>H24115/INDEX(Installed_Capacity!$H$5:$S$11,MATCH(Source_Data!C24115,Installed_Capacity!$G$5:$G$11,0),MATCH(Source_Data!D24115,Installed_Capacity!$H$4:$S$4,0))</f>
        <v>0</v>
      </c>
    </row>
    <row r="24116" spans="1:13" x14ac:dyDescent="0.3">
      <c r="A24116" s="5">
        <v>43021</v>
      </c>
      <c r="B24116" s="5">
        <v>43009</v>
      </c>
      <c r="C24116" s="3">
        <v>2017</v>
      </c>
      <c r="D24116" s="3">
        <v>10</v>
      </c>
      <c r="E24116" s="3">
        <v>13</v>
      </c>
      <c r="F24116" s="3">
        <v>3</v>
      </c>
      <c r="G24116" s="3"/>
      <c r="H24116" s="4">
        <v>0</v>
      </c>
      <c r="I24116" s="4">
        <v>275.01692000000003</v>
      </c>
      <c r="J24116" s="4">
        <v>20760</v>
      </c>
      <c r="K24116" s="4">
        <f t="shared" si="376"/>
        <v>29181</v>
      </c>
      <c r="L24116" s="2"/>
      <c r="M24116" s="14">
        <f>H24116/INDEX(Installed_Capacity!$H$5:$S$11,MATCH(Source_Data!C24116,Installed_Capacity!$G$5:$G$11,0),MATCH(Source_Data!D24116,Installed_Capacity!$H$4:$S$4,0))</f>
        <v>0</v>
      </c>
    </row>
    <row r="24117" spans="1:13" x14ac:dyDescent="0.3">
      <c r="A24117" s="5">
        <v>43021</v>
      </c>
      <c r="B24117" s="5">
        <v>43009</v>
      </c>
      <c r="C24117" s="3">
        <v>2017</v>
      </c>
      <c r="D24117" s="3">
        <v>10</v>
      </c>
      <c r="E24117" s="3">
        <v>13</v>
      </c>
      <c r="F24117" s="3">
        <v>4</v>
      </c>
      <c r="G24117" s="3"/>
      <c r="H24117" s="4">
        <v>0</v>
      </c>
      <c r="I24117" s="4">
        <v>231.72004000000001</v>
      </c>
      <c r="J24117" s="4">
        <v>20569</v>
      </c>
      <c r="K24117" s="4">
        <f t="shared" si="376"/>
        <v>29181</v>
      </c>
      <c r="L24117" s="2"/>
      <c r="M24117" s="14">
        <f>H24117/INDEX(Installed_Capacity!$H$5:$S$11,MATCH(Source_Data!C24117,Installed_Capacity!$G$5:$G$11,0),MATCH(Source_Data!D24117,Installed_Capacity!$H$4:$S$4,0))</f>
        <v>0</v>
      </c>
    </row>
    <row r="24118" spans="1:13" x14ac:dyDescent="0.3">
      <c r="A24118" s="5">
        <v>43021</v>
      </c>
      <c r="B24118" s="5">
        <v>43009</v>
      </c>
      <c r="C24118" s="3">
        <v>2017</v>
      </c>
      <c r="D24118" s="3">
        <v>10</v>
      </c>
      <c r="E24118" s="3">
        <v>13</v>
      </c>
      <c r="F24118" s="3">
        <v>5</v>
      </c>
      <c r="G24118" s="3"/>
      <c r="H24118" s="4">
        <v>0</v>
      </c>
      <c r="I24118" s="4">
        <v>195.87412</v>
      </c>
      <c r="J24118" s="4">
        <v>20959</v>
      </c>
      <c r="K24118" s="4">
        <f t="shared" si="376"/>
        <v>29181</v>
      </c>
      <c r="L24118" s="2"/>
      <c r="M24118" s="14">
        <f>H24118/INDEX(Installed_Capacity!$H$5:$S$11,MATCH(Source_Data!C24118,Installed_Capacity!$G$5:$G$11,0),MATCH(Source_Data!D24118,Installed_Capacity!$H$4:$S$4,0))</f>
        <v>0</v>
      </c>
    </row>
    <row r="24119" spans="1:13" x14ac:dyDescent="0.3">
      <c r="A24119" s="5">
        <v>43021</v>
      </c>
      <c r="B24119" s="5">
        <v>43009</v>
      </c>
      <c r="C24119" s="3">
        <v>2017</v>
      </c>
      <c r="D24119" s="3">
        <v>10</v>
      </c>
      <c r="E24119" s="3">
        <v>13</v>
      </c>
      <c r="F24119" s="3">
        <v>6</v>
      </c>
      <c r="G24119" s="3"/>
      <c r="H24119" s="4">
        <v>0</v>
      </c>
      <c r="I24119" s="4">
        <v>182.72740999999999</v>
      </c>
      <c r="J24119" s="4">
        <v>22086</v>
      </c>
      <c r="K24119" s="4">
        <f t="shared" si="376"/>
        <v>29181</v>
      </c>
      <c r="L24119" s="2"/>
      <c r="M24119" s="14">
        <f>H24119/INDEX(Installed_Capacity!$H$5:$S$11,MATCH(Source_Data!C24119,Installed_Capacity!$G$5:$G$11,0),MATCH(Source_Data!D24119,Installed_Capacity!$H$4:$S$4,0))</f>
        <v>0</v>
      </c>
    </row>
    <row r="24120" spans="1:13" x14ac:dyDescent="0.3">
      <c r="A24120" s="5">
        <v>43021</v>
      </c>
      <c r="B24120" s="5">
        <v>43009</v>
      </c>
      <c r="C24120" s="3">
        <v>2017</v>
      </c>
      <c r="D24120" s="3">
        <v>10</v>
      </c>
      <c r="E24120" s="3">
        <v>13</v>
      </c>
      <c r="F24120" s="3">
        <v>7</v>
      </c>
      <c r="G24120" s="3"/>
      <c r="H24120" s="4">
        <v>0</v>
      </c>
      <c r="I24120" s="4">
        <v>156.40731</v>
      </c>
      <c r="J24120" s="4">
        <v>24270</v>
      </c>
      <c r="K24120" s="4">
        <f t="shared" si="376"/>
        <v>29181</v>
      </c>
      <c r="L24120" s="2"/>
      <c r="M24120" s="14">
        <f>H24120/INDEX(Installed_Capacity!$H$5:$S$11,MATCH(Source_Data!C24120,Installed_Capacity!$G$5:$G$11,0),MATCH(Source_Data!D24120,Installed_Capacity!$H$4:$S$4,0))</f>
        <v>0</v>
      </c>
    </row>
    <row r="24121" spans="1:13" x14ac:dyDescent="0.3">
      <c r="A24121" s="5">
        <v>43021</v>
      </c>
      <c r="B24121" s="5">
        <v>43010</v>
      </c>
      <c r="C24121" s="3">
        <v>2017</v>
      </c>
      <c r="D24121" s="3">
        <v>10</v>
      </c>
      <c r="E24121" s="3">
        <v>13</v>
      </c>
      <c r="F24121" s="3">
        <v>8</v>
      </c>
      <c r="G24121" s="3"/>
      <c r="H24121" s="4">
        <v>996.52801999999997</v>
      </c>
      <c r="I24121" s="4">
        <v>125.96462</v>
      </c>
      <c r="J24121" s="4">
        <v>25609</v>
      </c>
      <c r="K24121" s="4">
        <f t="shared" si="376"/>
        <v>29181</v>
      </c>
      <c r="L24121" s="2"/>
      <c r="M24121" s="14">
        <f>H24121/INDEX(Installed_Capacity!$H$5:$S$11,MATCH(Source_Data!C24121,Installed_Capacity!$G$5:$G$11,0),MATCH(Source_Data!D24121,Installed_Capacity!$H$4:$S$4,0))</f>
        <v>0.1019289780078943</v>
      </c>
    </row>
    <row r="24122" spans="1:13" x14ac:dyDescent="0.3">
      <c r="A24122" s="5">
        <v>43021</v>
      </c>
      <c r="B24122" s="5">
        <v>43010</v>
      </c>
      <c r="C24122" s="3">
        <v>2017</v>
      </c>
      <c r="D24122" s="3">
        <v>10</v>
      </c>
      <c r="E24122" s="3">
        <v>13</v>
      </c>
      <c r="F24122" s="3">
        <v>9</v>
      </c>
      <c r="G24122" s="3"/>
      <c r="H24122" s="4">
        <v>4532.9505200000003</v>
      </c>
      <c r="I24122" s="4">
        <v>89.336110000000005</v>
      </c>
      <c r="J24122" s="4">
        <v>25917</v>
      </c>
      <c r="K24122" s="4">
        <f t="shared" si="376"/>
        <v>29181</v>
      </c>
      <c r="L24122" s="2"/>
      <c r="M24122" s="14">
        <f>H24122/INDEX(Installed_Capacity!$H$5:$S$11,MATCH(Source_Data!C24122,Installed_Capacity!$G$5:$G$11,0),MATCH(Source_Data!D24122,Installed_Capacity!$H$4:$S$4,0))</f>
        <v>0.46364879320097097</v>
      </c>
    </row>
    <row r="24123" spans="1:13" x14ac:dyDescent="0.3">
      <c r="A24123" s="5">
        <v>43021</v>
      </c>
      <c r="B24123" s="5">
        <v>43010</v>
      </c>
      <c r="C24123" s="3">
        <v>2017</v>
      </c>
      <c r="D24123" s="3">
        <v>10</v>
      </c>
      <c r="E24123" s="3">
        <v>13</v>
      </c>
      <c r="F24123" s="3">
        <v>10</v>
      </c>
      <c r="G24123" s="3"/>
      <c r="H24123" s="4">
        <v>7139.2549499999996</v>
      </c>
      <c r="I24123" s="4">
        <v>85.329239999999999</v>
      </c>
      <c r="J24123" s="4">
        <v>26026</v>
      </c>
      <c r="K24123" s="4">
        <f t="shared" si="376"/>
        <v>29181</v>
      </c>
      <c r="L24123" s="2"/>
      <c r="M24123" s="14">
        <f>H24123/INDEX(Installed_Capacity!$H$5:$S$11,MATCH(Source_Data!C24123,Installed_Capacity!$G$5:$G$11,0),MATCH(Source_Data!D24123,Installed_Capacity!$H$4:$S$4,0))</f>
        <v>0.7302323127766146</v>
      </c>
    </row>
    <row r="24124" spans="1:13" x14ac:dyDescent="0.3">
      <c r="A24124" s="5">
        <v>43021</v>
      </c>
      <c r="B24124" s="5">
        <v>43010</v>
      </c>
      <c r="C24124" s="3">
        <v>2017</v>
      </c>
      <c r="D24124" s="3">
        <v>10</v>
      </c>
      <c r="E24124" s="3">
        <v>13</v>
      </c>
      <c r="F24124" s="3">
        <v>11</v>
      </c>
      <c r="G24124" s="3"/>
      <c r="H24124" s="4">
        <v>7943.8807800000004</v>
      </c>
      <c r="I24124" s="4">
        <v>253.98681999999999</v>
      </c>
      <c r="J24124" s="4">
        <v>25994</v>
      </c>
      <c r="K24124" s="4">
        <f t="shared" si="376"/>
        <v>29181</v>
      </c>
      <c r="L24124" s="2"/>
      <c r="M24124" s="14">
        <f>H24124/INDEX(Installed_Capacity!$H$5:$S$11,MATCH(Source_Data!C24124,Installed_Capacity!$G$5:$G$11,0),MATCH(Source_Data!D24124,Installed_Capacity!$H$4:$S$4,0))</f>
        <v>0.81253274676807807</v>
      </c>
    </row>
    <row r="24125" spans="1:13" x14ac:dyDescent="0.3">
      <c r="A24125" s="5">
        <v>43021</v>
      </c>
      <c r="B24125" s="5">
        <v>43010</v>
      </c>
      <c r="C24125" s="3">
        <v>2017</v>
      </c>
      <c r="D24125" s="3">
        <v>10</v>
      </c>
      <c r="E24125" s="3">
        <v>13</v>
      </c>
      <c r="F24125" s="3">
        <v>12</v>
      </c>
      <c r="G24125" s="3"/>
      <c r="H24125" s="4">
        <v>8105.7103999999999</v>
      </c>
      <c r="I24125" s="4">
        <v>217.98222999999999</v>
      </c>
      <c r="J24125" s="4">
        <v>25880</v>
      </c>
      <c r="K24125" s="4">
        <f t="shared" si="376"/>
        <v>29181</v>
      </c>
      <c r="L24125" s="2"/>
      <c r="M24125" s="14">
        <f>H24125/INDEX(Installed_Capacity!$H$5:$S$11,MATCH(Source_Data!C24125,Installed_Capacity!$G$5:$G$11,0),MATCH(Source_Data!D24125,Installed_Capacity!$H$4:$S$4,0))</f>
        <v>0.8290853448355221</v>
      </c>
    </row>
    <row r="24126" spans="1:13" x14ac:dyDescent="0.3">
      <c r="A24126" s="5">
        <v>43021</v>
      </c>
      <c r="B24126" s="5">
        <v>43010</v>
      </c>
      <c r="C24126" s="3">
        <v>2017</v>
      </c>
      <c r="D24126" s="3">
        <v>10</v>
      </c>
      <c r="E24126" s="3">
        <v>13</v>
      </c>
      <c r="F24126" s="3">
        <v>13</v>
      </c>
      <c r="G24126" s="3"/>
      <c r="H24126" s="4">
        <v>8005.9097599999996</v>
      </c>
      <c r="I24126" s="4">
        <v>258.26587000000001</v>
      </c>
      <c r="J24126" s="4">
        <v>25741</v>
      </c>
      <c r="K24126" s="4">
        <f t="shared" si="376"/>
        <v>29181</v>
      </c>
      <c r="L24126" s="2"/>
      <c r="M24126" s="14">
        <f>H24126/INDEX(Installed_Capacity!$H$5:$S$11,MATCH(Source_Data!C24126,Installed_Capacity!$G$5:$G$11,0),MATCH(Source_Data!D24126,Installed_Capacity!$H$4:$S$4,0))</f>
        <v>0.81887732555701376</v>
      </c>
    </row>
    <row r="24127" spans="1:13" x14ac:dyDescent="0.3">
      <c r="A24127" s="5">
        <v>43021</v>
      </c>
      <c r="B24127" s="5">
        <v>43010</v>
      </c>
      <c r="C24127" s="3">
        <v>2017</v>
      </c>
      <c r="D24127" s="3">
        <v>10</v>
      </c>
      <c r="E24127" s="3">
        <v>13</v>
      </c>
      <c r="F24127" s="3">
        <v>14</v>
      </c>
      <c r="G24127" s="3"/>
      <c r="H24127" s="4">
        <v>8082.9016600000004</v>
      </c>
      <c r="I24127" s="4">
        <v>356.71064000000001</v>
      </c>
      <c r="J24127" s="4">
        <v>26161</v>
      </c>
      <c r="K24127" s="4">
        <f t="shared" si="376"/>
        <v>29181</v>
      </c>
      <c r="L24127" s="2"/>
      <c r="M24127" s="14">
        <f>H24127/INDEX(Installed_Capacity!$H$5:$S$11,MATCH(Source_Data!C24127,Installed_Capacity!$G$5:$G$11,0),MATCH(Source_Data!D24127,Installed_Capacity!$H$4:$S$4,0))</f>
        <v>0.82675237324697848</v>
      </c>
    </row>
    <row r="24128" spans="1:13" x14ac:dyDescent="0.3">
      <c r="A24128" s="5">
        <v>43021</v>
      </c>
      <c r="B24128" s="5">
        <v>43010</v>
      </c>
      <c r="C24128" s="3">
        <v>2017</v>
      </c>
      <c r="D24128" s="3">
        <v>10</v>
      </c>
      <c r="E24128" s="3">
        <v>13</v>
      </c>
      <c r="F24128" s="3">
        <v>15</v>
      </c>
      <c r="G24128" s="3"/>
      <c r="H24128" s="4">
        <v>7969.2504900000004</v>
      </c>
      <c r="I24128" s="4">
        <v>653.07286999999997</v>
      </c>
      <c r="J24128" s="4">
        <v>26682</v>
      </c>
      <c r="K24128" s="4">
        <f t="shared" si="376"/>
        <v>29181</v>
      </c>
      <c r="L24128" s="2"/>
      <c r="M24128" s="14">
        <f>H24128/INDEX(Installed_Capacity!$H$5:$S$11,MATCH(Source_Data!C24128,Installed_Capacity!$G$5:$G$11,0),MATCH(Source_Data!D24128,Installed_Capacity!$H$4:$S$4,0))</f>
        <v>0.8151276648845367</v>
      </c>
    </row>
    <row r="24129" spans="1:13" x14ac:dyDescent="0.3">
      <c r="A24129" s="5">
        <v>43021</v>
      </c>
      <c r="B24129" s="5">
        <v>43010</v>
      </c>
      <c r="C24129" s="3">
        <v>2017</v>
      </c>
      <c r="D24129" s="3">
        <v>10</v>
      </c>
      <c r="E24129" s="3">
        <v>13</v>
      </c>
      <c r="F24129" s="3">
        <v>16</v>
      </c>
      <c r="G24129" s="3"/>
      <c r="H24129" s="4">
        <v>7440.6286600000003</v>
      </c>
      <c r="I24129" s="4">
        <v>990.30245000000002</v>
      </c>
      <c r="J24129" s="4">
        <v>27243</v>
      </c>
      <c r="K24129" s="4">
        <f t="shared" si="376"/>
        <v>29181</v>
      </c>
      <c r="L24129" s="2"/>
      <c r="M24129" s="14">
        <f>H24129/INDEX(Installed_Capacity!$H$5:$S$11,MATCH(Source_Data!C24129,Installed_Capacity!$G$5:$G$11,0),MATCH(Source_Data!D24129,Installed_Capacity!$H$4:$S$4,0))</f>
        <v>0.761058053390258</v>
      </c>
    </row>
    <row r="24130" spans="1:13" x14ac:dyDescent="0.3">
      <c r="A24130" s="5">
        <v>43021</v>
      </c>
      <c r="B24130" s="5">
        <v>43010</v>
      </c>
      <c r="C24130" s="3">
        <v>2017</v>
      </c>
      <c r="D24130" s="3">
        <v>10</v>
      </c>
      <c r="E24130" s="3">
        <v>13</v>
      </c>
      <c r="F24130" s="3">
        <v>17</v>
      </c>
      <c r="G24130" s="3"/>
      <c r="H24130" s="4">
        <v>5732.8331200000002</v>
      </c>
      <c r="I24130" s="4">
        <v>1201.3706500000001</v>
      </c>
      <c r="J24130" s="4">
        <v>27764</v>
      </c>
      <c r="K24130" s="4">
        <f t="shared" si="376"/>
        <v>29181</v>
      </c>
      <c r="L24130" s="2"/>
      <c r="M24130" s="14">
        <f>H24130/INDEX(Installed_Capacity!$H$5:$S$11,MATCH(Source_Data!C24130,Installed_Capacity!$G$5:$G$11,0),MATCH(Source_Data!D24130,Installed_Capacity!$H$4:$S$4,0))</f>
        <v>0.58637771270235639</v>
      </c>
    </row>
    <row r="24131" spans="1:13" x14ac:dyDescent="0.3">
      <c r="A24131" s="5">
        <v>43021</v>
      </c>
      <c r="B24131" s="5">
        <v>43010</v>
      </c>
      <c r="C24131" s="3">
        <v>2017</v>
      </c>
      <c r="D24131" s="3">
        <v>10</v>
      </c>
      <c r="E24131" s="3">
        <v>13</v>
      </c>
      <c r="F24131" s="3">
        <v>18</v>
      </c>
      <c r="G24131" s="3"/>
      <c r="H24131" s="4">
        <v>1948.9235200000001</v>
      </c>
      <c r="I24131" s="4">
        <v>1412.34548</v>
      </c>
      <c r="J24131" s="4">
        <v>28168</v>
      </c>
      <c r="K24131" s="4">
        <f t="shared" ref="K24131:K24194" si="377">_xlfn.MAXIFS($J:$J, $C:$C, C24131, $D:$D, D24131, $E:$E, E24131)</f>
        <v>29181</v>
      </c>
      <c r="L24131" s="2"/>
      <c r="M24131" s="14">
        <f>H24131/INDEX(Installed_Capacity!$H$5:$S$11,MATCH(Source_Data!C24131,Installed_Capacity!$G$5:$G$11,0),MATCH(Source_Data!D24131,Installed_Capacity!$H$4:$S$4,0))</f>
        <v>0.19934390064531046</v>
      </c>
    </row>
    <row r="24132" spans="1:13" x14ac:dyDescent="0.3">
      <c r="A24132" s="5">
        <v>43021</v>
      </c>
      <c r="B24132" s="5">
        <v>43010</v>
      </c>
      <c r="C24132" s="3">
        <v>2017</v>
      </c>
      <c r="D24132" s="3">
        <v>10</v>
      </c>
      <c r="E24132" s="3">
        <v>13</v>
      </c>
      <c r="F24132" s="3">
        <v>19</v>
      </c>
      <c r="G24132" s="3"/>
      <c r="H24132" s="4">
        <v>41.901609999999998</v>
      </c>
      <c r="I24132" s="4">
        <v>1739.07113</v>
      </c>
      <c r="J24132" s="4">
        <v>28703</v>
      </c>
      <c r="K24132" s="4">
        <f t="shared" si="377"/>
        <v>29181</v>
      </c>
      <c r="L24132" s="2"/>
      <c r="M24132" s="14">
        <f>H24132/INDEX(Installed_Capacity!$H$5:$S$11,MATCH(Source_Data!C24132,Installed_Capacity!$G$5:$G$11,0),MATCH(Source_Data!D24132,Installed_Capacity!$H$4:$S$4,0))</f>
        <v>4.2858687347149191E-3</v>
      </c>
    </row>
    <row r="24133" spans="1:13" x14ac:dyDescent="0.3">
      <c r="A24133" s="5">
        <v>43021</v>
      </c>
      <c r="B24133" s="5">
        <v>43010</v>
      </c>
      <c r="C24133" s="3">
        <v>2017</v>
      </c>
      <c r="D24133" s="3">
        <v>10</v>
      </c>
      <c r="E24133" s="3">
        <v>13</v>
      </c>
      <c r="F24133" s="3">
        <v>20</v>
      </c>
      <c r="G24133" s="3"/>
      <c r="H24133" s="4">
        <v>0</v>
      </c>
      <c r="I24133" s="4">
        <v>1930.8163999999999</v>
      </c>
      <c r="J24133" s="4">
        <v>29181</v>
      </c>
      <c r="K24133" s="4">
        <f t="shared" si="377"/>
        <v>29181</v>
      </c>
      <c r="L24133" s="2"/>
      <c r="M24133" s="14">
        <f>H24133/INDEX(Installed_Capacity!$H$5:$S$11,MATCH(Source_Data!C24133,Installed_Capacity!$G$5:$G$11,0),MATCH(Source_Data!D24133,Installed_Capacity!$H$4:$S$4,0))</f>
        <v>0</v>
      </c>
    </row>
    <row r="24134" spans="1:13" x14ac:dyDescent="0.3">
      <c r="A24134" s="5">
        <v>43021</v>
      </c>
      <c r="B24134" s="5">
        <v>43010</v>
      </c>
      <c r="C24134" s="3">
        <v>2017</v>
      </c>
      <c r="D24134" s="3">
        <v>10</v>
      </c>
      <c r="E24134" s="3">
        <v>13</v>
      </c>
      <c r="F24134" s="3">
        <v>21</v>
      </c>
      <c r="G24134" s="3"/>
      <c r="H24134" s="4">
        <v>0</v>
      </c>
      <c r="I24134" s="4">
        <v>2037.1067399999999</v>
      </c>
      <c r="J24134" s="4">
        <v>28336</v>
      </c>
      <c r="K24134" s="4">
        <f t="shared" si="377"/>
        <v>29181</v>
      </c>
      <c r="L24134" s="2"/>
      <c r="M24134" s="14">
        <f>H24134/INDEX(Installed_Capacity!$H$5:$S$11,MATCH(Source_Data!C24134,Installed_Capacity!$G$5:$G$11,0),MATCH(Source_Data!D24134,Installed_Capacity!$H$4:$S$4,0))</f>
        <v>0</v>
      </c>
    </row>
    <row r="24135" spans="1:13" x14ac:dyDescent="0.3">
      <c r="A24135" s="5">
        <v>43021</v>
      </c>
      <c r="B24135" s="5">
        <v>43010</v>
      </c>
      <c r="C24135" s="3">
        <v>2017</v>
      </c>
      <c r="D24135" s="3">
        <v>10</v>
      </c>
      <c r="E24135" s="3">
        <v>13</v>
      </c>
      <c r="F24135" s="3">
        <v>22</v>
      </c>
      <c r="G24135" s="3"/>
      <c r="H24135" s="4">
        <v>0</v>
      </c>
      <c r="I24135" s="4">
        <v>2018.4493600000001</v>
      </c>
      <c r="J24135" s="4">
        <v>27166</v>
      </c>
      <c r="K24135" s="4">
        <f t="shared" si="377"/>
        <v>29181</v>
      </c>
      <c r="L24135" s="2"/>
      <c r="M24135" s="14">
        <f>H24135/INDEX(Installed_Capacity!$H$5:$S$11,MATCH(Source_Data!C24135,Installed_Capacity!$G$5:$G$11,0),MATCH(Source_Data!D24135,Installed_Capacity!$H$4:$S$4,0))</f>
        <v>0</v>
      </c>
    </row>
    <row r="24136" spans="1:13" x14ac:dyDescent="0.3">
      <c r="A24136" s="5">
        <v>43021</v>
      </c>
      <c r="B24136" s="5">
        <v>43010</v>
      </c>
      <c r="C24136" s="3">
        <v>2017</v>
      </c>
      <c r="D24136" s="3">
        <v>10</v>
      </c>
      <c r="E24136" s="3">
        <v>13</v>
      </c>
      <c r="F24136" s="3">
        <v>23</v>
      </c>
      <c r="G24136" s="3"/>
      <c r="H24136" s="4">
        <v>0</v>
      </c>
      <c r="I24136" s="4">
        <v>1978.69317</v>
      </c>
      <c r="J24136" s="4">
        <v>25498</v>
      </c>
      <c r="K24136" s="4">
        <f t="shared" si="377"/>
        <v>29181</v>
      </c>
      <c r="L24136" s="2"/>
      <c r="M24136" s="14">
        <f>H24136/INDEX(Installed_Capacity!$H$5:$S$11,MATCH(Source_Data!C24136,Installed_Capacity!$G$5:$G$11,0),MATCH(Source_Data!D24136,Installed_Capacity!$H$4:$S$4,0))</f>
        <v>0</v>
      </c>
    </row>
    <row r="24137" spans="1:13" x14ac:dyDescent="0.3">
      <c r="A24137" s="5">
        <v>43021</v>
      </c>
      <c r="B24137" s="5">
        <v>43010</v>
      </c>
      <c r="C24137" s="3">
        <v>2017</v>
      </c>
      <c r="D24137" s="3">
        <v>10</v>
      </c>
      <c r="E24137" s="3">
        <v>13</v>
      </c>
      <c r="F24137" s="3">
        <v>24</v>
      </c>
      <c r="G24137" s="3"/>
      <c r="H24137" s="4">
        <v>0</v>
      </c>
      <c r="I24137" s="4">
        <v>1889.02819</v>
      </c>
      <c r="J24137" s="4">
        <v>23672</v>
      </c>
      <c r="K24137" s="4">
        <f t="shared" si="377"/>
        <v>29181</v>
      </c>
      <c r="L24137" s="2"/>
      <c r="M24137" s="14">
        <f>H24137/INDEX(Installed_Capacity!$H$5:$S$11,MATCH(Source_Data!C24137,Installed_Capacity!$G$5:$G$11,0),MATCH(Source_Data!D24137,Installed_Capacity!$H$4:$S$4,0))</f>
        <v>0</v>
      </c>
    </row>
    <row r="24138" spans="1:13" x14ac:dyDescent="0.3">
      <c r="A24138" s="5">
        <v>43022</v>
      </c>
      <c r="B24138" s="5">
        <v>43010</v>
      </c>
      <c r="C24138" s="3">
        <v>2017</v>
      </c>
      <c r="D24138" s="3">
        <v>10</v>
      </c>
      <c r="E24138" s="3">
        <v>14</v>
      </c>
      <c r="F24138" s="3">
        <v>1</v>
      </c>
      <c r="G24138" s="3"/>
      <c r="H24138" s="4">
        <v>0</v>
      </c>
      <c r="I24138" s="4">
        <v>1464.4307100000001</v>
      </c>
      <c r="J24138" s="4">
        <v>22296</v>
      </c>
      <c r="K24138" s="4">
        <f t="shared" si="377"/>
        <v>28267</v>
      </c>
      <c r="L24138" s="2"/>
      <c r="M24138" s="14">
        <f>H24138/INDEX(Installed_Capacity!$H$5:$S$11,MATCH(Source_Data!C24138,Installed_Capacity!$G$5:$G$11,0),MATCH(Source_Data!D24138,Installed_Capacity!$H$4:$S$4,0))</f>
        <v>0</v>
      </c>
    </row>
    <row r="24139" spans="1:13" x14ac:dyDescent="0.3">
      <c r="A24139" s="5">
        <v>43022</v>
      </c>
      <c r="B24139" s="5">
        <v>43010</v>
      </c>
      <c r="C24139" s="3">
        <v>2017</v>
      </c>
      <c r="D24139" s="3">
        <v>10</v>
      </c>
      <c r="E24139" s="3">
        <v>14</v>
      </c>
      <c r="F24139" s="3">
        <v>2</v>
      </c>
      <c r="G24139" s="3"/>
      <c r="H24139" s="4">
        <v>0</v>
      </c>
      <c r="I24139" s="4">
        <v>1849.32952</v>
      </c>
      <c r="J24139" s="4">
        <v>21290</v>
      </c>
      <c r="K24139" s="4">
        <f t="shared" si="377"/>
        <v>28267</v>
      </c>
      <c r="L24139" s="2"/>
      <c r="M24139" s="14">
        <f>H24139/INDEX(Installed_Capacity!$H$5:$S$11,MATCH(Source_Data!C24139,Installed_Capacity!$G$5:$G$11,0),MATCH(Source_Data!D24139,Installed_Capacity!$H$4:$S$4,0))</f>
        <v>0</v>
      </c>
    </row>
    <row r="24140" spans="1:13" x14ac:dyDescent="0.3">
      <c r="A24140" s="5">
        <v>43022</v>
      </c>
      <c r="B24140" s="5">
        <v>43010</v>
      </c>
      <c r="C24140" s="3">
        <v>2017</v>
      </c>
      <c r="D24140" s="3">
        <v>10</v>
      </c>
      <c r="E24140" s="3">
        <v>14</v>
      </c>
      <c r="F24140" s="3">
        <v>3</v>
      </c>
      <c r="G24140" s="3"/>
      <c r="H24140" s="4">
        <v>0</v>
      </c>
      <c r="I24140" s="4">
        <v>1960.34095</v>
      </c>
      <c r="J24140" s="4">
        <v>20597</v>
      </c>
      <c r="K24140" s="4">
        <f t="shared" si="377"/>
        <v>28267</v>
      </c>
      <c r="L24140" s="2"/>
      <c r="M24140" s="14">
        <f>H24140/INDEX(Installed_Capacity!$H$5:$S$11,MATCH(Source_Data!C24140,Installed_Capacity!$G$5:$G$11,0),MATCH(Source_Data!D24140,Installed_Capacity!$H$4:$S$4,0))</f>
        <v>0</v>
      </c>
    </row>
    <row r="24141" spans="1:13" x14ac:dyDescent="0.3">
      <c r="A24141" s="5">
        <v>43022</v>
      </c>
      <c r="B24141" s="5">
        <v>43010</v>
      </c>
      <c r="C24141" s="3">
        <v>2017</v>
      </c>
      <c r="D24141" s="3">
        <v>10</v>
      </c>
      <c r="E24141" s="3">
        <v>14</v>
      </c>
      <c r="F24141" s="3">
        <v>4</v>
      </c>
      <c r="G24141" s="3"/>
      <c r="H24141" s="4">
        <v>0</v>
      </c>
      <c r="I24141" s="4">
        <v>1531.5264</v>
      </c>
      <c r="J24141" s="4">
        <v>20249</v>
      </c>
      <c r="K24141" s="4">
        <f t="shared" si="377"/>
        <v>28267</v>
      </c>
      <c r="L24141" s="2"/>
      <c r="M24141" s="14">
        <f>H24141/INDEX(Installed_Capacity!$H$5:$S$11,MATCH(Source_Data!C24141,Installed_Capacity!$G$5:$G$11,0),MATCH(Source_Data!D24141,Installed_Capacity!$H$4:$S$4,0))</f>
        <v>0</v>
      </c>
    </row>
    <row r="24142" spans="1:13" x14ac:dyDescent="0.3">
      <c r="A24142" s="5">
        <v>43022</v>
      </c>
      <c r="B24142" s="5">
        <v>43010</v>
      </c>
      <c r="C24142" s="3">
        <v>2017</v>
      </c>
      <c r="D24142" s="3">
        <v>10</v>
      </c>
      <c r="E24142" s="3">
        <v>14</v>
      </c>
      <c r="F24142" s="3">
        <v>5</v>
      </c>
      <c r="G24142" s="3"/>
      <c r="H24142" s="4">
        <v>0</v>
      </c>
      <c r="I24142" s="4">
        <v>1135.5499</v>
      </c>
      <c r="J24142" s="4">
        <v>20199</v>
      </c>
      <c r="K24142" s="4">
        <f t="shared" si="377"/>
        <v>28267</v>
      </c>
      <c r="L24142" s="2"/>
      <c r="M24142" s="14">
        <f>H24142/INDEX(Installed_Capacity!$H$5:$S$11,MATCH(Source_Data!C24142,Installed_Capacity!$G$5:$G$11,0),MATCH(Source_Data!D24142,Installed_Capacity!$H$4:$S$4,0))</f>
        <v>0</v>
      </c>
    </row>
    <row r="24143" spans="1:13" x14ac:dyDescent="0.3">
      <c r="A24143" s="5">
        <v>43022</v>
      </c>
      <c r="B24143" s="5">
        <v>43010</v>
      </c>
      <c r="C24143" s="3">
        <v>2017</v>
      </c>
      <c r="D24143" s="3">
        <v>10</v>
      </c>
      <c r="E24143" s="3">
        <v>14</v>
      </c>
      <c r="F24143" s="3">
        <v>6</v>
      </c>
      <c r="G24143" s="3"/>
      <c r="H24143" s="4">
        <v>0</v>
      </c>
      <c r="I24143" s="4">
        <v>1012.84264</v>
      </c>
      <c r="J24143" s="4">
        <v>20616</v>
      </c>
      <c r="K24143" s="4">
        <f t="shared" si="377"/>
        <v>28267</v>
      </c>
      <c r="L24143" s="2"/>
      <c r="M24143" s="14">
        <f>H24143/INDEX(Installed_Capacity!$H$5:$S$11,MATCH(Source_Data!C24143,Installed_Capacity!$G$5:$G$11,0),MATCH(Source_Data!D24143,Installed_Capacity!$H$4:$S$4,0))</f>
        <v>0</v>
      </c>
    </row>
    <row r="24144" spans="1:13" x14ac:dyDescent="0.3">
      <c r="A24144" s="5">
        <v>43022</v>
      </c>
      <c r="B24144" s="5">
        <v>43010</v>
      </c>
      <c r="C24144" s="3">
        <v>2017</v>
      </c>
      <c r="D24144" s="3">
        <v>10</v>
      </c>
      <c r="E24144" s="3">
        <v>14</v>
      </c>
      <c r="F24144" s="3">
        <v>7</v>
      </c>
      <c r="G24144" s="3"/>
      <c r="H24144" s="4">
        <v>0</v>
      </c>
      <c r="I24144" s="4">
        <v>946.30465000000004</v>
      </c>
      <c r="J24144" s="4">
        <v>21524</v>
      </c>
      <c r="K24144" s="4">
        <f t="shared" si="377"/>
        <v>28267</v>
      </c>
      <c r="L24144" s="2"/>
      <c r="M24144" s="14">
        <f>H24144/INDEX(Installed_Capacity!$H$5:$S$11,MATCH(Source_Data!C24144,Installed_Capacity!$G$5:$G$11,0),MATCH(Source_Data!D24144,Installed_Capacity!$H$4:$S$4,0))</f>
        <v>0</v>
      </c>
    </row>
    <row r="24145" spans="1:13" x14ac:dyDescent="0.3">
      <c r="A24145" s="5">
        <v>43022</v>
      </c>
      <c r="B24145" s="5">
        <v>43011</v>
      </c>
      <c r="C24145" s="3">
        <v>2017</v>
      </c>
      <c r="D24145" s="3">
        <v>10</v>
      </c>
      <c r="E24145" s="3">
        <v>14</v>
      </c>
      <c r="F24145" s="3">
        <v>8</v>
      </c>
      <c r="G24145" s="3"/>
      <c r="H24145" s="4">
        <v>948.35086999999999</v>
      </c>
      <c r="I24145" s="4">
        <v>808.23039000000006</v>
      </c>
      <c r="J24145" s="4">
        <v>21967</v>
      </c>
      <c r="K24145" s="4">
        <f t="shared" si="377"/>
        <v>28267</v>
      </c>
      <c r="L24145" s="2"/>
      <c r="M24145" s="14">
        <f>H24145/INDEX(Installed_Capacity!$H$5:$S$11,MATCH(Source_Data!C24145,Installed_Capacity!$G$5:$G$11,0),MATCH(Source_Data!D24145,Installed_Capacity!$H$4:$S$4,0))</f>
        <v>9.7001221272230181E-2</v>
      </c>
    </row>
    <row r="24146" spans="1:13" x14ac:dyDescent="0.3">
      <c r="A24146" s="5">
        <v>43022</v>
      </c>
      <c r="B24146" s="5">
        <v>43011</v>
      </c>
      <c r="C24146" s="3">
        <v>2017</v>
      </c>
      <c r="D24146" s="3">
        <v>10</v>
      </c>
      <c r="E24146" s="3">
        <v>14</v>
      </c>
      <c r="F24146" s="3">
        <v>9</v>
      </c>
      <c r="G24146" s="3"/>
      <c r="H24146" s="4">
        <v>4601.4381999999996</v>
      </c>
      <c r="I24146" s="4">
        <v>952.19746999999995</v>
      </c>
      <c r="J24146" s="4">
        <v>22420</v>
      </c>
      <c r="K24146" s="4">
        <f t="shared" si="377"/>
        <v>28267</v>
      </c>
      <c r="L24146" s="2"/>
      <c r="M24146" s="14">
        <f>H24146/INDEX(Installed_Capacity!$H$5:$S$11,MATCH(Source_Data!C24146,Installed_Capacity!$G$5:$G$11,0),MATCH(Source_Data!D24146,Installed_Capacity!$H$4:$S$4,0))</f>
        <v>0.47065399434778032</v>
      </c>
    </row>
    <row r="24147" spans="1:13" x14ac:dyDescent="0.3">
      <c r="A24147" s="5">
        <v>43022</v>
      </c>
      <c r="B24147" s="5">
        <v>43011</v>
      </c>
      <c r="C24147" s="3">
        <v>2017</v>
      </c>
      <c r="D24147" s="3">
        <v>10</v>
      </c>
      <c r="E24147" s="3">
        <v>14</v>
      </c>
      <c r="F24147" s="3">
        <v>10</v>
      </c>
      <c r="G24147" s="3"/>
      <c r="H24147" s="4">
        <v>7120.5697700000001</v>
      </c>
      <c r="I24147" s="4">
        <v>1095.2991400000001</v>
      </c>
      <c r="J24147" s="4">
        <v>22744</v>
      </c>
      <c r="K24147" s="4">
        <f t="shared" si="377"/>
        <v>28267</v>
      </c>
      <c r="L24147" s="2"/>
      <c r="M24147" s="14">
        <f>H24147/INDEX(Installed_Capacity!$H$5:$S$11,MATCH(Source_Data!C24147,Installed_Capacity!$G$5:$G$11,0),MATCH(Source_Data!D24147,Installed_Capacity!$H$4:$S$4,0))</f>
        <v>0.72832111583777337</v>
      </c>
    </row>
    <row r="24148" spans="1:13" x14ac:dyDescent="0.3">
      <c r="A24148" s="5">
        <v>43022</v>
      </c>
      <c r="B24148" s="5">
        <v>43011</v>
      </c>
      <c r="C24148" s="3">
        <v>2017</v>
      </c>
      <c r="D24148" s="3">
        <v>10</v>
      </c>
      <c r="E24148" s="3">
        <v>14</v>
      </c>
      <c r="F24148" s="3">
        <v>11</v>
      </c>
      <c r="G24148" s="3"/>
      <c r="H24148" s="4">
        <v>8058.4219700000003</v>
      </c>
      <c r="I24148" s="4">
        <v>1303.2756999999999</v>
      </c>
      <c r="J24148" s="4">
        <v>22818</v>
      </c>
      <c r="K24148" s="4">
        <f t="shared" si="377"/>
        <v>28267</v>
      </c>
      <c r="L24148" s="2"/>
      <c r="M24148" s="14">
        <f>H24148/INDEX(Installed_Capacity!$H$5:$S$11,MATCH(Source_Data!C24148,Installed_Capacity!$G$5:$G$11,0),MATCH(Source_Data!D24148,Installed_Capacity!$H$4:$S$4,0))</f>
        <v>0.82424849003087974</v>
      </c>
    </row>
    <row r="24149" spans="1:13" x14ac:dyDescent="0.3">
      <c r="A24149" s="5">
        <v>43022</v>
      </c>
      <c r="B24149" s="5">
        <v>43011</v>
      </c>
      <c r="C24149" s="3">
        <v>2017</v>
      </c>
      <c r="D24149" s="3">
        <v>10</v>
      </c>
      <c r="E24149" s="3">
        <v>14</v>
      </c>
      <c r="F24149" s="3">
        <v>12</v>
      </c>
      <c r="G24149" s="3"/>
      <c r="H24149" s="4">
        <v>8228.3087599999999</v>
      </c>
      <c r="I24149" s="4">
        <v>1459.08467</v>
      </c>
      <c r="J24149" s="4">
        <v>22783</v>
      </c>
      <c r="K24149" s="4">
        <f t="shared" si="377"/>
        <v>28267</v>
      </c>
      <c r="L24149" s="2"/>
      <c r="M24149" s="14">
        <f>H24149/INDEX(Installed_Capacity!$H$5:$S$11,MATCH(Source_Data!C24149,Installed_Capacity!$G$5:$G$11,0),MATCH(Source_Data!D24149,Installed_Capacity!$H$4:$S$4,0))</f>
        <v>0.84162520853172196</v>
      </c>
    </row>
    <row r="24150" spans="1:13" x14ac:dyDescent="0.3">
      <c r="A24150" s="5">
        <v>43022</v>
      </c>
      <c r="B24150" s="5">
        <v>43011</v>
      </c>
      <c r="C24150" s="3">
        <v>2017</v>
      </c>
      <c r="D24150" s="3">
        <v>10</v>
      </c>
      <c r="E24150" s="3">
        <v>14</v>
      </c>
      <c r="F24150" s="3">
        <v>13</v>
      </c>
      <c r="G24150" s="3"/>
      <c r="H24150" s="4">
        <v>8195.0043800000003</v>
      </c>
      <c r="I24150" s="4">
        <v>1300.93974</v>
      </c>
      <c r="J24150" s="4">
        <v>22777</v>
      </c>
      <c r="K24150" s="4">
        <f t="shared" si="377"/>
        <v>28267</v>
      </c>
      <c r="L24150" s="2"/>
      <c r="M24150" s="14">
        <f>H24150/INDEX(Installed_Capacity!$H$5:$S$11,MATCH(Source_Data!C24150,Installed_Capacity!$G$5:$G$11,0),MATCH(Source_Data!D24150,Installed_Capacity!$H$4:$S$4,0))</f>
        <v>0.83821869978489671</v>
      </c>
    </row>
    <row r="24151" spans="1:13" x14ac:dyDescent="0.3">
      <c r="A24151" s="5">
        <v>43022</v>
      </c>
      <c r="B24151" s="5">
        <v>43011</v>
      </c>
      <c r="C24151" s="3">
        <v>2017</v>
      </c>
      <c r="D24151" s="3">
        <v>10</v>
      </c>
      <c r="E24151" s="3">
        <v>14</v>
      </c>
      <c r="F24151" s="3">
        <v>14</v>
      </c>
      <c r="G24151" s="3"/>
      <c r="H24151" s="4">
        <v>8240.9302499999994</v>
      </c>
      <c r="I24151" s="4">
        <v>1076.8995</v>
      </c>
      <c r="J24151" s="4">
        <v>23254</v>
      </c>
      <c r="K24151" s="4">
        <f t="shared" si="377"/>
        <v>28267</v>
      </c>
      <c r="L24151" s="2"/>
      <c r="M24151" s="14">
        <f>H24151/INDEX(Installed_Capacity!$H$5:$S$11,MATCH(Source_Data!C24151,Installed_Capacity!$G$5:$G$11,0),MATCH(Source_Data!D24151,Installed_Capacity!$H$4:$S$4,0))</f>
        <v>0.8429161863575505</v>
      </c>
    </row>
    <row r="24152" spans="1:13" x14ac:dyDescent="0.3">
      <c r="A24152" s="5">
        <v>43022</v>
      </c>
      <c r="B24152" s="5">
        <v>43011</v>
      </c>
      <c r="C24152" s="3">
        <v>2017</v>
      </c>
      <c r="D24152" s="3">
        <v>10</v>
      </c>
      <c r="E24152" s="3">
        <v>14</v>
      </c>
      <c r="F24152" s="3">
        <v>15</v>
      </c>
      <c r="G24152" s="3"/>
      <c r="H24152" s="4">
        <v>8134.7264100000002</v>
      </c>
      <c r="I24152" s="4">
        <v>953.85784000000001</v>
      </c>
      <c r="J24152" s="4">
        <v>24042</v>
      </c>
      <c r="K24152" s="4">
        <f t="shared" si="377"/>
        <v>28267</v>
      </c>
      <c r="L24152" s="2"/>
      <c r="M24152" s="14">
        <f>H24152/INDEX(Installed_Capacity!$H$5:$S$11,MATCH(Source_Data!C24152,Installed_Capacity!$G$5:$G$11,0),MATCH(Source_Data!D24152,Installed_Capacity!$H$4:$S$4,0))</f>
        <v>0.83205322148907257</v>
      </c>
    </row>
    <row r="24153" spans="1:13" x14ac:dyDescent="0.3">
      <c r="A24153" s="5">
        <v>43022</v>
      </c>
      <c r="B24153" s="5">
        <v>43011</v>
      </c>
      <c r="C24153" s="3">
        <v>2017</v>
      </c>
      <c r="D24153" s="3">
        <v>10</v>
      </c>
      <c r="E24153" s="3">
        <v>14</v>
      </c>
      <c r="F24153" s="3">
        <v>16</v>
      </c>
      <c r="G24153" s="3"/>
      <c r="H24153" s="4">
        <v>7592.7137400000001</v>
      </c>
      <c r="I24153" s="4">
        <v>938.39179999999999</v>
      </c>
      <c r="J24153" s="4">
        <v>25045</v>
      </c>
      <c r="K24153" s="4">
        <f t="shared" si="377"/>
        <v>28267</v>
      </c>
      <c r="L24153" s="2"/>
      <c r="M24153" s="14">
        <f>H24153/INDEX(Installed_Capacity!$H$5:$S$11,MATCH(Source_Data!C24153,Installed_Capacity!$G$5:$G$11,0),MATCH(Source_Data!D24153,Installed_Capacity!$H$4:$S$4,0))</f>
        <v>0.77661393989172212</v>
      </c>
    </row>
    <row r="24154" spans="1:13" x14ac:dyDescent="0.3">
      <c r="A24154" s="5">
        <v>43022</v>
      </c>
      <c r="B24154" s="5">
        <v>43011</v>
      </c>
      <c r="C24154" s="3">
        <v>2017</v>
      </c>
      <c r="D24154" s="3">
        <v>10</v>
      </c>
      <c r="E24154" s="3">
        <v>14</v>
      </c>
      <c r="F24154" s="3">
        <v>17</v>
      </c>
      <c r="G24154" s="3"/>
      <c r="H24154" s="4">
        <v>5755.0638200000003</v>
      </c>
      <c r="I24154" s="4">
        <v>756.73720000000003</v>
      </c>
      <c r="J24154" s="4">
        <v>26145</v>
      </c>
      <c r="K24154" s="4">
        <f t="shared" si="377"/>
        <v>28267</v>
      </c>
      <c r="L24154" s="2"/>
      <c r="M24154" s="14">
        <f>H24154/INDEX(Installed_Capacity!$H$5:$S$11,MATCH(Source_Data!C24154,Installed_Capacity!$G$5:$G$11,0),MATCH(Source_Data!D24154,Installed_Capacity!$H$4:$S$4,0))</f>
        <v>0.58865155998604857</v>
      </c>
    </row>
    <row r="24155" spans="1:13" x14ac:dyDescent="0.3">
      <c r="A24155" s="5">
        <v>43022</v>
      </c>
      <c r="B24155" s="5">
        <v>43011</v>
      </c>
      <c r="C24155" s="3">
        <v>2017</v>
      </c>
      <c r="D24155" s="3">
        <v>10</v>
      </c>
      <c r="E24155" s="3">
        <v>14</v>
      </c>
      <c r="F24155" s="3">
        <v>18</v>
      </c>
      <c r="G24155" s="3"/>
      <c r="H24155" s="4">
        <v>1857.6242999999999</v>
      </c>
      <c r="I24155" s="4">
        <v>604.96860000000004</v>
      </c>
      <c r="J24155" s="4">
        <v>26979</v>
      </c>
      <c r="K24155" s="4">
        <f t="shared" si="377"/>
        <v>28267</v>
      </c>
      <c r="L24155" s="2"/>
      <c r="M24155" s="14">
        <f>H24155/INDEX(Installed_Capacity!$H$5:$S$11,MATCH(Source_Data!C24155,Installed_Capacity!$G$5:$G$11,0),MATCH(Source_Data!D24155,Installed_Capacity!$H$4:$S$4,0))</f>
        <v>0.19000544151445942</v>
      </c>
    </row>
    <row r="24156" spans="1:13" x14ac:dyDescent="0.3">
      <c r="A24156" s="5">
        <v>43022</v>
      </c>
      <c r="B24156" s="5">
        <v>43011</v>
      </c>
      <c r="C24156" s="3">
        <v>2017</v>
      </c>
      <c r="D24156" s="3">
        <v>10</v>
      </c>
      <c r="E24156" s="3">
        <v>14</v>
      </c>
      <c r="F24156" s="3">
        <v>19</v>
      </c>
      <c r="G24156" s="3"/>
      <c r="H24156" s="4">
        <v>39.412050000000001</v>
      </c>
      <c r="I24156" s="4">
        <v>447.63362000000001</v>
      </c>
      <c r="J24156" s="4">
        <v>27772</v>
      </c>
      <c r="K24156" s="4">
        <f t="shared" si="377"/>
        <v>28267</v>
      </c>
      <c r="L24156" s="2"/>
      <c r="M24156" s="14">
        <f>H24156/INDEX(Installed_Capacity!$H$5:$S$11,MATCH(Source_Data!C24156,Installed_Capacity!$G$5:$G$11,0),MATCH(Source_Data!D24156,Installed_Capacity!$H$4:$S$4,0))</f>
        <v>4.0312263148366174E-3</v>
      </c>
    </row>
    <row r="24157" spans="1:13" x14ac:dyDescent="0.3">
      <c r="A24157" s="5">
        <v>43022</v>
      </c>
      <c r="B24157" s="5">
        <v>43011</v>
      </c>
      <c r="C24157" s="3">
        <v>2017</v>
      </c>
      <c r="D24157" s="3">
        <v>10</v>
      </c>
      <c r="E24157" s="3">
        <v>14</v>
      </c>
      <c r="F24157" s="3">
        <v>20</v>
      </c>
      <c r="G24157" s="3"/>
      <c r="H24157" s="4">
        <v>0</v>
      </c>
      <c r="I24157" s="4">
        <v>437.85136999999997</v>
      </c>
      <c r="J24157" s="4">
        <v>28267</v>
      </c>
      <c r="K24157" s="4">
        <f t="shared" si="377"/>
        <v>28267</v>
      </c>
      <c r="L24157" s="2"/>
      <c r="M24157" s="14">
        <f>H24157/INDEX(Installed_Capacity!$H$5:$S$11,MATCH(Source_Data!C24157,Installed_Capacity!$G$5:$G$11,0),MATCH(Source_Data!D24157,Installed_Capacity!$H$4:$S$4,0))</f>
        <v>0</v>
      </c>
    </row>
    <row r="24158" spans="1:13" x14ac:dyDescent="0.3">
      <c r="A24158" s="5">
        <v>43022</v>
      </c>
      <c r="B24158" s="5">
        <v>43011</v>
      </c>
      <c r="C24158" s="3">
        <v>2017</v>
      </c>
      <c r="D24158" s="3">
        <v>10</v>
      </c>
      <c r="E24158" s="3">
        <v>14</v>
      </c>
      <c r="F24158" s="3">
        <v>21</v>
      </c>
      <c r="G24158" s="3"/>
      <c r="H24158" s="4">
        <v>0</v>
      </c>
      <c r="I24158" s="4">
        <v>473.89422999999999</v>
      </c>
      <c r="J24158" s="4">
        <v>27394</v>
      </c>
      <c r="K24158" s="4">
        <f t="shared" si="377"/>
        <v>28267</v>
      </c>
      <c r="L24158" s="2"/>
      <c r="M24158" s="14">
        <f>H24158/INDEX(Installed_Capacity!$H$5:$S$11,MATCH(Source_Data!C24158,Installed_Capacity!$G$5:$G$11,0),MATCH(Source_Data!D24158,Installed_Capacity!$H$4:$S$4,0))</f>
        <v>0</v>
      </c>
    </row>
    <row r="24159" spans="1:13" x14ac:dyDescent="0.3">
      <c r="A24159" s="5">
        <v>43022</v>
      </c>
      <c r="B24159" s="5">
        <v>43011</v>
      </c>
      <c r="C24159" s="3">
        <v>2017</v>
      </c>
      <c r="D24159" s="3">
        <v>10</v>
      </c>
      <c r="E24159" s="3">
        <v>14</v>
      </c>
      <c r="F24159" s="3">
        <v>22</v>
      </c>
      <c r="G24159" s="3"/>
      <c r="H24159" s="4">
        <v>0</v>
      </c>
      <c r="I24159" s="4">
        <v>405.39749999999998</v>
      </c>
      <c r="J24159" s="4">
        <v>26142</v>
      </c>
      <c r="K24159" s="4">
        <f t="shared" si="377"/>
        <v>28267</v>
      </c>
      <c r="L24159" s="2"/>
      <c r="M24159" s="14">
        <f>H24159/INDEX(Installed_Capacity!$H$5:$S$11,MATCH(Source_Data!C24159,Installed_Capacity!$G$5:$G$11,0),MATCH(Source_Data!D24159,Installed_Capacity!$H$4:$S$4,0))</f>
        <v>0</v>
      </c>
    </row>
    <row r="24160" spans="1:13" x14ac:dyDescent="0.3">
      <c r="A24160" s="5">
        <v>43022</v>
      </c>
      <c r="B24160" s="5">
        <v>43011</v>
      </c>
      <c r="C24160" s="3">
        <v>2017</v>
      </c>
      <c r="D24160" s="3">
        <v>10</v>
      </c>
      <c r="E24160" s="3">
        <v>14</v>
      </c>
      <c r="F24160" s="3">
        <v>23</v>
      </c>
      <c r="G24160" s="3"/>
      <c r="H24160" s="4">
        <v>0</v>
      </c>
      <c r="I24160" s="4">
        <v>323.55815999999999</v>
      </c>
      <c r="J24160" s="4">
        <v>24613</v>
      </c>
      <c r="K24160" s="4">
        <f t="shared" si="377"/>
        <v>28267</v>
      </c>
      <c r="L24160" s="2"/>
      <c r="M24160" s="14">
        <f>H24160/INDEX(Installed_Capacity!$H$5:$S$11,MATCH(Source_Data!C24160,Installed_Capacity!$G$5:$G$11,0),MATCH(Source_Data!D24160,Installed_Capacity!$H$4:$S$4,0))</f>
        <v>0</v>
      </c>
    </row>
    <row r="24161" spans="1:13" x14ac:dyDescent="0.3">
      <c r="A24161" s="5">
        <v>43022</v>
      </c>
      <c r="B24161" s="5">
        <v>43011</v>
      </c>
      <c r="C24161" s="3">
        <v>2017</v>
      </c>
      <c r="D24161" s="3">
        <v>10</v>
      </c>
      <c r="E24161" s="3">
        <v>14</v>
      </c>
      <c r="F24161" s="3">
        <v>24</v>
      </c>
      <c r="G24161" s="3"/>
      <c r="H24161" s="4">
        <v>0</v>
      </c>
      <c r="I24161" s="4">
        <v>325.14756999999997</v>
      </c>
      <c r="J24161" s="4">
        <v>22956</v>
      </c>
      <c r="K24161" s="4">
        <f t="shared" si="377"/>
        <v>28267</v>
      </c>
      <c r="L24161" s="2"/>
      <c r="M24161" s="14">
        <f>H24161/INDEX(Installed_Capacity!$H$5:$S$11,MATCH(Source_Data!C24161,Installed_Capacity!$G$5:$G$11,0),MATCH(Source_Data!D24161,Installed_Capacity!$H$4:$S$4,0))</f>
        <v>0</v>
      </c>
    </row>
    <row r="24162" spans="1:13" x14ac:dyDescent="0.3">
      <c r="A24162" s="5">
        <v>43023</v>
      </c>
      <c r="B24162" s="5">
        <v>43011</v>
      </c>
      <c r="C24162" s="3">
        <v>2017</v>
      </c>
      <c r="D24162" s="3">
        <v>10</v>
      </c>
      <c r="E24162" s="3">
        <v>15</v>
      </c>
      <c r="F24162" s="3">
        <v>1</v>
      </c>
      <c r="G24162" s="3"/>
      <c r="H24162" s="4">
        <v>0</v>
      </c>
      <c r="I24162" s="4">
        <v>315.03197</v>
      </c>
      <c r="J24162" s="4">
        <v>21687</v>
      </c>
      <c r="K24162" s="4">
        <f t="shared" si="377"/>
        <v>29564</v>
      </c>
      <c r="L24162" s="2"/>
      <c r="M24162" s="14">
        <f>H24162/INDEX(Installed_Capacity!$H$5:$S$11,MATCH(Source_Data!C24162,Installed_Capacity!$G$5:$G$11,0),MATCH(Source_Data!D24162,Installed_Capacity!$H$4:$S$4,0))</f>
        <v>0</v>
      </c>
    </row>
    <row r="24163" spans="1:13" x14ac:dyDescent="0.3">
      <c r="A24163" s="5">
        <v>43023</v>
      </c>
      <c r="B24163" s="5">
        <v>43011</v>
      </c>
      <c r="C24163" s="3">
        <v>2017</v>
      </c>
      <c r="D24163" s="3">
        <v>10</v>
      </c>
      <c r="E24163" s="3">
        <v>15</v>
      </c>
      <c r="F24163" s="3">
        <v>2</v>
      </c>
      <c r="G24163" s="3"/>
      <c r="H24163" s="4">
        <v>0</v>
      </c>
      <c r="I24163" s="4">
        <v>273.14631000000003</v>
      </c>
      <c r="J24163" s="4">
        <v>20657</v>
      </c>
      <c r="K24163" s="4">
        <f t="shared" si="377"/>
        <v>29564</v>
      </c>
      <c r="L24163" s="2"/>
      <c r="M24163" s="14">
        <f>H24163/INDEX(Installed_Capacity!$H$5:$S$11,MATCH(Source_Data!C24163,Installed_Capacity!$G$5:$G$11,0),MATCH(Source_Data!D24163,Installed_Capacity!$H$4:$S$4,0))</f>
        <v>0</v>
      </c>
    </row>
    <row r="24164" spans="1:13" x14ac:dyDescent="0.3">
      <c r="A24164" s="5">
        <v>43023</v>
      </c>
      <c r="B24164" s="5">
        <v>43011</v>
      </c>
      <c r="C24164" s="3">
        <v>2017</v>
      </c>
      <c r="D24164" s="3">
        <v>10</v>
      </c>
      <c r="E24164" s="3">
        <v>15</v>
      </c>
      <c r="F24164" s="3">
        <v>3</v>
      </c>
      <c r="G24164" s="3"/>
      <c r="H24164" s="4">
        <v>0</v>
      </c>
      <c r="I24164" s="4">
        <v>218.76682</v>
      </c>
      <c r="J24164" s="4">
        <v>19968</v>
      </c>
      <c r="K24164" s="4">
        <f t="shared" si="377"/>
        <v>29564</v>
      </c>
      <c r="L24164" s="2"/>
      <c r="M24164" s="14">
        <f>H24164/INDEX(Installed_Capacity!$H$5:$S$11,MATCH(Source_Data!C24164,Installed_Capacity!$G$5:$G$11,0),MATCH(Source_Data!D24164,Installed_Capacity!$H$4:$S$4,0))</f>
        <v>0</v>
      </c>
    </row>
    <row r="24165" spans="1:13" x14ac:dyDescent="0.3">
      <c r="A24165" s="5">
        <v>43023</v>
      </c>
      <c r="B24165" s="5">
        <v>43011</v>
      </c>
      <c r="C24165" s="3">
        <v>2017</v>
      </c>
      <c r="D24165" s="3">
        <v>10</v>
      </c>
      <c r="E24165" s="3">
        <v>15</v>
      </c>
      <c r="F24165" s="3">
        <v>4</v>
      </c>
      <c r="G24165" s="3"/>
      <c r="H24165" s="4">
        <v>0</v>
      </c>
      <c r="I24165" s="4">
        <v>227.16318000000001</v>
      </c>
      <c r="J24165" s="4">
        <v>19473</v>
      </c>
      <c r="K24165" s="4">
        <f t="shared" si="377"/>
        <v>29564</v>
      </c>
      <c r="L24165" s="2"/>
      <c r="M24165" s="14">
        <f>H24165/INDEX(Installed_Capacity!$H$5:$S$11,MATCH(Source_Data!C24165,Installed_Capacity!$G$5:$G$11,0),MATCH(Source_Data!D24165,Installed_Capacity!$H$4:$S$4,0))</f>
        <v>0</v>
      </c>
    </row>
    <row r="24166" spans="1:13" x14ac:dyDescent="0.3">
      <c r="A24166" s="5">
        <v>43023</v>
      </c>
      <c r="B24166" s="5">
        <v>43011</v>
      </c>
      <c r="C24166" s="3">
        <v>2017</v>
      </c>
      <c r="D24166" s="3">
        <v>10</v>
      </c>
      <c r="E24166" s="3">
        <v>15</v>
      </c>
      <c r="F24166" s="3">
        <v>5</v>
      </c>
      <c r="G24166" s="3"/>
      <c r="H24166" s="4">
        <v>0</v>
      </c>
      <c r="I24166" s="4">
        <v>272.81330000000003</v>
      </c>
      <c r="J24166" s="4">
        <v>19328</v>
      </c>
      <c r="K24166" s="4">
        <f t="shared" si="377"/>
        <v>29564</v>
      </c>
      <c r="L24166" s="2"/>
      <c r="M24166" s="14">
        <f>H24166/INDEX(Installed_Capacity!$H$5:$S$11,MATCH(Source_Data!C24166,Installed_Capacity!$G$5:$G$11,0),MATCH(Source_Data!D24166,Installed_Capacity!$H$4:$S$4,0))</f>
        <v>0</v>
      </c>
    </row>
    <row r="24167" spans="1:13" x14ac:dyDescent="0.3">
      <c r="A24167" s="5">
        <v>43023</v>
      </c>
      <c r="B24167" s="5">
        <v>43011</v>
      </c>
      <c r="C24167" s="3">
        <v>2017</v>
      </c>
      <c r="D24167" s="3">
        <v>10</v>
      </c>
      <c r="E24167" s="3">
        <v>15</v>
      </c>
      <c r="F24167" s="3">
        <v>6</v>
      </c>
      <c r="G24167" s="3"/>
      <c r="H24167" s="4">
        <v>0</v>
      </c>
      <c r="I24167" s="4">
        <v>235.90112999999999</v>
      </c>
      <c r="J24167" s="4">
        <v>19575</v>
      </c>
      <c r="K24167" s="4">
        <f t="shared" si="377"/>
        <v>29564</v>
      </c>
      <c r="L24167" s="2"/>
      <c r="M24167" s="14">
        <f>H24167/INDEX(Installed_Capacity!$H$5:$S$11,MATCH(Source_Data!C24167,Installed_Capacity!$G$5:$G$11,0),MATCH(Source_Data!D24167,Installed_Capacity!$H$4:$S$4,0))</f>
        <v>0</v>
      </c>
    </row>
    <row r="24168" spans="1:13" x14ac:dyDescent="0.3">
      <c r="A24168" s="5">
        <v>43023</v>
      </c>
      <c r="B24168" s="5">
        <v>43011</v>
      </c>
      <c r="C24168" s="3">
        <v>2017</v>
      </c>
      <c r="D24168" s="3">
        <v>10</v>
      </c>
      <c r="E24168" s="3">
        <v>15</v>
      </c>
      <c r="F24168" s="3">
        <v>7</v>
      </c>
      <c r="G24168" s="3"/>
      <c r="H24168" s="4">
        <v>0</v>
      </c>
      <c r="I24168" s="4">
        <v>199.92501999999999</v>
      </c>
      <c r="J24168" s="4">
        <v>20151</v>
      </c>
      <c r="K24168" s="4">
        <f t="shared" si="377"/>
        <v>29564</v>
      </c>
      <c r="L24168" s="2"/>
      <c r="M24168" s="14">
        <f>H24168/INDEX(Installed_Capacity!$H$5:$S$11,MATCH(Source_Data!C24168,Installed_Capacity!$G$5:$G$11,0),MATCH(Source_Data!D24168,Installed_Capacity!$H$4:$S$4,0))</f>
        <v>0</v>
      </c>
    </row>
    <row r="24169" spans="1:13" x14ac:dyDescent="0.3">
      <c r="A24169" s="5">
        <v>43023</v>
      </c>
      <c r="B24169" s="5">
        <v>43012</v>
      </c>
      <c r="C24169" s="3">
        <v>2017</v>
      </c>
      <c r="D24169" s="3">
        <v>10</v>
      </c>
      <c r="E24169" s="3">
        <v>15</v>
      </c>
      <c r="F24169" s="3">
        <v>8</v>
      </c>
      <c r="G24169" s="3"/>
      <c r="H24169" s="4">
        <v>1038.57437</v>
      </c>
      <c r="I24169" s="4">
        <v>223.01921999999999</v>
      </c>
      <c r="J24169" s="4">
        <v>20319</v>
      </c>
      <c r="K24169" s="4">
        <f t="shared" si="377"/>
        <v>29564</v>
      </c>
      <c r="L24169" s="2"/>
      <c r="M24169" s="14">
        <f>H24169/INDEX(Installed_Capacity!$H$5:$S$11,MATCH(Source_Data!C24169,Installed_Capacity!$G$5:$G$11,0),MATCH(Source_Data!D24169,Installed_Capacity!$H$4:$S$4,0))</f>
        <v>0.10622965134416661</v>
      </c>
    </row>
    <row r="24170" spans="1:13" x14ac:dyDescent="0.3">
      <c r="A24170" s="5">
        <v>43023</v>
      </c>
      <c r="B24170" s="5">
        <v>43012</v>
      </c>
      <c r="C24170" s="3">
        <v>2017</v>
      </c>
      <c r="D24170" s="3">
        <v>10</v>
      </c>
      <c r="E24170" s="3">
        <v>15</v>
      </c>
      <c r="F24170" s="3">
        <v>9</v>
      </c>
      <c r="G24170" s="3"/>
      <c r="H24170" s="4">
        <v>4652.1068100000002</v>
      </c>
      <c r="I24170" s="4">
        <v>244.68477999999999</v>
      </c>
      <c r="J24170" s="4">
        <v>20658</v>
      </c>
      <c r="K24170" s="4">
        <f t="shared" si="377"/>
        <v>29564</v>
      </c>
      <c r="L24170" s="2"/>
      <c r="M24170" s="14">
        <f>H24170/INDEX(Installed_Capacity!$H$5:$S$11,MATCH(Source_Data!C24170,Installed_Capacity!$G$5:$G$11,0),MATCH(Source_Data!D24170,Installed_Capacity!$H$4:$S$4,0))</f>
        <v>0.47583658784312488</v>
      </c>
    </row>
    <row r="24171" spans="1:13" x14ac:dyDescent="0.3">
      <c r="A24171" s="5">
        <v>43023</v>
      </c>
      <c r="B24171" s="5">
        <v>43012</v>
      </c>
      <c r="C24171" s="3">
        <v>2017</v>
      </c>
      <c r="D24171" s="3">
        <v>10</v>
      </c>
      <c r="E24171" s="3">
        <v>15</v>
      </c>
      <c r="F24171" s="3">
        <v>10</v>
      </c>
      <c r="G24171" s="3"/>
      <c r="H24171" s="4">
        <v>6851.82917</v>
      </c>
      <c r="I24171" s="4">
        <v>280.14051999999998</v>
      </c>
      <c r="J24171" s="4">
        <v>21087</v>
      </c>
      <c r="K24171" s="4">
        <f t="shared" si="377"/>
        <v>29564</v>
      </c>
      <c r="L24171" s="2"/>
      <c r="M24171" s="14">
        <f>H24171/INDEX(Installed_Capacity!$H$5:$S$11,MATCH(Source_Data!C24171,Installed_Capacity!$G$5:$G$11,0),MATCH(Source_Data!D24171,Installed_Capacity!$H$4:$S$4,0))</f>
        <v>0.70083322371886614</v>
      </c>
    </row>
    <row r="24172" spans="1:13" x14ac:dyDescent="0.3">
      <c r="A24172" s="5">
        <v>43023</v>
      </c>
      <c r="B24172" s="5">
        <v>43012</v>
      </c>
      <c r="C24172" s="3">
        <v>2017</v>
      </c>
      <c r="D24172" s="3">
        <v>10</v>
      </c>
      <c r="E24172" s="3">
        <v>15</v>
      </c>
      <c r="F24172" s="3">
        <v>11</v>
      </c>
      <c r="G24172" s="3"/>
      <c r="H24172" s="4">
        <v>8172.9576800000004</v>
      </c>
      <c r="I24172" s="4">
        <v>305.85759000000002</v>
      </c>
      <c r="J24172" s="4">
        <v>21648</v>
      </c>
      <c r="K24172" s="4">
        <f t="shared" si="377"/>
        <v>29564</v>
      </c>
      <c r="L24172" s="2"/>
      <c r="M24172" s="14">
        <f>H24172/INDEX(Installed_Capacity!$H$5:$S$11,MATCH(Source_Data!C24172,Installed_Capacity!$G$5:$G$11,0),MATCH(Source_Data!D24172,Installed_Capacity!$H$4:$S$4,0))</f>
        <v>0.83596367277677841</v>
      </c>
    </row>
    <row r="24173" spans="1:13" x14ac:dyDescent="0.3">
      <c r="A24173" s="5">
        <v>43023</v>
      </c>
      <c r="B24173" s="5">
        <v>43012</v>
      </c>
      <c r="C24173" s="3">
        <v>2017</v>
      </c>
      <c r="D24173" s="3">
        <v>10</v>
      </c>
      <c r="E24173" s="3">
        <v>15</v>
      </c>
      <c r="F24173" s="3">
        <v>12</v>
      </c>
      <c r="G24173" s="3"/>
      <c r="H24173" s="4">
        <v>8276.3242200000004</v>
      </c>
      <c r="I24173" s="4">
        <v>287.29428000000001</v>
      </c>
      <c r="J24173" s="4">
        <v>22064</v>
      </c>
      <c r="K24173" s="4">
        <f t="shared" si="377"/>
        <v>29564</v>
      </c>
      <c r="L24173" s="2"/>
      <c r="M24173" s="14">
        <f>H24173/INDEX(Installed_Capacity!$H$5:$S$11,MATCH(Source_Data!C24173,Installed_Capacity!$G$5:$G$11,0),MATCH(Source_Data!D24173,Installed_Capacity!$H$4:$S$4,0))</f>
        <v>0.84653642695022568</v>
      </c>
    </row>
    <row r="24174" spans="1:13" x14ac:dyDescent="0.3">
      <c r="A24174" s="5">
        <v>43023</v>
      </c>
      <c r="B24174" s="5">
        <v>43012</v>
      </c>
      <c r="C24174" s="3">
        <v>2017</v>
      </c>
      <c r="D24174" s="3">
        <v>10</v>
      </c>
      <c r="E24174" s="3">
        <v>15</v>
      </c>
      <c r="F24174" s="3">
        <v>13</v>
      </c>
      <c r="G24174" s="3"/>
      <c r="H24174" s="4">
        <v>8178.7866400000003</v>
      </c>
      <c r="I24174" s="4">
        <v>250.57337000000001</v>
      </c>
      <c r="J24174" s="4">
        <v>22583</v>
      </c>
      <c r="K24174" s="4">
        <f t="shared" si="377"/>
        <v>29564</v>
      </c>
      <c r="L24174" s="2"/>
      <c r="M24174" s="14">
        <f>H24174/INDEX(Installed_Capacity!$H$5:$S$11,MATCH(Source_Data!C24174,Installed_Capacity!$G$5:$G$11,0),MATCH(Source_Data!D24174,Installed_Capacity!$H$4:$S$4,0))</f>
        <v>0.83655988274150062</v>
      </c>
    </row>
    <row r="24175" spans="1:13" x14ac:dyDescent="0.3">
      <c r="A24175" s="5">
        <v>43023</v>
      </c>
      <c r="B24175" s="5">
        <v>43012</v>
      </c>
      <c r="C24175" s="3">
        <v>2017</v>
      </c>
      <c r="D24175" s="3">
        <v>10</v>
      </c>
      <c r="E24175" s="3">
        <v>15</v>
      </c>
      <c r="F24175" s="3">
        <v>14</v>
      </c>
      <c r="G24175" s="3"/>
      <c r="H24175" s="4">
        <v>8225.1449599999996</v>
      </c>
      <c r="I24175" s="4">
        <v>189.85242</v>
      </c>
      <c r="J24175" s="4">
        <v>23576</v>
      </c>
      <c r="K24175" s="4">
        <f t="shared" si="377"/>
        <v>29564</v>
      </c>
      <c r="L24175" s="2"/>
      <c r="M24175" s="14">
        <f>H24175/INDEX(Installed_Capacity!$H$5:$S$11,MATCH(Source_Data!C24175,Installed_Capacity!$G$5:$G$11,0),MATCH(Source_Data!D24175,Installed_Capacity!$H$4:$S$4,0))</f>
        <v>0.84130160207595828</v>
      </c>
    </row>
    <row r="24176" spans="1:13" x14ac:dyDescent="0.3">
      <c r="A24176" s="5">
        <v>43023</v>
      </c>
      <c r="B24176" s="5">
        <v>43012</v>
      </c>
      <c r="C24176" s="3">
        <v>2017</v>
      </c>
      <c r="D24176" s="3">
        <v>10</v>
      </c>
      <c r="E24176" s="3">
        <v>15</v>
      </c>
      <c r="F24176" s="3">
        <v>15</v>
      </c>
      <c r="G24176" s="3"/>
      <c r="H24176" s="4">
        <v>8181.1856699999998</v>
      </c>
      <c r="I24176" s="4">
        <v>113.11729</v>
      </c>
      <c r="J24176" s="4">
        <v>25000</v>
      </c>
      <c r="K24176" s="4">
        <f t="shared" si="377"/>
        <v>29564</v>
      </c>
      <c r="L24176" s="2"/>
      <c r="M24176" s="14">
        <f>H24176/INDEX(Installed_Capacity!$H$5:$S$11,MATCH(Source_Data!C24176,Installed_Capacity!$G$5:$G$11,0),MATCH(Source_Data!D24176,Installed_Capacity!$H$4:$S$4,0))</f>
        <v>0.83680526538122835</v>
      </c>
    </row>
    <row r="24177" spans="1:13" x14ac:dyDescent="0.3">
      <c r="A24177" s="5">
        <v>43023</v>
      </c>
      <c r="B24177" s="5">
        <v>43012</v>
      </c>
      <c r="C24177" s="3">
        <v>2017</v>
      </c>
      <c r="D24177" s="3">
        <v>10</v>
      </c>
      <c r="E24177" s="3">
        <v>15</v>
      </c>
      <c r="F24177" s="3">
        <v>16</v>
      </c>
      <c r="G24177" s="3"/>
      <c r="H24177" s="4">
        <v>7690.2190099999998</v>
      </c>
      <c r="I24177" s="4">
        <v>90.712639999999993</v>
      </c>
      <c r="J24177" s="4">
        <v>26480</v>
      </c>
      <c r="K24177" s="4">
        <f t="shared" si="377"/>
        <v>29564</v>
      </c>
      <c r="L24177" s="2"/>
      <c r="M24177" s="14">
        <f>H24177/INDEX(Installed_Capacity!$H$5:$S$11,MATCH(Source_Data!C24177,Installed_Capacity!$G$5:$G$11,0),MATCH(Source_Data!D24177,Installed_Capacity!$H$4:$S$4,0))</f>
        <v>0.78658717930097</v>
      </c>
    </row>
    <row r="24178" spans="1:13" x14ac:dyDescent="0.3">
      <c r="A24178" s="5">
        <v>43023</v>
      </c>
      <c r="B24178" s="5">
        <v>43012</v>
      </c>
      <c r="C24178" s="3">
        <v>2017</v>
      </c>
      <c r="D24178" s="3">
        <v>10</v>
      </c>
      <c r="E24178" s="3">
        <v>15</v>
      </c>
      <c r="F24178" s="3">
        <v>17</v>
      </c>
      <c r="G24178" s="3"/>
      <c r="H24178" s="4">
        <v>5870.3677500000003</v>
      </c>
      <c r="I24178" s="4">
        <v>46.631790000000002</v>
      </c>
      <c r="J24178" s="4">
        <v>27887</v>
      </c>
      <c r="K24178" s="4">
        <f t="shared" si="377"/>
        <v>29564</v>
      </c>
      <c r="L24178" s="2"/>
      <c r="M24178" s="14">
        <f>H24178/INDEX(Installed_Capacity!$H$5:$S$11,MATCH(Source_Data!C24178,Installed_Capacity!$G$5:$G$11,0),MATCH(Source_Data!D24178,Installed_Capacity!$H$4:$S$4,0))</f>
        <v>0.60044531942815016</v>
      </c>
    </row>
    <row r="24179" spans="1:13" x14ac:dyDescent="0.3">
      <c r="A24179" s="5">
        <v>43023</v>
      </c>
      <c r="B24179" s="5">
        <v>43012</v>
      </c>
      <c r="C24179" s="3">
        <v>2017</v>
      </c>
      <c r="D24179" s="3">
        <v>10</v>
      </c>
      <c r="E24179" s="3">
        <v>15</v>
      </c>
      <c r="F24179" s="3">
        <v>18</v>
      </c>
      <c r="G24179" s="3"/>
      <c r="H24179" s="4">
        <v>1893.4810500000001</v>
      </c>
      <c r="I24179" s="4">
        <v>13.396420000000001</v>
      </c>
      <c r="J24179" s="4">
        <v>28741</v>
      </c>
      <c r="K24179" s="4">
        <f t="shared" si="377"/>
        <v>29564</v>
      </c>
      <c r="L24179" s="2"/>
      <c r="M24179" s="14">
        <f>H24179/INDEX(Installed_Capacity!$H$5:$S$11,MATCH(Source_Data!C24179,Installed_Capacity!$G$5:$G$11,0),MATCH(Source_Data!D24179,Installed_Capacity!$H$4:$S$4,0))</f>
        <v>0.19367301714588478</v>
      </c>
    </row>
    <row r="24180" spans="1:13" x14ac:dyDescent="0.3">
      <c r="A24180" s="5">
        <v>43023</v>
      </c>
      <c r="B24180" s="5">
        <v>43012</v>
      </c>
      <c r="C24180" s="3">
        <v>2017</v>
      </c>
      <c r="D24180" s="3">
        <v>10</v>
      </c>
      <c r="E24180" s="3">
        <v>15</v>
      </c>
      <c r="F24180" s="3">
        <v>19</v>
      </c>
      <c r="G24180" s="3"/>
      <c r="H24180" s="4">
        <v>36.052660000000003</v>
      </c>
      <c r="I24180" s="4">
        <v>1.33494</v>
      </c>
      <c r="J24180" s="4">
        <v>29271</v>
      </c>
      <c r="K24180" s="4">
        <f t="shared" si="377"/>
        <v>29564</v>
      </c>
      <c r="L24180" s="2"/>
      <c r="M24180" s="14">
        <f>H24180/INDEX(Installed_Capacity!$H$5:$S$11,MATCH(Source_Data!C24180,Installed_Capacity!$G$5:$G$11,0),MATCH(Source_Data!D24180,Installed_Capacity!$H$4:$S$4,0))</f>
        <v>3.6876141107061804E-3</v>
      </c>
    </row>
    <row r="24181" spans="1:13" x14ac:dyDescent="0.3">
      <c r="A24181" s="5">
        <v>43023</v>
      </c>
      <c r="B24181" s="5">
        <v>43012</v>
      </c>
      <c r="C24181" s="3">
        <v>2017</v>
      </c>
      <c r="D24181" s="3">
        <v>10</v>
      </c>
      <c r="E24181" s="3">
        <v>15</v>
      </c>
      <c r="F24181" s="3">
        <v>20</v>
      </c>
      <c r="G24181" s="3"/>
      <c r="H24181" s="4">
        <v>0</v>
      </c>
      <c r="I24181" s="4">
        <v>2.26369</v>
      </c>
      <c r="J24181" s="4">
        <v>29564</v>
      </c>
      <c r="K24181" s="4">
        <f t="shared" si="377"/>
        <v>29564</v>
      </c>
      <c r="L24181" s="2"/>
      <c r="M24181" s="14">
        <f>H24181/INDEX(Installed_Capacity!$H$5:$S$11,MATCH(Source_Data!C24181,Installed_Capacity!$G$5:$G$11,0),MATCH(Source_Data!D24181,Installed_Capacity!$H$4:$S$4,0))</f>
        <v>0</v>
      </c>
    </row>
    <row r="24182" spans="1:13" x14ac:dyDescent="0.3">
      <c r="A24182" s="5">
        <v>43023</v>
      </c>
      <c r="B24182" s="5">
        <v>43012</v>
      </c>
      <c r="C24182" s="3">
        <v>2017</v>
      </c>
      <c r="D24182" s="3">
        <v>10</v>
      </c>
      <c r="E24182" s="3">
        <v>15</v>
      </c>
      <c r="F24182" s="3">
        <v>21</v>
      </c>
      <c r="G24182" s="3"/>
      <c r="H24182" s="4">
        <v>0</v>
      </c>
      <c r="I24182" s="4">
        <v>2.9192800000000001</v>
      </c>
      <c r="J24182" s="4">
        <v>28403</v>
      </c>
      <c r="K24182" s="4">
        <f t="shared" si="377"/>
        <v>29564</v>
      </c>
      <c r="L24182" s="2"/>
      <c r="M24182" s="14">
        <f>H24182/INDEX(Installed_Capacity!$H$5:$S$11,MATCH(Source_Data!C24182,Installed_Capacity!$G$5:$G$11,0),MATCH(Source_Data!D24182,Installed_Capacity!$H$4:$S$4,0))</f>
        <v>0</v>
      </c>
    </row>
    <row r="24183" spans="1:13" x14ac:dyDescent="0.3">
      <c r="A24183" s="5">
        <v>43023</v>
      </c>
      <c r="B24183" s="5">
        <v>43012</v>
      </c>
      <c r="C24183" s="3">
        <v>2017</v>
      </c>
      <c r="D24183" s="3">
        <v>10</v>
      </c>
      <c r="E24183" s="3">
        <v>15</v>
      </c>
      <c r="F24183" s="3">
        <v>22</v>
      </c>
      <c r="G24183" s="3"/>
      <c r="H24183" s="4">
        <v>0</v>
      </c>
      <c r="I24183" s="4">
        <v>3.3524099999999999</v>
      </c>
      <c r="J24183" s="4">
        <v>26781</v>
      </c>
      <c r="K24183" s="4">
        <f t="shared" si="377"/>
        <v>29564</v>
      </c>
      <c r="L24183" s="2"/>
      <c r="M24183" s="14">
        <f>H24183/INDEX(Installed_Capacity!$H$5:$S$11,MATCH(Source_Data!C24183,Installed_Capacity!$G$5:$G$11,0),MATCH(Source_Data!D24183,Installed_Capacity!$H$4:$S$4,0))</f>
        <v>0</v>
      </c>
    </row>
    <row r="24184" spans="1:13" x14ac:dyDescent="0.3">
      <c r="A24184" s="5">
        <v>43023</v>
      </c>
      <c r="B24184" s="5">
        <v>43012</v>
      </c>
      <c r="C24184" s="3">
        <v>2017</v>
      </c>
      <c r="D24184" s="3">
        <v>10</v>
      </c>
      <c r="E24184" s="3">
        <v>15</v>
      </c>
      <c r="F24184" s="3">
        <v>23</v>
      </c>
      <c r="G24184" s="3"/>
      <c r="H24184" s="4">
        <v>0</v>
      </c>
      <c r="I24184" s="4">
        <v>7.3795400000000004</v>
      </c>
      <c r="J24184" s="4">
        <v>24768</v>
      </c>
      <c r="K24184" s="4">
        <f t="shared" si="377"/>
        <v>29564</v>
      </c>
      <c r="L24184" s="2"/>
      <c r="M24184" s="14">
        <f>H24184/INDEX(Installed_Capacity!$H$5:$S$11,MATCH(Source_Data!C24184,Installed_Capacity!$G$5:$G$11,0),MATCH(Source_Data!D24184,Installed_Capacity!$H$4:$S$4,0))</f>
        <v>0</v>
      </c>
    </row>
    <row r="24185" spans="1:13" x14ac:dyDescent="0.3">
      <c r="A24185" s="5">
        <v>43023</v>
      </c>
      <c r="B24185" s="5">
        <v>43012</v>
      </c>
      <c r="C24185" s="3">
        <v>2017</v>
      </c>
      <c r="D24185" s="3">
        <v>10</v>
      </c>
      <c r="E24185" s="3">
        <v>15</v>
      </c>
      <c r="F24185" s="3">
        <v>24</v>
      </c>
      <c r="G24185" s="3"/>
      <c r="H24185" s="4">
        <v>0</v>
      </c>
      <c r="I24185" s="4">
        <v>14.81068</v>
      </c>
      <c r="J24185" s="4">
        <v>22836</v>
      </c>
      <c r="K24185" s="4">
        <f t="shared" si="377"/>
        <v>29564</v>
      </c>
      <c r="L24185" s="2"/>
      <c r="M24185" s="14">
        <f>H24185/INDEX(Installed_Capacity!$H$5:$S$11,MATCH(Source_Data!C24185,Installed_Capacity!$G$5:$G$11,0),MATCH(Source_Data!D24185,Installed_Capacity!$H$4:$S$4,0))</f>
        <v>0</v>
      </c>
    </row>
    <row r="24186" spans="1:13" x14ac:dyDescent="0.3">
      <c r="A24186" s="5">
        <v>43024</v>
      </c>
      <c r="B24186" s="5">
        <v>43012</v>
      </c>
      <c r="C24186" s="3">
        <v>2017</v>
      </c>
      <c r="D24186" s="3">
        <v>10</v>
      </c>
      <c r="E24186" s="3">
        <v>16</v>
      </c>
      <c r="F24186" s="3">
        <v>1</v>
      </c>
      <c r="G24186" s="3"/>
      <c r="H24186" s="4">
        <v>0</v>
      </c>
      <c r="I24186" s="4">
        <v>19.080400000000001</v>
      </c>
      <c r="J24186" s="4">
        <v>21502</v>
      </c>
      <c r="K24186" s="4">
        <f t="shared" si="377"/>
        <v>33592</v>
      </c>
      <c r="L24186" s="2"/>
      <c r="M24186" s="14">
        <f>H24186/INDEX(Installed_Capacity!$H$5:$S$11,MATCH(Source_Data!C24186,Installed_Capacity!$G$5:$G$11,0),MATCH(Source_Data!D24186,Installed_Capacity!$H$4:$S$4,0))</f>
        <v>0</v>
      </c>
    </row>
    <row r="24187" spans="1:13" x14ac:dyDescent="0.3">
      <c r="A24187" s="5">
        <v>43024</v>
      </c>
      <c r="B24187" s="5">
        <v>43012</v>
      </c>
      <c r="C24187" s="3">
        <v>2017</v>
      </c>
      <c r="D24187" s="3">
        <v>10</v>
      </c>
      <c r="E24187" s="3">
        <v>16</v>
      </c>
      <c r="F24187" s="3">
        <v>2</v>
      </c>
      <c r="G24187" s="3"/>
      <c r="H24187" s="4">
        <v>0</v>
      </c>
      <c r="I24187" s="4">
        <v>21.342490000000002</v>
      </c>
      <c r="J24187" s="4">
        <v>20612</v>
      </c>
      <c r="K24187" s="4">
        <f t="shared" si="377"/>
        <v>33592</v>
      </c>
      <c r="L24187" s="2"/>
      <c r="M24187" s="14">
        <f>H24187/INDEX(Installed_Capacity!$H$5:$S$11,MATCH(Source_Data!C24187,Installed_Capacity!$G$5:$G$11,0),MATCH(Source_Data!D24187,Installed_Capacity!$H$4:$S$4,0))</f>
        <v>0</v>
      </c>
    </row>
    <row r="24188" spans="1:13" x14ac:dyDescent="0.3">
      <c r="A24188" s="5">
        <v>43024</v>
      </c>
      <c r="B24188" s="5">
        <v>43012</v>
      </c>
      <c r="C24188" s="3">
        <v>2017</v>
      </c>
      <c r="D24188" s="3">
        <v>10</v>
      </c>
      <c r="E24188" s="3">
        <v>16</v>
      </c>
      <c r="F24188" s="3">
        <v>3</v>
      </c>
      <c r="G24188" s="3"/>
      <c r="H24188" s="4">
        <v>0</v>
      </c>
      <c r="I24188" s="4">
        <v>30.951329999999999</v>
      </c>
      <c r="J24188" s="4">
        <v>20195</v>
      </c>
      <c r="K24188" s="4">
        <f t="shared" si="377"/>
        <v>33592</v>
      </c>
      <c r="L24188" s="2"/>
      <c r="M24188" s="14">
        <f>H24188/INDEX(Installed_Capacity!$H$5:$S$11,MATCH(Source_Data!C24188,Installed_Capacity!$G$5:$G$11,0),MATCH(Source_Data!D24188,Installed_Capacity!$H$4:$S$4,0))</f>
        <v>0</v>
      </c>
    </row>
    <row r="24189" spans="1:13" x14ac:dyDescent="0.3">
      <c r="A24189" s="5">
        <v>43024</v>
      </c>
      <c r="B24189" s="5">
        <v>43012</v>
      </c>
      <c r="C24189" s="3">
        <v>2017</v>
      </c>
      <c r="D24189" s="3">
        <v>10</v>
      </c>
      <c r="E24189" s="3">
        <v>16</v>
      </c>
      <c r="F24189" s="3">
        <v>4</v>
      </c>
      <c r="G24189" s="3"/>
      <c r="H24189" s="4">
        <v>0</v>
      </c>
      <c r="I24189" s="4">
        <v>50.379550000000002</v>
      </c>
      <c r="J24189" s="4">
        <v>20063</v>
      </c>
      <c r="K24189" s="4">
        <f t="shared" si="377"/>
        <v>33592</v>
      </c>
      <c r="L24189" s="2"/>
      <c r="M24189" s="14">
        <f>H24189/INDEX(Installed_Capacity!$H$5:$S$11,MATCH(Source_Data!C24189,Installed_Capacity!$G$5:$G$11,0),MATCH(Source_Data!D24189,Installed_Capacity!$H$4:$S$4,0))</f>
        <v>0</v>
      </c>
    </row>
    <row r="24190" spans="1:13" x14ac:dyDescent="0.3">
      <c r="A24190" s="5">
        <v>43024</v>
      </c>
      <c r="B24190" s="5">
        <v>43012</v>
      </c>
      <c r="C24190" s="3">
        <v>2017</v>
      </c>
      <c r="D24190" s="3">
        <v>10</v>
      </c>
      <c r="E24190" s="3">
        <v>16</v>
      </c>
      <c r="F24190" s="3">
        <v>5</v>
      </c>
      <c r="G24190" s="3"/>
      <c r="H24190" s="4">
        <v>0</v>
      </c>
      <c r="I24190" s="4">
        <v>34.134259999999998</v>
      </c>
      <c r="J24190" s="4">
        <v>20580</v>
      </c>
      <c r="K24190" s="4">
        <f t="shared" si="377"/>
        <v>33592</v>
      </c>
      <c r="L24190" s="2"/>
      <c r="M24190" s="14">
        <f>H24190/INDEX(Installed_Capacity!$H$5:$S$11,MATCH(Source_Data!C24190,Installed_Capacity!$G$5:$G$11,0),MATCH(Source_Data!D24190,Installed_Capacity!$H$4:$S$4,0))</f>
        <v>0</v>
      </c>
    </row>
    <row r="24191" spans="1:13" x14ac:dyDescent="0.3">
      <c r="A24191" s="5">
        <v>43024</v>
      </c>
      <c r="B24191" s="5">
        <v>43012</v>
      </c>
      <c r="C24191" s="3">
        <v>2017</v>
      </c>
      <c r="D24191" s="3">
        <v>10</v>
      </c>
      <c r="E24191" s="3">
        <v>16</v>
      </c>
      <c r="F24191" s="3">
        <v>6</v>
      </c>
      <c r="G24191" s="3"/>
      <c r="H24191" s="4">
        <v>0</v>
      </c>
      <c r="I24191" s="4">
        <v>48.442639999999997</v>
      </c>
      <c r="J24191" s="4">
        <v>21879</v>
      </c>
      <c r="K24191" s="4">
        <f t="shared" si="377"/>
        <v>33592</v>
      </c>
      <c r="L24191" s="2"/>
      <c r="M24191" s="14">
        <f>H24191/INDEX(Installed_Capacity!$H$5:$S$11,MATCH(Source_Data!C24191,Installed_Capacity!$G$5:$G$11,0),MATCH(Source_Data!D24191,Installed_Capacity!$H$4:$S$4,0))</f>
        <v>0</v>
      </c>
    </row>
    <row r="24192" spans="1:13" x14ac:dyDescent="0.3">
      <c r="A24192" s="5">
        <v>43024</v>
      </c>
      <c r="B24192" s="5">
        <v>43012</v>
      </c>
      <c r="C24192" s="3">
        <v>2017</v>
      </c>
      <c r="D24192" s="3">
        <v>10</v>
      </c>
      <c r="E24192" s="3">
        <v>16</v>
      </c>
      <c r="F24192" s="3">
        <v>7</v>
      </c>
      <c r="G24192" s="3"/>
      <c r="H24192" s="4">
        <v>0</v>
      </c>
      <c r="I24192" s="4">
        <v>60.317320000000002</v>
      </c>
      <c r="J24192" s="4">
        <v>24070</v>
      </c>
      <c r="K24192" s="4">
        <f t="shared" si="377"/>
        <v>33592</v>
      </c>
      <c r="L24192" s="2"/>
      <c r="M24192" s="14">
        <f>H24192/INDEX(Installed_Capacity!$H$5:$S$11,MATCH(Source_Data!C24192,Installed_Capacity!$G$5:$G$11,0),MATCH(Source_Data!D24192,Installed_Capacity!$H$4:$S$4,0))</f>
        <v>0</v>
      </c>
    </row>
    <row r="24193" spans="1:13" x14ac:dyDescent="0.3">
      <c r="A24193" s="5">
        <v>43024</v>
      </c>
      <c r="B24193" s="5">
        <v>43013</v>
      </c>
      <c r="C24193" s="3">
        <v>2017</v>
      </c>
      <c r="D24193" s="3">
        <v>10</v>
      </c>
      <c r="E24193" s="3">
        <v>16</v>
      </c>
      <c r="F24193" s="3">
        <v>8</v>
      </c>
      <c r="G24193" s="3"/>
      <c r="H24193" s="4">
        <v>859.13716999999997</v>
      </c>
      <c r="I24193" s="4">
        <v>73.603009999999998</v>
      </c>
      <c r="J24193" s="4">
        <v>25444</v>
      </c>
      <c r="K24193" s="4">
        <f t="shared" si="377"/>
        <v>33592</v>
      </c>
      <c r="L24193" s="2"/>
      <c r="M24193" s="14">
        <f>H24193/INDEX(Installed_Capacity!$H$5:$S$11,MATCH(Source_Data!C24193,Installed_Capacity!$G$5:$G$11,0),MATCH(Source_Data!D24193,Installed_Capacity!$H$4:$S$4,0))</f>
        <v>8.7876077690915849E-2</v>
      </c>
    </row>
    <row r="24194" spans="1:13" x14ac:dyDescent="0.3">
      <c r="A24194" s="5">
        <v>43024</v>
      </c>
      <c r="B24194" s="5">
        <v>43013</v>
      </c>
      <c r="C24194" s="3">
        <v>2017</v>
      </c>
      <c r="D24194" s="3">
        <v>10</v>
      </c>
      <c r="E24194" s="3">
        <v>16</v>
      </c>
      <c r="F24194" s="3">
        <v>9</v>
      </c>
      <c r="G24194" s="3"/>
      <c r="H24194" s="4">
        <v>3933.3832299999999</v>
      </c>
      <c r="I24194" s="4">
        <v>36.991810000000001</v>
      </c>
      <c r="J24194" s="4">
        <v>25797</v>
      </c>
      <c r="K24194" s="4">
        <f t="shared" si="377"/>
        <v>33592</v>
      </c>
      <c r="L24194" s="2"/>
      <c r="M24194" s="14">
        <f>H24194/INDEX(Installed_Capacity!$H$5:$S$11,MATCH(Source_Data!C24194,Installed_Capacity!$G$5:$G$11,0),MATCH(Source_Data!D24194,Installed_Capacity!$H$4:$S$4,0))</f>
        <v>0.40232258872890525</v>
      </c>
    </row>
    <row r="24195" spans="1:13" x14ac:dyDescent="0.3">
      <c r="A24195" s="5">
        <v>43024</v>
      </c>
      <c r="B24195" s="5">
        <v>43013</v>
      </c>
      <c r="C24195" s="3">
        <v>2017</v>
      </c>
      <c r="D24195" s="3">
        <v>10</v>
      </c>
      <c r="E24195" s="3">
        <v>16</v>
      </c>
      <c r="F24195" s="3">
        <v>10</v>
      </c>
      <c r="G24195" s="3"/>
      <c r="H24195" s="4">
        <v>6567.0843999999997</v>
      </c>
      <c r="I24195" s="4">
        <v>31.600809999999999</v>
      </c>
      <c r="J24195" s="4">
        <v>26583</v>
      </c>
      <c r="K24195" s="4">
        <f t="shared" ref="K24195:K24258" si="378">_xlfn.MAXIFS($J:$J, $C:$C, C24195, $D:$D, D24195, $E:$E, E24195)</f>
        <v>33592</v>
      </c>
      <c r="L24195" s="2"/>
      <c r="M24195" s="14">
        <f>H24195/INDEX(Installed_Capacity!$H$5:$S$11,MATCH(Source_Data!C24195,Installed_Capacity!$G$5:$G$11,0),MATCH(Source_Data!D24195,Installed_Capacity!$H$4:$S$4,0))</f>
        <v>0.6717083593731622</v>
      </c>
    </row>
    <row r="24196" spans="1:13" x14ac:dyDescent="0.3">
      <c r="A24196" s="5">
        <v>43024</v>
      </c>
      <c r="B24196" s="5">
        <v>43013</v>
      </c>
      <c r="C24196" s="3">
        <v>2017</v>
      </c>
      <c r="D24196" s="3">
        <v>10</v>
      </c>
      <c r="E24196" s="3">
        <v>16</v>
      </c>
      <c r="F24196" s="3">
        <v>11</v>
      </c>
      <c r="G24196" s="3"/>
      <c r="H24196" s="4">
        <v>7221.5627800000002</v>
      </c>
      <c r="I24196" s="4">
        <v>24.41413</v>
      </c>
      <c r="J24196" s="4">
        <v>27518</v>
      </c>
      <c r="K24196" s="4">
        <f t="shared" si="378"/>
        <v>33592</v>
      </c>
      <c r="L24196" s="2"/>
      <c r="M24196" s="14">
        <f>H24196/INDEX(Installed_Capacity!$H$5:$S$11,MATCH(Source_Data!C24196,Installed_Capacity!$G$5:$G$11,0),MATCH(Source_Data!D24196,Installed_Capacity!$H$4:$S$4,0))</f>
        <v>0.73865109561620557</v>
      </c>
    </row>
    <row r="24197" spans="1:13" x14ac:dyDescent="0.3">
      <c r="A24197" s="5">
        <v>43024</v>
      </c>
      <c r="B24197" s="5">
        <v>43013</v>
      </c>
      <c r="C24197" s="3">
        <v>2017</v>
      </c>
      <c r="D24197" s="3">
        <v>10</v>
      </c>
      <c r="E24197" s="3">
        <v>16</v>
      </c>
      <c r="F24197" s="3">
        <v>12</v>
      </c>
      <c r="G24197" s="3"/>
      <c r="H24197" s="4">
        <v>7484.3251300000002</v>
      </c>
      <c r="I24197" s="4">
        <v>51.078449999999997</v>
      </c>
      <c r="J24197" s="4">
        <v>28221</v>
      </c>
      <c r="K24197" s="4">
        <f t="shared" si="378"/>
        <v>33592</v>
      </c>
      <c r="L24197" s="2"/>
      <c r="M24197" s="14">
        <f>H24197/INDEX(Installed_Capacity!$H$5:$S$11,MATCH(Source_Data!C24197,Installed_Capacity!$G$5:$G$11,0),MATCH(Source_Data!D24197,Installed_Capacity!$H$4:$S$4,0))</f>
        <v>0.76552750777614931</v>
      </c>
    </row>
    <row r="24198" spans="1:13" x14ac:dyDescent="0.3">
      <c r="A24198" s="5">
        <v>43024</v>
      </c>
      <c r="B24198" s="5">
        <v>43013</v>
      </c>
      <c r="C24198" s="3">
        <v>2017</v>
      </c>
      <c r="D24198" s="3">
        <v>10</v>
      </c>
      <c r="E24198" s="3">
        <v>16</v>
      </c>
      <c r="F24198" s="3">
        <v>13</v>
      </c>
      <c r="G24198" s="3"/>
      <c r="H24198" s="4">
        <v>7517.0630899999996</v>
      </c>
      <c r="I24198" s="4">
        <v>57.702640000000002</v>
      </c>
      <c r="J24198" s="4">
        <v>29044</v>
      </c>
      <c r="K24198" s="4">
        <f t="shared" si="378"/>
        <v>33592</v>
      </c>
      <c r="L24198" s="2"/>
      <c r="M24198" s="14">
        <f>H24198/INDEX(Installed_Capacity!$H$5:$S$11,MATCH(Source_Data!C24198,Installed_Capacity!$G$5:$G$11,0),MATCH(Source_Data!D24198,Installed_Capacity!$H$4:$S$4,0))</f>
        <v>0.76887608075943914</v>
      </c>
    </row>
    <row r="24199" spans="1:13" x14ac:dyDescent="0.3">
      <c r="A24199" s="5">
        <v>43024</v>
      </c>
      <c r="B24199" s="5">
        <v>43013</v>
      </c>
      <c r="C24199" s="3">
        <v>2017</v>
      </c>
      <c r="D24199" s="3">
        <v>10</v>
      </c>
      <c r="E24199" s="3">
        <v>16</v>
      </c>
      <c r="F24199" s="3">
        <v>14</v>
      </c>
      <c r="G24199" s="3"/>
      <c r="H24199" s="4">
        <v>7885.1194599999999</v>
      </c>
      <c r="I24199" s="4">
        <v>53.402880000000003</v>
      </c>
      <c r="J24199" s="4">
        <v>30266</v>
      </c>
      <c r="K24199" s="4">
        <f t="shared" si="378"/>
        <v>33592</v>
      </c>
      <c r="L24199" s="2"/>
      <c r="M24199" s="14">
        <f>H24199/INDEX(Installed_Capacity!$H$5:$S$11,MATCH(Source_Data!C24199,Installed_Capacity!$G$5:$G$11,0),MATCH(Source_Data!D24199,Installed_Capacity!$H$4:$S$4,0))</f>
        <v>0.80652239766219458</v>
      </c>
    </row>
    <row r="24200" spans="1:13" x14ac:dyDescent="0.3">
      <c r="A24200" s="5">
        <v>43024</v>
      </c>
      <c r="B24200" s="5">
        <v>43013</v>
      </c>
      <c r="C24200" s="3">
        <v>2017</v>
      </c>
      <c r="D24200" s="3">
        <v>10</v>
      </c>
      <c r="E24200" s="3">
        <v>16</v>
      </c>
      <c r="F24200" s="3">
        <v>15</v>
      </c>
      <c r="G24200" s="3"/>
      <c r="H24200" s="4">
        <v>7564.7973300000003</v>
      </c>
      <c r="I24200" s="4">
        <v>45.74973</v>
      </c>
      <c r="J24200" s="4">
        <v>31504</v>
      </c>
      <c r="K24200" s="4">
        <f t="shared" si="378"/>
        <v>33592</v>
      </c>
      <c r="L24200" s="2"/>
      <c r="M24200" s="14">
        <f>H24200/INDEX(Installed_Capacity!$H$5:$S$11,MATCH(Source_Data!C24200,Installed_Capacity!$G$5:$G$11,0),MATCH(Source_Data!D24200,Installed_Capacity!$H$4:$S$4,0))</f>
        <v>0.77375853484154666</v>
      </c>
    </row>
    <row r="24201" spans="1:13" x14ac:dyDescent="0.3">
      <c r="A24201" s="5">
        <v>43024</v>
      </c>
      <c r="B24201" s="5">
        <v>43013</v>
      </c>
      <c r="C24201" s="3">
        <v>2017</v>
      </c>
      <c r="D24201" s="3">
        <v>10</v>
      </c>
      <c r="E24201" s="3">
        <v>16</v>
      </c>
      <c r="F24201" s="3">
        <v>16</v>
      </c>
      <c r="G24201" s="3"/>
      <c r="H24201" s="4">
        <v>7016.6326600000002</v>
      </c>
      <c r="I24201" s="4">
        <v>22.888439999999999</v>
      </c>
      <c r="J24201" s="4">
        <v>32541</v>
      </c>
      <c r="K24201" s="4">
        <f t="shared" si="378"/>
        <v>33592</v>
      </c>
      <c r="L24201" s="2"/>
      <c r="M24201" s="14">
        <f>H24201/INDEX(Installed_Capacity!$H$5:$S$11,MATCH(Source_Data!C24201,Installed_Capacity!$G$5:$G$11,0),MATCH(Source_Data!D24201,Installed_Capacity!$H$4:$S$4,0))</f>
        <v>0.71769000142174921</v>
      </c>
    </row>
    <row r="24202" spans="1:13" x14ac:dyDescent="0.3">
      <c r="A24202" s="5">
        <v>43024</v>
      </c>
      <c r="B24202" s="5">
        <v>43013</v>
      </c>
      <c r="C24202" s="3">
        <v>2017</v>
      </c>
      <c r="D24202" s="3">
        <v>10</v>
      </c>
      <c r="E24202" s="3">
        <v>16</v>
      </c>
      <c r="F24202" s="3">
        <v>17</v>
      </c>
      <c r="G24202" s="3"/>
      <c r="H24202" s="4">
        <v>5580.2405500000004</v>
      </c>
      <c r="I24202" s="4">
        <v>5.74552</v>
      </c>
      <c r="J24202" s="4">
        <v>33319</v>
      </c>
      <c r="K24202" s="4">
        <f t="shared" si="378"/>
        <v>33592</v>
      </c>
      <c r="L24202" s="2"/>
      <c r="M24202" s="14">
        <f>H24202/INDEX(Installed_Capacity!$H$5:$S$11,MATCH(Source_Data!C24202,Installed_Capacity!$G$5:$G$11,0),MATCH(Source_Data!D24202,Installed_Capacity!$H$4:$S$4,0))</f>
        <v>0.57076991803974564</v>
      </c>
    </row>
    <row r="24203" spans="1:13" x14ac:dyDescent="0.3">
      <c r="A24203" s="5">
        <v>43024</v>
      </c>
      <c r="B24203" s="5">
        <v>43013</v>
      </c>
      <c r="C24203" s="3">
        <v>2017</v>
      </c>
      <c r="D24203" s="3">
        <v>10</v>
      </c>
      <c r="E24203" s="3">
        <v>16</v>
      </c>
      <c r="F24203" s="3">
        <v>18</v>
      </c>
      <c r="G24203" s="3"/>
      <c r="H24203" s="4">
        <v>1891.4126000000001</v>
      </c>
      <c r="I24203" s="4">
        <v>-8.0979899999999994</v>
      </c>
      <c r="J24203" s="4">
        <v>33592</v>
      </c>
      <c r="K24203" s="4">
        <f t="shared" si="378"/>
        <v>33592</v>
      </c>
      <c r="L24203" s="2"/>
      <c r="M24203" s="14">
        <f>H24203/INDEX(Installed_Capacity!$H$5:$S$11,MATCH(Source_Data!C24203,Installed_Capacity!$G$5:$G$11,0),MATCH(Source_Data!D24203,Installed_Capacity!$H$4:$S$4,0))</f>
        <v>0.19346144758604397</v>
      </c>
    </row>
    <row r="24204" spans="1:13" x14ac:dyDescent="0.3">
      <c r="A24204" s="5">
        <v>43024</v>
      </c>
      <c r="B24204" s="5">
        <v>43013</v>
      </c>
      <c r="C24204" s="3">
        <v>2017</v>
      </c>
      <c r="D24204" s="3">
        <v>10</v>
      </c>
      <c r="E24204" s="3">
        <v>16</v>
      </c>
      <c r="F24204" s="3">
        <v>19</v>
      </c>
      <c r="G24204" s="3"/>
      <c r="H24204" s="4">
        <v>222.31815</v>
      </c>
      <c r="I24204" s="4">
        <v>-15.20987</v>
      </c>
      <c r="J24204" s="4">
        <v>33467</v>
      </c>
      <c r="K24204" s="4">
        <f t="shared" si="378"/>
        <v>33592</v>
      </c>
      <c r="L24204" s="2"/>
      <c r="M24204" s="14">
        <f>H24204/INDEX(Installed_Capacity!$H$5:$S$11,MATCH(Source_Data!C24204,Installed_Capacity!$G$5:$G$11,0),MATCH(Source_Data!D24204,Installed_Capacity!$H$4:$S$4,0))</f>
        <v>2.2739613304707425E-2</v>
      </c>
    </row>
    <row r="24205" spans="1:13" x14ac:dyDescent="0.3">
      <c r="A24205" s="5">
        <v>43024</v>
      </c>
      <c r="B24205" s="5">
        <v>43013</v>
      </c>
      <c r="C24205" s="3">
        <v>2017</v>
      </c>
      <c r="D24205" s="3">
        <v>10</v>
      </c>
      <c r="E24205" s="3">
        <v>16</v>
      </c>
      <c r="F24205" s="3">
        <v>20</v>
      </c>
      <c r="G24205" s="3"/>
      <c r="H24205" s="4">
        <v>115.63883</v>
      </c>
      <c r="I24205" s="4">
        <v>-16.8794</v>
      </c>
      <c r="J24205" s="4">
        <v>33256</v>
      </c>
      <c r="K24205" s="4">
        <f t="shared" si="378"/>
        <v>33592</v>
      </c>
      <c r="L24205" s="2"/>
      <c r="M24205" s="14">
        <f>H24205/INDEX(Installed_Capacity!$H$5:$S$11,MATCH(Source_Data!C24205,Installed_Capacity!$G$5:$G$11,0),MATCH(Source_Data!D24205,Installed_Capacity!$H$4:$S$4,0))</f>
        <v>1.1828014389328087E-2</v>
      </c>
    </row>
    <row r="24206" spans="1:13" x14ac:dyDescent="0.3">
      <c r="A24206" s="5">
        <v>43024</v>
      </c>
      <c r="B24206" s="5">
        <v>43013</v>
      </c>
      <c r="C24206" s="3">
        <v>2017</v>
      </c>
      <c r="D24206" s="3">
        <v>10</v>
      </c>
      <c r="E24206" s="3">
        <v>16</v>
      </c>
      <c r="F24206" s="3">
        <v>21</v>
      </c>
      <c r="G24206" s="3"/>
      <c r="H24206" s="4">
        <v>0</v>
      </c>
      <c r="I24206" s="4">
        <v>-14.574859999999999</v>
      </c>
      <c r="J24206" s="4">
        <v>31593</v>
      </c>
      <c r="K24206" s="4">
        <f t="shared" si="378"/>
        <v>33592</v>
      </c>
      <c r="L24206" s="2"/>
      <c r="M24206" s="14">
        <f>H24206/INDEX(Installed_Capacity!$H$5:$S$11,MATCH(Source_Data!C24206,Installed_Capacity!$G$5:$G$11,0),MATCH(Source_Data!D24206,Installed_Capacity!$H$4:$S$4,0))</f>
        <v>0</v>
      </c>
    </row>
    <row r="24207" spans="1:13" x14ac:dyDescent="0.3">
      <c r="A24207" s="5">
        <v>43024</v>
      </c>
      <c r="B24207" s="5">
        <v>43013</v>
      </c>
      <c r="C24207" s="3">
        <v>2017</v>
      </c>
      <c r="D24207" s="3">
        <v>10</v>
      </c>
      <c r="E24207" s="3">
        <v>16</v>
      </c>
      <c r="F24207" s="3">
        <v>22</v>
      </c>
      <c r="G24207" s="3"/>
      <c r="H24207" s="4">
        <v>0</v>
      </c>
      <c r="I24207" s="4">
        <v>-8.1090199999999992</v>
      </c>
      <c r="J24207" s="4">
        <v>29523</v>
      </c>
      <c r="K24207" s="4">
        <f t="shared" si="378"/>
        <v>33592</v>
      </c>
      <c r="L24207" s="2"/>
      <c r="M24207" s="14">
        <f>H24207/INDEX(Installed_Capacity!$H$5:$S$11,MATCH(Source_Data!C24207,Installed_Capacity!$G$5:$G$11,0),MATCH(Source_Data!D24207,Installed_Capacity!$H$4:$S$4,0))</f>
        <v>0</v>
      </c>
    </row>
    <row r="24208" spans="1:13" x14ac:dyDescent="0.3">
      <c r="A24208" s="5">
        <v>43024</v>
      </c>
      <c r="B24208" s="5">
        <v>43013</v>
      </c>
      <c r="C24208" s="3">
        <v>2017</v>
      </c>
      <c r="D24208" s="3">
        <v>10</v>
      </c>
      <c r="E24208" s="3">
        <v>16</v>
      </c>
      <c r="F24208" s="3">
        <v>23</v>
      </c>
      <c r="G24208" s="3"/>
      <c r="H24208" s="4">
        <v>0</v>
      </c>
      <c r="I24208" s="4">
        <v>-1.5281</v>
      </c>
      <c r="J24208" s="4">
        <v>26921</v>
      </c>
      <c r="K24208" s="4">
        <f t="shared" si="378"/>
        <v>33592</v>
      </c>
      <c r="L24208" s="2"/>
      <c r="M24208" s="14">
        <f>H24208/INDEX(Installed_Capacity!$H$5:$S$11,MATCH(Source_Data!C24208,Installed_Capacity!$G$5:$G$11,0),MATCH(Source_Data!D24208,Installed_Capacity!$H$4:$S$4,0))</f>
        <v>0</v>
      </c>
    </row>
    <row r="24209" spans="1:13" x14ac:dyDescent="0.3">
      <c r="A24209" s="5">
        <v>43024</v>
      </c>
      <c r="B24209" s="5">
        <v>43013</v>
      </c>
      <c r="C24209" s="3">
        <v>2017</v>
      </c>
      <c r="D24209" s="3">
        <v>10</v>
      </c>
      <c r="E24209" s="3">
        <v>16</v>
      </c>
      <c r="F24209" s="3">
        <v>24</v>
      </c>
      <c r="G24209" s="3"/>
      <c r="H24209" s="4">
        <v>0</v>
      </c>
      <c r="I24209" s="4">
        <v>-5.8644499999999997</v>
      </c>
      <c r="J24209" s="4">
        <v>24642</v>
      </c>
      <c r="K24209" s="4">
        <f t="shared" si="378"/>
        <v>33592</v>
      </c>
      <c r="L24209" s="2"/>
      <c r="M24209" s="14">
        <f>H24209/INDEX(Installed_Capacity!$H$5:$S$11,MATCH(Source_Data!C24209,Installed_Capacity!$G$5:$G$11,0),MATCH(Source_Data!D24209,Installed_Capacity!$H$4:$S$4,0))</f>
        <v>0</v>
      </c>
    </row>
    <row r="24210" spans="1:13" x14ac:dyDescent="0.3">
      <c r="A24210" s="5">
        <v>43025</v>
      </c>
      <c r="B24210" s="5">
        <v>43013</v>
      </c>
      <c r="C24210" s="3">
        <v>2017</v>
      </c>
      <c r="D24210" s="3">
        <v>10</v>
      </c>
      <c r="E24210" s="3">
        <v>17</v>
      </c>
      <c r="F24210" s="3">
        <v>1</v>
      </c>
      <c r="G24210" s="3"/>
      <c r="H24210" s="4">
        <v>0</v>
      </c>
      <c r="I24210" s="4">
        <v>0.83137000000000005</v>
      </c>
      <c r="J24210" s="4">
        <v>23049</v>
      </c>
      <c r="K24210" s="4">
        <f t="shared" si="378"/>
        <v>32572</v>
      </c>
      <c r="L24210" s="2"/>
      <c r="M24210" s="14">
        <f>H24210/INDEX(Installed_Capacity!$H$5:$S$11,MATCH(Source_Data!C24210,Installed_Capacity!$G$5:$G$11,0),MATCH(Source_Data!D24210,Installed_Capacity!$H$4:$S$4,0))</f>
        <v>0</v>
      </c>
    </row>
    <row r="24211" spans="1:13" x14ac:dyDescent="0.3">
      <c r="A24211" s="5">
        <v>43025</v>
      </c>
      <c r="B24211" s="5">
        <v>43013</v>
      </c>
      <c r="C24211" s="3">
        <v>2017</v>
      </c>
      <c r="D24211" s="3">
        <v>10</v>
      </c>
      <c r="E24211" s="3">
        <v>17</v>
      </c>
      <c r="F24211" s="3">
        <v>2</v>
      </c>
      <c r="G24211" s="3"/>
      <c r="H24211" s="4">
        <v>0</v>
      </c>
      <c r="I24211" s="4">
        <v>2.4994000000000001</v>
      </c>
      <c r="J24211" s="4">
        <v>22069</v>
      </c>
      <c r="K24211" s="4">
        <f t="shared" si="378"/>
        <v>32572</v>
      </c>
      <c r="L24211" s="2"/>
      <c r="M24211" s="14">
        <f>H24211/INDEX(Installed_Capacity!$H$5:$S$11,MATCH(Source_Data!C24211,Installed_Capacity!$G$5:$G$11,0),MATCH(Source_Data!D24211,Installed_Capacity!$H$4:$S$4,0))</f>
        <v>0</v>
      </c>
    </row>
    <row r="24212" spans="1:13" x14ac:dyDescent="0.3">
      <c r="A24212" s="5">
        <v>43025</v>
      </c>
      <c r="B24212" s="5">
        <v>43013</v>
      </c>
      <c r="C24212" s="3">
        <v>2017</v>
      </c>
      <c r="D24212" s="3">
        <v>10</v>
      </c>
      <c r="E24212" s="3">
        <v>17</v>
      </c>
      <c r="F24212" s="3">
        <v>3</v>
      </c>
      <c r="G24212" s="3"/>
      <c r="H24212" s="4">
        <v>0</v>
      </c>
      <c r="I24212" s="4">
        <v>8.33507</v>
      </c>
      <c r="J24212" s="4">
        <v>21516</v>
      </c>
      <c r="K24212" s="4">
        <f t="shared" si="378"/>
        <v>32572</v>
      </c>
      <c r="L24212" s="2"/>
      <c r="M24212" s="14">
        <f>H24212/INDEX(Installed_Capacity!$H$5:$S$11,MATCH(Source_Data!C24212,Installed_Capacity!$G$5:$G$11,0),MATCH(Source_Data!D24212,Installed_Capacity!$H$4:$S$4,0))</f>
        <v>0</v>
      </c>
    </row>
    <row r="24213" spans="1:13" x14ac:dyDescent="0.3">
      <c r="A24213" s="5">
        <v>43025</v>
      </c>
      <c r="B24213" s="5">
        <v>43013</v>
      </c>
      <c r="C24213" s="3">
        <v>2017</v>
      </c>
      <c r="D24213" s="3">
        <v>10</v>
      </c>
      <c r="E24213" s="3">
        <v>17</v>
      </c>
      <c r="F24213" s="3">
        <v>4</v>
      </c>
      <c r="G24213" s="3"/>
      <c r="H24213" s="4">
        <v>0</v>
      </c>
      <c r="I24213" s="4">
        <v>10.39034</v>
      </c>
      <c r="J24213" s="4">
        <v>21213</v>
      </c>
      <c r="K24213" s="4">
        <f t="shared" si="378"/>
        <v>32572</v>
      </c>
      <c r="L24213" s="2"/>
      <c r="M24213" s="14">
        <f>H24213/INDEX(Installed_Capacity!$H$5:$S$11,MATCH(Source_Data!C24213,Installed_Capacity!$G$5:$G$11,0),MATCH(Source_Data!D24213,Installed_Capacity!$H$4:$S$4,0))</f>
        <v>0</v>
      </c>
    </row>
    <row r="24214" spans="1:13" x14ac:dyDescent="0.3">
      <c r="A24214" s="5">
        <v>43025</v>
      </c>
      <c r="B24214" s="5">
        <v>43013</v>
      </c>
      <c r="C24214" s="3">
        <v>2017</v>
      </c>
      <c r="D24214" s="3">
        <v>10</v>
      </c>
      <c r="E24214" s="3">
        <v>17</v>
      </c>
      <c r="F24214" s="3">
        <v>5</v>
      </c>
      <c r="G24214" s="3"/>
      <c r="H24214" s="4">
        <v>0</v>
      </c>
      <c r="I24214" s="4">
        <v>5.6409399999999996</v>
      </c>
      <c r="J24214" s="4">
        <v>21505</v>
      </c>
      <c r="K24214" s="4">
        <f t="shared" si="378"/>
        <v>32572</v>
      </c>
      <c r="L24214" s="2"/>
      <c r="M24214" s="14">
        <f>H24214/INDEX(Installed_Capacity!$H$5:$S$11,MATCH(Source_Data!C24214,Installed_Capacity!$G$5:$G$11,0),MATCH(Source_Data!D24214,Installed_Capacity!$H$4:$S$4,0))</f>
        <v>0</v>
      </c>
    </row>
    <row r="24215" spans="1:13" x14ac:dyDescent="0.3">
      <c r="A24215" s="5">
        <v>43025</v>
      </c>
      <c r="B24215" s="5">
        <v>43013</v>
      </c>
      <c r="C24215" s="3">
        <v>2017</v>
      </c>
      <c r="D24215" s="3">
        <v>10</v>
      </c>
      <c r="E24215" s="3">
        <v>17</v>
      </c>
      <c r="F24215" s="3">
        <v>6</v>
      </c>
      <c r="G24215" s="3"/>
      <c r="H24215" s="4">
        <v>0</v>
      </c>
      <c r="I24215" s="4">
        <v>5.0473499999999998</v>
      </c>
      <c r="J24215" s="4">
        <v>22581</v>
      </c>
      <c r="K24215" s="4">
        <f t="shared" si="378"/>
        <v>32572</v>
      </c>
      <c r="L24215" s="2"/>
      <c r="M24215" s="14">
        <f>H24215/INDEX(Installed_Capacity!$H$5:$S$11,MATCH(Source_Data!C24215,Installed_Capacity!$G$5:$G$11,0),MATCH(Source_Data!D24215,Installed_Capacity!$H$4:$S$4,0))</f>
        <v>0</v>
      </c>
    </row>
    <row r="24216" spans="1:13" x14ac:dyDescent="0.3">
      <c r="A24216" s="5">
        <v>43025</v>
      </c>
      <c r="B24216" s="5">
        <v>43013</v>
      </c>
      <c r="C24216" s="3">
        <v>2017</v>
      </c>
      <c r="D24216" s="3">
        <v>10</v>
      </c>
      <c r="E24216" s="3">
        <v>17</v>
      </c>
      <c r="F24216" s="3">
        <v>7</v>
      </c>
      <c r="G24216" s="3"/>
      <c r="H24216" s="4">
        <v>0</v>
      </c>
      <c r="I24216" s="4">
        <v>10.294980000000001</v>
      </c>
      <c r="J24216" s="4">
        <v>24900</v>
      </c>
      <c r="K24216" s="4">
        <f t="shared" si="378"/>
        <v>32572</v>
      </c>
      <c r="L24216" s="2"/>
      <c r="M24216" s="14">
        <f>H24216/INDEX(Installed_Capacity!$H$5:$S$11,MATCH(Source_Data!C24216,Installed_Capacity!$G$5:$G$11,0),MATCH(Source_Data!D24216,Installed_Capacity!$H$4:$S$4,0))</f>
        <v>0</v>
      </c>
    </row>
    <row r="24217" spans="1:13" x14ac:dyDescent="0.3">
      <c r="A24217" s="5">
        <v>43025</v>
      </c>
      <c r="B24217" s="5">
        <v>43014</v>
      </c>
      <c r="C24217" s="3">
        <v>2017</v>
      </c>
      <c r="D24217" s="3">
        <v>10</v>
      </c>
      <c r="E24217" s="3">
        <v>17</v>
      </c>
      <c r="F24217" s="3">
        <v>8</v>
      </c>
      <c r="G24217" s="3"/>
      <c r="H24217" s="4">
        <v>854.25041999999996</v>
      </c>
      <c r="I24217" s="4">
        <v>14.317159999999999</v>
      </c>
      <c r="J24217" s="4">
        <v>26339</v>
      </c>
      <c r="K24217" s="4">
        <f t="shared" si="378"/>
        <v>32572</v>
      </c>
      <c r="L24217" s="2"/>
      <c r="M24217" s="14">
        <f>H24217/INDEX(Installed_Capacity!$H$5:$S$11,MATCH(Source_Data!C24217,Installed_Capacity!$G$5:$G$11,0),MATCH(Source_Data!D24217,Installed_Capacity!$H$4:$S$4,0))</f>
        <v>8.7376240834065519E-2</v>
      </c>
    </row>
    <row r="24218" spans="1:13" x14ac:dyDescent="0.3">
      <c r="A24218" s="5">
        <v>43025</v>
      </c>
      <c r="B24218" s="5">
        <v>43014</v>
      </c>
      <c r="C24218" s="3">
        <v>2017</v>
      </c>
      <c r="D24218" s="3">
        <v>10</v>
      </c>
      <c r="E24218" s="3">
        <v>17</v>
      </c>
      <c r="F24218" s="3">
        <v>9</v>
      </c>
      <c r="G24218" s="3"/>
      <c r="H24218" s="4">
        <v>3911.6536799999999</v>
      </c>
      <c r="I24218" s="4">
        <v>23.4711</v>
      </c>
      <c r="J24218" s="4">
        <v>26627</v>
      </c>
      <c r="K24218" s="4">
        <f t="shared" si="378"/>
        <v>32572</v>
      </c>
      <c r="L24218" s="2"/>
      <c r="M24218" s="14">
        <f>H24218/INDEX(Installed_Capacity!$H$5:$S$11,MATCH(Source_Data!C24218,Installed_Capacity!$G$5:$G$11,0),MATCH(Source_Data!D24218,Installed_Capacity!$H$4:$S$4,0))</f>
        <v>0.40010000112512523</v>
      </c>
    </row>
    <row r="24219" spans="1:13" x14ac:dyDescent="0.3">
      <c r="A24219" s="5">
        <v>43025</v>
      </c>
      <c r="B24219" s="5">
        <v>43014</v>
      </c>
      <c r="C24219" s="3">
        <v>2017</v>
      </c>
      <c r="D24219" s="3">
        <v>10</v>
      </c>
      <c r="E24219" s="3">
        <v>17</v>
      </c>
      <c r="F24219" s="3">
        <v>10</v>
      </c>
      <c r="G24219" s="3"/>
      <c r="H24219" s="4">
        <v>6438.5469400000002</v>
      </c>
      <c r="I24219" s="4">
        <v>10.403130000000001</v>
      </c>
      <c r="J24219" s="4">
        <v>27145</v>
      </c>
      <c r="K24219" s="4">
        <f t="shared" si="378"/>
        <v>32572</v>
      </c>
      <c r="L24219" s="2"/>
      <c r="M24219" s="14">
        <f>H24219/INDEX(Installed_Capacity!$H$5:$S$11,MATCH(Source_Data!C24219,Installed_Capacity!$G$5:$G$11,0),MATCH(Source_Data!D24219,Installed_Capacity!$H$4:$S$4,0))</f>
        <v>0.65856102014076345</v>
      </c>
    </row>
    <row r="24220" spans="1:13" x14ac:dyDescent="0.3">
      <c r="A24220" s="5">
        <v>43025</v>
      </c>
      <c r="B24220" s="5">
        <v>43014</v>
      </c>
      <c r="C24220" s="3">
        <v>2017</v>
      </c>
      <c r="D24220" s="3">
        <v>10</v>
      </c>
      <c r="E24220" s="3">
        <v>17</v>
      </c>
      <c r="F24220" s="3">
        <v>11</v>
      </c>
      <c r="G24220" s="3"/>
      <c r="H24220" s="4">
        <v>7170.3254900000002</v>
      </c>
      <c r="I24220" s="4">
        <v>24.35285</v>
      </c>
      <c r="J24220" s="4">
        <v>27811</v>
      </c>
      <c r="K24220" s="4">
        <f t="shared" si="378"/>
        <v>32572</v>
      </c>
      <c r="L24220" s="2"/>
      <c r="M24220" s="14">
        <f>H24220/INDEX(Installed_Capacity!$H$5:$S$11,MATCH(Source_Data!C24220,Installed_Capacity!$G$5:$G$11,0),MATCH(Source_Data!D24220,Installed_Capacity!$H$4:$S$4,0))</f>
        <v>0.73341033519524512</v>
      </c>
    </row>
    <row r="24221" spans="1:13" x14ac:dyDescent="0.3">
      <c r="A24221" s="5">
        <v>43025</v>
      </c>
      <c r="B24221" s="5">
        <v>43014</v>
      </c>
      <c r="C24221" s="3">
        <v>2017</v>
      </c>
      <c r="D24221" s="3">
        <v>10</v>
      </c>
      <c r="E24221" s="3">
        <v>17</v>
      </c>
      <c r="F24221" s="3">
        <v>12</v>
      </c>
      <c r="G24221" s="3"/>
      <c r="H24221" s="4">
        <v>7411.6637799999999</v>
      </c>
      <c r="I24221" s="4">
        <v>80.15137</v>
      </c>
      <c r="J24221" s="4">
        <v>28492</v>
      </c>
      <c r="K24221" s="4">
        <f t="shared" si="378"/>
        <v>32572</v>
      </c>
      <c r="L24221" s="2"/>
      <c r="M24221" s="14">
        <f>H24221/INDEX(Installed_Capacity!$H$5:$S$11,MATCH(Source_Data!C24221,Installed_Capacity!$G$5:$G$11,0),MATCH(Source_Data!D24221,Installed_Capacity!$H$4:$S$4,0))</f>
        <v>0.75809540652306673</v>
      </c>
    </row>
    <row r="24222" spans="1:13" x14ac:dyDescent="0.3">
      <c r="A24222" s="5">
        <v>43025</v>
      </c>
      <c r="B24222" s="5">
        <v>43014</v>
      </c>
      <c r="C24222" s="3">
        <v>2017</v>
      </c>
      <c r="D24222" s="3">
        <v>10</v>
      </c>
      <c r="E24222" s="3">
        <v>17</v>
      </c>
      <c r="F24222" s="3">
        <v>13</v>
      </c>
      <c r="G24222" s="3"/>
      <c r="H24222" s="4">
        <v>7235.7772199999999</v>
      </c>
      <c r="I24222" s="4">
        <v>62.921610000000001</v>
      </c>
      <c r="J24222" s="4">
        <v>29279</v>
      </c>
      <c r="K24222" s="4">
        <f t="shared" si="378"/>
        <v>32572</v>
      </c>
      <c r="L24222" s="2"/>
      <c r="M24222" s="14">
        <f>H24222/INDEX(Installed_Capacity!$H$5:$S$11,MATCH(Source_Data!C24222,Installed_Capacity!$G$5:$G$11,0),MATCH(Source_Data!D24222,Installed_Capacity!$H$4:$S$4,0))</f>
        <v>0.74010500690929149</v>
      </c>
    </row>
    <row r="24223" spans="1:13" x14ac:dyDescent="0.3">
      <c r="A24223" s="5">
        <v>43025</v>
      </c>
      <c r="B24223" s="5">
        <v>43014</v>
      </c>
      <c r="C24223" s="3">
        <v>2017</v>
      </c>
      <c r="D24223" s="3">
        <v>10</v>
      </c>
      <c r="E24223" s="3">
        <v>17</v>
      </c>
      <c r="F24223" s="3">
        <v>14</v>
      </c>
      <c r="G24223" s="3"/>
      <c r="H24223" s="4">
        <v>7103.44463</v>
      </c>
      <c r="I24223" s="4">
        <v>223.80955</v>
      </c>
      <c r="J24223" s="4">
        <v>30501</v>
      </c>
      <c r="K24223" s="4">
        <f t="shared" si="378"/>
        <v>32572</v>
      </c>
      <c r="L24223" s="2"/>
      <c r="M24223" s="14">
        <f>H24223/INDEX(Installed_Capacity!$H$5:$S$11,MATCH(Source_Data!C24223,Installed_Capacity!$G$5:$G$11,0),MATCH(Source_Data!D24223,Installed_Capacity!$H$4:$S$4,0))</f>
        <v>0.7265694861962485</v>
      </c>
    </row>
    <row r="24224" spans="1:13" x14ac:dyDescent="0.3">
      <c r="A24224" s="5">
        <v>43025</v>
      </c>
      <c r="B24224" s="5">
        <v>43014</v>
      </c>
      <c r="C24224" s="3">
        <v>2017</v>
      </c>
      <c r="D24224" s="3">
        <v>10</v>
      </c>
      <c r="E24224" s="3">
        <v>17</v>
      </c>
      <c r="F24224" s="3">
        <v>15</v>
      </c>
      <c r="G24224" s="3"/>
      <c r="H24224" s="4">
        <v>6914.1432199999999</v>
      </c>
      <c r="I24224" s="4">
        <v>638.52162999999996</v>
      </c>
      <c r="J24224" s="4">
        <v>31337</v>
      </c>
      <c r="K24224" s="4">
        <f t="shared" si="378"/>
        <v>32572</v>
      </c>
      <c r="L24224" s="2"/>
      <c r="M24224" s="14">
        <f>H24224/INDEX(Installed_Capacity!$H$5:$S$11,MATCH(Source_Data!C24224,Installed_Capacity!$G$5:$G$11,0),MATCH(Source_Data!D24224,Installed_Capacity!$H$4:$S$4,0))</f>
        <v>0.70720696063800748</v>
      </c>
    </row>
    <row r="24225" spans="1:13" x14ac:dyDescent="0.3">
      <c r="A24225" s="5">
        <v>43025</v>
      </c>
      <c r="B24225" s="5">
        <v>43014</v>
      </c>
      <c r="C24225" s="3">
        <v>2017</v>
      </c>
      <c r="D24225" s="3">
        <v>10</v>
      </c>
      <c r="E24225" s="3">
        <v>17</v>
      </c>
      <c r="F24225" s="3">
        <v>16</v>
      </c>
      <c r="G24225" s="3"/>
      <c r="H24225" s="4">
        <v>6122.4457400000001</v>
      </c>
      <c r="I24225" s="4">
        <v>843.97059999999999</v>
      </c>
      <c r="J24225" s="4">
        <v>32121</v>
      </c>
      <c r="K24225" s="4">
        <f t="shared" si="378"/>
        <v>32572</v>
      </c>
      <c r="L24225" s="2"/>
      <c r="M24225" s="14">
        <f>H24225/INDEX(Installed_Capacity!$H$5:$S$11,MATCH(Source_Data!C24225,Installed_Capacity!$G$5:$G$11,0),MATCH(Source_Data!D24225,Installed_Capacity!$H$4:$S$4,0))</f>
        <v>0.62622889137325632</v>
      </c>
    </row>
    <row r="24226" spans="1:13" x14ac:dyDescent="0.3">
      <c r="A24226" s="5">
        <v>43025</v>
      </c>
      <c r="B24226" s="5">
        <v>43014</v>
      </c>
      <c r="C24226" s="3">
        <v>2017</v>
      </c>
      <c r="D24226" s="3">
        <v>10</v>
      </c>
      <c r="E24226" s="3">
        <v>17</v>
      </c>
      <c r="F24226" s="3">
        <v>17</v>
      </c>
      <c r="G24226" s="3"/>
      <c r="H24226" s="4">
        <v>4110.9536500000004</v>
      </c>
      <c r="I24226" s="4">
        <v>1187.66524</v>
      </c>
      <c r="J24226" s="4">
        <v>32572</v>
      </c>
      <c r="K24226" s="4">
        <f t="shared" si="378"/>
        <v>32572</v>
      </c>
      <c r="L24226" s="2"/>
      <c r="M24226" s="14">
        <f>H24226/INDEX(Installed_Capacity!$H$5:$S$11,MATCH(Source_Data!C24226,Installed_Capacity!$G$5:$G$11,0),MATCH(Source_Data!D24226,Installed_Capacity!$H$4:$S$4,0))</f>
        <v>0.42048522045804876</v>
      </c>
    </row>
    <row r="24227" spans="1:13" x14ac:dyDescent="0.3">
      <c r="A24227" s="5">
        <v>43025</v>
      </c>
      <c r="B24227" s="5">
        <v>43014</v>
      </c>
      <c r="C24227" s="3">
        <v>2017</v>
      </c>
      <c r="D24227" s="3">
        <v>10</v>
      </c>
      <c r="E24227" s="3">
        <v>17</v>
      </c>
      <c r="F24227" s="3">
        <v>18</v>
      </c>
      <c r="G24227" s="3"/>
      <c r="H24227" s="4">
        <v>1202.21488</v>
      </c>
      <c r="I24227" s="4">
        <v>1285.28259</v>
      </c>
      <c r="J24227" s="4">
        <v>32468</v>
      </c>
      <c r="K24227" s="4">
        <f t="shared" si="378"/>
        <v>32572</v>
      </c>
      <c r="L24227" s="2"/>
      <c r="M24227" s="14">
        <f>H24227/INDEX(Installed_Capacity!$H$5:$S$11,MATCH(Source_Data!C24227,Installed_Capacity!$G$5:$G$11,0),MATCH(Source_Data!D24227,Installed_Capacity!$H$4:$S$4,0))</f>
        <v>0.12296747467701238</v>
      </c>
    </row>
    <row r="24228" spans="1:13" x14ac:dyDescent="0.3">
      <c r="A24228" s="5">
        <v>43025</v>
      </c>
      <c r="B24228" s="5">
        <v>43014</v>
      </c>
      <c r="C24228" s="3">
        <v>2017</v>
      </c>
      <c r="D24228" s="3">
        <v>10</v>
      </c>
      <c r="E24228" s="3">
        <v>17</v>
      </c>
      <c r="F24228" s="3">
        <v>19</v>
      </c>
      <c r="G24228" s="3"/>
      <c r="H24228" s="4">
        <v>19.882709999999999</v>
      </c>
      <c r="I24228" s="4">
        <v>1351.7554700000001</v>
      </c>
      <c r="J24228" s="4">
        <v>32460</v>
      </c>
      <c r="K24228" s="4">
        <f t="shared" si="378"/>
        <v>32572</v>
      </c>
      <c r="L24228" s="2"/>
      <c r="M24228" s="14">
        <f>H24228/INDEX(Installed_Capacity!$H$5:$S$11,MATCH(Source_Data!C24228,Installed_Capacity!$G$5:$G$11,0),MATCH(Source_Data!D24228,Installed_Capacity!$H$4:$S$4,0))</f>
        <v>2.0336852247539814E-3</v>
      </c>
    </row>
    <row r="24229" spans="1:13" x14ac:dyDescent="0.3">
      <c r="A24229" s="5">
        <v>43025</v>
      </c>
      <c r="B24229" s="5">
        <v>43014</v>
      </c>
      <c r="C24229" s="3">
        <v>2017</v>
      </c>
      <c r="D24229" s="3">
        <v>10</v>
      </c>
      <c r="E24229" s="3">
        <v>17</v>
      </c>
      <c r="F24229" s="3">
        <v>20</v>
      </c>
      <c r="G24229" s="3"/>
      <c r="H24229" s="4">
        <v>0</v>
      </c>
      <c r="I24229" s="4">
        <v>1520.2312999999999</v>
      </c>
      <c r="J24229" s="4">
        <v>32329</v>
      </c>
      <c r="K24229" s="4">
        <f t="shared" si="378"/>
        <v>32572</v>
      </c>
      <c r="L24229" s="2"/>
      <c r="M24229" s="14">
        <f>H24229/INDEX(Installed_Capacity!$H$5:$S$11,MATCH(Source_Data!C24229,Installed_Capacity!$G$5:$G$11,0),MATCH(Source_Data!D24229,Installed_Capacity!$H$4:$S$4,0))</f>
        <v>0</v>
      </c>
    </row>
    <row r="24230" spans="1:13" x14ac:dyDescent="0.3">
      <c r="A24230" s="5">
        <v>43025</v>
      </c>
      <c r="B24230" s="5">
        <v>43014</v>
      </c>
      <c r="C24230" s="3">
        <v>2017</v>
      </c>
      <c r="D24230" s="3">
        <v>10</v>
      </c>
      <c r="E24230" s="3">
        <v>17</v>
      </c>
      <c r="F24230" s="3">
        <v>21</v>
      </c>
      <c r="G24230" s="3"/>
      <c r="H24230" s="4">
        <v>0</v>
      </c>
      <c r="I24230" s="4">
        <v>1507.70362</v>
      </c>
      <c r="J24230" s="4">
        <v>31087</v>
      </c>
      <c r="K24230" s="4">
        <f t="shared" si="378"/>
        <v>32572</v>
      </c>
      <c r="L24230" s="2"/>
      <c r="M24230" s="14">
        <f>H24230/INDEX(Installed_Capacity!$H$5:$S$11,MATCH(Source_Data!C24230,Installed_Capacity!$G$5:$G$11,0),MATCH(Source_Data!D24230,Installed_Capacity!$H$4:$S$4,0))</f>
        <v>0</v>
      </c>
    </row>
    <row r="24231" spans="1:13" x14ac:dyDescent="0.3">
      <c r="A24231" s="5">
        <v>43025</v>
      </c>
      <c r="B24231" s="5">
        <v>43014</v>
      </c>
      <c r="C24231" s="3">
        <v>2017</v>
      </c>
      <c r="D24231" s="3">
        <v>10</v>
      </c>
      <c r="E24231" s="3">
        <v>17</v>
      </c>
      <c r="F24231" s="3">
        <v>22</v>
      </c>
      <c r="G24231" s="3"/>
      <c r="H24231" s="4">
        <v>0</v>
      </c>
      <c r="I24231" s="4">
        <v>1558.62464</v>
      </c>
      <c r="J24231" s="4">
        <v>29266</v>
      </c>
      <c r="K24231" s="4">
        <f t="shared" si="378"/>
        <v>32572</v>
      </c>
      <c r="L24231" s="2"/>
      <c r="M24231" s="14">
        <f>H24231/INDEX(Installed_Capacity!$H$5:$S$11,MATCH(Source_Data!C24231,Installed_Capacity!$G$5:$G$11,0),MATCH(Source_Data!D24231,Installed_Capacity!$H$4:$S$4,0))</f>
        <v>0</v>
      </c>
    </row>
    <row r="24232" spans="1:13" x14ac:dyDescent="0.3">
      <c r="A24232" s="5">
        <v>43025</v>
      </c>
      <c r="B24232" s="5">
        <v>43014</v>
      </c>
      <c r="C24232" s="3">
        <v>2017</v>
      </c>
      <c r="D24232" s="3">
        <v>10</v>
      </c>
      <c r="E24232" s="3">
        <v>17</v>
      </c>
      <c r="F24232" s="3">
        <v>23</v>
      </c>
      <c r="G24232" s="3"/>
      <c r="H24232" s="4">
        <v>0</v>
      </c>
      <c r="I24232" s="4">
        <v>1368.21111</v>
      </c>
      <c r="J24232" s="4">
        <v>26779</v>
      </c>
      <c r="K24232" s="4">
        <f t="shared" si="378"/>
        <v>32572</v>
      </c>
      <c r="L24232" s="2"/>
      <c r="M24232" s="14">
        <f>H24232/INDEX(Installed_Capacity!$H$5:$S$11,MATCH(Source_Data!C24232,Installed_Capacity!$G$5:$G$11,0),MATCH(Source_Data!D24232,Installed_Capacity!$H$4:$S$4,0))</f>
        <v>0</v>
      </c>
    </row>
    <row r="24233" spans="1:13" x14ac:dyDescent="0.3">
      <c r="A24233" s="5">
        <v>43025</v>
      </c>
      <c r="B24233" s="5">
        <v>43014</v>
      </c>
      <c r="C24233" s="3">
        <v>2017</v>
      </c>
      <c r="D24233" s="3">
        <v>10</v>
      </c>
      <c r="E24233" s="3">
        <v>17</v>
      </c>
      <c r="F24233" s="3">
        <v>24</v>
      </c>
      <c r="G24233" s="3"/>
      <c r="H24233" s="4">
        <v>0</v>
      </c>
      <c r="I24233" s="4">
        <v>1200.7155600000001</v>
      </c>
      <c r="J24233" s="4">
        <v>24610</v>
      </c>
      <c r="K24233" s="4">
        <f t="shared" si="378"/>
        <v>32572</v>
      </c>
      <c r="L24233" s="2"/>
      <c r="M24233" s="14">
        <f>H24233/INDEX(Installed_Capacity!$H$5:$S$11,MATCH(Source_Data!C24233,Installed_Capacity!$G$5:$G$11,0),MATCH(Source_Data!D24233,Installed_Capacity!$H$4:$S$4,0))</f>
        <v>0</v>
      </c>
    </row>
    <row r="24234" spans="1:13" x14ac:dyDescent="0.3">
      <c r="A24234" s="5">
        <v>43026</v>
      </c>
      <c r="B24234" s="5">
        <v>43014</v>
      </c>
      <c r="C24234" s="3">
        <v>2017</v>
      </c>
      <c r="D24234" s="3">
        <v>10</v>
      </c>
      <c r="E24234" s="3">
        <v>18</v>
      </c>
      <c r="F24234" s="3">
        <v>1</v>
      </c>
      <c r="G24234" s="3"/>
      <c r="H24234" s="4">
        <v>0</v>
      </c>
      <c r="I24234" s="4">
        <v>1487.5793100000001</v>
      </c>
      <c r="J24234" s="4">
        <v>23022</v>
      </c>
      <c r="K24234" s="4">
        <f t="shared" si="378"/>
        <v>31955</v>
      </c>
      <c r="L24234" s="2"/>
      <c r="M24234" s="14">
        <f>H24234/INDEX(Installed_Capacity!$H$5:$S$11,MATCH(Source_Data!C24234,Installed_Capacity!$G$5:$G$11,0),MATCH(Source_Data!D24234,Installed_Capacity!$H$4:$S$4,0))</f>
        <v>0</v>
      </c>
    </row>
    <row r="24235" spans="1:13" x14ac:dyDescent="0.3">
      <c r="A24235" s="5">
        <v>43026</v>
      </c>
      <c r="B24235" s="5">
        <v>43014</v>
      </c>
      <c r="C24235" s="3">
        <v>2017</v>
      </c>
      <c r="D24235" s="3">
        <v>10</v>
      </c>
      <c r="E24235" s="3">
        <v>18</v>
      </c>
      <c r="F24235" s="3">
        <v>2</v>
      </c>
      <c r="G24235" s="3"/>
      <c r="H24235" s="4">
        <v>0</v>
      </c>
      <c r="I24235" s="4">
        <v>1741.63177</v>
      </c>
      <c r="J24235" s="4">
        <v>22051</v>
      </c>
      <c r="K24235" s="4">
        <f t="shared" si="378"/>
        <v>31955</v>
      </c>
      <c r="L24235" s="2"/>
      <c r="M24235" s="14">
        <f>H24235/INDEX(Installed_Capacity!$H$5:$S$11,MATCH(Source_Data!C24235,Installed_Capacity!$G$5:$G$11,0),MATCH(Source_Data!D24235,Installed_Capacity!$H$4:$S$4,0))</f>
        <v>0</v>
      </c>
    </row>
    <row r="24236" spans="1:13" x14ac:dyDescent="0.3">
      <c r="A24236" s="5">
        <v>43026</v>
      </c>
      <c r="B24236" s="5">
        <v>43014</v>
      </c>
      <c r="C24236" s="3">
        <v>2017</v>
      </c>
      <c r="D24236" s="3">
        <v>10</v>
      </c>
      <c r="E24236" s="3">
        <v>18</v>
      </c>
      <c r="F24236" s="3">
        <v>3</v>
      </c>
      <c r="G24236" s="3"/>
      <c r="H24236" s="4">
        <v>0</v>
      </c>
      <c r="I24236" s="4">
        <v>1727.4542899999999</v>
      </c>
      <c r="J24236" s="4">
        <v>21697</v>
      </c>
      <c r="K24236" s="4">
        <f t="shared" si="378"/>
        <v>31955</v>
      </c>
      <c r="L24236" s="2"/>
      <c r="M24236" s="14">
        <f>H24236/INDEX(Installed_Capacity!$H$5:$S$11,MATCH(Source_Data!C24236,Installed_Capacity!$G$5:$G$11,0),MATCH(Source_Data!D24236,Installed_Capacity!$H$4:$S$4,0))</f>
        <v>0</v>
      </c>
    </row>
    <row r="24237" spans="1:13" x14ac:dyDescent="0.3">
      <c r="A24237" s="5">
        <v>43026</v>
      </c>
      <c r="B24237" s="5">
        <v>43014</v>
      </c>
      <c r="C24237" s="3">
        <v>2017</v>
      </c>
      <c r="D24237" s="3">
        <v>10</v>
      </c>
      <c r="E24237" s="3">
        <v>18</v>
      </c>
      <c r="F24237" s="3">
        <v>4</v>
      </c>
      <c r="G24237" s="3"/>
      <c r="H24237" s="4">
        <v>0</v>
      </c>
      <c r="I24237" s="4">
        <v>1632.9075399999999</v>
      </c>
      <c r="J24237" s="4">
        <v>21479</v>
      </c>
      <c r="K24237" s="4">
        <f t="shared" si="378"/>
        <v>31955</v>
      </c>
      <c r="L24237" s="2"/>
      <c r="M24237" s="14">
        <f>H24237/INDEX(Installed_Capacity!$H$5:$S$11,MATCH(Source_Data!C24237,Installed_Capacity!$G$5:$G$11,0),MATCH(Source_Data!D24237,Installed_Capacity!$H$4:$S$4,0))</f>
        <v>0</v>
      </c>
    </row>
    <row r="24238" spans="1:13" x14ac:dyDescent="0.3">
      <c r="A24238" s="5">
        <v>43026</v>
      </c>
      <c r="B24238" s="5">
        <v>43014</v>
      </c>
      <c r="C24238" s="3">
        <v>2017</v>
      </c>
      <c r="D24238" s="3">
        <v>10</v>
      </c>
      <c r="E24238" s="3">
        <v>18</v>
      </c>
      <c r="F24238" s="3">
        <v>5</v>
      </c>
      <c r="G24238" s="3"/>
      <c r="H24238" s="4">
        <v>0</v>
      </c>
      <c r="I24238" s="4">
        <v>1576.96243</v>
      </c>
      <c r="J24238" s="4">
        <v>21705</v>
      </c>
      <c r="K24238" s="4">
        <f t="shared" si="378"/>
        <v>31955</v>
      </c>
      <c r="L24238" s="2"/>
      <c r="M24238" s="14">
        <f>H24238/INDEX(Installed_Capacity!$H$5:$S$11,MATCH(Source_Data!C24238,Installed_Capacity!$G$5:$G$11,0),MATCH(Source_Data!D24238,Installed_Capacity!$H$4:$S$4,0))</f>
        <v>0</v>
      </c>
    </row>
    <row r="24239" spans="1:13" x14ac:dyDescent="0.3">
      <c r="A24239" s="5">
        <v>43026</v>
      </c>
      <c r="B24239" s="5">
        <v>43014</v>
      </c>
      <c r="C24239" s="3">
        <v>2017</v>
      </c>
      <c r="D24239" s="3">
        <v>10</v>
      </c>
      <c r="E24239" s="3">
        <v>18</v>
      </c>
      <c r="F24239" s="3">
        <v>6</v>
      </c>
      <c r="G24239" s="3"/>
      <c r="H24239" s="4">
        <v>0</v>
      </c>
      <c r="I24239" s="4">
        <v>1292.34214</v>
      </c>
      <c r="J24239" s="4">
        <v>22862</v>
      </c>
      <c r="K24239" s="4">
        <f t="shared" si="378"/>
        <v>31955</v>
      </c>
      <c r="L24239" s="2"/>
      <c r="M24239" s="14">
        <f>H24239/INDEX(Installed_Capacity!$H$5:$S$11,MATCH(Source_Data!C24239,Installed_Capacity!$G$5:$G$11,0),MATCH(Source_Data!D24239,Installed_Capacity!$H$4:$S$4,0))</f>
        <v>0</v>
      </c>
    </row>
    <row r="24240" spans="1:13" x14ac:dyDescent="0.3">
      <c r="A24240" s="5">
        <v>43026</v>
      </c>
      <c r="B24240" s="5">
        <v>43014</v>
      </c>
      <c r="C24240" s="3">
        <v>2017</v>
      </c>
      <c r="D24240" s="3">
        <v>10</v>
      </c>
      <c r="E24240" s="3">
        <v>18</v>
      </c>
      <c r="F24240" s="3">
        <v>7</v>
      </c>
      <c r="G24240" s="3"/>
      <c r="H24240" s="4">
        <v>0</v>
      </c>
      <c r="I24240" s="4">
        <v>1209.5645400000001</v>
      </c>
      <c r="J24240" s="4">
        <v>25115</v>
      </c>
      <c r="K24240" s="4">
        <f t="shared" si="378"/>
        <v>31955</v>
      </c>
      <c r="L24240" s="2"/>
      <c r="M24240" s="14">
        <f>H24240/INDEX(Installed_Capacity!$H$5:$S$11,MATCH(Source_Data!C24240,Installed_Capacity!$G$5:$G$11,0),MATCH(Source_Data!D24240,Installed_Capacity!$H$4:$S$4,0))</f>
        <v>0</v>
      </c>
    </row>
    <row r="24241" spans="1:13" x14ac:dyDescent="0.3">
      <c r="A24241" s="5">
        <v>43026</v>
      </c>
      <c r="B24241" s="5">
        <v>43015</v>
      </c>
      <c r="C24241" s="3">
        <v>2017</v>
      </c>
      <c r="D24241" s="3">
        <v>10</v>
      </c>
      <c r="E24241" s="3">
        <v>18</v>
      </c>
      <c r="F24241" s="3">
        <v>8</v>
      </c>
      <c r="G24241" s="3"/>
      <c r="H24241" s="4">
        <v>487.26170999999999</v>
      </c>
      <c r="I24241" s="4">
        <v>1010.87817</v>
      </c>
      <c r="J24241" s="4">
        <v>26671</v>
      </c>
      <c r="K24241" s="4">
        <f t="shared" si="378"/>
        <v>31955</v>
      </c>
      <c r="L24241" s="2"/>
      <c r="M24241" s="14">
        <f>H24241/INDEX(Installed_Capacity!$H$5:$S$11,MATCH(Source_Data!C24241,Installed_Capacity!$G$5:$G$11,0),MATCH(Source_Data!D24241,Installed_Capacity!$H$4:$S$4,0))</f>
        <v>4.9839128580327297E-2</v>
      </c>
    </row>
    <row r="24242" spans="1:13" x14ac:dyDescent="0.3">
      <c r="A24242" s="5">
        <v>43026</v>
      </c>
      <c r="B24242" s="5">
        <v>43015</v>
      </c>
      <c r="C24242" s="3">
        <v>2017</v>
      </c>
      <c r="D24242" s="3">
        <v>10</v>
      </c>
      <c r="E24242" s="3">
        <v>18</v>
      </c>
      <c r="F24242" s="3">
        <v>9</v>
      </c>
      <c r="G24242" s="3"/>
      <c r="H24242" s="4">
        <v>2138.1025199999999</v>
      </c>
      <c r="I24242" s="4">
        <v>831.06110999999999</v>
      </c>
      <c r="J24242" s="4">
        <v>27162</v>
      </c>
      <c r="K24242" s="4">
        <f t="shared" si="378"/>
        <v>31955</v>
      </c>
      <c r="L24242" s="2"/>
      <c r="M24242" s="14">
        <f>H24242/INDEX(Installed_Capacity!$H$5:$S$11,MATCH(Source_Data!C24242,Installed_Capacity!$G$5:$G$11,0),MATCH(Source_Data!D24242,Installed_Capacity!$H$4:$S$4,0))</f>
        <v>0.21869390560608962</v>
      </c>
    </row>
    <row r="24243" spans="1:13" x14ac:dyDescent="0.3">
      <c r="A24243" s="5">
        <v>43026</v>
      </c>
      <c r="B24243" s="5">
        <v>43015</v>
      </c>
      <c r="C24243" s="3">
        <v>2017</v>
      </c>
      <c r="D24243" s="3">
        <v>10</v>
      </c>
      <c r="E24243" s="3">
        <v>18</v>
      </c>
      <c r="F24243" s="3">
        <v>10</v>
      </c>
      <c r="G24243" s="3"/>
      <c r="H24243" s="4">
        <v>4358.4978799999999</v>
      </c>
      <c r="I24243" s="4">
        <v>635.67219</v>
      </c>
      <c r="J24243" s="4">
        <v>27516</v>
      </c>
      <c r="K24243" s="4">
        <f t="shared" si="378"/>
        <v>31955</v>
      </c>
      <c r="L24243" s="2"/>
      <c r="M24243" s="14">
        <f>H24243/INDEX(Installed_Capacity!$H$5:$S$11,MATCH(Source_Data!C24243,Installed_Capacity!$G$5:$G$11,0),MATCH(Source_Data!D24243,Installed_Capacity!$H$4:$S$4,0))</f>
        <v>0.44580506081301552</v>
      </c>
    </row>
    <row r="24244" spans="1:13" x14ac:dyDescent="0.3">
      <c r="A24244" s="5">
        <v>43026</v>
      </c>
      <c r="B24244" s="5">
        <v>43015</v>
      </c>
      <c r="C24244" s="3">
        <v>2017</v>
      </c>
      <c r="D24244" s="3">
        <v>10</v>
      </c>
      <c r="E24244" s="3">
        <v>18</v>
      </c>
      <c r="F24244" s="3">
        <v>11</v>
      </c>
      <c r="G24244" s="3"/>
      <c r="H24244" s="4">
        <v>5845.7702099999997</v>
      </c>
      <c r="I24244" s="4">
        <v>400.28147999999999</v>
      </c>
      <c r="J24244" s="4">
        <v>27825</v>
      </c>
      <c r="K24244" s="4">
        <f t="shared" si="378"/>
        <v>31955</v>
      </c>
      <c r="L24244" s="2"/>
      <c r="M24244" s="14">
        <f>H24244/INDEX(Installed_Capacity!$H$5:$S$11,MATCH(Source_Data!C24244,Installed_Capacity!$G$5:$G$11,0),MATCH(Source_Data!D24244,Installed_Capacity!$H$4:$S$4,0))</f>
        <v>0.59792938203011459</v>
      </c>
    </row>
    <row r="24245" spans="1:13" x14ac:dyDescent="0.3">
      <c r="A24245" s="5">
        <v>43026</v>
      </c>
      <c r="B24245" s="5">
        <v>43015</v>
      </c>
      <c r="C24245" s="3">
        <v>2017</v>
      </c>
      <c r="D24245" s="3">
        <v>10</v>
      </c>
      <c r="E24245" s="3">
        <v>18</v>
      </c>
      <c r="F24245" s="3">
        <v>12</v>
      </c>
      <c r="G24245" s="3"/>
      <c r="H24245" s="4">
        <v>6178.1204399999997</v>
      </c>
      <c r="I24245" s="4">
        <v>259.51085999999998</v>
      </c>
      <c r="J24245" s="4">
        <v>28176</v>
      </c>
      <c r="K24245" s="4">
        <f t="shared" si="378"/>
        <v>31955</v>
      </c>
      <c r="L24245" s="2"/>
      <c r="M24245" s="14">
        <f>H24245/INDEX(Installed_Capacity!$H$5:$S$11,MATCH(Source_Data!C24245,Installed_Capacity!$G$5:$G$11,0),MATCH(Source_Data!D24245,Installed_Capacity!$H$4:$S$4,0))</f>
        <v>0.63192352831070642</v>
      </c>
    </row>
    <row r="24246" spans="1:13" x14ac:dyDescent="0.3">
      <c r="A24246" s="5">
        <v>43026</v>
      </c>
      <c r="B24246" s="5">
        <v>43015</v>
      </c>
      <c r="C24246" s="3">
        <v>2017</v>
      </c>
      <c r="D24246" s="3">
        <v>10</v>
      </c>
      <c r="E24246" s="3">
        <v>18</v>
      </c>
      <c r="F24246" s="3">
        <v>13</v>
      </c>
      <c r="G24246" s="3"/>
      <c r="H24246" s="4">
        <v>6181.3286900000003</v>
      </c>
      <c r="I24246" s="4">
        <v>324.35847999999999</v>
      </c>
      <c r="J24246" s="4">
        <v>28645</v>
      </c>
      <c r="K24246" s="4">
        <f t="shared" si="378"/>
        <v>31955</v>
      </c>
      <c r="L24246" s="2"/>
      <c r="M24246" s="14">
        <f>H24246/INDEX(Installed_Capacity!$H$5:$S$11,MATCH(Source_Data!C24246,Installed_Capacity!$G$5:$G$11,0),MATCH(Source_Data!D24246,Installed_Capacity!$H$4:$S$4,0))</f>
        <v>0.63225168129499876</v>
      </c>
    </row>
    <row r="24247" spans="1:13" x14ac:dyDescent="0.3">
      <c r="A24247" s="5">
        <v>43026</v>
      </c>
      <c r="B24247" s="5">
        <v>43015</v>
      </c>
      <c r="C24247" s="3">
        <v>2017</v>
      </c>
      <c r="D24247" s="3">
        <v>10</v>
      </c>
      <c r="E24247" s="3">
        <v>18</v>
      </c>
      <c r="F24247" s="3">
        <v>14</v>
      </c>
      <c r="G24247" s="3"/>
      <c r="H24247" s="4">
        <v>6402.7363299999997</v>
      </c>
      <c r="I24247" s="4">
        <v>494.76636000000002</v>
      </c>
      <c r="J24247" s="4">
        <v>29625</v>
      </c>
      <c r="K24247" s="4">
        <f t="shared" si="378"/>
        <v>31955</v>
      </c>
      <c r="L24247" s="2"/>
      <c r="M24247" s="14">
        <f>H24247/INDEX(Installed_Capacity!$H$5:$S$11,MATCH(Source_Data!C24247,Installed_Capacity!$G$5:$G$11,0),MATCH(Source_Data!D24247,Installed_Capacity!$H$4:$S$4,0))</f>
        <v>0.65489816389800648</v>
      </c>
    </row>
    <row r="24248" spans="1:13" x14ac:dyDescent="0.3">
      <c r="A24248" s="5">
        <v>43026</v>
      </c>
      <c r="B24248" s="5">
        <v>43015</v>
      </c>
      <c r="C24248" s="3">
        <v>2017</v>
      </c>
      <c r="D24248" s="3">
        <v>10</v>
      </c>
      <c r="E24248" s="3">
        <v>18</v>
      </c>
      <c r="F24248" s="3">
        <v>15</v>
      </c>
      <c r="G24248" s="3"/>
      <c r="H24248" s="4">
        <v>6192.27243</v>
      </c>
      <c r="I24248" s="4">
        <v>881.31182999999999</v>
      </c>
      <c r="J24248" s="4">
        <v>30470</v>
      </c>
      <c r="K24248" s="4">
        <f t="shared" si="378"/>
        <v>31955</v>
      </c>
      <c r="L24248" s="2"/>
      <c r="M24248" s="14">
        <f>H24248/INDEX(Installed_Capacity!$H$5:$S$11,MATCH(Source_Data!C24248,Installed_Capacity!$G$5:$G$11,0),MATCH(Source_Data!D24248,Installed_Capacity!$H$4:$S$4,0))</f>
        <v>0.63337105196134902</v>
      </c>
    </row>
    <row r="24249" spans="1:13" x14ac:dyDescent="0.3">
      <c r="A24249" s="5">
        <v>43026</v>
      </c>
      <c r="B24249" s="5">
        <v>43015</v>
      </c>
      <c r="C24249" s="3">
        <v>2017</v>
      </c>
      <c r="D24249" s="3">
        <v>10</v>
      </c>
      <c r="E24249" s="3">
        <v>18</v>
      </c>
      <c r="F24249" s="3">
        <v>16</v>
      </c>
      <c r="G24249" s="3"/>
      <c r="H24249" s="4">
        <v>5458.4865799999998</v>
      </c>
      <c r="I24249" s="4">
        <v>1130.6709699999999</v>
      </c>
      <c r="J24249" s="4">
        <v>31130</v>
      </c>
      <c r="K24249" s="4">
        <f t="shared" si="378"/>
        <v>31955</v>
      </c>
      <c r="L24249" s="2"/>
      <c r="M24249" s="14">
        <f>H24249/INDEX(Installed_Capacity!$H$5:$S$11,MATCH(Source_Data!C24249,Installed_Capacity!$G$5:$G$11,0),MATCH(Source_Data!D24249,Installed_Capacity!$H$4:$S$4,0))</f>
        <v>0.55831642202013165</v>
      </c>
    </row>
    <row r="24250" spans="1:13" x14ac:dyDescent="0.3">
      <c r="A24250" s="5">
        <v>43026</v>
      </c>
      <c r="B24250" s="5">
        <v>43015</v>
      </c>
      <c r="C24250" s="3">
        <v>2017</v>
      </c>
      <c r="D24250" s="3">
        <v>10</v>
      </c>
      <c r="E24250" s="3">
        <v>18</v>
      </c>
      <c r="F24250" s="3">
        <v>17</v>
      </c>
      <c r="G24250" s="3"/>
      <c r="H24250" s="4">
        <v>3918.9689100000001</v>
      </c>
      <c r="I24250" s="4">
        <v>1236.1366</v>
      </c>
      <c r="J24250" s="4">
        <v>31607</v>
      </c>
      <c r="K24250" s="4">
        <f t="shared" si="378"/>
        <v>31955</v>
      </c>
      <c r="L24250" s="2"/>
      <c r="M24250" s="14">
        <f>H24250/INDEX(Installed_Capacity!$H$5:$S$11,MATCH(Source_Data!C24250,Installed_Capacity!$G$5:$G$11,0),MATCH(Source_Data!D24250,Installed_Capacity!$H$4:$S$4,0))</f>
        <v>0.40084823288863619</v>
      </c>
    </row>
    <row r="24251" spans="1:13" x14ac:dyDescent="0.3">
      <c r="A24251" s="5">
        <v>43026</v>
      </c>
      <c r="B24251" s="5">
        <v>43015</v>
      </c>
      <c r="C24251" s="3">
        <v>2017</v>
      </c>
      <c r="D24251" s="3">
        <v>10</v>
      </c>
      <c r="E24251" s="3">
        <v>18</v>
      </c>
      <c r="F24251" s="3">
        <v>18</v>
      </c>
      <c r="G24251" s="3"/>
      <c r="H24251" s="4">
        <v>1176.1807699999999</v>
      </c>
      <c r="I24251" s="4">
        <v>1931.4700800000001</v>
      </c>
      <c r="J24251" s="4">
        <v>31532</v>
      </c>
      <c r="K24251" s="4">
        <f t="shared" si="378"/>
        <v>31955</v>
      </c>
      <c r="L24251" s="2"/>
      <c r="M24251" s="14">
        <f>H24251/INDEX(Installed_Capacity!$H$5:$S$11,MATCH(Source_Data!C24251,Installed_Capacity!$G$5:$G$11,0),MATCH(Source_Data!D24251,Installed_Capacity!$H$4:$S$4,0))</f>
        <v>0.12030459900027515</v>
      </c>
    </row>
    <row r="24252" spans="1:13" x14ac:dyDescent="0.3">
      <c r="A24252" s="5">
        <v>43026</v>
      </c>
      <c r="B24252" s="5">
        <v>43015</v>
      </c>
      <c r="C24252" s="3">
        <v>2017</v>
      </c>
      <c r="D24252" s="3">
        <v>10</v>
      </c>
      <c r="E24252" s="3">
        <v>18</v>
      </c>
      <c r="F24252" s="3">
        <v>19</v>
      </c>
      <c r="G24252" s="3"/>
      <c r="H24252" s="4">
        <v>16.56973</v>
      </c>
      <c r="I24252" s="4">
        <v>2492.3906999999999</v>
      </c>
      <c r="J24252" s="4">
        <v>31768</v>
      </c>
      <c r="K24252" s="4">
        <f t="shared" si="378"/>
        <v>31955</v>
      </c>
      <c r="L24252" s="2"/>
      <c r="M24252" s="14">
        <f>H24252/INDEX(Installed_Capacity!$H$5:$S$11,MATCH(Source_Data!C24252,Installed_Capacity!$G$5:$G$11,0),MATCH(Source_Data!D24252,Installed_Capacity!$H$4:$S$4,0))</f>
        <v>1.6948200260006202E-3</v>
      </c>
    </row>
    <row r="24253" spans="1:13" x14ac:dyDescent="0.3">
      <c r="A24253" s="5">
        <v>43026</v>
      </c>
      <c r="B24253" s="5">
        <v>43015</v>
      </c>
      <c r="C24253" s="3">
        <v>2017</v>
      </c>
      <c r="D24253" s="3">
        <v>10</v>
      </c>
      <c r="E24253" s="3">
        <v>18</v>
      </c>
      <c r="F24253" s="3">
        <v>20</v>
      </c>
      <c r="G24253" s="3"/>
      <c r="H24253" s="4">
        <v>0</v>
      </c>
      <c r="I24253" s="4">
        <v>2737.3672700000002</v>
      </c>
      <c r="J24253" s="4">
        <v>31955</v>
      </c>
      <c r="K24253" s="4">
        <f t="shared" si="378"/>
        <v>31955</v>
      </c>
      <c r="L24253" s="2"/>
      <c r="M24253" s="14">
        <f>H24253/INDEX(Installed_Capacity!$H$5:$S$11,MATCH(Source_Data!C24253,Installed_Capacity!$G$5:$G$11,0),MATCH(Source_Data!D24253,Installed_Capacity!$H$4:$S$4,0))</f>
        <v>0</v>
      </c>
    </row>
    <row r="24254" spans="1:13" x14ac:dyDescent="0.3">
      <c r="A24254" s="5">
        <v>43026</v>
      </c>
      <c r="B24254" s="5">
        <v>43015</v>
      </c>
      <c r="C24254" s="3">
        <v>2017</v>
      </c>
      <c r="D24254" s="3">
        <v>10</v>
      </c>
      <c r="E24254" s="3">
        <v>18</v>
      </c>
      <c r="F24254" s="3">
        <v>21</v>
      </c>
      <c r="G24254" s="3"/>
      <c r="H24254" s="4">
        <v>0</v>
      </c>
      <c r="I24254" s="4">
        <v>2673.2792800000002</v>
      </c>
      <c r="J24254" s="4">
        <v>30860</v>
      </c>
      <c r="K24254" s="4">
        <f t="shared" si="378"/>
        <v>31955</v>
      </c>
      <c r="L24254" s="2"/>
      <c r="M24254" s="14">
        <f>H24254/INDEX(Installed_Capacity!$H$5:$S$11,MATCH(Source_Data!C24254,Installed_Capacity!$G$5:$G$11,0),MATCH(Source_Data!D24254,Installed_Capacity!$H$4:$S$4,0))</f>
        <v>0</v>
      </c>
    </row>
    <row r="24255" spans="1:13" x14ac:dyDescent="0.3">
      <c r="A24255" s="5">
        <v>43026</v>
      </c>
      <c r="B24255" s="5">
        <v>43015</v>
      </c>
      <c r="C24255" s="3">
        <v>2017</v>
      </c>
      <c r="D24255" s="3">
        <v>10</v>
      </c>
      <c r="E24255" s="3">
        <v>18</v>
      </c>
      <c r="F24255" s="3">
        <v>22</v>
      </c>
      <c r="G24255" s="3"/>
      <c r="H24255" s="4">
        <v>0</v>
      </c>
      <c r="I24255" s="4">
        <v>2655.5211399999998</v>
      </c>
      <c r="J24255" s="4">
        <v>29096</v>
      </c>
      <c r="K24255" s="4">
        <f t="shared" si="378"/>
        <v>31955</v>
      </c>
      <c r="L24255" s="2"/>
      <c r="M24255" s="14">
        <f>H24255/INDEX(Installed_Capacity!$H$5:$S$11,MATCH(Source_Data!C24255,Installed_Capacity!$G$5:$G$11,0),MATCH(Source_Data!D24255,Installed_Capacity!$H$4:$S$4,0))</f>
        <v>0</v>
      </c>
    </row>
    <row r="24256" spans="1:13" x14ac:dyDescent="0.3">
      <c r="A24256" s="5">
        <v>43026</v>
      </c>
      <c r="B24256" s="5">
        <v>43015</v>
      </c>
      <c r="C24256" s="3">
        <v>2017</v>
      </c>
      <c r="D24256" s="3">
        <v>10</v>
      </c>
      <c r="E24256" s="3">
        <v>18</v>
      </c>
      <c r="F24256" s="3">
        <v>23</v>
      </c>
      <c r="G24256" s="3"/>
      <c r="H24256" s="4">
        <v>0</v>
      </c>
      <c r="I24256" s="4">
        <v>2805.0321399999998</v>
      </c>
      <c r="J24256" s="4">
        <v>26719</v>
      </c>
      <c r="K24256" s="4">
        <f t="shared" si="378"/>
        <v>31955</v>
      </c>
      <c r="L24256" s="2"/>
      <c r="M24256" s="14">
        <f>H24256/INDEX(Installed_Capacity!$H$5:$S$11,MATCH(Source_Data!C24256,Installed_Capacity!$G$5:$G$11,0),MATCH(Source_Data!D24256,Installed_Capacity!$H$4:$S$4,0))</f>
        <v>0</v>
      </c>
    </row>
    <row r="24257" spans="1:13" x14ac:dyDescent="0.3">
      <c r="A24257" s="5">
        <v>43026</v>
      </c>
      <c r="B24257" s="5">
        <v>43015</v>
      </c>
      <c r="C24257" s="3">
        <v>2017</v>
      </c>
      <c r="D24257" s="3">
        <v>10</v>
      </c>
      <c r="E24257" s="3">
        <v>18</v>
      </c>
      <c r="F24257" s="3">
        <v>24</v>
      </c>
      <c r="G24257" s="3"/>
      <c r="H24257" s="4">
        <v>0</v>
      </c>
      <c r="I24257" s="4">
        <v>3078.80276</v>
      </c>
      <c r="J24257" s="4">
        <v>24600</v>
      </c>
      <c r="K24257" s="4">
        <f t="shared" si="378"/>
        <v>31955</v>
      </c>
      <c r="L24257" s="2"/>
      <c r="M24257" s="14">
        <f>H24257/INDEX(Installed_Capacity!$H$5:$S$11,MATCH(Source_Data!C24257,Installed_Capacity!$G$5:$G$11,0),MATCH(Source_Data!D24257,Installed_Capacity!$H$4:$S$4,0))</f>
        <v>0</v>
      </c>
    </row>
    <row r="24258" spans="1:13" x14ac:dyDescent="0.3">
      <c r="A24258" s="5">
        <v>43027</v>
      </c>
      <c r="B24258" s="5">
        <v>43015</v>
      </c>
      <c r="C24258" s="3">
        <v>2017</v>
      </c>
      <c r="D24258" s="3">
        <v>10</v>
      </c>
      <c r="E24258" s="3">
        <v>19</v>
      </c>
      <c r="F24258" s="3">
        <v>1</v>
      </c>
      <c r="G24258" s="3"/>
      <c r="H24258" s="4">
        <v>0</v>
      </c>
      <c r="I24258" s="4">
        <v>3099.0468700000001</v>
      </c>
      <c r="J24258" s="4">
        <v>22978</v>
      </c>
      <c r="K24258" s="4">
        <f t="shared" si="378"/>
        <v>30338</v>
      </c>
      <c r="L24258" s="2"/>
      <c r="M24258" s="14">
        <f>H24258/INDEX(Installed_Capacity!$H$5:$S$11,MATCH(Source_Data!C24258,Installed_Capacity!$G$5:$G$11,0),MATCH(Source_Data!D24258,Installed_Capacity!$H$4:$S$4,0))</f>
        <v>0</v>
      </c>
    </row>
    <row r="24259" spans="1:13" x14ac:dyDescent="0.3">
      <c r="A24259" s="5">
        <v>43027</v>
      </c>
      <c r="B24259" s="5">
        <v>43015</v>
      </c>
      <c r="C24259" s="3">
        <v>2017</v>
      </c>
      <c r="D24259" s="3">
        <v>10</v>
      </c>
      <c r="E24259" s="3">
        <v>19</v>
      </c>
      <c r="F24259" s="3">
        <v>2</v>
      </c>
      <c r="G24259" s="3"/>
      <c r="H24259" s="4">
        <v>0</v>
      </c>
      <c r="I24259" s="4">
        <v>3041.55807</v>
      </c>
      <c r="J24259" s="4">
        <v>21942</v>
      </c>
      <c r="K24259" s="4">
        <f t="shared" ref="K24259:K24322" si="379">_xlfn.MAXIFS($J:$J, $C:$C, C24259, $D:$D, D24259, $E:$E, E24259)</f>
        <v>30338</v>
      </c>
      <c r="L24259" s="2"/>
      <c r="M24259" s="14">
        <f>H24259/INDEX(Installed_Capacity!$H$5:$S$11,MATCH(Source_Data!C24259,Installed_Capacity!$G$5:$G$11,0),MATCH(Source_Data!D24259,Installed_Capacity!$H$4:$S$4,0))</f>
        <v>0</v>
      </c>
    </row>
    <row r="24260" spans="1:13" x14ac:dyDescent="0.3">
      <c r="A24260" s="5">
        <v>43027</v>
      </c>
      <c r="B24260" s="5">
        <v>43015</v>
      </c>
      <c r="C24260" s="3">
        <v>2017</v>
      </c>
      <c r="D24260" s="3">
        <v>10</v>
      </c>
      <c r="E24260" s="3">
        <v>19</v>
      </c>
      <c r="F24260" s="3">
        <v>3</v>
      </c>
      <c r="G24260" s="3"/>
      <c r="H24260" s="4">
        <v>0</v>
      </c>
      <c r="I24260" s="4">
        <v>3458.25794</v>
      </c>
      <c r="J24260" s="4">
        <v>21474</v>
      </c>
      <c r="K24260" s="4">
        <f t="shared" si="379"/>
        <v>30338</v>
      </c>
      <c r="L24260" s="2"/>
      <c r="M24260" s="14">
        <f>H24260/INDEX(Installed_Capacity!$H$5:$S$11,MATCH(Source_Data!C24260,Installed_Capacity!$G$5:$G$11,0),MATCH(Source_Data!D24260,Installed_Capacity!$H$4:$S$4,0))</f>
        <v>0</v>
      </c>
    </row>
    <row r="24261" spans="1:13" x14ac:dyDescent="0.3">
      <c r="A24261" s="5">
        <v>43027</v>
      </c>
      <c r="B24261" s="5">
        <v>43015</v>
      </c>
      <c r="C24261" s="3">
        <v>2017</v>
      </c>
      <c r="D24261" s="3">
        <v>10</v>
      </c>
      <c r="E24261" s="3">
        <v>19</v>
      </c>
      <c r="F24261" s="3">
        <v>4</v>
      </c>
      <c r="G24261" s="3"/>
      <c r="H24261" s="4">
        <v>0</v>
      </c>
      <c r="I24261" s="4">
        <v>3356.62138</v>
      </c>
      <c r="J24261" s="4">
        <v>21256</v>
      </c>
      <c r="K24261" s="4">
        <f t="shared" si="379"/>
        <v>30338</v>
      </c>
      <c r="L24261" s="2"/>
      <c r="M24261" s="14">
        <f>H24261/INDEX(Installed_Capacity!$H$5:$S$11,MATCH(Source_Data!C24261,Installed_Capacity!$G$5:$G$11,0),MATCH(Source_Data!D24261,Installed_Capacity!$H$4:$S$4,0))</f>
        <v>0</v>
      </c>
    </row>
    <row r="24262" spans="1:13" x14ac:dyDescent="0.3">
      <c r="A24262" s="5">
        <v>43027</v>
      </c>
      <c r="B24262" s="5">
        <v>43015</v>
      </c>
      <c r="C24262" s="3">
        <v>2017</v>
      </c>
      <c r="D24262" s="3">
        <v>10</v>
      </c>
      <c r="E24262" s="3">
        <v>19</v>
      </c>
      <c r="F24262" s="3">
        <v>5</v>
      </c>
      <c r="G24262" s="3"/>
      <c r="H24262" s="4">
        <v>0</v>
      </c>
      <c r="I24262" s="4">
        <v>3409.2294400000001</v>
      </c>
      <c r="J24262" s="4">
        <v>21601</v>
      </c>
      <c r="K24262" s="4">
        <f t="shared" si="379"/>
        <v>30338</v>
      </c>
      <c r="L24262" s="2"/>
      <c r="M24262" s="14">
        <f>H24262/INDEX(Installed_Capacity!$H$5:$S$11,MATCH(Source_Data!C24262,Installed_Capacity!$G$5:$G$11,0),MATCH(Source_Data!D24262,Installed_Capacity!$H$4:$S$4,0))</f>
        <v>0</v>
      </c>
    </row>
    <row r="24263" spans="1:13" x14ac:dyDescent="0.3">
      <c r="A24263" s="5">
        <v>43027</v>
      </c>
      <c r="B24263" s="5">
        <v>43015</v>
      </c>
      <c r="C24263" s="3">
        <v>2017</v>
      </c>
      <c r="D24263" s="3">
        <v>10</v>
      </c>
      <c r="E24263" s="3">
        <v>19</v>
      </c>
      <c r="F24263" s="3">
        <v>6</v>
      </c>
      <c r="G24263" s="3"/>
      <c r="H24263" s="4">
        <v>0</v>
      </c>
      <c r="I24263" s="4">
        <v>3242.87961</v>
      </c>
      <c r="J24263" s="4">
        <v>22619</v>
      </c>
      <c r="K24263" s="4">
        <f t="shared" si="379"/>
        <v>30338</v>
      </c>
      <c r="L24263" s="2"/>
      <c r="M24263" s="14">
        <f>H24263/INDEX(Installed_Capacity!$H$5:$S$11,MATCH(Source_Data!C24263,Installed_Capacity!$G$5:$G$11,0),MATCH(Source_Data!D24263,Installed_Capacity!$H$4:$S$4,0))</f>
        <v>0</v>
      </c>
    </row>
    <row r="24264" spans="1:13" x14ac:dyDescent="0.3">
      <c r="A24264" s="5">
        <v>43027</v>
      </c>
      <c r="B24264" s="5">
        <v>43015</v>
      </c>
      <c r="C24264" s="3">
        <v>2017</v>
      </c>
      <c r="D24264" s="3">
        <v>10</v>
      </c>
      <c r="E24264" s="3">
        <v>19</v>
      </c>
      <c r="F24264" s="3">
        <v>7</v>
      </c>
      <c r="G24264" s="3"/>
      <c r="H24264" s="4">
        <v>0</v>
      </c>
      <c r="I24264" s="4">
        <v>3257.7666899999999</v>
      </c>
      <c r="J24264" s="4">
        <v>24990</v>
      </c>
      <c r="K24264" s="4">
        <f t="shared" si="379"/>
        <v>30338</v>
      </c>
      <c r="L24264" s="2"/>
      <c r="M24264" s="14">
        <f>H24264/INDEX(Installed_Capacity!$H$5:$S$11,MATCH(Source_Data!C24264,Installed_Capacity!$G$5:$G$11,0),MATCH(Source_Data!D24264,Installed_Capacity!$H$4:$S$4,0))</f>
        <v>0</v>
      </c>
    </row>
    <row r="24265" spans="1:13" x14ac:dyDescent="0.3">
      <c r="A24265" s="5">
        <v>43027</v>
      </c>
      <c r="B24265" s="5">
        <v>43016</v>
      </c>
      <c r="C24265" s="3">
        <v>2017</v>
      </c>
      <c r="D24265" s="3">
        <v>10</v>
      </c>
      <c r="E24265" s="3">
        <v>19</v>
      </c>
      <c r="F24265" s="3">
        <v>8</v>
      </c>
      <c r="G24265" s="3"/>
      <c r="H24265" s="4">
        <v>729.32740000000001</v>
      </c>
      <c r="I24265" s="4">
        <v>3183.43797</v>
      </c>
      <c r="J24265" s="4">
        <v>26380</v>
      </c>
      <c r="K24265" s="4">
        <f t="shared" si="379"/>
        <v>30338</v>
      </c>
      <c r="L24265" s="2"/>
      <c r="M24265" s="14">
        <f>H24265/INDEX(Installed_Capacity!$H$5:$S$11,MATCH(Source_Data!C24265,Installed_Capacity!$G$5:$G$11,0),MATCH(Source_Data!D24265,Installed_Capacity!$H$4:$S$4,0))</f>
        <v>7.4598601367129383E-2</v>
      </c>
    </row>
    <row r="24266" spans="1:13" x14ac:dyDescent="0.3">
      <c r="A24266" s="5">
        <v>43027</v>
      </c>
      <c r="B24266" s="5">
        <v>43016</v>
      </c>
      <c r="C24266" s="3">
        <v>2017</v>
      </c>
      <c r="D24266" s="3">
        <v>10</v>
      </c>
      <c r="E24266" s="3">
        <v>19</v>
      </c>
      <c r="F24266" s="3">
        <v>9</v>
      </c>
      <c r="G24266" s="3"/>
      <c r="H24266" s="4">
        <v>3983.2040699999998</v>
      </c>
      <c r="I24266" s="4">
        <v>2968.6062700000002</v>
      </c>
      <c r="J24266" s="4">
        <v>26635</v>
      </c>
      <c r="K24266" s="4">
        <f t="shared" si="379"/>
        <v>30338</v>
      </c>
      <c r="L24266" s="2"/>
      <c r="M24266" s="14">
        <f>H24266/INDEX(Installed_Capacity!$H$5:$S$11,MATCH(Source_Data!C24266,Installed_Capacity!$G$5:$G$11,0),MATCH(Source_Data!D24266,Installed_Capacity!$H$4:$S$4,0))</f>
        <v>0.40741846882738436</v>
      </c>
    </row>
    <row r="24267" spans="1:13" x14ac:dyDescent="0.3">
      <c r="A24267" s="5">
        <v>43027</v>
      </c>
      <c r="B24267" s="5">
        <v>43016</v>
      </c>
      <c r="C24267" s="3">
        <v>2017</v>
      </c>
      <c r="D24267" s="3">
        <v>10</v>
      </c>
      <c r="E24267" s="3">
        <v>19</v>
      </c>
      <c r="F24267" s="3">
        <v>10</v>
      </c>
      <c r="G24267" s="3"/>
      <c r="H24267" s="4">
        <v>6568.4922800000004</v>
      </c>
      <c r="I24267" s="4">
        <v>2671.91608</v>
      </c>
      <c r="J24267" s="4">
        <v>26963</v>
      </c>
      <c r="K24267" s="4">
        <f t="shared" si="379"/>
        <v>30338</v>
      </c>
      <c r="L24267" s="2"/>
      <c r="M24267" s="14">
        <f>H24267/INDEX(Installed_Capacity!$H$5:$S$11,MATCH(Source_Data!C24267,Installed_Capacity!$G$5:$G$11,0),MATCH(Source_Data!D24267,Installed_Capacity!$H$4:$S$4,0))</f>
        <v>0.67185236312085184</v>
      </c>
    </row>
    <row r="24268" spans="1:13" x14ac:dyDescent="0.3">
      <c r="A24268" s="5">
        <v>43027</v>
      </c>
      <c r="B24268" s="5">
        <v>43016</v>
      </c>
      <c r="C24268" s="3">
        <v>2017</v>
      </c>
      <c r="D24268" s="3">
        <v>10</v>
      </c>
      <c r="E24268" s="3">
        <v>19</v>
      </c>
      <c r="F24268" s="3">
        <v>11</v>
      </c>
      <c r="G24268" s="3"/>
      <c r="H24268" s="4">
        <v>7385.6360599999998</v>
      </c>
      <c r="I24268" s="4">
        <v>3116.6956500000001</v>
      </c>
      <c r="J24268" s="4">
        <v>27174</v>
      </c>
      <c r="K24268" s="4">
        <f t="shared" si="379"/>
        <v>30338</v>
      </c>
      <c r="L24268" s="2"/>
      <c r="M24268" s="14">
        <f>H24268/INDEX(Installed_Capacity!$H$5:$S$11,MATCH(Source_Data!C24268,Installed_Capacity!$G$5:$G$11,0),MATCH(Source_Data!D24268,Installed_Capacity!$H$4:$S$4,0))</f>
        <v>0.75543318444176921</v>
      </c>
    </row>
    <row r="24269" spans="1:13" x14ac:dyDescent="0.3">
      <c r="A24269" s="5">
        <v>43027</v>
      </c>
      <c r="B24269" s="5">
        <v>43016</v>
      </c>
      <c r="C24269" s="3">
        <v>2017</v>
      </c>
      <c r="D24269" s="3">
        <v>10</v>
      </c>
      <c r="E24269" s="3">
        <v>19</v>
      </c>
      <c r="F24269" s="3">
        <v>12</v>
      </c>
      <c r="G24269" s="3"/>
      <c r="H24269" s="4">
        <v>7384.90823</v>
      </c>
      <c r="I24269" s="4">
        <v>3144.5363200000002</v>
      </c>
      <c r="J24269" s="4">
        <v>27327</v>
      </c>
      <c r="K24269" s="4">
        <f t="shared" si="379"/>
        <v>30338</v>
      </c>
      <c r="L24269" s="2"/>
      <c r="M24269" s="14">
        <f>H24269/INDEX(Installed_Capacity!$H$5:$S$11,MATCH(Source_Data!C24269,Installed_Capacity!$G$5:$G$11,0),MATCH(Source_Data!D24269,Installed_Capacity!$H$4:$S$4,0))</f>
        <v>0.755358739000623</v>
      </c>
    </row>
    <row r="24270" spans="1:13" x14ac:dyDescent="0.3">
      <c r="A24270" s="5">
        <v>43027</v>
      </c>
      <c r="B24270" s="5">
        <v>43016</v>
      </c>
      <c r="C24270" s="3">
        <v>2017</v>
      </c>
      <c r="D24270" s="3">
        <v>10</v>
      </c>
      <c r="E24270" s="3">
        <v>19</v>
      </c>
      <c r="F24270" s="3">
        <v>13</v>
      </c>
      <c r="G24270" s="3"/>
      <c r="H24270" s="4">
        <v>7504.5219399999996</v>
      </c>
      <c r="I24270" s="4">
        <v>3180.3762999999999</v>
      </c>
      <c r="J24270" s="4">
        <v>27506</v>
      </c>
      <c r="K24270" s="4">
        <f t="shared" si="379"/>
        <v>30338</v>
      </c>
      <c r="L24270" s="2"/>
      <c r="M24270" s="14">
        <f>H24270/INDEX(Installed_Capacity!$H$5:$S$11,MATCH(Source_Data!C24270,Installed_Capacity!$G$5:$G$11,0),MATCH(Source_Data!D24270,Installed_Capacity!$H$4:$S$4,0))</f>
        <v>0.76759332043871709</v>
      </c>
    </row>
    <row r="24271" spans="1:13" x14ac:dyDescent="0.3">
      <c r="A24271" s="5">
        <v>43027</v>
      </c>
      <c r="B24271" s="5">
        <v>43016</v>
      </c>
      <c r="C24271" s="3">
        <v>2017</v>
      </c>
      <c r="D24271" s="3">
        <v>10</v>
      </c>
      <c r="E24271" s="3">
        <v>19</v>
      </c>
      <c r="F24271" s="3">
        <v>14</v>
      </c>
      <c r="G24271" s="3"/>
      <c r="H24271" s="4">
        <v>7573.0738600000004</v>
      </c>
      <c r="I24271" s="4">
        <v>3403.7072600000001</v>
      </c>
      <c r="J24271" s="4">
        <v>27802</v>
      </c>
      <c r="K24271" s="4">
        <f t="shared" si="379"/>
        <v>30338</v>
      </c>
      <c r="L24271" s="2"/>
      <c r="M24271" s="14">
        <f>H24271/INDEX(Installed_Capacity!$H$5:$S$11,MATCH(Source_Data!C24271,Installed_Capacity!$G$5:$G$11,0),MATCH(Source_Data!D24271,Installed_Capacity!$H$4:$S$4,0))</f>
        <v>0.77460509231652031</v>
      </c>
    </row>
    <row r="24272" spans="1:13" x14ac:dyDescent="0.3">
      <c r="A24272" s="5">
        <v>43027</v>
      </c>
      <c r="B24272" s="5">
        <v>43016</v>
      </c>
      <c r="C24272" s="3">
        <v>2017</v>
      </c>
      <c r="D24272" s="3">
        <v>10</v>
      </c>
      <c r="E24272" s="3">
        <v>19</v>
      </c>
      <c r="F24272" s="3">
        <v>15</v>
      </c>
      <c r="G24272" s="3"/>
      <c r="H24272" s="4">
        <v>7356.5884100000003</v>
      </c>
      <c r="I24272" s="4">
        <v>3804.1122700000001</v>
      </c>
      <c r="J24272" s="4">
        <v>28154</v>
      </c>
      <c r="K24272" s="4">
        <f t="shared" si="379"/>
        <v>30338</v>
      </c>
      <c r="L24272" s="2"/>
      <c r="M24272" s="14">
        <f>H24272/INDEX(Installed_Capacity!$H$5:$S$11,MATCH(Source_Data!C24272,Installed_Capacity!$G$5:$G$11,0),MATCH(Source_Data!D24272,Installed_Capacity!$H$4:$S$4,0))</f>
        <v>0.75246207151909295</v>
      </c>
    </row>
    <row r="24273" spans="1:13" x14ac:dyDescent="0.3">
      <c r="A24273" s="5">
        <v>43027</v>
      </c>
      <c r="B24273" s="5">
        <v>43016</v>
      </c>
      <c r="C24273" s="3">
        <v>2017</v>
      </c>
      <c r="D24273" s="3">
        <v>10</v>
      </c>
      <c r="E24273" s="3">
        <v>19</v>
      </c>
      <c r="F24273" s="3">
        <v>16</v>
      </c>
      <c r="G24273" s="3"/>
      <c r="H24273" s="4">
        <v>6561.0383700000002</v>
      </c>
      <c r="I24273" s="4">
        <v>3570.8821499999999</v>
      </c>
      <c r="J24273" s="4">
        <v>28349</v>
      </c>
      <c r="K24273" s="4">
        <f t="shared" si="379"/>
        <v>30338</v>
      </c>
      <c r="L24273" s="2"/>
      <c r="M24273" s="14">
        <f>H24273/INDEX(Installed_Capacity!$H$5:$S$11,MATCH(Source_Data!C24273,Installed_Capacity!$G$5:$G$11,0),MATCH(Source_Data!D24273,Installed_Capacity!$H$4:$S$4,0))</f>
        <v>0.67108994659746812</v>
      </c>
    </row>
    <row r="24274" spans="1:13" x14ac:dyDescent="0.3">
      <c r="A24274" s="5">
        <v>43027</v>
      </c>
      <c r="B24274" s="5">
        <v>43016</v>
      </c>
      <c r="C24274" s="3">
        <v>2017</v>
      </c>
      <c r="D24274" s="3">
        <v>10</v>
      </c>
      <c r="E24274" s="3">
        <v>19</v>
      </c>
      <c r="F24274" s="3">
        <v>17</v>
      </c>
      <c r="G24274" s="3"/>
      <c r="H24274" s="4">
        <v>4692.4269899999999</v>
      </c>
      <c r="I24274" s="4">
        <v>3658.8937000000001</v>
      </c>
      <c r="J24274" s="4">
        <v>28536</v>
      </c>
      <c r="K24274" s="4">
        <f t="shared" si="379"/>
        <v>30338</v>
      </c>
      <c r="L24274" s="2"/>
      <c r="M24274" s="14">
        <f>H24274/INDEX(Installed_Capacity!$H$5:$S$11,MATCH(Source_Data!C24274,Installed_Capacity!$G$5:$G$11,0),MATCH(Source_Data!D24274,Installed_Capacity!$H$4:$S$4,0))</f>
        <v>0.47996070142348796</v>
      </c>
    </row>
    <row r="24275" spans="1:13" x14ac:dyDescent="0.3">
      <c r="A24275" s="5">
        <v>43027</v>
      </c>
      <c r="B24275" s="5">
        <v>43016</v>
      </c>
      <c r="C24275" s="3">
        <v>2017</v>
      </c>
      <c r="D24275" s="3">
        <v>10</v>
      </c>
      <c r="E24275" s="3">
        <v>19</v>
      </c>
      <c r="F24275" s="3">
        <v>18</v>
      </c>
      <c r="G24275" s="3"/>
      <c r="H24275" s="4">
        <v>1156.4439400000001</v>
      </c>
      <c r="I24275" s="4">
        <v>3415.52846</v>
      </c>
      <c r="J24275" s="4">
        <v>28876</v>
      </c>
      <c r="K24275" s="4">
        <f t="shared" si="379"/>
        <v>30338</v>
      </c>
      <c r="L24275" s="2"/>
      <c r="M24275" s="14">
        <f>H24275/INDEX(Installed_Capacity!$H$5:$S$11,MATCH(Source_Data!C24275,Installed_Capacity!$G$5:$G$11,0),MATCH(Source_Data!D24275,Installed_Capacity!$H$4:$S$4,0))</f>
        <v>0.11828583498095985</v>
      </c>
    </row>
    <row r="24276" spans="1:13" x14ac:dyDescent="0.3">
      <c r="A24276" s="5">
        <v>43027</v>
      </c>
      <c r="B24276" s="5">
        <v>43016</v>
      </c>
      <c r="C24276" s="3">
        <v>2017</v>
      </c>
      <c r="D24276" s="3">
        <v>10</v>
      </c>
      <c r="E24276" s="3">
        <v>19</v>
      </c>
      <c r="F24276" s="3">
        <v>19</v>
      </c>
      <c r="G24276" s="3"/>
      <c r="H24276" s="4">
        <v>0</v>
      </c>
      <c r="I24276" s="4">
        <v>2995.87309</v>
      </c>
      <c r="J24276" s="4">
        <v>29970</v>
      </c>
      <c r="K24276" s="4">
        <f t="shared" si="379"/>
        <v>30338</v>
      </c>
      <c r="L24276" s="2"/>
      <c r="M24276" s="14">
        <f>H24276/INDEX(Installed_Capacity!$H$5:$S$11,MATCH(Source_Data!C24276,Installed_Capacity!$G$5:$G$11,0),MATCH(Source_Data!D24276,Installed_Capacity!$H$4:$S$4,0))</f>
        <v>0</v>
      </c>
    </row>
    <row r="24277" spans="1:13" x14ac:dyDescent="0.3">
      <c r="A24277" s="5">
        <v>43027</v>
      </c>
      <c r="B24277" s="5">
        <v>43016</v>
      </c>
      <c r="C24277" s="3">
        <v>2017</v>
      </c>
      <c r="D24277" s="3">
        <v>10</v>
      </c>
      <c r="E24277" s="3">
        <v>19</v>
      </c>
      <c r="F24277" s="3">
        <v>20</v>
      </c>
      <c r="G24277" s="3"/>
      <c r="H24277" s="4">
        <v>0</v>
      </c>
      <c r="I24277" s="4">
        <v>2744.61616</v>
      </c>
      <c r="J24277" s="4">
        <v>30338</v>
      </c>
      <c r="K24277" s="4">
        <f t="shared" si="379"/>
        <v>30338</v>
      </c>
      <c r="L24277" s="2"/>
      <c r="M24277" s="14">
        <f>H24277/INDEX(Installed_Capacity!$H$5:$S$11,MATCH(Source_Data!C24277,Installed_Capacity!$G$5:$G$11,0),MATCH(Source_Data!D24277,Installed_Capacity!$H$4:$S$4,0))</f>
        <v>0</v>
      </c>
    </row>
    <row r="24278" spans="1:13" x14ac:dyDescent="0.3">
      <c r="A24278" s="5">
        <v>43027</v>
      </c>
      <c r="B24278" s="5">
        <v>43016</v>
      </c>
      <c r="C24278" s="3">
        <v>2017</v>
      </c>
      <c r="D24278" s="3">
        <v>10</v>
      </c>
      <c r="E24278" s="3">
        <v>19</v>
      </c>
      <c r="F24278" s="3">
        <v>21</v>
      </c>
      <c r="G24278" s="3"/>
      <c r="H24278" s="4">
        <v>0</v>
      </c>
      <c r="I24278" s="4">
        <v>2614.6461300000001</v>
      </c>
      <c r="J24278" s="4">
        <v>29513</v>
      </c>
      <c r="K24278" s="4">
        <f t="shared" si="379"/>
        <v>30338</v>
      </c>
      <c r="L24278" s="2"/>
      <c r="M24278" s="14">
        <f>H24278/INDEX(Installed_Capacity!$H$5:$S$11,MATCH(Source_Data!C24278,Installed_Capacity!$G$5:$G$11,0),MATCH(Source_Data!D24278,Installed_Capacity!$H$4:$S$4,0))</f>
        <v>0</v>
      </c>
    </row>
    <row r="24279" spans="1:13" x14ac:dyDescent="0.3">
      <c r="A24279" s="5">
        <v>43027</v>
      </c>
      <c r="B24279" s="5">
        <v>43016</v>
      </c>
      <c r="C24279" s="3">
        <v>2017</v>
      </c>
      <c r="D24279" s="3">
        <v>10</v>
      </c>
      <c r="E24279" s="3">
        <v>19</v>
      </c>
      <c r="F24279" s="3">
        <v>22</v>
      </c>
      <c r="G24279" s="3"/>
      <c r="H24279" s="4">
        <v>0</v>
      </c>
      <c r="I24279" s="4">
        <v>2792.7238200000002</v>
      </c>
      <c r="J24279" s="4">
        <v>28201</v>
      </c>
      <c r="K24279" s="4">
        <f t="shared" si="379"/>
        <v>30338</v>
      </c>
      <c r="L24279" s="2"/>
      <c r="M24279" s="14">
        <f>H24279/INDEX(Installed_Capacity!$H$5:$S$11,MATCH(Source_Data!C24279,Installed_Capacity!$G$5:$G$11,0),MATCH(Source_Data!D24279,Installed_Capacity!$H$4:$S$4,0))</f>
        <v>0</v>
      </c>
    </row>
    <row r="24280" spans="1:13" x14ac:dyDescent="0.3">
      <c r="A24280" s="5">
        <v>43027</v>
      </c>
      <c r="B24280" s="5">
        <v>43016</v>
      </c>
      <c r="C24280" s="3">
        <v>2017</v>
      </c>
      <c r="D24280" s="3">
        <v>10</v>
      </c>
      <c r="E24280" s="3">
        <v>19</v>
      </c>
      <c r="F24280" s="3">
        <v>23</v>
      </c>
      <c r="G24280" s="3"/>
      <c r="H24280" s="4">
        <v>0</v>
      </c>
      <c r="I24280" s="4">
        <v>3035.8571000000002</v>
      </c>
      <c r="J24280" s="4">
        <v>26111</v>
      </c>
      <c r="K24280" s="4">
        <f t="shared" si="379"/>
        <v>30338</v>
      </c>
      <c r="L24280" s="2"/>
      <c r="M24280" s="14">
        <f>H24280/INDEX(Installed_Capacity!$H$5:$S$11,MATCH(Source_Data!C24280,Installed_Capacity!$G$5:$G$11,0),MATCH(Source_Data!D24280,Installed_Capacity!$H$4:$S$4,0))</f>
        <v>0</v>
      </c>
    </row>
    <row r="24281" spans="1:13" x14ac:dyDescent="0.3">
      <c r="A24281" s="5">
        <v>43027</v>
      </c>
      <c r="B24281" s="5">
        <v>43016</v>
      </c>
      <c r="C24281" s="3">
        <v>2017</v>
      </c>
      <c r="D24281" s="3">
        <v>10</v>
      </c>
      <c r="E24281" s="3">
        <v>19</v>
      </c>
      <c r="F24281" s="3">
        <v>24</v>
      </c>
      <c r="G24281" s="3"/>
      <c r="H24281" s="4">
        <v>0</v>
      </c>
      <c r="I24281" s="4">
        <v>3190.2621800000002</v>
      </c>
      <c r="J24281" s="4">
        <v>24134</v>
      </c>
      <c r="K24281" s="4">
        <f t="shared" si="379"/>
        <v>30338</v>
      </c>
      <c r="L24281" s="2"/>
      <c r="M24281" s="14">
        <f>H24281/INDEX(Installed_Capacity!$H$5:$S$11,MATCH(Source_Data!C24281,Installed_Capacity!$G$5:$G$11,0),MATCH(Source_Data!D24281,Installed_Capacity!$H$4:$S$4,0))</f>
        <v>0</v>
      </c>
    </row>
    <row r="24282" spans="1:13" x14ac:dyDescent="0.3">
      <c r="A24282" s="5">
        <v>43028</v>
      </c>
      <c r="B24282" s="5">
        <v>43016</v>
      </c>
      <c r="C24282" s="3">
        <v>2017</v>
      </c>
      <c r="D24282" s="3">
        <v>10</v>
      </c>
      <c r="E24282" s="3">
        <v>20</v>
      </c>
      <c r="F24282" s="3">
        <v>1</v>
      </c>
      <c r="G24282" s="3"/>
      <c r="H24282" s="4">
        <v>0</v>
      </c>
      <c r="I24282" s="4">
        <v>3436.2802299999998</v>
      </c>
      <c r="J24282" s="4">
        <v>22700</v>
      </c>
      <c r="K24282" s="4">
        <f t="shared" si="379"/>
        <v>28308</v>
      </c>
      <c r="L24282" s="2"/>
      <c r="M24282" s="14">
        <f>H24282/INDEX(Installed_Capacity!$H$5:$S$11,MATCH(Source_Data!C24282,Installed_Capacity!$G$5:$G$11,0),MATCH(Source_Data!D24282,Installed_Capacity!$H$4:$S$4,0))</f>
        <v>0</v>
      </c>
    </row>
    <row r="24283" spans="1:13" x14ac:dyDescent="0.3">
      <c r="A24283" s="5">
        <v>43028</v>
      </c>
      <c r="B24283" s="5">
        <v>43016</v>
      </c>
      <c r="C24283" s="3">
        <v>2017</v>
      </c>
      <c r="D24283" s="3">
        <v>10</v>
      </c>
      <c r="E24283" s="3">
        <v>20</v>
      </c>
      <c r="F24283" s="3">
        <v>2</v>
      </c>
      <c r="G24283" s="3"/>
      <c r="H24283" s="4">
        <v>0</v>
      </c>
      <c r="I24283" s="4">
        <v>3194.8174300000001</v>
      </c>
      <c r="J24283" s="4">
        <v>21645</v>
      </c>
      <c r="K24283" s="4">
        <f t="shared" si="379"/>
        <v>28308</v>
      </c>
      <c r="L24283" s="2"/>
      <c r="M24283" s="14">
        <f>H24283/INDEX(Installed_Capacity!$H$5:$S$11,MATCH(Source_Data!C24283,Installed_Capacity!$G$5:$G$11,0),MATCH(Source_Data!D24283,Installed_Capacity!$H$4:$S$4,0))</f>
        <v>0</v>
      </c>
    </row>
    <row r="24284" spans="1:13" x14ac:dyDescent="0.3">
      <c r="A24284" s="5">
        <v>43028</v>
      </c>
      <c r="B24284" s="5">
        <v>43016</v>
      </c>
      <c r="C24284" s="3">
        <v>2017</v>
      </c>
      <c r="D24284" s="3">
        <v>10</v>
      </c>
      <c r="E24284" s="3">
        <v>20</v>
      </c>
      <c r="F24284" s="3">
        <v>3</v>
      </c>
      <c r="G24284" s="3"/>
      <c r="H24284" s="4">
        <v>0</v>
      </c>
      <c r="I24284" s="4">
        <v>2902.0706399999999</v>
      </c>
      <c r="J24284" s="4">
        <v>21051</v>
      </c>
      <c r="K24284" s="4">
        <f t="shared" si="379"/>
        <v>28308</v>
      </c>
      <c r="L24284" s="2"/>
      <c r="M24284" s="14">
        <f>H24284/INDEX(Installed_Capacity!$H$5:$S$11,MATCH(Source_Data!C24284,Installed_Capacity!$G$5:$G$11,0),MATCH(Source_Data!D24284,Installed_Capacity!$H$4:$S$4,0))</f>
        <v>0</v>
      </c>
    </row>
    <row r="24285" spans="1:13" x14ac:dyDescent="0.3">
      <c r="A24285" s="5">
        <v>43028</v>
      </c>
      <c r="B24285" s="5">
        <v>43016</v>
      </c>
      <c r="C24285" s="3">
        <v>2017</v>
      </c>
      <c r="D24285" s="3">
        <v>10</v>
      </c>
      <c r="E24285" s="3">
        <v>20</v>
      </c>
      <c r="F24285" s="3">
        <v>4</v>
      </c>
      <c r="G24285" s="3"/>
      <c r="H24285" s="4">
        <v>0</v>
      </c>
      <c r="I24285" s="4">
        <v>2686.9151299999999</v>
      </c>
      <c r="J24285" s="4">
        <v>20773</v>
      </c>
      <c r="K24285" s="4">
        <f t="shared" si="379"/>
        <v>28308</v>
      </c>
      <c r="L24285" s="2"/>
      <c r="M24285" s="14">
        <f>H24285/INDEX(Installed_Capacity!$H$5:$S$11,MATCH(Source_Data!C24285,Installed_Capacity!$G$5:$G$11,0),MATCH(Source_Data!D24285,Installed_Capacity!$H$4:$S$4,0))</f>
        <v>0</v>
      </c>
    </row>
    <row r="24286" spans="1:13" x14ac:dyDescent="0.3">
      <c r="A24286" s="5">
        <v>43028</v>
      </c>
      <c r="B24286" s="5">
        <v>43016</v>
      </c>
      <c r="C24286" s="3">
        <v>2017</v>
      </c>
      <c r="D24286" s="3">
        <v>10</v>
      </c>
      <c r="E24286" s="3">
        <v>20</v>
      </c>
      <c r="F24286" s="3">
        <v>5</v>
      </c>
      <c r="G24286" s="3"/>
      <c r="H24286" s="4">
        <v>0</v>
      </c>
      <c r="I24286" s="4">
        <v>2767.0816</v>
      </c>
      <c r="J24286" s="4">
        <v>21134</v>
      </c>
      <c r="K24286" s="4">
        <f t="shared" si="379"/>
        <v>28308</v>
      </c>
      <c r="L24286" s="2"/>
      <c r="M24286" s="14">
        <f>H24286/INDEX(Installed_Capacity!$H$5:$S$11,MATCH(Source_Data!C24286,Installed_Capacity!$G$5:$G$11,0),MATCH(Source_Data!D24286,Installed_Capacity!$H$4:$S$4,0))</f>
        <v>0</v>
      </c>
    </row>
    <row r="24287" spans="1:13" x14ac:dyDescent="0.3">
      <c r="A24287" s="5">
        <v>43028</v>
      </c>
      <c r="B24287" s="5">
        <v>43016</v>
      </c>
      <c r="C24287" s="3">
        <v>2017</v>
      </c>
      <c r="D24287" s="3">
        <v>10</v>
      </c>
      <c r="E24287" s="3">
        <v>20</v>
      </c>
      <c r="F24287" s="3">
        <v>6</v>
      </c>
      <c r="G24287" s="3"/>
      <c r="H24287" s="4">
        <v>0</v>
      </c>
      <c r="I24287" s="4">
        <v>2631.1491000000001</v>
      </c>
      <c r="J24287" s="4">
        <v>22394</v>
      </c>
      <c r="K24287" s="4">
        <f t="shared" si="379"/>
        <v>28308</v>
      </c>
      <c r="L24287" s="2"/>
      <c r="M24287" s="14">
        <f>H24287/INDEX(Installed_Capacity!$H$5:$S$11,MATCH(Source_Data!C24287,Installed_Capacity!$G$5:$G$11,0),MATCH(Source_Data!D24287,Installed_Capacity!$H$4:$S$4,0))</f>
        <v>0</v>
      </c>
    </row>
    <row r="24288" spans="1:13" x14ac:dyDescent="0.3">
      <c r="A24288" s="5">
        <v>43028</v>
      </c>
      <c r="B24288" s="5">
        <v>43016</v>
      </c>
      <c r="C24288" s="3">
        <v>2017</v>
      </c>
      <c r="D24288" s="3">
        <v>10</v>
      </c>
      <c r="E24288" s="3">
        <v>20</v>
      </c>
      <c r="F24288" s="3">
        <v>7</v>
      </c>
      <c r="G24288" s="3"/>
      <c r="H24288" s="4">
        <v>0</v>
      </c>
      <c r="I24288" s="4">
        <v>2480.57665</v>
      </c>
      <c r="J24288" s="4">
        <v>24719</v>
      </c>
      <c r="K24288" s="4">
        <f t="shared" si="379"/>
        <v>28308</v>
      </c>
      <c r="L24288" s="2"/>
      <c r="M24288" s="14">
        <f>H24288/INDEX(Installed_Capacity!$H$5:$S$11,MATCH(Source_Data!C24288,Installed_Capacity!$G$5:$G$11,0),MATCH(Source_Data!D24288,Installed_Capacity!$H$4:$S$4,0))</f>
        <v>0</v>
      </c>
    </row>
    <row r="24289" spans="1:13" x14ac:dyDescent="0.3">
      <c r="A24289" s="5">
        <v>43028</v>
      </c>
      <c r="B24289" s="5">
        <v>43017</v>
      </c>
      <c r="C24289" s="3">
        <v>2017</v>
      </c>
      <c r="D24289" s="3">
        <v>10</v>
      </c>
      <c r="E24289" s="3">
        <v>20</v>
      </c>
      <c r="F24289" s="3">
        <v>8</v>
      </c>
      <c r="G24289" s="3"/>
      <c r="H24289" s="4">
        <v>677.73450000000003</v>
      </c>
      <c r="I24289" s="4">
        <v>2501.8998499999998</v>
      </c>
      <c r="J24289" s="4">
        <v>26187</v>
      </c>
      <c r="K24289" s="4">
        <f t="shared" si="379"/>
        <v>28308</v>
      </c>
      <c r="L24289" s="2"/>
      <c r="M24289" s="14">
        <f>H24289/INDEX(Installed_Capacity!$H$5:$S$11,MATCH(Source_Data!C24289,Installed_Capacity!$G$5:$G$11,0),MATCH(Source_Data!D24289,Installed_Capacity!$H$4:$S$4,0))</f>
        <v>6.9321467695099268E-2</v>
      </c>
    </row>
    <row r="24290" spans="1:13" x14ac:dyDescent="0.3">
      <c r="A24290" s="5">
        <v>43028</v>
      </c>
      <c r="B24290" s="5">
        <v>43017</v>
      </c>
      <c r="C24290" s="3">
        <v>2017</v>
      </c>
      <c r="D24290" s="3">
        <v>10</v>
      </c>
      <c r="E24290" s="3">
        <v>20</v>
      </c>
      <c r="F24290" s="3">
        <v>9</v>
      </c>
      <c r="G24290" s="3"/>
      <c r="H24290" s="4">
        <v>3100.9020999999998</v>
      </c>
      <c r="I24290" s="4">
        <v>2462.4549699999998</v>
      </c>
      <c r="J24290" s="4">
        <v>26568</v>
      </c>
      <c r="K24290" s="4">
        <f t="shared" si="379"/>
        <v>28308</v>
      </c>
      <c r="L24290" s="2"/>
      <c r="M24290" s="14">
        <f>H24290/INDEX(Installed_Capacity!$H$5:$S$11,MATCH(Source_Data!C24290,Installed_Capacity!$G$5:$G$11,0),MATCH(Source_Data!D24290,Installed_Capacity!$H$4:$S$4,0))</f>
        <v>0.31717300026900724</v>
      </c>
    </row>
    <row r="24291" spans="1:13" x14ac:dyDescent="0.3">
      <c r="A24291" s="5">
        <v>43028</v>
      </c>
      <c r="B24291" s="5">
        <v>43017</v>
      </c>
      <c r="C24291" s="3">
        <v>2017</v>
      </c>
      <c r="D24291" s="3">
        <v>10</v>
      </c>
      <c r="E24291" s="3">
        <v>20</v>
      </c>
      <c r="F24291" s="3">
        <v>10</v>
      </c>
      <c r="G24291" s="3"/>
      <c r="H24291" s="4">
        <v>4691.7479899999998</v>
      </c>
      <c r="I24291" s="4">
        <v>2506.35815</v>
      </c>
      <c r="J24291" s="4">
        <v>26780</v>
      </c>
      <c r="K24291" s="4">
        <f t="shared" si="379"/>
        <v>28308</v>
      </c>
      <c r="L24291" s="2"/>
      <c r="M24291" s="14">
        <f>H24291/INDEX(Installed_Capacity!$H$5:$S$11,MATCH(Source_Data!C24291,Installed_Capacity!$G$5:$G$11,0),MATCH(Source_Data!D24291,Installed_Capacity!$H$4:$S$4,0))</f>
        <v>0.47989125051525622</v>
      </c>
    </row>
    <row r="24292" spans="1:13" x14ac:dyDescent="0.3">
      <c r="A24292" s="5">
        <v>43028</v>
      </c>
      <c r="B24292" s="5">
        <v>43017</v>
      </c>
      <c r="C24292" s="3">
        <v>2017</v>
      </c>
      <c r="D24292" s="3">
        <v>10</v>
      </c>
      <c r="E24292" s="3">
        <v>20</v>
      </c>
      <c r="F24292" s="3">
        <v>11</v>
      </c>
      <c r="G24292" s="3"/>
      <c r="H24292" s="4">
        <v>5670.2787099999996</v>
      </c>
      <c r="I24292" s="4">
        <v>2677.1012799999999</v>
      </c>
      <c r="J24292" s="4">
        <v>26845</v>
      </c>
      <c r="K24292" s="4">
        <f t="shared" si="379"/>
        <v>28308</v>
      </c>
      <c r="L24292" s="2"/>
      <c r="M24292" s="14">
        <f>H24292/INDEX(Installed_Capacity!$H$5:$S$11,MATCH(Source_Data!C24292,Installed_Capacity!$G$5:$G$11,0),MATCH(Source_Data!D24292,Installed_Capacity!$H$4:$S$4,0))</f>
        <v>0.57997939077540561</v>
      </c>
    </row>
    <row r="24293" spans="1:13" x14ac:dyDescent="0.3">
      <c r="A24293" s="5">
        <v>43028</v>
      </c>
      <c r="B24293" s="5">
        <v>43017</v>
      </c>
      <c r="C24293" s="3">
        <v>2017</v>
      </c>
      <c r="D24293" s="3">
        <v>10</v>
      </c>
      <c r="E24293" s="3">
        <v>20</v>
      </c>
      <c r="F24293" s="3">
        <v>12</v>
      </c>
      <c r="G24293" s="3"/>
      <c r="H24293" s="4">
        <v>6461.0861999999997</v>
      </c>
      <c r="I24293" s="4">
        <v>2815.2657199999999</v>
      </c>
      <c r="J24293" s="4">
        <v>26644</v>
      </c>
      <c r="K24293" s="4">
        <f t="shared" si="379"/>
        <v>28308</v>
      </c>
      <c r="L24293" s="2"/>
      <c r="M24293" s="14">
        <f>H24293/INDEX(Installed_Capacity!$H$5:$S$11,MATCH(Source_Data!C24293,Installed_Capacity!$G$5:$G$11,0),MATCH(Source_Data!D24293,Installed_Capacity!$H$4:$S$4,0))</f>
        <v>0.66086642820832009</v>
      </c>
    </row>
    <row r="24294" spans="1:13" x14ac:dyDescent="0.3">
      <c r="A24294" s="5">
        <v>43028</v>
      </c>
      <c r="B24294" s="5">
        <v>43017</v>
      </c>
      <c r="C24294" s="3">
        <v>2017</v>
      </c>
      <c r="D24294" s="3">
        <v>10</v>
      </c>
      <c r="E24294" s="3">
        <v>20</v>
      </c>
      <c r="F24294" s="3">
        <v>13</v>
      </c>
      <c r="G24294" s="3"/>
      <c r="H24294" s="4">
        <v>6968.3323700000001</v>
      </c>
      <c r="I24294" s="4">
        <v>2915.7053799999999</v>
      </c>
      <c r="J24294" s="4">
        <v>26228</v>
      </c>
      <c r="K24294" s="4">
        <f t="shared" si="379"/>
        <v>28308</v>
      </c>
      <c r="L24294" s="2"/>
      <c r="M24294" s="14">
        <f>H24294/INDEX(Installed_Capacity!$H$5:$S$11,MATCH(Source_Data!C24294,Installed_Capacity!$G$5:$G$11,0),MATCH(Source_Data!D24294,Installed_Capacity!$H$4:$S$4,0))</f>
        <v>0.71274964942122554</v>
      </c>
    </row>
    <row r="24295" spans="1:13" x14ac:dyDescent="0.3">
      <c r="A24295" s="5">
        <v>43028</v>
      </c>
      <c r="B24295" s="5">
        <v>43017</v>
      </c>
      <c r="C24295" s="3">
        <v>2017</v>
      </c>
      <c r="D24295" s="3">
        <v>10</v>
      </c>
      <c r="E24295" s="3">
        <v>20</v>
      </c>
      <c r="F24295" s="3">
        <v>14</v>
      </c>
      <c r="G24295" s="3"/>
      <c r="H24295" s="4">
        <v>7217.9238299999997</v>
      </c>
      <c r="I24295" s="4">
        <v>2893.4127600000002</v>
      </c>
      <c r="J24295" s="4">
        <v>26130</v>
      </c>
      <c r="K24295" s="4">
        <f t="shared" si="379"/>
        <v>28308</v>
      </c>
      <c r="L24295" s="2"/>
      <c r="M24295" s="14">
        <f>H24295/INDEX(Installed_Capacity!$H$5:$S$11,MATCH(Source_Data!C24295,Installed_Capacity!$G$5:$G$11,0),MATCH(Source_Data!D24295,Installed_Capacity!$H$4:$S$4,0))</f>
        <v>0.73827888886729565</v>
      </c>
    </row>
    <row r="24296" spans="1:13" x14ac:dyDescent="0.3">
      <c r="A24296" s="5">
        <v>43028</v>
      </c>
      <c r="B24296" s="5">
        <v>43017</v>
      </c>
      <c r="C24296" s="3">
        <v>2017</v>
      </c>
      <c r="D24296" s="3">
        <v>10</v>
      </c>
      <c r="E24296" s="3">
        <v>20</v>
      </c>
      <c r="F24296" s="3">
        <v>15</v>
      </c>
      <c r="G24296" s="3"/>
      <c r="H24296" s="4">
        <v>6923.2220900000002</v>
      </c>
      <c r="I24296" s="4">
        <v>3102.4279999999999</v>
      </c>
      <c r="J24296" s="4">
        <v>25893</v>
      </c>
      <c r="K24296" s="4">
        <f t="shared" si="379"/>
        <v>28308</v>
      </c>
      <c r="L24296" s="2"/>
      <c r="M24296" s="14">
        <f>H24296/INDEX(Installed_Capacity!$H$5:$S$11,MATCH(Source_Data!C24296,Installed_Capacity!$G$5:$G$11,0),MATCH(Source_Data!D24296,Installed_Capacity!$H$4:$S$4,0))</f>
        <v>0.70813558474289362</v>
      </c>
    </row>
    <row r="24297" spans="1:13" x14ac:dyDescent="0.3">
      <c r="A24297" s="5">
        <v>43028</v>
      </c>
      <c r="B24297" s="5">
        <v>43017</v>
      </c>
      <c r="C24297" s="3">
        <v>2017</v>
      </c>
      <c r="D24297" s="3">
        <v>10</v>
      </c>
      <c r="E24297" s="3">
        <v>20</v>
      </c>
      <c r="F24297" s="3">
        <v>16</v>
      </c>
      <c r="G24297" s="3"/>
      <c r="H24297" s="4">
        <v>5882.6738500000001</v>
      </c>
      <c r="I24297" s="4">
        <v>3136.5960100000002</v>
      </c>
      <c r="J24297" s="4">
        <v>25808</v>
      </c>
      <c r="K24297" s="4">
        <f t="shared" si="379"/>
        <v>28308</v>
      </c>
      <c r="L24297" s="2"/>
      <c r="M24297" s="14">
        <f>H24297/INDEX(Installed_Capacity!$H$5:$S$11,MATCH(Source_Data!C24297,Installed_Capacity!$G$5:$G$11,0),MATCH(Source_Data!D24297,Installed_Capacity!$H$4:$S$4,0))</f>
        <v>0.60170403786966764</v>
      </c>
    </row>
    <row r="24298" spans="1:13" x14ac:dyDescent="0.3">
      <c r="A24298" s="5">
        <v>43028</v>
      </c>
      <c r="B24298" s="5">
        <v>43017</v>
      </c>
      <c r="C24298" s="3">
        <v>2017</v>
      </c>
      <c r="D24298" s="3">
        <v>10</v>
      </c>
      <c r="E24298" s="3">
        <v>20</v>
      </c>
      <c r="F24298" s="3">
        <v>17</v>
      </c>
      <c r="G24298" s="3"/>
      <c r="H24298" s="4">
        <v>3940.8494500000002</v>
      </c>
      <c r="I24298" s="4">
        <v>3075.3762000000002</v>
      </c>
      <c r="J24298" s="4">
        <v>26160</v>
      </c>
      <c r="K24298" s="4">
        <f t="shared" si="379"/>
        <v>28308</v>
      </c>
      <c r="L24298" s="2"/>
      <c r="M24298" s="14">
        <f>H24298/INDEX(Installed_Capacity!$H$5:$S$11,MATCH(Source_Data!C24298,Installed_Capacity!$G$5:$G$11,0),MATCH(Source_Data!D24298,Installed_Capacity!$H$4:$S$4,0))</f>
        <v>0.40308626436963846</v>
      </c>
    </row>
    <row r="24299" spans="1:13" x14ac:dyDescent="0.3">
      <c r="A24299" s="5">
        <v>43028</v>
      </c>
      <c r="B24299" s="5">
        <v>43017</v>
      </c>
      <c r="C24299" s="3">
        <v>2017</v>
      </c>
      <c r="D24299" s="3">
        <v>10</v>
      </c>
      <c r="E24299" s="3">
        <v>20</v>
      </c>
      <c r="F24299" s="3">
        <v>18</v>
      </c>
      <c r="G24299" s="3"/>
      <c r="H24299" s="4">
        <v>1078.1905400000001</v>
      </c>
      <c r="I24299" s="4">
        <v>2703.41779</v>
      </c>
      <c r="J24299" s="4">
        <v>26634</v>
      </c>
      <c r="K24299" s="4">
        <f t="shared" si="379"/>
        <v>28308</v>
      </c>
      <c r="L24299" s="2"/>
      <c r="M24299" s="14">
        <f>H24299/INDEX(Installed_Capacity!$H$5:$S$11,MATCH(Source_Data!C24299,Installed_Capacity!$G$5:$G$11,0),MATCH(Source_Data!D24299,Installed_Capacity!$H$4:$S$4,0))</f>
        <v>0.11028175589079742</v>
      </c>
    </row>
    <row r="24300" spans="1:13" x14ac:dyDescent="0.3">
      <c r="A24300" s="5">
        <v>43028</v>
      </c>
      <c r="B24300" s="5">
        <v>43017</v>
      </c>
      <c r="C24300" s="3">
        <v>2017</v>
      </c>
      <c r="D24300" s="3">
        <v>10</v>
      </c>
      <c r="E24300" s="3">
        <v>20</v>
      </c>
      <c r="F24300" s="3">
        <v>19</v>
      </c>
      <c r="G24300" s="3"/>
      <c r="H24300" s="4">
        <v>7.3456599999999996</v>
      </c>
      <c r="I24300" s="4">
        <v>2689.8010899999999</v>
      </c>
      <c r="J24300" s="4">
        <v>27819</v>
      </c>
      <c r="K24300" s="4">
        <f t="shared" si="379"/>
        <v>28308</v>
      </c>
      <c r="L24300" s="2"/>
      <c r="M24300" s="14">
        <f>H24300/INDEX(Installed_Capacity!$H$5:$S$11,MATCH(Source_Data!C24300,Installed_Capacity!$G$5:$G$11,0),MATCH(Source_Data!D24300,Installed_Capacity!$H$4:$S$4,0))</f>
        <v>7.5134426886809341E-4</v>
      </c>
    </row>
    <row r="24301" spans="1:13" x14ac:dyDescent="0.3">
      <c r="A24301" s="5">
        <v>43028</v>
      </c>
      <c r="B24301" s="5">
        <v>43017</v>
      </c>
      <c r="C24301" s="3">
        <v>2017</v>
      </c>
      <c r="D24301" s="3">
        <v>10</v>
      </c>
      <c r="E24301" s="3">
        <v>20</v>
      </c>
      <c r="F24301" s="3">
        <v>20</v>
      </c>
      <c r="G24301" s="3"/>
      <c r="H24301" s="4">
        <v>0</v>
      </c>
      <c r="I24301" s="4">
        <v>2493.22982</v>
      </c>
      <c r="J24301" s="4">
        <v>28308</v>
      </c>
      <c r="K24301" s="4">
        <f t="shared" si="379"/>
        <v>28308</v>
      </c>
      <c r="L24301" s="2"/>
      <c r="M24301" s="14">
        <f>H24301/INDEX(Installed_Capacity!$H$5:$S$11,MATCH(Source_Data!C24301,Installed_Capacity!$G$5:$G$11,0),MATCH(Source_Data!D24301,Installed_Capacity!$H$4:$S$4,0))</f>
        <v>0</v>
      </c>
    </row>
    <row r="24302" spans="1:13" x14ac:dyDescent="0.3">
      <c r="A24302" s="5">
        <v>43028</v>
      </c>
      <c r="B24302" s="5">
        <v>43017</v>
      </c>
      <c r="C24302" s="3">
        <v>2017</v>
      </c>
      <c r="D24302" s="3">
        <v>10</v>
      </c>
      <c r="E24302" s="3">
        <v>20</v>
      </c>
      <c r="F24302" s="3">
        <v>21</v>
      </c>
      <c r="G24302" s="3"/>
      <c r="H24302" s="4">
        <v>0</v>
      </c>
      <c r="I24302" s="4">
        <v>2417.9674799999998</v>
      </c>
      <c r="J24302" s="4">
        <v>27604</v>
      </c>
      <c r="K24302" s="4">
        <f t="shared" si="379"/>
        <v>28308</v>
      </c>
      <c r="L24302" s="2"/>
      <c r="M24302" s="14">
        <f>H24302/INDEX(Installed_Capacity!$H$5:$S$11,MATCH(Source_Data!C24302,Installed_Capacity!$G$5:$G$11,0),MATCH(Source_Data!D24302,Installed_Capacity!$H$4:$S$4,0))</f>
        <v>0</v>
      </c>
    </row>
    <row r="24303" spans="1:13" x14ac:dyDescent="0.3">
      <c r="A24303" s="5">
        <v>43028</v>
      </c>
      <c r="B24303" s="5">
        <v>43017</v>
      </c>
      <c r="C24303" s="3">
        <v>2017</v>
      </c>
      <c r="D24303" s="3">
        <v>10</v>
      </c>
      <c r="E24303" s="3">
        <v>20</v>
      </c>
      <c r="F24303" s="3">
        <v>22</v>
      </c>
      <c r="G24303" s="3"/>
      <c r="H24303" s="4">
        <v>0</v>
      </c>
      <c r="I24303" s="4">
        <v>2318.51656</v>
      </c>
      <c r="J24303" s="4">
        <v>26627</v>
      </c>
      <c r="K24303" s="4">
        <f t="shared" si="379"/>
        <v>28308</v>
      </c>
      <c r="L24303" s="2"/>
      <c r="M24303" s="14">
        <f>H24303/INDEX(Installed_Capacity!$H$5:$S$11,MATCH(Source_Data!C24303,Installed_Capacity!$G$5:$G$11,0),MATCH(Source_Data!D24303,Installed_Capacity!$H$4:$S$4,0))</f>
        <v>0</v>
      </c>
    </row>
    <row r="24304" spans="1:13" x14ac:dyDescent="0.3">
      <c r="A24304" s="5">
        <v>43028</v>
      </c>
      <c r="B24304" s="5">
        <v>43017</v>
      </c>
      <c r="C24304" s="3">
        <v>2017</v>
      </c>
      <c r="D24304" s="3">
        <v>10</v>
      </c>
      <c r="E24304" s="3">
        <v>20</v>
      </c>
      <c r="F24304" s="3">
        <v>23</v>
      </c>
      <c r="G24304" s="3"/>
      <c r="H24304" s="4">
        <v>0</v>
      </c>
      <c r="I24304" s="4">
        <v>2461.9461500000002</v>
      </c>
      <c r="J24304" s="4">
        <v>24938</v>
      </c>
      <c r="K24304" s="4">
        <f t="shared" si="379"/>
        <v>28308</v>
      </c>
      <c r="L24304" s="2"/>
      <c r="M24304" s="14">
        <f>H24304/INDEX(Installed_Capacity!$H$5:$S$11,MATCH(Source_Data!C24304,Installed_Capacity!$G$5:$G$11,0),MATCH(Source_Data!D24304,Installed_Capacity!$H$4:$S$4,0))</f>
        <v>0</v>
      </c>
    </row>
    <row r="24305" spans="1:13" x14ac:dyDescent="0.3">
      <c r="A24305" s="5">
        <v>43028</v>
      </c>
      <c r="B24305" s="5">
        <v>43017</v>
      </c>
      <c r="C24305" s="3">
        <v>2017</v>
      </c>
      <c r="D24305" s="3">
        <v>10</v>
      </c>
      <c r="E24305" s="3">
        <v>20</v>
      </c>
      <c r="F24305" s="3">
        <v>24</v>
      </c>
      <c r="G24305" s="3"/>
      <c r="H24305" s="4">
        <v>0</v>
      </c>
      <c r="I24305" s="4">
        <v>2816.9990400000002</v>
      </c>
      <c r="J24305" s="4">
        <v>23118</v>
      </c>
      <c r="K24305" s="4">
        <f t="shared" si="379"/>
        <v>28308</v>
      </c>
      <c r="L24305" s="2"/>
      <c r="M24305" s="14">
        <f>H24305/INDEX(Installed_Capacity!$H$5:$S$11,MATCH(Source_Data!C24305,Installed_Capacity!$G$5:$G$11,0),MATCH(Source_Data!D24305,Installed_Capacity!$H$4:$S$4,0))</f>
        <v>0</v>
      </c>
    </row>
    <row r="24306" spans="1:13" x14ac:dyDescent="0.3">
      <c r="A24306" s="5">
        <v>43029</v>
      </c>
      <c r="B24306" s="5">
        <v>43017</v>
      </c>
      <c r="C24306" s="3">
        <v>2017</v>
      </c>
      <c r="D24306" s="3">
        <v>10</v>
      </c>
      <c r="E24306" s="3">
        <v>21</v>
      </c>
      <c r="F24306" s="3">
        <v>1</v>
      </c>
      <c r="G24306" s="3"/>
      <c r="H24306" s="4">
        <v>0</v>
      </c>
      <c r="I24306" s="4">
        <v>2774.4927400000001</v>
      </c>
      <c r="J24306" s="4">
        <v>21768</v>
      </c>
      <c r="K24306" s="4">
        <f t="shared" si="379"/>
        <v>27011</v>
      </c>
      <c r="L24306" s="2"/>
      <c r="M24306" s="14">
        <f>H24306/INDEX(Installed_Capacity!$H$5:$S$11,MATCH(Source_Data!C24306,Installed_Capacity!$G$5:$G$11,0),MATCH(Source_Data!D24306,Installed_Capacity!$H$4:$S$4,0))</f>
        <v>0</v>
      </c>
    </row>
    <row r="24307" spans="1:13" x14ac:dyDescent="0.3">
      <c r="A24307" s="5">
        <v>43029</v>
      </c>
      <c r="B24307" s="5">
        <v>43017</v>
      </c>
      <c r="C24307" s="3">
        <v>2017</v>
      </c>
      <c r="D24307" s="3">
        <v>10</v>
      </c>
      <c r="E24307" s="3">
        <v>21</v>
      </c>
      <c r="F24307" s="3">
        <v>2</v>
      </c>
      <c r="G24307" s="3"/>
      <c r="H24307" s="4">
        <v>0</v>
      </c>
      <c r="I24307" s="4">
        <v>3036.4009799999999</v>
      </c>
      <c r="J24307" s="4">
        <v>20864</v>
      </c>
      <c r="K24307" s="4">
        <f t="shared" si="379"/>
        <v>27011</v>
      </c>
      <c r="L24307" s="2"/>
      <c r="M24307" s="14">
        <f>H24307/INDEX(Installed_Capacity!$H$5:$S$11,MATCH(Source_Data!C24307,Installed_Capacity!$G$5:$G$11,0),MATCH(Source_Data!D24307,Installed_Capacity!$H$4:$S$4,0))</f>
        <v>0</v>
      </c>
    </row>
    <row r="24308" spans="1:13" x14ac:dyDescent="0.3">
      <c r="A24308" s="5">
        <v>43029</v>
      </c>
      <c r="B24308" s="5">
        <v>43017</v>
      </c>
      <c r="C24308" s="3">
        <v>2017</v>
      </c>
      <c r="D24308" s="3">
        <v>10</v>
      </c>
      <c r="E24308" s="3">
        <v>21</v>
      </c>
      <c r="F24308" s="3">
        <v>3</v>
      </c>
      <c r="G24308" s="3"/>
      <c r="H24308" s="4">
        <v>0</v>
      </c>
      <c r="I24308" s="4">
        <v>3014.12538</v>
      </c>
      <c r="J24308" s="4">
        <v>20328</v>
      </c>
      <c r="K24308" s="4">
        <f t="shared" si="379"/>
        <v>27011</v>
      </c>
      <c r="L24308" s="2"/>
      <c r="M24308" s="14">
        <f>H24308/INDEX(Installed_Capacity!$H$5:$S$11,MATCH(Source_Data!C24308,Installed_Capacity!$G$5:$G$11,0),MATCH(Source_Data!D24308,Installed_Capacity!$H$4:$S$4,0))</f>
        <v>0</v>
      </c>
    </row>
    <row r="24309" spans="1:13" x14ac:dyDescent="0.3">
      <c r="A24309" s="5">
        <v>43029</v>
      </c>
      <c r="B24309" s="5">
        <v>43017</v>
      </c>
      <c r="C24309" s="3">
        <v>2017</v>
      </c>
      <c r="D24309" s="3">
        <v>10</v>
      </c>
      <c r="E24309" s="3">
        <v>21</v>
      </c>
      <c r="F24309" s="3">
        <v>4</v>
      </c>
      <c r="G24309" s="3"/>
      <c r="H24309" s="4">
        <v>0</v>
      </c>
      <c r="I24309" s="4">
        <v>2971.1895</v>
      </c>
      <c r="J24309" s="4">
        <v>19975</v>
      </c>
      <c r="K24309" s="4">
        <f t="shared" si="379"/>
        <v>27011</v>
      </c>
      <c r="L24309" s="2"/>
      <c r="M24309" s="14">
        <f>H24309/INDEX(Installed_Capacity!$H$5:$S$11,MATCH(Source_Data!C24309,Installed_Capacity!$G$5:$G$11,0),MATCH(Source_Data!D24309,Installed_Capacity!$H$4:$S$4,0))</f>
        <v>0</v>
      </c>
    </row>
    <row r="24310" spans="1:13" x14ac:dyDescent="0.3">
      <c r="A24310" s="5">
        <v>43029</v>
      </c>
      <c r="B24310" s="5">
        <v>43017</v>
      </c>
      <c r="C24310" s="3">
        <v>2017</v>
      </c>
      <c r="D24310" s="3">
        <v>10</v>
      </c>
      <c r="E24310" s="3">
        <v>21</v>
      </c>
      <c r="F24310" s="3">
        <v>5</v>
      </c>
      <c r="G24310" s="3"/>
      <c r="H24310" s="4">
        <v>0</v>
      </c>
      <c r="I24310" s="4">
        <v>2690.25567</v>
      </c>
      <c r="J24310" s="4">
        <v>19999</v>
      </c>
      <c r="K24310" s="4">
        <f t="shared" si="379"/>
        <v>27011</v>
      </c>
      <c r="L24310" s="2"/>
      <c r="M24310" s="14">
        <f>H24310/INDEX(Installed_Capacity!$H$5:$S$11,MATCH(Source_Data!C24310,Installed_Capacity!$G$5:$G$11,0),MATCH(Source_Data!D24310,Installed_Capacity!$H$4:$S$4,0))</f>
        <v>0</v>
      </c>
    </row>
    <row r="24311" spans="1:13" x14ac:dyDescent="0.3">
      <c r="A24311" s="5">
        <v>43029</v>
      </c>
      <c r="B24311" s="5">
        <v>43017</v>
      </c>
      <c r="C24311" s="3">
        <v>2017</v>
      </c>
      <c r="D24311" s="3">
        <v>10</v>
      </c>
      <c r="E24311" s="3">
        <v>21</v>
      </c>
      <c r="F24311" s="3">
        <v>6</v>
      </c>
      <c r="G24311" s="3"/>
      <c r="H24311" s="4">
        <v>0</v>
      </c>
      <c r="I24311" s="4">
        <v>2376.68894</v>
      </c>
      <c r="J24311" s="4">
        <v>20510</v>
      </c>
      <c r="K24311" s="4">
        <f t="shared" si="379"/>
        <v>27011</v>
      </c>
      <c r="L24311" s="2"/>
      <c r="M24311" s="14">
        <f>H24311/INDEX(Installed_Capacity!$H$5:$S$11,MATCH(Source_Data!C24311,Installed_Capacity!$G$5:$G$11,0),MATCH(Source_Data!D24311,Installed_Capacity!$H$4:$S$4,0))</f>
        <v>0</v>
      </c>
    </row>
    <row r="24312" spans="1:13" x14ac:dyDescent="0.3">
      <c r="A24312" s="5">
        <v>43029</v>
      </c>
      <c r="B24312" s="5">
        <v>43017</v>
      </c>
      <c r="C24312" s="3">
        <v>2017</v>
      </c>
      <c r="D24312" s="3">
        <v>10</v>
      </c>
      <c r="E24312" s="3">
        <v>21</v>
      </c>
      <c r="F24312" s="3">
        <v>7</v>
      </c>
      <c r="G24312" s="3"/>
      <c r="H24312" s="4">
        <v>0</v>
      </c>
      <c r="I24312" s="4">
        <v>1600.4168</v>
      </c>
      <c r="J24312" s="4">
        <v>21442</v>
      </c>
      <c r="K24312" s="4">
        <f t="shared" si="379"/>
        <v>27011</v>
      </c>
      <c r="L24312" s="2"/>
      <c r="M24312" s="14">
        <f>H24312/INDEX(Installed_Capacity!$H$5:$S$11,MATCH(Source_Data!C24312,Installed_Capacity!$G$5:$G$11,0),MATCH(Source_Data!D24312,Installed_Capacity!$H$4:$S$4,0))</f>
        <v>0</v>
      </c>
    </row>
    <row r="24313" spans="1:13" x14ac:dyDescent="0.3">
      <c r="A24313" s="5">
        <v>43029</v>
      </c>
      <c r="B24313" s="5">
        <v>43018</v>
      </c>
      <c r="C24313" s="3">
        <v>2017</v>
      </c>
      <c r="D24313" s="3">
        <v>10</v>
      </c>
      <c r="E24313" s="3">
        <v>21</v>
      </c>
      <c r="F24313" s="3">
        <v>8</v>
      </c>
      <c r="G24313" s="3"/>
      <c r="H24313" s="4">
        <v>744.43122000000005</v>
      </c>
      <c r="I24313" s="4">
        <v>998.61359000000004</v>
      </c>
      <c r="J24313" s="4">
        <v>21893</v>
      </c>
      <c r="K24313" s="4">
        <f t="shared" si="379"/>
        <v>27011</v>
      </c>
      <c r="L24313" s="2"/>
      <c r="M24313" s="14">
        <f>H24313/INDEX(Installed_Capacity!$H$5:$S$11,MATCH(Source_Data!C24313,Installed_Capacity!$G$5:$G$11,0),MATCH(Source_Data!D24313,Installed_Capacity!$H$4:$S$4,0))</f>
        <v>7.6143482098747134E-2</v>
      </c>
    </row>
    <row r="24314" spans="1:13" x14ac:dyDescent="0.3">
      <c r="A24314" s="5">
        <v>43029</v>
      </c>
      <c r="B24314" s="5">
        <v>43018</v>
      </c>
      <c r="C24314" s="3">
        <v>2017</v>
      </c>
      <c r="D24314" s="3">
        <v>10</v>
      </c>
      <c r="E24314" s="3">
        <v>21</v>
      </c>
      <c r="F24314" s="3">
        <v>9</v>
      </c>
      <c r="G24314" s="3"/>
      <c r="H24314" s="4">
        <v>4338.3706099999999</v>
      </c>
      <c r="I24314" s="4">
        <v>778.45267999999999</v>
      </c>
      <c r="J24314" s="4">
        <v>22321</v>
      </c>
      <c r="K24314" s="4">
        <f t="shared" si="379"/>
        <v>27011</v>
      </c>
      <c r="L24314" s="2"/>
      <c r="M24314" s="14">
        <f>H24314/INDEX(Installed_Capacity!$H$5:$S$11,MATCH(Source_Data!C24314,Installed_Capacity!$G$5:$G$11,0),MATCH(Source_Data!D24314,Installed_Capacity!$H$4:$S$4,0))</f>
        <v>0.44374636098720532</v>
      </c>
    </row>
    <row r="24315" spans="1:13" x14ac:dyDescent="0.3">
      <c r="A24315" s="5">
        <v>43029</v>
      </c>
      <c r="B24315" s="5">
        <v>43018</v>
      </c>
      <c r="C24315" s="3">
        <v>2017</v>
      </c>
      <c r="D24315" s="3">
        <v>10</v>
      </c>
      <c r="E24315" s="3">
        <v>21</v>
      </c>
      <c r="F24315" s="3">
        <v>10</v>
      </c>
      <c r="G24315" s="3"/>
      <c r="H24315" s="4">
        <v>7124.0437000000002</v>
      </c>
      <c r="I24315" s="4">
        <v>478.30995999999999</v>
      </c>
      <c r="J24315" s="4">
        <v>22402</v>
      </c>
      <c r="K24315" s="4">
        <f t="shared" si="379"/>
        <v>27011</v>
      </c>
      <c r="L24315" s="2"/>
      <c r="M24315" s="14">
        <f>H24315/INDEX(Installed_Capacity!$H$5:$S$11,MATCH(Source_Data!C24315,Installed_Capacity!$G$5:$G$11,0),MATCH(Source_Data!D24315,Installed_Capacity!$H$4:$S$4,0))</f>
        <v>0.72867644366344864</v>
      </c>
    </row>
    <row r="24316" spans="1:13" x14ac:dyDescent="0.3">
      <c r="A24316" s="5">
        <v>43029</v>
      </c>
      <c r="B24316" s="5">
        <v>43018</v>
      </c>
      <c r="C24316" s="3">
        <v>2017</v>
      </c>
      <c r="D24316" s="3">
        <v>10</v>
      </c>
      <c r="E24316" s="3">
        <v>21</v>
      </c>
      <c r="F24316" s="3">
        <v>11</v>
      </c>
      <c r="G24316" s="3"/>
      <c r="H24316" s="4">
        <v>7819.9826999999996</v>
      </c>
      <c r="I24316" s="4">
        <v>324.07805999999999</v>
      </c>
      <c r="J24316" s="4">
        <v>22440</v>
      </c>
      <c r="K24316" s="4">
        <f t="shared" si="379"/>
        <v>27011</v>
      </c>
      <c r="L24316" s="2"/>
      <c r="M24316" s="14">
        <f>H24316/INDEX(Installed_Capacity!$H$5:$S$11,MATCH(Source_Data!C24316,Installed_Capacity!$G$5:$G$11,0),MATCH(Source_Data!D24316,Installed_Capacity!$H$4:$S$4,0))</f>
        <v>0.79985994237313451</v>
      </c>
    </row>
    <row r="24317" spans="1:13" x14ac:dyDescent="0.3">
      <c r="A24317" s="5">
        <v>43029</v>
      </c>
      <c r="B24317" s="5">
        <v>43018</v>
      </c>
      <c r="C24317" s="3">
        <v>2017</v>
      </c>
      <c r="D24317" s="3">
        <v>10</v>
      </c>
      <c r="E24317" s="3">
        <v>21</v>
      </c>
      <c r="F24317" s="3">
        <v>12</v>
      </c>
      <c r="G24317" s="3"/>
      <c r="H24317" s="4">
        <v>7770.7182199999997</v>
      </c>
      <c r="I24317" s="4">
        <v>320.41059000000001</v>
      </c>
      <c r="J24317" s="4">
        <v>22159</v>
      </c>
      <c r="K24317" s="4">
        <f t="shared" si="379"/>
        <v>27011</v>
      </c>
      <c r="L24317" s="2"/>
      <c r="M24317" s="14">
        <f>H24317/INDEX(Installed_Capacity!$H$5:$S$11,MATCH(Source_Data!C24317,Installed_Capacity!$G$5:$G$11,0),MATCH(Source_Data!D24317,Installed_Capacity!$H$4:$S$4,0))</f>
        <v>0.79482096906008071</v>
      </c>
    </row>
    <row r="24318" spans="1:13" x14ac:dyDescent="0.3">
      <c r="A24318" s="5">
        <v>43029</v>
      </c>
      <c r="B24318" s="5">
        <v>43018</v>
      </c>
      <c r="C24318" s="3">
        <v>2017</v>
      </c>
      <c r="D24318" s="3">
        <v>10</v>
      </c>
      <c r="E24318" s="3">
        <v>21</v>
      </c>
      <c r="F24318" s="3">
        <v>13</v>
      </c>
      <c r="G24318" s="3"/>
      <c r="H24318" s="4">
        <v>7734.5973999999997</v>
      </c>
      <c r="I24318" s="4">
        <v>361.97206999999997</v>
      </c>
      <c r="J24318" s="4">
        <v>21989</v>
      </c>
      <c r="K24318" s="4">
        <f t="shared" si="379"/>
        <v>27011</v>
      </c>
      <c r="L24318" s="2"/>
      <c r="M24318" s="14">
        <f>H24318/INDEX(Installed_Capacity!$H$5:$S$11,MATCH(Source_Data!C24318,Installed_Capacity!$G$5:$G$11,0),MATCH(Source_Data!D24318,Installed_Capacity!$H$4:$S$4,0))</f>
        <v>0.79112638326468376</v>
      </c>
    </row>
    <row r="24319" spans="1:13" x14ac:dyDescent="0.3">
      <c r="A24319" s="5">
        <v>43029</v>
      </c>
      <c r="B24319" s="5">
        <v>43018</v>
      </c>
      <c r="C24319" s="3">
        <v>2017</v>
      </c>
      <c r="D24319" s="3">
        <v>10</v>
      </c>
      <c r="E24319" s="3">
        <v>21</v>
      </c>
      <c r="F24319" s="3">
        <v>14</v>
      </c>
      <c r="G24319" s="3"/>
      <c r="H24319" s="4">
        <v>7994.52736</v>
      </c>
      <c r="I24319" s="4">
        <v>337.93248</v>
      </c>
      <c r="J24319" s="4">
        <v>21902</v>
      </c>
      <c r="K24319" s="4">
        <f t="shared" si="379"/>
        <v>27011</v>
      </c>
      <c r="L24319" s="2"/>
      <c r="M24319" s="14">
        <f>H24319/INDEX(Installed_Capacity!$H$5:$S$11,MATCH(Source_Data!C24319,Installed_Capacity!$G$5:$G$11,0),MATCH(Source_Data!D24319,Installed_Capacity!$H$4:$S$4,0))</f>
        <v>0.81771308694455902</v>
      </c>
    </row>
    <row r="24320" spans="1:13" x14ac:dyDescent="0.3">
      <c r="A24320" s="5">
        <v>43029</v>
      </c>
      <c r="B24320" s="5">
        <v>43018</v>
      </c>
      <c r="C24320" s="3">
        <v>2017</v>
      </c>
      <c r="D24320" s="3">
        <v>10</v>
      </c>
      <c r="E24320" s="3">
        <v>21</v>
      </c>
      <c r="F24320" s="3">
        <v>15</v>
      </c>
      <c r="G24320" s="3"/>
      <c r="H24320" s="4">
        <v>7953.3874900000001</v>
      </c>
      <c r="I24320" s="4">
        <v>362.72264000000001</v>
      </c>
      <c r="J24320" s="4">
        <v>22339</v>
      </c>
      <c r="K24320" s="4">
        <f t="shared" si="379"/>
        <v>27011</v>
      </c>
      <c r="L24320" s="2"/>
      <c r="M24320" s="14">
        <f>H24320/INDEX(Installed_Capacity!$H$5:$S$11,MATCH(Source_Data!C24320,Installed_Capacity!$G$5:$G$11,0),MATCH(Source_Data!D24320,Installed_Capacity!$H$4:$S$4,0))</f>
        <v>0.81350513210503772</v>
      </c>
    </row>
    <row r="24321" spans="1:13" x14ac:dyDescent="0.3">
      <c r="A24321" s="5">
        <v>43029</v>
      </c>
      <c r="B24321" s="5">
        <v>43018</v>
      </c>
      <c r="C24321" s="3">
        <v>2017</v>
      </c>
      <c r="D24321" s="3">
        <v>10</v>
      </c>
      <c r="E24321" s="3">
        <v>21</v>
      </c>
      <c r="F24321" s="3">
        <v>16</v>
      </c>
      <c r="G24321" s="3"/>
      <c r="H24321" s="4">
        <v>7456.7666399999998</v>
      </c>
      <c r="I24321" s="4">
        <v>338.73525000000001</v>
      </c>
      <c r="J24321" s="4">
        <v>23055</v>
      </c>
      <c r="K24321" s="4">
        <f t="shared" si="379"/>
        <v>27011</v>
      </c>
      <c r="L24321" s="2"/>
      <c r="M24321" s="14">
        <f>H24321/INDEX(Installed_Capacity!$H$5:$S$11,MATCH(Source_Data!C24321,Installed_Capacity!$G$5:$G$11,0),MATCH(Source_Data!D24321,Installed_Capacity!$H$4:$S$4,0))</f>
        <v>0.76270871225332915</v>
      </c>
    </row>
    <row r="24322" spans="1:13" x14ac:dyDescent="0.3">
      <c r="A24322" s="5">
        <v>43029</v>
      </c>
      <c r="B24322" s="5">
        <v>43018</v>
      </c>
      <c r="C24322" s="3">
        <v>2017</v>
      </c>
      <c r="D24322" s="3">
        <v>10</v>
      </c>
      <c r="E24322" s="3">
        <v>21</v>
      </c>
      <c r="F24322" s="3">
        <v>17</v>
      </c>
      <c r="G24322" s="3"/>
      <c r="H24322" s="4">
        <v>5438.3245399999996</v>
      </c>
      <c r="I24322" s="4">
        <v>324.80849999999998</v>
      </c>
      <c r="J24322" s="4">
        <v>24015</v>
      </c>
      <c r="K24322" s="4">
        <f t="shared" si="379"/>
        <v>27011</v>
      </c>
      <c r="L24322" s="2"/>
      <c r="M24322" s="14">
        <f>H24322/INDEX(Installed_Capacity!$H$5:$S$11,MATCH(Source_Data!C24322,Installed_Capacity!$G$5:$G$11,0),MATCH(Source_Data!D24322,Installed_Capacity!$H$4:$S$4,0))</f>
        <v>0.55625416577594256</v>
      </c>
    </row>
    <row r="24323" spans="1:13" x14ac:dyDescent="0.3">
      <c r="A24323" s="5">
        <v>43029</v>
      </c>
      <c r="B24323" s="5">
        <v>43018</v>
      </c>
      <c r="C24323" s="3">
        <v>2017</v>
      </c>
      <c r="D24323" s="3">
        <v>10</v>
      </c>
      <c r="E24323" s="3">
        <v>21</v>
      </c>
      <c r="F24323" s="3">
        <v>18</v>
      </c>
      <c r="G24323" s="3"/>
      <c r="H24323" s="4">
        <v>1476.9482700000001</v>
      </c>
      <c r="I24323" s="4">
        <v>276.96140000000003</v>
      </c>
      <c r="J24323" s="4">
        <v>25080</v>
      </c>
      <c r="K24323" s="4">
        <f t="shared" ref="K24323:K24386" si="380">_xlfn.MAXIFS($J:$J, $C:$C, C24323, $D:$D, D24323, $E:$E, E24323)</f>
        <v>27011</v>
      </c>
      <c r="L24323" s="2"/>
      <c r="M24323" s="14">
        <f>H24323/INDEX(Installed_Capacity!$H$5:$S$11,MATCH(Source_Data!C24323,Installed_Capacity!$G$5:$G$11,0),MATCH(Source_Data!D24323,Installed_Capacity!$H$4:$S$4,0))</f>
        <v>0.15106833396579009</v>
      </c>
    </row>
    <row r="24324" spans="1:13" x14ac:dyDescent="0.3">
      <c r="A24324" s="5">
        <v>43029</v>
      </c>
      <c r="B24324" s="5">
        <v>43018</v>
      </c>
      <c r="C24324" s="3">
        <v>2017</v>
      </c>
      <c r="D24324" s="3">
        <v>10</v>
      </c>
      <c r="E24324" s="3">
        <v>21</v>
      </c>
      <c r="F24324" s="3">
        <v>19</v>
      </c>
      <c r="G24324" s="3"/>
      <c r="H24324" s="4">
        <v>23.634350000000001</v>
      </c>
      <c r="I24324" s="4">
        <v>389.96778</v>
      </c>
      <c r="J24324" s="4">
        <v>26456</v>
      </c>
      <c r="K24324" s="4">
        <f t="shared" si="380"/>
        <v>27011</v>
      </c>
      <c r="L24324" s="2"/>
      <c r="M24324" s="14">
        <f>H24324/INDEX(Installed_Capacity!$H$5:$S$11,MATCH(Source_Data!C24324,Installed_Capacity!$G$5:$G$11,0),MATCH(Source_Data!D24324,Installed_Capacity!$H$4:$S$4,0))</f>
        <v>2.4174183696118014E-3</v>
      </c>
    </row>
    <row r="24325" spans="1:13" x14ac:dyDescent="0.3">
      <c r="A24325" s="5">
        <v>43029</v>
      </c>
      <c r="B24325" s="5">
        <v>43018</v>
      </c>
      <c r="C24325" s="3">
        <v>2017</v>
      </c>
      <c r="D24325" s="3">
        <v>10</v>
      </c>
      <c r="E24325" s="3">
        <v>21</v>
      </c>
      <c r="F24325" s="3">
        <v>20</v>
      </c>
      <c r="G24325" s="3"/>
      <c r="H24325" s="4">
        <v>0</v>
      </c>
      <c r="I24325" s="4">
        <v>554.01553000000001</v>
      </c>
      <c r="J24325" s="4">
        <v>27011</v>
      </c>
      <c r="K24325" s="4">
        <f t="shared" si="380"/>
        <v>27011</v>
      </c>
      <c r="L24325" s="2"/>
      <c r="M24325" s="14">
        <f>H24325/INDEX(Installed_Capacity!$H$5:$S$11,MATCH(Source_Data!C24325,Installed_Capacity!$G$5:$G$11,0),MATCH(Source_Data!D24325,Installed_Capacity!$H$4:$S$4,0))</f>
        <v>0</v>
      </c>
    </row>
    <row r="24326" spans="1:13" x14ac:dyDescent="0.3">
      <c r="A24326" s="5">
        <v>43029</v>
      </c>
      <c r="B24326" s="5">
        <v>43018</v>
      </c>
      <c r="C24326" s="3">
        <v>2017</v>
      </c>
      <c r="D24326" s="3">
        <v>10</v>
      </c>
      <c r="E24326" s="3">
        <v>21</v>
      </c>
      <c r="F24326" s="3">
        <v>21</v>
      </c>
      <c r="G24326" s="3"/>
      <c r="H24326" s="4">
        <v>0</v>
      </c>
      <c r="I24326" s="4">
        <v>504.58472</v>
      </c>
      <c r="J24326" s="4">
        <v>26407</v>
      </c>
      <c r="K24326" s="4">
        <f t="shared" si="380"/>
        <v>27011</v>
      </c>
      <c r="L24326" s="2"/>
      <c r="M24326" s="14">
        <f>H24326/INDEX(Installed_Capacity!$H$5:$S$11,MATCH(Source_Data!C24326,Installed_Capacity!$G$5:$G$11,0),MATCH(Source_Data!D24326,Installed_Capacity!$H$4:$S$4,0))</f>
        <v>0</v>
      </c>
    </row>
    <row r="24327" spans="1:13" x14ac:dyDescent="0.3">
      <c r="A24327" s="5">
        <v>43029</v>
      </c>
      <c r="B24327" s="5">
        <v>43018</v>
      </c>
      <c r="C24327" s="3">
        <v>2017</v>
      </c>
      <c r="D24327" s="3">
        <v>10</v>
      </c>
      <c r="E24327" s="3">
        <v>21</v>
      </c>
      <c r="F24327" s="3">
        <v>22</v>
      </c>
      <c r="G24327" s="3"/>
      <c r="H24327" s="4">
        <v>0</v>
      </c>
      <c r="I24327" s="4">
        <v>442.80524000000003</v>
      </c>
      <c r="J24327" s="4">
        <v>25418</v>
      </c>
      <c r="K24327" s="4">
        <f t="shared" si="380"/>
        <v>27011</v>
      </c>
      <c r="L24327" s="2"/>
      <c r="M24327" s="14">
        <f>H24327/INDEX(Installed_Capacity!$H$5:$S$11,MATCH(Source_Data!C24327,Installed_Capacity!$G$5:$G$11,0),MATCH(Source_Data!D24327,Installed_Capacity!$H$4:$S$4,0))</f>
        <v>0</v>
      </c>
    </row>
    <row r="24328" spans="1:13" x14ac:dyDescent="0.3">
      <c r="A24328" s="5">
        <v>43029</v>
      </c>
      <c r="B24328" s="5">
        <v>43018</v>
      </c>
      <c r="C24328" s="3">
        <v>2017</v>
      </c>
      <c r="D24328" s="3">
        <v>10</v>
      </c>
      <c r="E24328" s="3">
        <v>21</v>
      </c>
      <c r="F24328" s="3">
        <v>23</v>
      </c>
      <c r="G24328" s="3"/>
      <c r="H24328" s="4">
        <v>0</v>
      </c>
      <c r="I24328" s="4">
        <v>281.36462</v>
      </c>
      <c r="J24328" s="4">
        <v>24037</v>
      </c>
      <c r="K24328" s="4">
        <f t="shared" si="380"/>
        <v>27011</v>
      </c>
      <c r="L24328" s="2"/>
      <c r="M24328" s="14">
        <f>H24328/INDEX(Installed_Capacity!$H$5:$S$11,MATCH(Source_Data!C24328,Installed_Capacity!$G$5:$G$11,0),MATCH(Source_Data!D24328,Installed_Capacity!$H$4:$S$4,0))</f>
        <v>0</v>
      </c>
    </row>
    <row r="24329" spans="1:13" x14ac:dyDescent="0.3">
      <c r="A24329" s="5">
        <v>43029</v>
      </c>
      <c r="B24329" s="5">
        <v>43018</v>
      </c>
      <c r="C24329" s="3">
        <v>2017</v>
      </c>
      <c r="D24329" s="3">
        <v>10</v>
      </c>
      <c r="E24329" s="3">
        <v>21</v>
      </c>
      <c r="F24329" s="3">
        <v>24</v>
      </c>
      <c r="G24329" s="3"/>
      <c r="H24329" s="4">
        <v>0</v>
      </c>
      <c r="I24329" s="4">
        <v>150.92301</v>
      </c>
      <c r="J24329" s="4">
        <v>22463</v>
      </c>
      <c r="K24329" s="4">
        <f t="shared" si="380"/>
        <v>27011</v>
      </c>
      <c r="L24329" s="2"/>
      <c r="M24329" s="14">
        <f>H24329/INDEX(Installed_Capacity!$H$5:$S$11,MATCH(Source_Data!C24329,Installed_Capacity!$G$5:$G$11,0),MATCH(Source_Data!D24329,Installed_Capacity!$H$4:$S$4,0))</f>
        <v>0</v>
      </c>
    </row>
    <row r="24330" spans="1:13" x14ac:dyDescent="0.3">
      <c r="A24330" s="5">
        <v>43030</v>
      </c>
      <c r="B24330" s="5">
        <v>43018</v>
      </c>
      <c r="C24330" s="3">
        <v>2017</v>
      </c>
      <c r="D24330" s="3">
        <v>10</v>
      </c>
      <c r="E24330" s="3">
        <v>22</v>
      </c>
      <c r="F24330" s="3">
        <v>1</v>
      </c>
      <c r="G24330" s="3"/>
      <c r="H24330" s="4">
        <v>0</v>
      </c>
      <c r="I24330" s="4">
        <v>150.90859</v>
      </c>
      <c r="J24330" s="4">
        <v>21174</v>
      </c>
      <c r="K24330" s="4">
        <f t="shared" si="380"/>
        <v>29095</v>
      </c>
      <c r="L24330" s="2"/>
      <c r="M24330" s="14">
        <f>H24330/INDEX(Installed_Capacity!$H$5:$S$11,MATCH(Source_Data!C24330,Installed_Capacity!$G$5:$G$11,0),MATCH(Source_Data!D24330,Installed_Capacity!$H$4:$S$4,0))</f>
        <v>0</v>
      </c>
    </row>
    <row r="24331" spans="1:13" x14ac:dyDescent="0.3">
      <c r="A24331" s="5">
        <v>43030</v>
      </c>
      <c r="B24331" s="5">
        <v>43018</v>
      </c>
      <c r="C24331" s="3">
        <v>2017</v>
      </c>
      <c r="D24331" s="3">
        <v>10</v>
      </c>
      <c r="E24331" s="3">
        <v>22</v>
      </c>
      <c r="F24331" s="3">
        <v>2</v>
      </c>
      <c r="G24331" s="3"/>
      <c r="H24331" s="4">
        <v>0</v>
      </c>
      <c r="I24331" s="4">
        <v>161.46302</v>
      </c>
      <c r="J24331" s="4">
        <v>20273</v>
      </c>
      <c r="K24331" s="4">
        <f t="shared" si="380"/>
        <v>29095</v>
      </c>
      <c r="L24331" s="2"/>
      <c r="M24331" s="14">
        <f>H24331/INDEX(Installed_Capacity!$H$5:$S$11,MATCH(Source_Data!C24331,Installed_Capacity!$G$5:$G$11,0),MATCH(Source_Data!D24331,Installed_Capacity!$H$4:$S$4,0))</f>
        <v>0</v>
      </c>
    </row>
    <row r="24332" spans="1:13" x14ac:dyDescent="0.3">
      <c r="A24332" s="5">
        <v>43030</v>
      </c>
      <c r="B24332" s="5">
        <v>43018</v>
      </c>
      <c r="C24332" s="3">
        <v>2017</v>
      </c>
      <c r="D24332" s="3">
        <v>10</v>
      </c>
      <c r="E24332" s="3">
        <v>22</v>
      </c>
      <c r="F24332" s="3">
        <v>3</v>
      </c>
      <c r="G24332" s="3"/>
      <c r="H24332" s="4">
        <v>0</v>
      </c>
      <c r="I24332" s="4">
        <v>119.01563</v>
      </c>
      <c r="J24332" s="4">
        <v>19712</v>
      </c>
      <c r="K24332" s="4">
        <f t="shared" si="380"/>
        <v>29095</v>
      </c>
      <c r="L24332" s="2"/>
      <c r="M24332" s="14">
        <f>H24332/INDEX(Installed_Capacity!$H$5:$S$11,MATCH(Source_Data!C24332,Installed_Capacity!$G$5:$G$11,0),MATCH(Source_Data!D24332,Installed_Capacity!$H$4:$S$4,0))</f>
        <v>0</v>
      </c>
    </row>
    <row r="24333" spans="1:13" x14ac:dyDescent="0.3">
      <c r="A24333" s="5">
        <v>43030</v>
      </c>
      <c r="B24333" s="5">
        <v>43018</v>
      </c>
      <c r="C24333" s="3">
        <v>2017</v>
      </c>
      <c r="D24333" s="3">
        <v>10</v>
      </c>
      <c r="E24333" s="3">
        <v>22</v>
      </c>
      <c r="F24333" s="3">
        <v>4</v>
      </c>
      <c r="G24333" s="3"/>
      <c r="H24333" s="4">
        <v>0</v>
      </c>
      <c r="I24333" s="4">
        <v>104.74451000000001</v>
      </c>
      <c r="J24333" s="4">
        <v>19373</v>
      </c>
      <c r="K24333" s="4">
        <f t="shared" si="380"/>
        <v>29095</v>
      </c>
      <c r="L24333" s="2"/>
      <c r="M24333" s="14">
        <f>H24333/INDEX(Installed_Capacity!$H$5:$S$11,MATCH(Source_Data!C24333,Installed_Capacity!$G$5:$G$11,0),MATCH(Source_Data!D24333,Installed_Capacity!$H$4:$S$4,0))</f>
        <v>0</v>
      </c>
    </row>
    <row r="24334" spans="1:13" x14ac:dyDescent="0.3">
      <c r="A24334" s="5">
        <v>43030</v>
      </c>
      <c r="B24334" s="5">
        <v>43018</v>
      </c>
      <c r="C24334" s="3">
        <v>2017</v>
      </c>
      <c r="D24334" s="3">
        <v>10</v>
      </c>
      <c r="E24334" s="3">
        <v>22</v>
      </c>
      <c r="F24334" s="3">
        <v>5</v>
      </c>
      <c r="G24334" s="3"/>
      <c r="H24334" s="4">
        <v>0</v>
      </c>
      <c r="I24334" s="4">
        <v>103.40505</v>
      </c>
      <c r="J24334" s="4">
        <v>19337</v>
      </c>
      <c r="K24334" s="4">
        <f t="shared" si="380"/>
        <v>29095</v>
      </c>
      <c r="L24334" s="2"/>
      <c r="M24334" s="14">
        <f>H24334/INDEX(Installed_Capacity!$H$5:$S$11,MATCH(Source_Data!C24334,Installed_Capacity!$G$5:$G$11,0),MATCH(Source_Data!D24334,Installed_Capacity!$H$4:$S$4,0))</f>
        <v>0</v>
      </c>
    </row>
    <row r="24335" spans="1:13" x14ac:dyDescent="0.3">
      <c r="A24335" s="5">
        <v>43030</v>
      </c>
      <c r="B24335" s="5">
        <v>43018</v>
      </c>
      <c r="C24335" s="3">
        <v>2017</v>
      </c>
      <c r="D24335" s="3">
        <v>10</v>
      </c>
      <c r="E24335" s="3">
        <v>22</v>
      </c>
      <c r="F24335" s="3">
        <v>6</v>
      </c>
      <c r="G24335" s="3"/>
      <c r="H24335" s="4">
        <v>0</v>
      </c>
      <c r="I24335" s="4">
        <v>114.90585</v>
      </c>
      <c r="J24335" s="4">
        <v>19650</v>
      </c>
      <c r="K24335" s="4">
        <f t="shared" si="380"/>
        <v>29095</v>
      </c>
      <c r="L24335" s="2"/>
      <c r="M24335" s="14">
        <f>H24335/INDEX(Installed_Capacity!$H$5:$S$11,MATCH(Source_Data!C24335,Installed_Capacity!$G$5:$G$11,0),MATCH(Source_Data!D24335,Installed_Capacity!$H$4:$S$4,0))</f>
        <v>0</v>
      </c>
    </row>
    <row r="24336" spans="1:13" x14ac:dyDescent="0.3">
      <c r="A24336" s="5">
        <v>43030</v>
      </c>
      <c r="B24336" s="5">
        <v>43018</v>
      </c>
      <c r="C24336" s="3">
        <v>2017</v>
      </c>
      <c r="D24336" s="3">
        <v>10</v>
      </c>
      <c r="E24336" s="3">
        <v>22</v>
      </c>
      <c r="F24336" s="3">
        <v>7</v>
      </c>
      <c r="G24336" s="3"/>
      <c r="H24336" s="4">
        <v>0</v>
      </c>
      <c r="I24336" s="4">
        <v>138.83061000000001</v>
      </c>
      <c r="J24336" s="4">
        <v>20176</v>
      </c>
      <c r="K24336" s="4">
        <f t="shared" si="380"/>
        <v>29095</v>
      </c>
      <c r="L24336" s="2"/>
      <c r="M24336" s="14">
        <f>H24336/INDEX(Installed_Capacity!$H$5:$S$11,MATCH(Source_Data!C24336,Installed_Capacity!$G$5:$G$11,0),MATCH(Source_Data!D24336,Installed_Capacity!$H$4:$S$4,0))</f>
        <v>0</v>
      </c>
    </row>
    <row r="24337" spans="1:13" x14ac:dyDescent="0.3">
      <c r="A24337" s="5">
        <v>43030</v>
      </c>
      <c r="B24337" s="5">
        <v>43019</v>
      </c>
      <c r="C24337" s="3">
        <v>2017</v>
      </c>
      <c r="D24337" s="3">
        <v>10</v>
      </c>
      <c r="E24337" s="3">
        <v>22</v>
      </c>
      <c r="F24337" s="3">
        <v>8</v>
      </c>
      <c r="G24337" s="3"/>
      <c r="H24337" s="4">
        <v>836.47242000000006</v>
      </c>
      <c r="I24337" s="4">
        <v>102.1857</v>
      </c>
      <c r="J24337" s="4">
        <v>20466</v>
      </c>
      <c r="K24337" s="4">
        <f t="shared" si="380"/>
        <v>29095</v>
      </c>
      <c r="L24337" s="2"/>
      <c r="M24337" s="14">
        <f>H24337/INDEX(Installed_Capacity!$H$5:$S$11,MATCH(Source_Data!C24337,Installed_Capacity!$G$5:$G$11,0),MATCH(Source_Data!D24337,Installed_Capacity!$H$4:$S$4,0))</f>
        <v>8.555783399084968E-2</v>
      </c>
    </row>
    <row r="24338" spans="1:13" x14ac:dyDescent="0.3">
      <c r="A24338" s="5">
        <v>43030</v>
      </c>
      <c r="B24338" s="5">
        <v>43019</v>
      </c>
      <c r="C24338" s="3">
        <v>2017</v>
      </c>
      <c r="D24338" s="3">
        <v>10</v>
      </c>
      <c r="E24338" s="3">
        <v>22</v>
      </c>
      <c r="F24338" s="3">
        <v>9</v>
      </c>
      <c r="G24338" s="3"/>
      <c r="H24338" s="4">
        <v>4510.5744400000003</v>
      </c>
      <c r="I24338" s="4">
        <v>97.543490000000006</v>
      </c>
      <c r="J24338" s="4">
        <v>20846</v>
      </c>
      <c r="K24338" s="4">
        <f t="shared" si="380"/>
        <v>29095</v>
      </c>
      <c r="L24338" s="2"/>
      <c r="M24338" s="14">
        <f>H24338/INDEX(Installed_Capacity!$H$5:$S$11,MATCH(Source_Data!C24338,Installed_Capacity!$G$5:$G$11,0),MATCH(Source_Data!D24338,Installed_Capacity!$H$4:$S$4,0))</f>
        <v>0.46136007585389338</v>
      </c>
    </row>
    <row r="24339" spans="1:13" x14ac:dyDescent="0.3">
      <c r="A24339" s="5">
        <v>43030</v>
      </c>
      <c r="B24339" s="5">
        <v>43019</v>
      </c>
      <c r="C24339" s="3">
        <v>2017</v>
      </c>
      <c r="D24339" s="3">
        <v>10</v>
      </c>
      <c r="E24339" s="3">
        <v>22</v>
      </c>
      <c r="F24339" s="3">
        <v>10</v>
      </c>
      <c r="G24339" s="3"/>
      <c r="H24339" s="4">
        <v>6847.2636499999999</v>
      </c>
      <c r="I24339" s="4">
        <v>130.6371</v>
      </c>
      <c r="J24339" s="4">
        <v>21113</v>
      </c>
      <c r="K24339" s="4">
        <f t="shared" si="380"/>
        <v>29095</v>
      </c>
      <c r="L24339" s="2"/>
      <c r="M24339" s="14">
        <f>H24339/INDEX(Installed_Capacity!$H$5:$S$11,MATCH(Source_Data!C24339,Installed_Capacity!$G$5:$G$11,0),MATCH(Source_Data!D24339,Installed_Capacity!$H$4:$S$4,0))</f>
        <v>0.70036624358550803</v>
      </c>
    </row>
    <row r="24340" spans="1:13" x14ac:dyDescent="0.3">
      <c r="A24340" s="5">
        <v>43030</v>
      </c>
      <c r="B24340" s="5">
        <v>43019</v>
      </c>
      <c r="C24340" s="3">
        <v>2017</v>
      </c>
      <c r="D24340" s="3">
        <v>10</v>
      </c>
      <c r="E24340" s="3">
        <v>22</v>
      </c>
      <c r="F24340" s="3">
        <v>11</v>
      </c>
      <c r="G24340" s="3"/>
      <c r="H24340" s="4">
        <v>7725.27621</v>
      </c>
      <c r="I24340" s="4">
        <v>154.38372000000001</v>
      </c>
      <c r="J24340" s="4">
        <v>21276</v>
      </c>
      <c r="K24340" s="4">
        <f t="shared" si="380"/>
        <v>29095</v>
      </c>
      <c r="L24340" s="2"/>
      <c r="M24340" s="14">
        <f>H24340/INDEX(Installed_Capacity!$H$5:$S$11,MATCH(Source_Data!C24340,Installed_Capacity!$G$5:$G$11,0),MATCH(Source_Data!D24340,Installed_Capacity!$H$4:$S$4,0))</f>
        <v>0.79017297367513961</v>
      </c>
    </row>
    <row r="24341" spans="1:13" x14ac:dyDescent="0.3">
      <c r="A24341" s="5">
        <v>43030</v>
      </c>
      <c r="B24341" s="5">
        <v>43019</v>
      </c>
      <c r="C24341" s="3">
        <v>2017</v>
      </c>
      <c r="D24341" s="3">
        <v>10</v>
      </c>
      <c r="E24341" s="3">
        <v>22</v>
      </c>
      <c r="F24341" s="3">
        <v>12</v>
      </c>
      <c r="G24341" s="3"/>
      <c r="H24341" s="4">
        <v>7897.4777199999999</v>
      </c>
      <c r="I24341" s="4">
        <v>259.83870000000002</v>
      </c>
      <c r="J24341" s="4">
        <v>21456</v>
      </c>
      <c r="K24341" s="4">
        <f t="shared" si="380"/>
        <v>29095</v>
      </c>
      <c r="L24341" s="2"/>
      <c r="M24341" s="14">
        <f>H24341/INDEX(Installed_Capacity!$H$5:$S$11,MATCH(Source_Data!C24341,Installed_Capacity!$G$5:$G$11,0),MATCH(Source_Data!D24341,Installed_Capacity!$H$4:$S$4,0))</f>
        <v>0.80778645124270088</v>
      </c>
    </row>
    <row r="24342" spans="1:13" x14ac:dyDescent="0.3">
      <c r="A24342" s="5">
        <v>43030</v>
      </c>
      <c r="B24342" s="5">
        <v>43019</v>
      </c>
      <c r="C24342" s="3">
        <v>2017</v>
      </c>
      <c r="D24342" s="3">
        <v>10</v>
      </c>
      <c r="E24342" s="3">
        <v>22</v>
      </c>
      <c r="F24342" s="3">
        <v>13</v>
      </c>
      <c r="G24342" s="3"/>
      <c r="H24342" s="4">
        <v>7743.49071</v>
      </c>
      <c r="I24342" s="4">
        <v>278.35005000000001</v>
      </c>
      <c r="J24342" s="4">
        <v>21689</v>
      </c>
      <c r="K24342" s="4">
        <f t="shared" si="380"/>
        <v>29095</v>
      </c>
      <c r="L24342" s="2"/>
      <c r="M24342" s="14">
        <f>H24342/INDEX(Installed_Capacity!$H$5:$S$11,MATCH(Source_Data!C24342,Installed_Capacity!$G$5:$G$11,0),MATCH(Source_Data!D24342,Installed_Capacity!$H$4:$S$4,0))</f>
        <v>0.79203602753079017</v>
      </c>
    </row>
    <row r="24343" spans="1:13" x14ac:dyDescent="0.3">
      <c r="A24343" s="5">
        <v>43030</v>
      </c>
      <c r="B24343" s="5">
        <v>43019</v>
      </c>
      <c r="C24343" s="3">
        <v>2017</v>
      </c>
      <c r="D24343" s="3">
        <v>10</v>
      </c>
      <c r="E24343" s="3">
        <v>22</v>
      </c>
      <c r="F24343" s="3">
        <v>14</v>
      </c>
      <c r="G24343" s="3"/>
      <c r="H24343" s="4">
        <v>7807.7666200000003</v>
      </c>
      <c r="I24343" s="4">
        <v>318.26307000000003</v>
      </c>
      <c r="J24343" s="4">
        <v>22409</v>
      </c>
      <c r="K24343" s="4">
        <f t="shared" si="380"/>
        <v>29095</v>
      </c>
      <c r="L24343" s="2"/>
      <c r="M24343" s="14">
        <f>H24343/INDEX(Installed_Capacity!$H$5:$S$11,MATCH(Source_Data!C24343,Installed_Capacity!$G$5:$G$11,0),MATCH(Source_Data!D24343,Installed_Capacity!$H$4:$S$4,0))</f>
        <v>0.79861043154687339</v>
      </c>
    </row>
    <row r="24344" spans="1:13" x14ac:dyDescent="0.3">
      <c r="A24344" s="5">
        <v>43030</v>
      </c>
      <c r="B24344" s="5">
        <v>43019</v>
      </c>
      <c r="C24344" s="3">
        <v>2017</v>
      </c>
      <c r="D24344" s="3">
        <v>10</v>
      </c>
      <c r="E24344" s="3">
        <v>22</v>
      </c>
      <c r="F24344" s="3">
        <v>15</v>
      </c>
      <c r="G24344" s="3"/>
      <c r="H24344" s="4">
        <v>7784.9563200000002</v>
      </c>
      <c r="I24344" s="4">
        <v>238.14831000000001</v>
      </c>
      <c r="J24344" s="4">
        <v>23593</v>
      </c>
      <c r="K24344" s="4">
        <f t="shared" si="380"/>
        <v>29095</v>
      </c>
      <c r="L24344" s="2"/>
      <c r="M24344" s="14">
        <f>H24344/INDEX(Installed_Capacity!$H$5:$S$11,MATCH(Source_Data!C24344,Installed_Capacity!$G$5:$G$11,0),MATCH(Source_Data!D24344,Installed_Capacity!$H$4:$S$4,0))</f>
        <v>0.79627730039512368</v>
      </c>
    </row>
    <row r="24345" spans="1:13" x14ac:dyDescent="0.3">
      <c r="A24345" s="5">
        <v>43030</v>
      </c>
      <c r="B24345" s="5">
        <v>43019</v>
      </c>
      <c r="C24345" s="3">
        <v>2017</v>
      </c>
      <c r="D24345" s="3">
        <v>10</v>
      </c>
      <c r="E24345" s="3">
        <v>22</v>
      </c>
      <c r="F24345" s="3">
        <v>16</v>
      </c>
      <c r="G24345" s="3"/>
      <c r="H24345" s="4">
        <v>7307.2293099999997</v>
      </c>
      <c r="I24345" s="4">
        <v>163.04763</v>
      </c>
      <c r="J24345" s="4">
        <v>24988</v>
      </c>
      <c r="K24345" s="4">
        <f t="shared" si="380"/>
        <v>29095</v>
      </c>
      <c r="L24345" s="2"/>
      <c r="M24345" s="14">
        <f>H24345/INDEX(Installed_Capacity!$H$5:$S$11,MATCH(Source_Data!C24345,Installed_Capacity!$G$5:$G$11,0),MATCH(Source_Data!D24345,Installed_Capacity!$H$4:$S$4,0))</f>
        <v>0.74741342008389344</v>
      </c>
    </row>
    <row r="24346" spans="1:13" x14ac:dyDescent="0.3">
      <c r="A24346" s="5">
        <v>43030</v>
      </c>
      <c r="B24346" s="5">
        <v>43019</v>
      </c>
      <c r="C24346" s="3">
        <v>2017</v>
      </c>
      <c r="D24346" s="3">
        <v>10</v>
      </c>
      <c r="E24346" s="3">
        <v>22</v>
      </c>
      <c r="F24346" s="3">
        <v>17</v>
      </c>
      <c r="G24346" s="3"/>
      <c r="H24346" s="4">
        <v>5328.0336900000002</v>
      </c>
      <c r="I24346" s="4">
        <v>102.93043</v>
      </c>
      <c r="J24346" s="4">
        <v>26457</v>
      </c>
      <c r="K24346" s="4">
        <f t="shared" si="380"/>
        <v>29095</v>
      </c>
      <c r="L24346" s="2"/>
      <c r="M24346" s="14">
        <f>H24346/INDEX(Installed_Capacity!$H$5:$S$11,MATCH(Source_Data!C24346,Installed_Capacity!$G$5:$G$11,0),MATCH(Source_Data!D24346,Installed_Capacity!$H$4:$S$4,0))</f>
        <v>0.54497316474185031</v>
      </c>
    </row>
    <row r="24347" spans="1:13" x14ac:dyDescent="0.3">
      <c r="A24347" s="5">
        <v>43030</v>
      </c>
      <c r="B24347" s="5">
        <v>43019</v>
      </c>
      <c r="C24347" s="3">
        <v>2017</v>
      </c>
      <c r="D24347" s="3">
        <v>10</v>
      </c>
      <c r="E24347" s="3">
        <v>22</v>
      </c>
      <c r="F24347" s="3">
        <v>18</v>
      </c>
      <c r="G24347" s="3"/>
      <c r="H24347" s="4">
        <v>1418.19172</v>
      </c>
      <c r="I24347" s="4">
        <v>71.554649999999995</v>
      </c>
      <c r="J24347" s="4">
        <v>27698</v>
      </c>
      <c r="K24347" s="4">
        <f t="shared" si="380"/>
        <v>29095</v>
      </c>
      <c r="L24347" s="2"/>
      <c r="M24347" s="14">
        <f>H24347/INDEX(Installed_Capacity!$H$5:$S$11,MATCH(Source_Data!C24347,Installed_Capacity!$G$5:$G$11,0),MATCH(Source_Data!D24347,Installed_Capacity!$H$4:$S$4,0))</f>
        <v>0.14505847275509404</v>
      </c>
    </row>
    <row r="24348" spans="1:13" x14ac:dyDescent="0.3">
      <c r="A24348" s="5">
        <v>43030</v>
      </c>
      <c r="B24348" s="5">
        <v>43019</v>
      </c>
      <c r="C24348" s="3">
        <v>2017</v>
      </c>
      <c r="D24348" s="3">
        <v>10</v>
      </c>
      <c r="E24348" s="3">
        <v>22</v>
      </c>
      <c r="F24348" s="3">
        <v>19</v>
      </c>
      <c r="G24348" s="3"/>
      <c r="H24348" s="4">
        <v>21.298310000000001</v>
      </c>
      <c r="I24348" s="4">
        <v>58.35239</v>
      </c>
      <c r="J24348" s="4">
        <v>28820</v>
      </c>
      <c r="K24348" s="4">
        <f t="shared" si="380"/>
        <v>29095</v>
      </c>
      <c r="L24348" s="2"/>
      <c r="M24348" s="14">
        <f>H24348/INDEX(Installed_Capacity!$H$5:$S$11,MATCH(Source_Data!C24348,Installed_Capacity!$G$5:$G$11,0),MATCH(Source_Data!D24348,Installed_Capacity!$H$4:$S$4,0))</f>
        <v>2.1784786057448893E-3</v>
      </c>
    </row>
    <row r="24349" spans="1:13" x14ac:dyDescent="0.3">
      <c r="A24349" s="5">
        <v>43030</v>
      </c>
      <c r="B24349" s="5">
        <v>43019</v>
      </c>
      <c r="C24349" s="3">
        <v>2017</v>
      </c>
      <c r="D24349" s="3">
        <v>10</v>
      </c>
      <c r="E24349" s="3">
        <v>22</v>
      </c>
      <c r="F24349" s="3">
        <v>20</v>
      </c>
      <c r="G24349" s="3"/>
      <c r="H24349" s="4">
        <v>0</v>
      </c>
      <c r="I24349" s="4">
        <v>88.629540000000006</v>
      </c>
      <c r="J24349" s="4">
        <v>29095</v>
      </c>
      <c r="K24349" s="4">
        <f t="shared" si="380"/>
        <v>29095</v>
      </c>
      <c r="L24349" s="2"/>
      <c r="M24349" s="14">
        <f>H24349/INDEX(Installed_Capacity!$H$5:$S$11,MATCH(Source_Data!C24349,Installed_Capacity!$G$5:$G$11,0),MATCH(Source_Data!D24349,Installed_Capacity!$H$4:$S$4,0))</f>
        <v>0</v>
      </c>
    </row>
    <row r="24350" spans="1:13" x14ac:dyDescent="0.3">
      <c r="A24350" s="5">
        <v>43030</v>
      </c>
      <c r="B24350" s="5">
        <v>43019</v>
      </c>
      <c r="C24350" s="3">
        <v>2017</v>
      </c>
      <c r="D24350" s="3">
        <v>10</v>
      </c>
      <c r="E24350" s="3">
        <v>22</v>
      </c>
      <c r="F24350" s="3">
        <v>21</v>
      </c>
      <c r="G24350" s="3"/>
      <c r="H24350" s="4">
        <v>0</v>
      </c>
      <c r="I24350" s="4">
        <v>153.97872000000001</v>
      </c>
      <c r="J24350" s="4">
        <v>28081</v>
      </c>
      <c r="K24350" s="4">
        <f t="shared" si="380"/>
        <v>29095</v>
      </c>
      <c r="L24350" s="2"/>
      <c r="M24350" s="14">
        <f>H24350/INDEX(Installed_Capacity!$H$5:$S$11,MATCH(Source_Data!C24350,Installed_Capacity!$G$5:$G$11,0),MATCH(Source_Data!D24350,Installed_Capacity!$H$4:$S$4,0))</f>
        <v>0</v>
      </c>
    </row>
    <row r="24351" spans="1:13" x14ac:dyDescent="0.3">
      <c r="A24351" s="5">
        <v>43030</v>
      </c>
      <c r="B24351" s="5">
        <v>43019</v>
      </c>
      <c r="C24351" s="3">
        <v>2017</v>
      </c>
      <c r="D24351" s="3">
        <v>10</v>
      </c>
      <c r="E24351" s="3">
        <v>22</v>
      </c>
      <c r="F24351" s="3">
        <v>22</v>
      </c>
      <c r="G24351" s="3"/>
      <c r="H24351" s="4">
        <v>0</v>
      </c>
      <c r="I24351" s="4">
        <v>197.89577</v>
      </c>
      <c r="J24351" s="4">
        <v>26612</v>
      </c>
      <c r="K24351" s="4">
        <f t="shared" si="380"/>
        <v>29095</v>
      </c>
      <c r="L24351" s="2"/>
      <c r="M24351" s="14">
        <f>H24351/INDEX(Installed_Capacity!$H$5:$S$11,MATCH(Source_Data!C24351,Installed_Capacity!$G$5:$G$11,0),MATCH(Source_Data!D24351,Installed_Capacity!$H$4:$S$4,0))</f>
        <v>0</v>
      </c>
    </row>
    <row r="24352" spans="1:13" x14ac:dyDescent="0.3">
      <c r="A24352" s="5">
        <v>43030</v>
      </c>
      <c r="B24352" s="5">
        <v>43019</v>
      </c>
      <c r="C24352" s="3">
        <v>2017</v>
      </c>
      <c r="D24352" s="3">
        <v>10</v>
      </c>
      <c r="E24352" s="3">
        <v>22</v>
      </c>
      <c r="F24352" s="3">
        <v>23</v>
      </c>
      <c r="G24352" s="3"/>
      <c r="H24352" s="4">
        <v>0</v>
      </c>
      <c r="I24352" s="4">
        <v>349.53874000000002</v>
      </c>
      <c r="J24352" s="4">
        <v>24585</v>
      </c>
      <c r="K24352" s="4">
        <f t="shared" si="380"/>
        <v>29095</v>
      </c>
      <c r="L24352" s="2"/>
      <c r="M24352" s="14">
        <f>H24352/INDEX(Installed_Capacity!$H$5:$S$11,MATCH(Source_Data!C24352,Installed_Capacity!$G$5:$G$11,0),MATCH(Source_Data!D24352,Installed_Capacity!$H$4:$S$4,0))</f>
        <v>0</v>
      </c>
    </row>
    <row r="24353" spans="1:13" x14ac:dyDescent="0.3">
      <c r="A24353" s="5">
        <v>43030</v>
      </c>
      <c r="B24353" s="5">
        <v>43019</v>
      </c>
      <c r="C24353" s="3">
        <v>2017</v>
      </c>
      <c r="D24353" s="3">
        <v>10</v>
      </c>
      <c r="E24353" s="3">
        <v>22</v>
      </c>
      <c r="F24353" s="3">
        <v>24</v>
      </c>
      <c r="G24353" s="3"/>
      <c r="H24353" s="4">
        <v>0</v>
      </c>
      <c r="I24353" s="4">
        <v>374.26996000000003</v>
      </c>
      <c r="J24353" s="4">
        <v>22726</v>
      </c>
      <c r="K24353" s="4">
        <f t="shared" si="380"/>
        <v>29095</v>
      </c>
      <c r="L24353" s="2"/>
      <c r="M24353" s="14">
        <f>H24353/INDEX(Installed_Capacity!$H$5:$S$11,MATCH(Source_Data!C24353,Installed_Capacity!$G$5:$G$11,0),MATCH(Source_Data!D24353,Installed_Capacity!$H$4:$S$4,0))</f>
        <v>0</v>
      </c>
    </row>
    <row r="24354" spans="1:13" x14ac:dyDescent="0.3">
      <c r="A24354" s="5">
        <v>43031</v>
      </c>
      <c r="B24354" s="5">
        <v>43019</v>
      </c>
      <c r="C24354" s="3">
        <v>2017</v>
      </c>
      <c r="D24354" s="3">
        <v>10</v>
      </c>
      <c r="E24354" s="3">
        <v>23</v>
      </c>
      <c r="F24354" s="3">
        <v>1</v>
      </c>
      <c r="G24354" s="3"/>
      <c r="H24354" s="4">
        <v>0</v>
      </c>
      <c r="I24354" s="4">
        <v>235.86161000000001</v>
      </c>
      <c r="J24354" s="4">
        <v>21503</v>
      </c>
      <c r="K24354" s="4">
        <f t="shared" si="380"/>
        <v>36253</v>
      </c>
      <c r="L24354" s="2"/>
      <c r="M24354" s="14">
        <f>H24354/INDEX(Installed_Capacity!$H$5:$S$11,MATCH(Source_Data!C24354,Installed_Capacity!$G$5:$G$11,0),MATCH(Source_Data!D24354,Installed_Capacity!$H$4:$S$4,0))</f>
        <v>0</v>
      </c>
    </row>
    <row r="24355" spans="1:13" x14ac:dyDescent="0.3">
      <c r="A24355" s="5">
        <v>43031</v>
      </c>
      <c r="B24355" s="5">
        <v>43019</v>
      </c>
      <c r="C24355" s="3">
        <v>2017</v>
      </c>
      <c r="D24355" s="3">
        <v>10</v>
      </c>
      <c r="E24355" s="3">
        <v>23</v>
      </c>
      <c r="F24355" s="3">
        <v>2</v>
      </c>
      <c r="G24355" s="3"/>
      <c r="H24355" s="4">
        <v>0</v>
      </c>
      <c r="I24355" s="4">
        <v>161.16642999999999</v>
      </c>
      <c r="J24355" s="4">
        <v>20836</v>
      </c>
      <c r="K24355" s="4">
        <f t="shared" si="380"/>
        <v>36253</v>
      </c>
      <c r="L24355" s="2"/>
      <c r="M24355" s="14">
        <f>H24355/INDEX(Installed_Capacity!$H$5:$S$11,MATCH(Source_Data!C24355,Installed_Capacity!$G$5:$G$11,0),MATCH(Source_Data!D24355,Installed_Capacity!$H$4:$S$4,0))</f>
        <v>0</v>
      </c>
    </row>
    <row r="24356" spans="1:13" x14ac:dyDescent="0.3">
      <c r="A24356" s="5">
        <v>43031</v>
      </c>
      <c r="B24356" s="5">
        <v>43019</v>
      </c>
      <c r="C24356" s="3">
        <v>2017</v>
      </c>
      <c r="D24356" s="3">
        <v>10</v>
      </c>
      <c r="E24356" s="3">
        <v>23</v>
      </c>
      <c r="F24356" s="3">
        <v>3</v>
      </c>
      <c r="G24356" s="3"/>
      <c r="H24356" s="4">
        <v>0</v>
      </c>
      <c r="I24356" s="4">
        <v>153.14258000000001</v>
      </c>
      <c r="J24356" s="4">
        <v>20395</v>
      </c>
      <c r="K24356" s="4">
        <f t="shared" si="380"/>
        <v>36253</v>
      </c>
      <c r="L24356" s="2"/>
      <c r="M24356" s="14">
        <f>H24356/INDEX(Installed_Capacity!$H$5:$S$11,MATCH(Source_Data!C24356,Installed_Capacity!$G$5:$G$11,0),MATCH(Source_Data!D24356,Installed_Capacity!$H$4:$S$4,0))</f>
        <v>0</v>
      </c>
    </row>
    <row r="24357" spans="1:13" x14ac:dyDescent="0.3">
      <c r="A24357" s="5">
        <v>43031</v>
      </c>
      <c r="B24357" s="5">
        <v>43019</v>
      </c>
      <c r="C24357" s="3">
        <v>2017</v>
      </c>
      <c r="D24357" s="3">
        <v>10</v>
      </c>
      <c r="E24357" s="3">
        <v>23</v>
      </c>
      <c r="F24357" s="3">
        <v>4</v>
      </c>
      <c r="G24357" s="3"/>
      <c r="H24357" s="4">
        <v>0</v>
      </c>
      <c r="I24357" s="4">
        <v>164.4059</v>
      </c>
      <c r="J24357" s="4">
        <v>20238</v>
      </c>
      <c r="K24357" s="4">
        <f t="shared" si="380"/>
        <v>36253</v>
      </c>
      <c r="L24357" s="2"/>
      <c r="M24357" s="14">
        <f>H24357/INDEX(Installed_Capacity!$H$5:$S$11,MATCH(Source_Data!C24357,Installed_Capacity!$G$5:$G$11,0),MATCH(Source_Data!D24357,Installed_Capacity!$H$4:$S$4,0))</f>
        <v>0</v>
      </c>
    </row>
    <row r="24358" spans="1:13" x14ac:dyDescent="0.3">
      <c r="A24358" s="5">
        <v>43031</v>
      </c>
      <c r="B24358" s="5">
        <v>43019</v>
      </c>
      <c r="C24358" s="3">
        <v>2017</v>
      </c>
      <c r="D24358" s="3">
        <v>10</v>
      </c>
      <c r="E24358" s="3">
        <v>23</v>
      </c>
      <c r="F24358" s="3">
        <v>5</v>
      </c>
      <c r="G24358" s="3"/>
      <c r="H24358" s="4">
        <v>0</v>
      </c>
      <c r="I24358" s="4">
        <v>295.25824</v>
      </c>
      <c r="J24358" s="4">
        <v>20547</v>
      </c>
      <c r="K24358" s="4">
        <f t="shared" si="380"/>
        <v>36253</v>
      </c>
      <c r="L24358" s="2"/>
      <c r="M24358" s="14">
        <f>H24358/INDEX(Installed_Capacity!$H$5:$S$11,MATCH(Source_Data!C24358,Installed_Capacity!$G$5:$G$11,0),MATCH(Source_Data!D24358,Installed_Capacity!$H$4:$S$4,0))</f>
        <v>0</v>
      </c>
    </row>
    <row r="24359" spans="1:13" x14ac:dyDescent="0.3">
      <c r="A24359" s="5">
        <v>43031</v>
      </c>
      <c r="B24359" s="5">
        <v>43019</v>
      </c>
      <c r="C24359" s="3">
        <v>2017</v>
      </c>
      <c r="D24359" s="3">
        <v>10</v>
      </c>
      <c r="E24359" s="3">
        <v>23</v>
      </c>
      <c r="F24359" s="3">
        <v>6</v>
      </c>
      <c r="G24359" s="3"/>
      <c r="H24359" s="4">
        <v>0</v>
      </c>
      <c r="I24359" s="4">
        <v>354.7826</v>
      </c>
      <c r="J24359" s="4">
        <v>21876</v>
      </c>
      <c r="K24359" s="4">
        <f t="shared" si="380"/>
        <v>36253</v>
      </c>
      <c r="L24359" s="2"/>
      <c r="M24359" s="14">
        <f>H24359/INDEX(Installed_Capacity!$H$5:$S$11,MATCH(Source_Data!C24359,Installed_Capacity!$G$5:$G$11,0),MATCH(Source_Data!D24359,Installed_Capacity!$H$4:$S$4,0))</f>
        <v>0</v>
      </c>
    </row>
    <row r="24360" spans="1:13" x14ac:dyDescent="0.3">
      <c r="A24360" s="5">
        <v>43031</v>
      </c>
      <c r="B24360" s="5">
        <v>43019</v>
      </c>
      <c r="C24360" s="3">
        <v>2017</v>
      </c>
      <c r="D24360" s="3">
        <v>10</v>
      </c>
      <c r="E24360" s="3">
        <v>23</v>
      </c>
      <c r="F24360" s="3">
        <v>7</v>
      </c>
      <c r="G24360" s="3"/>
      <c r="H24360" s="4">
        <v>0</v>
      </c>
      <c r="I24360" s="4">
        <v>393.64882</v>
      </c>
      <c r="J24360" s="4">
        <v>24407</v>
      </c>
      <c r="K24360" s="4">
        <f t="shared" si="380"/>
        <v>36253</v>
      </c>
      <c r="L24360" s="2"/>
      <c r="M24360" s="14">
        <f>H24360/INDEX(Installed_Capacity!$H$5:$S$11,MATCH(Source_Data!C24360,Installed_Capacity!$G$5:$G$11,0),MATCH(Source_Data!D24360,Installed_Capacity!$H$4:$S$4,0))</f>
        <v>0</v>
      </c>
    </row>
    <row r="24361" spans="1:13" x14ac:dyDescent="0.3">
      <c r="A24361" s="5">
        <v>43031</v>
      </c>
      <c r="B24361" s="5">
        <v>43020</v>
      </c>
      <c r="C24361" s="3">
        <v>2017</v>
      </c>
      <c r="D24361" s="3">
        <v>10</v>
      </c>
      <c r="E24361" s="3">
        <v>23</v>
      </c>
      <c r="F24361" s="3">
        <v>8</v>
      </c>
      <c r="G24361" s="3"/>
      <c r="H24361" s="4">
        <v>810.22158000000002</v>
      </c>
      <c r="I24361" s="4">
        <v>367.16048000000001</v>
      </c>
      <c r="J24361" s="4">
        <v>26070</v>
      </c>
      <c r="K24361" s="4">
        <f t="shared" si="380"/>
        <v>36253</v>
      </c>
      <c r="L24361" s="2"/>
      <c r="M24361" s="14">
        <f>H24361/INDEX(Installed_Capacity!$H$5:$S$11,MATCH(Source_Data!C24361,Installed_Capacity!$G$5:$G$11,0),MATCH(Source_Data!D24361,Installed_Capacity!$H$4:$S$4,0))</f>
        <v>8.2872790279736819E-2</v>
      </c>
    </row>
    <row r="24362" spans="1:13" x14ac:dyDescent="0.3">
      <c r="A24362" s="5">
        <v>43031</v>
      </c>
      <c r="B24362" s="5">
        <v>43020</v>
      </c>
      <c r="C24362" s="3">
        <v>2017</v>
      </c>
      <c r="D24362" s="3">
        <v>10</v>
      </c>
      <c r="E24362" s="3">
        <v>23</v>
      </c>
      <c r="F24362" s="3">
        <v>9</v>
      </c>
      <c r="G24362" s="3"/>
      <c r="H24362" s="4">
        <v>4442.5022799999997</v>
      </c>
      <c r="I24362" s="4">
        <v>321.20479999999998</v>
      </c>
      <c r="J24362" s="4">
        <v>26625</v>
      </c>
      <c r="K24362" s="4">
        <f t="shared" si="380"/>
        <v>36253</v>
      </c>
      <c r="L24362" s="2"/>
      <c r="M24362" s="14">
        <f>H24362/INDEX(Installed_Capacity!$H$5:$S$11,MATCH(Source_Data!C24362,Installed_Capacity!$G$5:$G$11,0),MATCH(Source_Data!D24362,Installed_Capacity!$H$4:$S$4,0))</f>
        <v>0.45439737579896677</v>
      </c>
    </row>
    <row r="24363" spans="1:13" x14ac:dyDescent="0.3">
      <c r="A24363" s="5">
        <v>43031</v>
      </c>
      <c r="B24363" s="5">
        <v>43020</v>
      </c>
      <c r="C24363" s="3">
        <v>2017</v>
      </c>
      <c r="D24363" s="3">
        <v>10</v>
      </c>
      <c r="E24363" s="3">
        <v>23</v>
      </c>
      <c r="F24363" s="3">
        <v>10</v>
      </c>
      <c r="G24363" s="3"/>
      <c r="H24363" s="4">
        <v>6965.4542099999999</v>
      </c>
      <c r="I24363" s="4">
        <v>342.18648999999999</v>
      </c>
      <c r="J24363" s="4">
        <v>27322</v>
      </c>
      <c r="K24363" s="4">
        <f t="shared" si="380"/>
        <v>36253</v>
      </c>
      <c r="L24363" s="2"/>
      <c r="M24363" s="14">
        <f>H24363/INDEX(Installed_Capacity!$H$5:$S$11,MATCH(Source_Data!C24363,Installed_Capacity!$G$5:$G$11,0),MATCH(Source_Data!D24363,Installed_Capacity!$H$4:$S$4,0))</f>
        <v>0.71245525939760812</v>
      </c>
    </row>
    <row r="24364" spans="1:13" x14ac:dyDescent="0.3">
      <c r="A24364" s="5">
        <v>43031</v>
      </c>
      <c r="B24364" s="5">
        <v>43020</v>
      </c>
      <c r="C24364" s="3">
        <v>2017</v>
      </c>
      <c r="D24364" s="3">
        <v>10</v>
      </c>
      <c r="E24364" s="3">
        <v>23</v>
      </c>
      <c r="F24364" s="3">
        <v>11</v>
      </c>
      <c r="G24364" s="3"/>
      <c r="H24364" s="4">
        <v>7390.0007400000004</v>
      </c>
      <c r="I24364" s="4">
        <v>436.27951999999999</v>
      </c>
      <c r="J24364" s="4">
        <v>28141</v>
      </c>
      <c r="K24364" s="4">
        <f t="shared" si="380"/>
        <v>36253</v>
      </c>
      <c r="L24364" s="2"/>
      <c r="M24364" s="14">
        <f>H24364/INDEX(Installed_Capacity!$H$5:$S$11,MATCH(Source_Data!C24364,Installed_Capacity!$G$5:$G$11,0),MATCH(Source_Data!D24364,Installed_Capacity!$H$4:$S$4,0))</f>
        <v>0.75587962183520208</v>
      </c>
    </row>
    <row r="24365" spans="1:13" x14ac:dyDescent="0.3">
      <c r="A24365" s="5">
        <v>43031</v>
      </c>
      <c r="B24365" s="5">
        <v>43020</v>
      </c>
      <c r="C24365" s="3">
        <v>2017</v>
      </c>
      <c r="D24365" s="3">
        <v>10</v>
      </c>
      <c r="E24365" s="3">
        <v>23</v>
      </c>
      <c r="F24365" s="3">
        <v>12</v>
      </c>
      <c r="G24365" s="3"/>
      <c r="H24365" s="4">
        <v>7625.0255900000002</v>
      </c>
      <c r="I24365" s="4">
        <v>399.53543999999999</v>
      </c>
      <c r="J24365" s="4">
        <v>29117</v>
      </c>
      <c r="K24365" s="4">
        <f t="shared" si="380"/>
        <v>36253</v>
      </c>
      <c r="L24365" s="2"/>
      <c r="M24365" s="14">
        <f>H24365/INDEX(Installed_Capacity!$H$5:$S$11,MATCH(Source_Data!C24365,Installed_Capacity!$G$5:$G$11,0),MATCH(Source_Data!D24365,Installed_Capacity!$H$4:$S$4,0))</f>
        <v>0.77991892859444267</v>
      </c>
    </row>
    <row r="24366" spans="1:13" x14ac:dyDescent="0.3">
      <c r="A24366" s="5">
        <v>43031</v>
      </c>
      <c r="B24366" s="5">
        <v>43020</v>
      </c>
      <c r="C24366" s="3">
        <v>2017</v>
      </c>
      <c r="D24366" s="3">
        <v>10</v>
      </c>
      <c r="E24366" s="3">
        <v>23</v>
      </c>
      <c r="F24366" s="3">
        <v>13</v>
      </c>
      <c r="G24366" s="3"/>
      <c r="H24366" s="4">
        <v>7696.5992500000002</v>
      </c>
      <c r="I24366" s="4">
        <v>455.99554999999998</v>
      </c>
      <c r="J24366" s="4">
        <v>30279</v>
      </c>
      <c r="K24366" s="4">
        <f t="shared" si="380"/>
        <v>36253</v>
      </c>
      <c r="L24366" s="2"/>
      <c r="M24366" s="14">
        <f>H24366/INDEX(Installed_Capacity!$H$5:$S$11,MATCH(Source_Data!C24366,Installed_Capacity!$G$5:$G$11,0),MATCH(Source_Data!D24366,Installed_Capacity!$H$4:$S$4,0))</f>
        <v>0.78723977644785725</v>
      </c>
    </row>
    <row r="24367" spans="1:13" x14ac:dyDescent="0.3">
      <c r="A24367" s="5">
        <v>43031</v>
      </c>
      <c r="B24367" s="5">
        <v>43020</v>
      </c>
      <c r="C24367" s="3">
        <v>2017</v>
      </c>
      <c r="D24367" s="3">
        <v>10</v>
      </c>
      <c r="E24367" s="3">
        <v>23</v>
      </c>
      <c r="F24367" s="3">
        <v>14</v>
      </c>
      <c r="G24367" s="3"/>
      <c r="H24367" s="4">
        <v>7734.1863199999998</v>
      </c>
      <c r="I24367" s="4">
        <v>423.23363000000001</v>
      </c>
      <c r="J24367" s="4">
        <v>31871</v>
      </c>
      <c r="K24367" s="4">
        <f t="shared" si="380"/>
        <v>36253</v>
      </c>
      <c r="L24367" s="2"/>
      <c r="M24367" s="14">
        <f>H24367/INDEX(Installed_Capacity!$H$5:$S$11,MATCH(Source_Data!C24367,Installed_Capacity!$G$5:$G$11,0),MATCH(Source_Data!D24367,Installed_Capacity!$H$4:$S$4,0))</f>
        <v>0.79108433631423325</v>
      </c>
    </row>
    <row r="24368" spans="1:13" x14ac:dyDescent="0.3">
      <c r="A24368" s="5">
        <v>43031</v>
      </c>
      <c r="B24368" s="5">
        <v>43020</v>
      </c>
      <c r="C24368" s="3">
        <v>2017</v>
      </c>
      <c r="D24368" s="3">
        <v>10</v>
      </c>
      <c r="E24368" s="3">
        <v>23</v>
      </c>
      <c r="F24368" s="3">
        <v>15</v>
      </c>
      <c r="G24368" s="3"/>
      <c r="H24368" s="4">
        <v>7689.8553700000002</v>
      </c>
      <c r="I24368" s="4">
        <v>417.32252999999997</v>
      </c>
      <c r="J24368" s="4">
        <v>33453</v>
      </c>
      <c r="K24368" s="4">
        <f t="shared" si="380"/>
        <v>36253</v>
      </c>
      <c r="L24368" s="2"/>
      <c r="M24368" s="14">
        <f>H24368/INDEX(Installed_Capacity!$H$5:$S$11,MATCH(Source_Data!C24368,Installed_Capacity!$G$5:$G$11,0),MATCH(Source_Data!D24368,Installed_Capacity!$H$4:$S$4,0))</f>
        <v>0.78654998470852622</v>
      </c>
    </row>
    <row r="24369" spans="1:13" x14ac:dyDescent="0.3">
      <c r="A24369" s="5">
        <v>43031</v>
      </c>
      <c r="B24369" s="5">
        <v>43020</v>
      </c>
      <c r="C24369" s="3">
        <v>2017</v>
      </c>
      <c r="D24369" s="3">
        <v>10</v>
      </c>
      <c r="E24369" s="3">
        <v>23</v>
      </c>
      <c r="F24369" s="3">
        <v>16</v>
      </c>
      <c r="G24369" s="3"/>
      <c r="H24369" s="4">
        <v>7215.0920299999998</v>
      </c>
      <c r="I24369" s="4">
        <v>502.88155999999998</v>
      </c>
      <c r="J24369" s="4">
        <v>35072</v>
      </c>
      <c r="K24369" s="4">
        <f t="shared" si="380"/>
        <v>36253</v>
      </c>
      <c r="L24369" s="2"/>
      <c r="M24369" s="14">
        <f>H24369/INDEX(Installed_Capacity!$H$5:$S$11,MATCH(Source_Data!C24369,Installed_Capacity!$G$5:$G$11,0),MATCH(Source_Data!D24369,Installed_Capacity!$H$4:$S$4,0))</f>
        <v>0.73798924073485006</v>
      </c>
    </row>
    <row r="24370" spans="1:13" x14ac:dyDescent="0.3">
      <c r="A24370" s="5">
        <v>43031</v>
      </c>
      <c r="B24370" s="5">
        <v>43020</v>
      </c>
      <c r="C24370" s="3">
        <v>2017</v>
      </c>
      <c r="D24370" s="3">
        <v>10</v>
      </c>
      <c r="E24370" s="3">
        <v>23</v>
      </c>
      <c r="F24370" s="3">
        <v>17</v>
      </c>
      <c r="G24370" s="3"/>
      <c r="H24370" s="4">
        <v>5191.5585799999999</v>
      </c>
      <c r="I24370" s="4">
        <v>488.65548000000001</v>
      </c>
      <c r="J24370" s="4">
        <v>36045</v>
      </c>
      <c r="K24370" s="4">
        <f t="shared" si="380"/>
        <v>36253</v>
      </c>
      <c r="L24370" s="2"/>
      <c r="M24370" s="14">
        <f>H24370/INDEX(Installed_Capacity!$H$5:$S$11,MATCH(Source_Data!C24370,Installed_Capacity!$G$5:$G$11,0),MATCH(Source_Data!D24370,Installed_Capacity!$H$4:$S$4,0))</f>
        <v>0.5310139300724479</v>
      </c>
    </row>
    <row r="24371" spans="1:13" x14ac:dyDescent="0.3">
      <c r="A24371" s="5">
        <v>43031</v>
      </c>
      <c r="B24371" s="5">
        <v>43020</v>
      </c>
      <c r="C24371" s="3">
        <v>2017</v>
      </c>
      <c r="D24371" s="3">
        <v>10</v>
      </c>
      <c r="E24371" s="3">
        <v>23</v>
      </c>
      <c r="F24371" s="3">
        <v>18</v>
      </c>
      <c r="G24371" s="3"/>
      <c r="H24371" s="4">
        <v>1332.3017500000001</v>
      </c>
      <c r="I24371" s="4">
        <v>391.62356</v>
      </c>
      <c r="J24371" s="4">
        <v>36253</v>
      </c>
      <c r="K24371" s="4">
        <f t="shared" si="380"/>
        <v>36253</v>
      </c>
      <c r="L24371" s="2"/>
      <c r="M24371" s="14">
        <f>H24371/INDEX(Installed_Capacity!$H$5:$S$11,MATCH(Source_Data!C24371,Installed_Capacity!$G$5:$G$11,0),MATCH(Source_Data!D24371,Installed_Capacity!$H$4:$S$4,0))</f>
        <v>0.13627329392667664</v>
      </c>
    </row>
    <row r="24372" spans="1:13" x14ac:dyDescent="0.3">
      <c r="A24372" s="5">
        <v>43031</v>
      </c>
      <c r="B24372" s="5">
        <v>43020</v>
      </c>
      <c r="C24372" s="3">
        <v>2017</v>
      </c>
      <c r="D24372" s="3">
        <v>10</v>
      </c>
      <c r="E24372" s="3">
        <v>23</v>
      </c>
      <c r="F24372" s="3">
        <v>19</v>
      </c>
      <c r="G24372" s="3"/>
      <c r="H24372" s="4">
        <v>14.657120000000001</v>
      </c>
      <c r="I24372" s="4">
        <v>252.37119999999999</v>
      </c>
      <c r="J24372" s="4">
        <v>36165</v>
      </c>
      <c r="K24372" s="4">
        <f t="shared" si="380"/>
        <v>36253</v>
      </c>
      <c r="L24372" s="2"/>
      <c r="M24372" s="14">
        <f>H24372/INDEX(Installed_Capacity!$H$5:$S$11,MATCH(Source_Data!C24372,Installed_Capacity!$G$5:$G$11,0),MATCH(Source_Data!D24372,Installed_Capacity!$H$4:$S$4,0))</f>
        <v>1.4991904212980061E-3</v>
      </c>
    </row>
    <row r="24373" spans="1:13" x14ac:dyDescent="0.3">
      <c r="A24373" s="5">
        <v>43031</v>
      </c>
      <c r="B24373" s="5">
        <v>43020</v>
      </c>
      <c r="C24373" s="3">
        <v>2017</v>
      </c>
      <c r="D24373" s="3">
        <v>10</v>
      </c>
      <c r="E24373" s="3">
        <v>23</v>
      </c>
      <c r="F24373" s="3">
        <v>20</v>
      </c>
      <c r="G24373" s="3"/>
      <c r="H24373" s="4">
        <v>0</v>
      </c>
      <c r="I24373" s="4">
        <v>247.87529000000001</v>
      </c>
      <c r="J24373" s="4">
        <v>35695</v>
      </c>
      <c r="K24373" s="4">
        <f t="shared" si="380"/>
        <v>36253</v>
      </c>
      <c r="L24373" s="2"/>
      <c r="M24373" s="14">
        <f>H24373/INDEX(Installed_Capacity!$H$5:$S$11,MATCH(Source_Data!C24373,Installed_Capacity!$G$5:$G$11,0),MATCH(Source_Data!D24373,Installed_Capacity!$H$4:$S$4,0))</f>
        <v>0</v>
      </c>
    </row>
    <row r="24374" spans="1:13" x14ac:dyDescent="0.3">
      <c r="A24374" s="5">
        <v>43031</v>
      </c>
      <c r="B24374" s="5">
        <v>43020</v>
      </c>
      <c r="C24374" s="3">
        <v>2017</v>
      </c>
      <c r="D24374" s="3">
        <v>10</v>
      </c>
      <c r="E24374" s="3">
        <v>23</v>
      </c>
      <c r="F24374" s="3">
        <v>21</v>
      </c>
      <c r="G24374" s="3"/>
      <c r="H24374" s="4">
        <v>0</v>
      </c>
      <c r="I24374" s="4">
        <v>213.85377</v>
      </c>
      <c r="J24374" s="4">
        <v>33898</v>
      </c>
      <c r="K24374" s="4">
        <f t="shared" si="380"/>
        <v>36253</v>
      </c>
      <c r="L24374" s="2"/>
      <c r="M24374" s="14">
        <f>H24374/INDEX(Installed_Capacity!$H$5:$S$11,MATCH(Source_Data!C24374,Installed_Capacity!$G$5:$G$11,0),MATCH(Source_Data!D24374,Installed_Capacity!$H$4:$S$4,0))</f>
        <v>0</v>
      </c>
    </row>
    <row r="24375" spans="1:13" x14ac:dyDescent="0.3">
      <c r="A24375" s="5">
        <v>43031</v>
      </c>
      <c r="B24375" s="5">
        <v>43020</v>
      </c>
      <c r="C24375" s="3">
        <v>2017</v>
      </c>
      <c r="D24375" s="3">
        <v>10</v>
      </c>
      <c r="E24375" s="3">
        <v>23</v>
      </c>
      <c r="F24375" s="3">
        <v>22</v>
      </c>
      <c r="G24375" s="3"/>
      <c r="H24375" s="4">
        <v>0</v>
      </c>
      <c r="I24375" s="4">
        <v>208.83680000000001</v>
      </c>
      <c r="J24375" s="4">
        <v>31700</v>
      </c>
      <c r="K24375" s="4">
        <f t="shared" si="380"/>
        <v>36253</v>
      </c>
      <c r="L24375" s="2"/>
      <c r="M24375" s="14">
        <f>H24375/INDEX(Installed_Capacity!$H$5:$S$11,MATCH(Source_Data!C24375,Installed_Capacity!$G$5:$G$11,0),MATCH(Source_Data!D24375,Installed_Capacity!$H$4:$S$4,0))</f>
        <v>0</v>
      </c>
    </row>
    <row r="24376" spans="1:13" x14ac:dyDescent="0.3">
      <c r="A24376" s="5">
        <v>43031</v>
      </c>
      <c r="B24376" s="5">
        <v>43020</v>
      </c>
      <c r="C24376" s="3">
        <v>2017</v>
      </c>
      <c r="D24376" s="3">
        <v>10</v>
      </c>
      <c r="E24376" s="3">
        <v>23</v>
      </c>
      <c r="F24376" s="3">
        <v>23</v>
      </c>
      <c r="G24376" s="3"/>
      <c r="H24376" s="4">
        <v>0</v>
      </c>
      <c r="I24376" s="4">
        <v>243.68995000000001</v>
      </c>
      <c r="J24376" s="4">
        <v>28840</v>
      </c>
      <c r="K24376" s="4">
        <f t="shared" si="380"/>
        <v>36253</v>
      </c>
      <c r="L24376" s="2"/>
      <c r="M24376" s="14">
        <f>H24376/INDEX(Installed_Capacity!$H$5:$S$11,MATCH(Source_Data!C24376,Installed_Capacity!$G$5:$G$11,0),MATCH(Source_Data!D24376,Installed_Capacity!$H$4:$S$4,0))</f>
        <v>0</v>
      </c>
    </row>
    <row r="24377" spans="1:13" x14ac:dyDescent="0.3">
      <c r="A24377" s="5">
        <v>43031</v>
      </c>
      <c r="B24377" s="5">
        <v>43020</v>
      </c>
      <c r="C24377" s="3">
        <v>2017</v>
      </c>
      <c r="D24377" s="3">
        <v>10</v>
      </c>
      <c r="E24377" s="3">
        <v>23</v>
      </c>
      <c r="F24377" s="3">
        <v>24</v>
      </c>
      <c r="G24377" s="3"/>
      <c r="H24377" s="4">
        <v>0</v>
      </c>
      <c r="I24377" s="4">
        <v>265.56425000000002</v>
      </c>
      <c r="J24377" s="4">
        <v>26286</v>
      </c>
      <c r="K24377" s="4">
        <f t="shared" si="380"/>
        <v>36253</v>
      </c>
      <c r="L24377" s="2"/>
      <c r="M24377" s="14">
        <f>H24377/INDEX(Installed_Capacity!$H$5:$S$11,MATCH(Source_Data!C24377,Installed_Capacity!$G$5:$G$11,0),MATCH(Source_Data!D24377,Installed_Capacity!$H$4:$S$4,0))</f>
        <v>0</v>
      </c>
    </row>
    <row r="24378" spans="1:13" x14ac:dyDescent="0.3">
      <c r="A24378" s="5">
        <v>43032</v>
      </c>
      <c r="B24378" s="5">
        <v>43020</v>
      </c>
      <c r="C24378" s="3">
        <v>2017</v>
      </c>
      <c r="D24378" s="3">
        <v>10</v>
      </c>
      <c r="E24378" s="3">
        <v>24</v>
      </c>
      <c r="F24378" s="3">
        <v>1</v>
      </c>
      <c r="G24378" s="3"/>
      <c r="H24378" s="4">
        <v>0</v>
      </c>
      <c r="I24378" s="4">
        <v>297.23656999999997</v>
      </c>
      <c r="J24378" s="4">
        <v>24489</v>
      </c>
      <c r="K24378" s="4">
        <f t="shared" si="380"/>
        <v>39204</v>
      </c>
      <c r="L24378" s="2"/>
      <c r="M24378" s="14">
        <f>H24378/INDEX(Installed_Capacity!$H$5:$S$11,MATCH(Source_Data!C24378,Installed_Capacity!$G$5:$G$11,0),MATCH(Source_Data!D24378,Installed_Capacity!$H$4:$S$4,0))</f>
        <v>0</v>
      </c>
    </row>
    <row r="24379" spans="1:13" x14ac:dyDescent="0.3">
      <c r="A24379" s="5">
        <v>43032</v>
      </c>
      <c r="B24379" s="5">
        <v>43020</v>
      </c>
      <c r="C24379" s="3">
        <v>2017</v>
      </c>
      <c r="D24379" s="3">
        <v>10</v>
      </c>
      <c r="E24379" s="3">
        <v>24</v>
      </c>
      <c r="F24379" s="3">
        <v>2</v>
      </c>
      <c r="G24379" s="3"/>
      <c r="H24379" s="4">
        <v>0</v>
      </c>
      <c r="I24379" s="4">
        <v>352.21874000000003</v>
      </c>
      <c r="J24379" s="4">
        <v>23302</v>
      </c>
      <c r="K24379" s="4">
        <f t="shared" si="380"/>
        <v>39204</v>
      </c>
      <c r="L24379" s="2"/>
      <c r="M24379" s="14">
        <f>H24379/INDEX(Installed_Capacity!$H$5:$S$11,MATCH(Source_Data!C24379,Installed_Capacity!$G$5:$G$11,0),MATCH(Source_Data!D24379,Installed_Capacity!$H$4:$S$4,0))</f>
        <v>0</v>
      </c>
    </row>
    <row r="24380" spans="1:13" x14ac:dyDescent="0.3">
      <c r="A24380" s="5">
        <v>43032</v>
      </c>
      <c r="B24380" s="5">
        <v>43020</v>
      </c>
      <c r="C24380" s="3">
        <v>2017</v>
      </c>
      <c r="D24380" s="3">
        <v>10</v>
      </c>
      <c r="E24380" s="3">
        <v>24</v>
      </c>
      <c r="F24380" s="3">
        <v>3</v>
      </c>
      <c r="G24380" s="3"/>
      <c r="H24380" s="4">
        <v>0</v>
      </c>
      <c r="I24380" s="4">
        <v>445.50409999999999</v>
      </c>
      <c r="J24380" s="4">
        <v>22686</v>
      </c>
      <c r="K24380" s="4">
        <f t="shared" si="380"/>
        <v>39204</v>
      </c>
      <c r="L24380" s="2"/>
      <c r="M24380" s="14">
        <f>H24380/INDEX(Installed_Capacity!$H$5:$S$11,MATCH(Source_Data!C24380,Installed_Capacity!$G$5:$G$11,0),MATCH(Source_Data!D24380,Installed_Capacity!$H$4:$S$4,0))</f>
        <v>0</v>
      </c>
    </row>
    <row r="24381" spans="1:13" x14ac:dyDescent="0.3">
      <c r="A24381" s="5">
        <v>43032</v>
      </c>
      <c r="B24381" s="5">
        <v>43020</v>
      </c>
      <c r="C24381" s="3">
        <v>2017</v>
      </c>
      <c r="D24381" s="3">
        <v>10</v>
      </c>
      <c r="E24381" s="3">
        <v>24</v>
      </c>
      <c r="F24381" s="3">
        <v>4</v>
      </c>
      <c r="G24381" s="3"/>
      <c r="H24381" s="4">
        <v>0</v>
      </c>
      <c r="I24381" s="4">
        <v>434.77170999999998</v>
      </c>
      <c r="J24381" s="4">
        <v>22525</v>
      </c>
      <c r="K24381" s="4">
        <f t="shared" si="380"/>
        <v>39204</v>
      </c>
      <c r="L24381" s="2"/>
      <c r="M24381" s="14">
        <f>H24381/INDEX(Installed_Capacity!$H$5:$S$11,MATCH(Source_Data!C24381,Installed_Capacity!$G$5:$G$11,0),MATCH(Source_Data!D24381,Installed_Capacity!$H$4:$S$4,0))</f>
        <v>0</v>
      </c>
    </row>
    <row r="24382" spans="1:13" x14ac:dyDescent="0.3">
      <c r="A24382" s="5">
        <v>43032</v>
      </c>
      <c r="B24382" s="5">
        <v>43020</v>
      </c>
      <c r="C24382" s="3">
        <v>2017</v>
      </c>
      <c r="D24382" s="3">
        <v>10</v>
      </c>
      <c r="E24382" s="3">
        <v>24</v>
      </c>
      <c r="F24382" s="3">
        <v>5</v>
      </c>
      <c r="G24382" s="3"/>
      <c r="H24382" s="4">
        <v>0</v>
      </c>
      <c r="I24382" s="4">
        <v>432.51960000000003</v>
      </c>
      <c r="J24382" s="4">
        <v>22887</v>
      </c>
      <c r="K24382" s="4">
        <f t="shared" si="380"/>
        <v>39204</v>
      </c>
      <c r="L24382" s="2"/>
      <c r="M24382" s="14">
        <f>H24382/INDEX(Installed_Capacity!$H$5:$S$11,MATCH(Source_Data!C24382,Installed_Capacity!$G$5:$G$11,0),MATCH(Source_Data!D24382,Installed_Capacity!$H$4:$S$4,0))</f>
        <v>0</v>
      </c>
    </row>
    <row r="24383" spans="1:13" x14ac:dyDescent="0.3">
      <c r="A24383" s="5">
        <v>43032</v>
      </c>
      <c r="B24383" s="5">
        <v>43020</v>
      </c>
      <c r="C24383" s="3">
        <v>2017</v>
      </c>
      <c r="D24383" s="3">
        <v>10</v>
      </c>
      <c r="E24383" s="3">
        <v>24</v>
      </c>
      <c r="F24383" s="3">
        <v>6</v>
      </c>
      <c r="G24383" s="3"/>
      <c r="H24383" s="4">
        <v>0</v>
      </c>
      <c r="I24383" s="4">
        <v>492.32558</v>
      </c>
      <c r="J24383" s="4">
        <v>24040</v>
      </c>
      <c r="K24383" s="4">
        <f t="shared" si="380"/>
        <v>39204</v>
      </c>
      <c r="L24383" s="2"/>
      <c r="M24383" s="14">
        <f>H24383/INDEX(Installed_Capacity!$H$5:$S$11,MATCH(Source_Data!C24383,Installed_Capacity!$G$5:$G$11,0),MATCH(Source_Data!D24383,Installed_Capacity!$H$4:$S$4,0))</f>
        <v>0</v>
      </c>
    </row>
    <row r="24384" spans="1:13" x14ac:dyDescent="0.3">
      <c r="A24384" s="5">
        <v>43032</v>
      </c>
      <c r="B24384" s="5">
        <v>43020</v>
      </c>
      <c r="C24384" s="3">
        <v>2017</v>
      </c>
      <c r="D24384" s="3">
        <v>10</v>
      </c>
      <c r="E24384" s="3">
        <v>24</v>
      </c>
      <c r="F24384" s="3">
        <v>7</v>
      </c>
      <c r="G24384" s="3"/>
      <c r="H24384" s="4">
        <v>0</v>
      </c>
      <c r="I24384" s="4">
        <v>591.66886999999997</v>
      </c>
      <c r="J24384" s="4">
        <v>26601</v>
      </c>
      <c r="K24384" s="4">
        <f t="shared" si="380"/>
        <v>39204</v>
      </c>
      <c r="L24384" s="2"/>
      <c r="M24384" s="14">
        <f>H24384/INDEX(Installed_Capacity!$H$5:$S$11,MATCH(Source_Data!C24384,Installed_Capacity!$G$5:$G$11,0),MATCH(Source_Data!D24384,Installed_Capacity!$H$4:$S$4,0))</f>
        <v>0</v>
      </c>
    </row>
    <row r="24385" spans="1:13" x14ac:dyDescent="0.3">
      <c r="A24385" s="5">
        <v>43032</v>
      </c>
      <c r="B24385" s="5">
        <v>43021</v>
      </c>
      <c r="C24385" s="3">
        <v>2017</v>
      </c>
      <c r="D24385" s="3">
        <v>10</v>
      </c>
      <c r="E24385" s="3">
        <v>24</v>
      </c>
      <c r="F24385" s="3">
        <v>8</v>
      </c>
      <c r="G24385" s="3"/>
      <c r="H24385" s="4">
        <v>740.15715</v>
      </c>
      <c r="I24385" s="4">
        <v>645.01467000000002</v>
      </c>
      <c r="J24385" s="4">
        <v>28133</v>
      </c>
      <c r="K24385" s="4">
        <f t="shared" si="380"/>
        <v>39204</v>
      </c>
      <c r="L24385" s="2"/>
      <c r="M24385" s="14">
        <f>H24385/INDEX(Installed_Capacity!$H$5:$S$11,MATCH(Source_Data!C24385,Installed_Capacity!$G$5:$G$11,0),MATCH(Source_Data!D24385,Installed_Capacity!$H$4:$S$4,0))</f>
        <v>7.5706312668193443E-2</v>
      </c>
    </row>
    <row r="24386" spans="1:13" x14ac:dyDescent="0.3">
      <c r="A24386" s="5">
        <v>43032</v>
      </c>
      <c r="B24386" s="5">
        <v>43021</v>
      </c>
      <c r="C24386" s="3">
        <v>2017</v>
      </c>
      <c r="D24386" s="3">
        <v>10</v>
      </c>
      <c r="E24386" s="3">
        <v>24</v>
      </c>
      <c r="F24386" s="3">
        <v>9</v>
      </c>
      <c r="G24386" s="3"/>
      <c r="H24386" s="4">
        <v>4282.75954</v>
      </c>
      <c r="I24386" s="4">
        <v>593.26119000000006</v>
      </c>
      <c r="J24386" s="4">
        <v>28899</v>
      </c>
      <c r="K24386" s="4">
        <f t="shared" si="380"/>
        <v>39204</v>
      </c>
      <c r="L24386" s="2"/>
      <c r="M24386" s="14">
        <f>H24386/INDEX(Installed_Capacity!$H$5:$S$11,MATCH(Source_Data!C24386,Installed_Capacity!$G$5:$G$11,0),MATCH(Source_Data!D24386,Installed_Capacity!$H$4:$S$4,0))</f>
        <v>0.43805823238744407</v>
      </c>
    </row>
    <row r="24387" spans="1:13" x14ac:dyDescent="0.3">
      <c r="A24387" s="5">
        <v>43032</v>
      </c>
      <c r="B24387" s="5">
        <v>43021</v>
      </c>
      <c r="C24387" s="3">
        <v>2017</v>
      </c>
      <c r="D24387" s="3">
        <v>10</v>
      </c>
      <c r="E24387" s="3">
        <v>24</v>
      </c>
      <c r="F24387" s="3">
        <v>10</v>
      </c>
      <c r="G24387" s="3"/>
      <c r="H24387" s="4">
        <v>6944.5747799999999</v>
      </c>
      <c r="I24387" s="4">
        <v>785.18269999999995</v>
      </c>
      <c r="J24387" s="4">
        <v>29891</v>
      </c>
      <c r="K24387" s="4">
        <f t="shared" ref="K24387:K24450" si="381">_xlfn.MAXIFS($J:$J, $C:$C, C24387, $D:$D, D24387, $E:$E, E24387)</f>
        <v>39204</v>
      </c>
      <c r="L24387" s="2"/>
      <c r="M24387" s="14">
        <f>H24387/INDEX(Installed_Capacity!$H$5:$S$11,MATCH(Source_Data!C24387,Installed_Capacity!$G$5:$G$11,0),MATCH(Source_Data!D24387,Installed_Capacity!$H$4:$S$4,0))</f>
        <v>0.71031962555834349</v>
      </c>
    </row>
    <row r="24388" spans="1:13" x14ac:dyDescent="0.3">
      <c r="A24388" s="5">
        <v>43032</v>
      </c>
      <c r="B24388" s="5">
        <v>43021</v>
      </c>
      <c r="C24388" s="3">
        <v>2017</v>
      </c>
      <c r="D24388" s="3">
        <v>10</v>
      </c>
      <c r="E24388" s="3">
        <v>24</v>
      </c>
      <c r="F24388" s="3">
        <v>11</v>
      </c>
      <c r="G24388" s="3"/>
      <c r="H24388" s="4">
        <v>7642.0384899999999</v>
      </c>
      <c r="I24388" s="4">
        <v>851.58470999999997</v>
      </c>
      <c r="J24388" s="4">
        <v>31141</v>
      </c>
      <c r="K24388" s="4">
        <f t="shared" si="381"/>
        <v>39204</v>
      </c>
      <c r="L24388" s="2"/>
      <c r="M24388" s="14">
        <f>H24388/INDEX(Installed_Capacity!$H$5:$S$11,MATCH(Source_Data!C24388,Installed_Capacity!$G$5:$G$11,0),MATCH(Source_Data!D24388,Installed_Capacity!$H$4:$S$4,0))</f>
        <v>0.78165907786786748</v>
      </c>
    </row>
    <row r="24389" spans="1:13" x14ac:dyDescent="0.3">
      <c r="A24389" s="5">
        <v>43032</v>
      </c>
      <c r="B24389" s="5">
        <v>43021</v>
      </c>
      <c r="C24389" s="3">
        <v>2017</v>
      </c>
      <c r="D24389" s="3">
        <v>10</v>
      </c>
      <c r="E24389" s="3">
        <v>24</v>
      </c>
      <c r="F24389" s="3">
        <v>12</v>
      </c>
      <c r="G24389" s="3"/>
      <c r="H24389" s="4">
        <v>7728.6700499999997</v>
      </c>
      <c r="I24389" s="4">
        <v>973.33344999999997</v>
      </c>
      <c r="J24389" s="4">
        <v>32407</v>
      </c>
      <c r="K24389" s="4">
        <f t="shared" si="381"/>
        <v>39204</v>
      </c>
      <c r="L24389" s="2"/>
      <c r="M24389" s="14">
        <f>H24389/INDEX(Installed_Capacity!$H$5:$S$11,MATCH(Source_Data!C24389,Installed_Capacity!$G$5:$G$11,0),MATCH(Source_Data!D24389,Installed_Capacity!$H$4:$S$4,0))</f>
        <v>0.7905201095667348</v>
      </c>
    </row>
    <row r="24390" spans="1:13" x14ac:dyDescent="0.3">
      <c r="A24390" s="5">
        <v>43032</v>
      </c>
      <c r="B24390" s="5">
        <v>43021</v>
      </c>
      <c r="C24390" s="3">
        <v>2017</v>
      </c>
      <c r="D24390" s="3">
        <v>10</v>
      </c>
      <c r="E24390" s="3">
        <v>24</v>
      </c>
      <c r="F24390" s="3">
        <v>13</v>
      </c>
      <c r="G24390" s="3"/>
      <c r="H24390" s="4">
        <v>7661.9334699999999</v>
      </c>
      <c r="I24390" s="4">
        <v>1015.4176200000001</v>
      </c>
      <c r="J24390" s="4">
        <v>33755</v>
      </c>
      <c r="K24390" s="4">
        <f t="shared" si="381"/>
        <v>39204</v>
      </c>
      <c r="L24390" s="2"/>
      <c r="M24390" s="14">
        <f>H24390/INDEX(Installed_Capacity!$H$5:$S$11,MATCH(Source_Data!C24390,Installed_Capacity!$G$5:$G$11,0),MATCH(Source_Data!D24390,Installed_Capacity!$H$4:$S$4,0))</f>
        <v>0.78369401811860673</v>
      </c>
    </row>
    <row r="24391" spans="1:13" x14ac:dyDescent="0.3">
      <c r="A24391" s="5">
        <v>43032</v>
      </c>
      <c r="B24391" s="5">
        <v>43021</v>
      </c>
      <c r="C24391" s="3">
        <v>2017</v>
      </c>
      <c r="D24391" s="3">
        <v>10</v>
      </c>
      <c r="E24391" s="3">
        <v>24</v>
      </c>
      <c r="F24391" s="3">
        <v>14</v>
      </c>
      <c r="G24391" s="3"/>
      <c r="H24391" s="4">
        <v>7719.2172600000004</v>
      </c>
      <c r="I24391" s="4">
        <v>948.08216000000004</v>
      </c>
      <c r="J24391" s="4">
        <v>35487</v>
      </c>
      <c r="K24391" s="4">
        <f t="shared" si="381"/>
        <v>39204</v>
      </c>
      <c r="L24391" s="2"/>
      <c r="M24391" s="14">
        <f>H24391/INDEX(Installed_Capacity!$H$5:$S$11,MATCH(Source_Data!C24391,Installed_Capacity!$G$5:$G$11,0),MATCH(Source_Data!D24391,Installed_Capacity!$H$4:$S$4,0))</f>
        <v>0.78955323938879118</v>
      </c>
    </row>
    <row r="24392" spans="1:13" x14ac:dyDescent="0.3">
      <c r="A24392" s="5">
        <v>43032</v>
      </c>
      <c r="B24392" s="5">
        <v>43021</v>
      </c>
      <c r="C24392" s="3">
        <v>2017</v>
      </c>
      <c r="D24392" s="3">
        <v>10</v>
      </c>
      <c r="E24392" s="3">
        <v>24</v>
      </c>
      <c r="F24392" s="3">
        <v>15</v>
      </c>
      <c r="G24392" s="3"/>
      <c r="H24392" s="4">
        <v>7675.2122200000003</v>
      </c>
      <c r="I24392" s="4">
        <v>982.44569999999999</v>
      </c>
      <c r="J24392" s="4">
        <v>37136</v>
      </c>
      <c r="K24392" s="4">
        <f t="shared" si="381"/>
        <v>39204</v>
      </c>
      <c r="L24392" s="2"/>
      <c r="M24392" s="14">
        <f>H24392/INDEX(Installed_Capacity!$H$5:$S$11,MATCH(Source_Data!C24392,Installed_Capacity!$G$5:$G$11,0),MATCH(Source_Data!D24392,Installed_Capacity!$H$4:$S$4,0))</f>
        <v>0.78505222319619439</v>
      </c>
    </row>
    <row r="24393" spans="1:13" x14ac:dyDescent="0.3">
      <c r="A24393" s="5">
        <v>43032</v>
      </c>
      <c r="B24393" s="5">
        <v>43021</v>
      </c>
      <c r="C24393" s="3">
        <v>2017</v>
      </c>
      <c r="D24393" s="3">
        <v>10</v>
      </c>
      <c r="E24393" s="3">
        <v>24</v>
      </c>
      <c r="F24393" s="3">
        <v>16</v>
      </c>
      <c r="G24393" s="3"/>
      <c r="H24393" s="4">
        <v>7174.8188700000001</v>
      </c>
      <c r="I24393" s="4">
        <v>911.65692000000001</v>
      </c>
      <c r="J24393" s="4">
        <v>38357</v>
      </c>
      <c r="K24393" s="4">
        <f t="shared" si="381"/>
        <v>39204</v>
      </c>
      <c r="L24393" s="2"/>
      <c r="M24393" s="14">
        <f>H24393/INDEX(Installed_Capacity!$H$5:$S$11,MATCH(Source_Data!C24393,Installed_Capacity!$G$5:$G$11,0),MATCH(Source_Data!D24393,Installed_Capacity!$H$4:$S$4,0))</f>
        <v>0.7338699365531689</v>
      </c>
    </row>
    <row r="24394" spans="1:13" x14ac:dyDescent="0.3">
      <c r="A24394" s="5">
        <v>43032</v>
      </c>
      <c r="B24394" s="5">
        <v>43021</v>
      </c>
      <c r="C24394" s="3">
        <v>2017</v>
      </c>
      <c r="D24394" s="3">
        <v>10</v>
      </c>
      <c r="E24394" s="3">
        <v>24</v>
      </c>
      <c r="F24394" s="3">
        <v>17</v>
      </c>
      <c r="G24394" s="3"/>
      <c r="H24394" s="4">
        <v>5133.9478099999997</v>
      </c>
      <c r="I24394" s="4">
        <v>651.31339000000003</v>
      </c>
      <c r="J24394" s="4">
        <v>39204</v>
      </c>
      <c r="K24394" s="4">
        <f t="shared" si="381"/>
        <v>39204</v>
      </c>
      <c r="L24394" s="2"/>
      <c r="M24394" s="14">
        <f>H24394/INDEX(Installed_Capacity!$H$5:$S$11,MATCH(Source_Data!C24394,Installed_Capacity!$G$5:$G$11,0),MATCH(Source_Data!D24394,Installed_Capacity!$H$4:$S$4,0))</f>
        <v>0.52512126394515934</v>
      </c>
    </row>
    <row r="24395" spans="1:13" x14ac:dyDescent="0.3">
      <c r="A24395" s="5">
        <v>43032</v>
      </c>
      <c r="B24395" s="5">
        <v>43021</v>
      </c>
      <c r="C24395" s="3">
        <v>2017</v>
      </c>
      <c r="D24395" s="3">
        <v>10</v>
      </c>
      <c r="E24395" s="3">
        <v>24</v>
      </c>
      <c r="F24395" s="3">
        <v>18</v>
      </c>
      <c r="G24395" s="3"/>
      <c r="H24395" s="4">
        <v>1340.0425499999999</v>
      </c>
      <c r="I24395" s="4">
        <v>414.30025999999998</v>
      </c>
      <c r="J24395" s="4">
        <v>39171</v>
      </c>
      <c r="K24395" s="4">
        <f t="shared" si="381"/>
        <v>39204</v>
      </c>
      <c r="L24395" s="2"/>
      <c r="M24395" s="14">
        <f>H24395/INDEX(Installed_Capacity!$H$5:$S$11,MATCH(Source_Data!C24395,Installed_Capacity!$G$5:$G$11,0),MATCH(Source_Data!D24395,Installed_Capacity!$H$4:$S$4,0))</f>
        <v>0.13706505473733954</v>
      </c>
    </row>
    <row r="24396" spans="1:13" x14ac:dyDescent="0.3">
      <c r="A24396" s="5">
        <v>43032</v>
      </c>
      <c r="B24396" s="5">
        <v>43021</v>
      </c>
      <c r="C24396" s="3">
        <v>2017</v>
      </c>
      <c r="D24396" s="3">
        <v>10</v>
      </c>
      <c r="E24396" s="3">
        <v>24</v>
      </c>
      <c r="F24396" s="3">
        <v>19</v>
      </c>
      <c r="G24396" s="3"/>
      <c r="H24396" s="4">
        <v>94.072990000000004</v>
      </c>
      <c r="I24396" s="4">
        <v>280.31258000000003</v>
      </c>
      <c r="J24396" s="4">
        <v>38748</v>
      </c>
      <c r="K24396" s="4">
        <f t="shared" si="381"/>
        <v>39204</v>
      </c>
      <c r="L24396" s="2"/>
      <c r="M24396" s="14">
        <f>H24396/INDEX(Installed_Capacity!$H$5:$S$11,MATCH(Source_Data!C24396,Installed_Capacity!$G$5:$G$11,0),MATCH(Source_Data!D24396,Installed_Capacity!$H$4:$S$4,0))</f>
        <v>9.6221717166034733E-3</v>
      </c>
    </row>
    <row r="24397" spans="1:13" x14ac:dyDescent="0.3">
      <c r="A24397" s="5">
        <v>43032</v>
      </c>
      <c r="B24397" s="5">
        <v>43021</v>
      </c>
      <c r="C24397" s="3">
        <v>2017</v>
      </c>
      <c r="D24397" s="3">
        <v>10</v>
      </c>
      <c r="E24397" s="3">
        <v>24</v>
      </c>
      <c r="F24397" s="3">
        <v>20</v>
      </c>
      <c r="G24397" s="3"/>
      <c r="H24397" s="4">
        <v>77.147099999999995</v>
      </c>
      <c r="I24397" s="4">
        <v>230.78559000000001</v>
      </c>
      <c r="J24397" s="4">
        <v>37907</v>
      </c>
      <c r="K24397" s="4">
        <f t="shared" si="381"/>
        <v>39204</v>
      </c>
      <c r="L24397" s="2"/>
      <c r="M24397" s="14">
        <f>H24397/INDEX(Installed_Capacity!$H$5:$S$11,MATCH(Source_Data!C24397,Installed_Capacity!$G$5:$G$11,0),MATCH(Source_Data!D24397,Installed_Capacity!$H$4:$S$4,0))</f>
        <v>7.8909221832747078E-3</v>
      </c>
    </row>
    <row r="24398" spans="1:13" x14ac:dyDescent="0.3">
      <c r="A24398" s="5">
        <v>43032</v>
      </c>
      <c r="B24398" s="5">
        <v>43021</v>
      </c>
      <c r="C24398" s="3">
        <v>2017</v>
      </c>
      <c r="D24398" s="3">
        <v>10</v>
      </c>
      <c r="E24398" s="3">
        <v>24</v>
      </c>
      <c r="F24398" s="3">
        <v>21</v>
      </c>
      <c r="G24398" s="3"/>
      <c r="H24398" s="4">
        <v>39.15625</v>
      </c>
      <c r="I24398" s="4">
        <v>202.34366</v>
      </c>
      <c r="J24398" s="4">
        <v>35905</v>
      </c>
      <c r="K24398" s="4">
        <f t="shared" si="381"/>
        <v>39204</v>
      </c>
      <c r="L24398" s="2"/>
      <c r="M24398" s="14">
        <f>H24398/INDEX(Installed_Capacity!$H$5:$S$11,MATCH(Source_Data!C24398,Installed_Capacity!$G$5:$G$11,0),MATCH(Source_Data!D24398,Installed_Capacity!$H$4:$S$4,0))</f>
        <v>4.0050620404247254E-3</v>
      </c>
    </row>
    <row r="24399" spans="1:13" x14ac:dyDescent="0.3">
      <c r="A24399" s="5">
        <v>43032</v>
      </c>
      <c r="B24399" s="5">
        <v>43021</v>
      </c>
      <c r="C24399" s="3">
        <v>2017</v>
      </c>
      <c r="D24399" s="3">
        <v>10</v>
      </c>
      <c r="E24399" s="3">
        <v>24</v>
      </c>
      <c r="F24399" s="3">
        <v>22</v>
      </c>
      <c r="G24399" s="3"/>
      <c r="H24399" s="4">
        <v>0</v>
      </c>
      <c r="I24399" s="4">
        <v>196.57375999999999</v>
      </c>
      <c r="J24399" s="4">
        <v>33500</v>
      </c>
      <c r="K24399" s="4">
        <f t="shared" si="381"/>
        <v>39204</v>
      </c>
      <c r="L24399" s="2"/>
      <c r="M24399" s="14">
        <f>H24399/INDEX(Installed_Capacity!$H$5:$S$11,MATCH(Source_Data!C24399,Installed_Capacity!$G$5:$G$11,0),MATCH(Source_Data!D24399,Installed_Capacity!$H$4:$S$4,0))</f>
        <v>0</v>
      </c>
    </row>
    <row r="24400" spans="1:13" x14ac:dyDescent="0.3">
      <c r="A24400" s="5">
        <v>43032</v>
      </c>
      <c r="B24400" s="5">
        <v>43021</v>
      </c>
      <c r="C24400" s="3">
        <v>2017</v>
      </c>
      <c r="D24400" s="3">
        <v>10</v>
      </c>
      <c r="E24400" s="3">
        <v>24</v>
      </c>
      <c r="F24400" s="3">
        <v>23</v>
      </c>
      <c r="G24400" s="3"/>
      <c r="H24400" s="4">
        <v>0</v>
      </c>
      <c r="I24400" s="4">
        <v>189.81191000000001</v>
      </c>
      <c r="J24400" s="4">
        <v>30328</v>
      </c>
      <c r="K24400" s="4">
        <f t="shared" si="381"/>
        <v>39204</v>
      </c>
      <c r="L24400" s="2"/>
      <c r="M24400" s="14">
        <f>H24400/INDEX(Installed_Capacity!$H$5:$S$11,MATCH(Source_Data!C24400,Installed_Capacity!$G$5:$G$11,0),MATCH(Source_Data!D24400,Installed_Capacity!$H$4:$S$4,0))</f>
        <v>0</v>
      </c>
    </row>
    <row r="24401" spans="1:13" x14ac:dyDescent="0.3">
      <c r="A24401" s="5">
        <v>43032</v>
      </c>
      <c r="B24401" s="5">
        <v>43021</v>
      </c>
      <c r="C24401" s="3">
        <v>2017</v>
      </c>
      <c r="D24401" s="3">
        <v>10</v>
      </c>
      <c r="E24401" s="3">
        <v>24</v>
      </c>
      <c r="F24401" s="3">
        <v>24</v>
      </c>
      <c r="G24401" s="3"/>
      <c r="H24401" s="4">
        <v>0</v>
      </c>
      <c r="I24401" s="4">
        <v>192.27548999999999</v>
      </c>
      <c r="J24401" s="4">
        <v>27653</v>
      </c>
      <c r="K24401" s="4">
        <f t="shared" si="381"/>
        <v>39204</v>
      </c>
      <c r="L24401" s="2"/>
      <c r="M24401" s="14">
        <f>H24401/INDEX(Installed_Capacity!$H$5:$S$11,MATCH(Source_Data!C24401,Installed_Capacity!$G$5:$G$11,0),MATCH(Source_Data!D24401,Installed_Capacity!$H$4:$S$4,0))</f>
        <v>0</v>
      </c>
    </row>
    <row r="24402" spans="1:13" x14ac:dyDescent="0.3">
      <c r="A24402" s="5">
        <v>43033</v>
      </c>
      <c r="B24402" s="5">
        <v>43021</v>
      </c>
      <c r="C24402" s="3">
        <v>2017</v>
      </c>
      <c r="D24402" s="3">
        <v>10</v>
      </c>
      <c r="E24402" s="3">
        <v>25</v>
      </c>
      <c r="F24402" s="3">
        <v>1</v>
      </c>
      <c r="G24402" s="3"/>
      <c r="H24402" s="4">
        <v>0</v>
      </c>
      <c r="I24402" s="4">
        <v>185.52419</v>
      </c>
      <c r="J24402" s="4">
        <v>25620</v>
      </c>
      <c r="K24402" s="4">
        <f t="shared" si="381"/>
        <v>38212</v>
      </c>
      <c r="L24402" s="2"/>
      <c r="M24402" s="14">
        <f>H24402/INDEX(Installed_Capacity!$H$5:$S$11,MATCH(Source_Data!C24402,Installed_Capacity!$G$5:$G$11,0),MATCH(Source_Data!D24402,Installed_Capacity!$H$4:$S$4,0))</f>
        <v>0</v>
      </c>
    </row>
    <row r="24403" spans="1:13" x14ac:dyDescent="0.3">
      <c r="A24403" s="5">
        <v>43033</v>
      </c>
      <c r="B24403" s="5">
        <v>43021</v>
      </c>
      <c r="C24403" s="3">
        <v>2017</v>
      </c>
      <c r="D24403" s="3">
        <v>10</v>
      </c>
      <c r="E24403" s="3">
        <v>25</v>
      </c>
      <c r="F24403" s="3">
        <v>2</v>
      </c>
      <c r="G24403" s="3"/>
      <c r="H24403" s="4">
        <v>0</v>
      </c>
      <c r="I24403" s="4">
        <v>188.89418000000001</v>
      </c>
      <c r="J24403" s="4">
        <v>24233</v>
      </c>
      <c r="K24403" s="4">
        <f t="shared" si="381"/>
        <v>38212</v>
      </c>
      <c r="L24403" s="2"/>
      <c r="M24403" s="14">
        <f>H24403/INDEX(Installed_Capacity!$H$5:$S$11,MATCH(Source_Data!C24403,Installed_Capacity!$G$5:$G$11,0),MATCH(Source_Data!D24403,Installed_Capacity!$H$4:$S$4,0))</f>
        <v>0</v>
      </c>
    </row>
    <row r="24404" spans="1:13" x14ac:dyDescent="0.3">
      <c r="A24404" s="5">
        <v>43033</v>
      </c>
      <c r="B24404" s="5">
        <v>43021</v>
      </c>
      <c r="C24404" s="3">
        <v>2017</v>
      </c>
      <c r="D24404" s="3">
        <v>10</v>
      </c>
      <c r="E24404" s="3">
        <v>25</v>
      </c>
      <c r="F24404" s="3">
        <v>3</v>
      </c>
      <c r="G24404" s="3"/>
      <c r="H24404" s="4">
        <v>0</v>
      </c>
      <c r="I24404" s="4">
        <v>210.30976000000001</v>
      </c>
      <c r="J24404" s="4">
        <v>23439</v>
      </c>
      <c r="K24404" s="4">
        <f t="shared" si="381"/>
        <v>38212</v>
      </c>
      <c r="L24404" s="2"/>
      <c r="M24404" s="14">
        <f>H24404/INDEX(Installed_Capacity!$H$5:$S$11,MATCH(Source_Data!C24404,Installed_Capacity!$G$5:$G$11,0),MATCH(Source_Data!D24404,Installed_Capacity!$H$4:$S$4,0))</f>
        <v>0</v>
      </c>
    </row>
    <row r="24405" spans="1:13" x14ac:dyDescent="0.3">
      <c r="A24405" s="5">
        <v>43033</v>
      </c>
      <c r="B24405" s="5">
        <v>43021</v>
      </c>
      <c r="C24405" s="3">
        <v>2017</v>
      </c>
      <c r="D24405" s="3">
        <v>10</v>
      </c>
      <c r="E24405" s="3">
        <v>25</v>
      </c>
      <c r="F24405" s="3">
        <v>4</v>
      </c>
      <c r="G24405" s="3"/>
      <c r="H24405" s="4">
        <v>0</v>
      </c>
      <c r="I24405" s="4">
        <v>218.71520000000001</v>
      </c>
      <c r="J24405" s="4">
        <v>22915</v>
      </c>
      <c r="K24405" s="4">
        <f t="shared" si="381"/>
        <v>38212</v>
      </c>
      <c r="L24405" s="2"/>
      <c r="M24405" s="14">
        <f>H24405/INDEX(Installed_Capacity!$H$5:$S$11,MATCH(Source_Data!C24405,Installed_Capacity!$G$5:$G$11,0),MATCH(Source_Data!D24405,Installed_Capacity!$H$4:$S$4,0))</f>
        <v>0</v>
      </c>
    </row>
    <row r="24406" spans="1:13" x14ac:dyDescent="0.3">
      <c r="A24406" s="5">
        <v>43033</v>
      </c>
      <c r="B24406" s="5">
        <v>43021</v>
      </c>
      <c r="C24406" s="3">
        <v>2017</v>
      </c>
      <c r="D24406" s="3">
        <v>10</v>
      </c>
      <c r="E24406" s="3">
        <v>25</v>
      </c>
      <c r="F24406" s="3">
        <v>5</v>
      </c>
      <c r="G24406" s="3"/>
      <c r="H24406" s="4">
        <v>0</v>
      </c>
      <c r="I24406" s="4">
        <v>210.00568000000001</v>
      </c>
      <c r="J24406" s="4">
        <v>23038</v>
      </c>
      <c r="K24406" s="4">
        <f t="shared" si="381"/>
        <v>38212</v>
      </c>
      <c r="L24406" s="2"/>
      <c r="M24406" s="14">
        <f>H24406/INDEX(Installed_Capacity!$H$5:$S$11,MATCH(Source_Data!C24406,Installed_Capacity!$G$5:$G$11,0),MATCH(Source_Data!D24406,Installed_Capacity!$H$4:$S$4,0))</f>
        <v>0</v>
      </c>
    </row>
    <row r="24407" spans="1:13" x14ac:dyDescent="0.3">
      <c r="A24407" s="5">
        <v>43033</v>
      </c>
      <c r="B24407" s="5">
        <v>43021</v>
      </c>
      <c r="C24407" s="3">
        <v>2017</v>
      </c>
      <c r="D24407" s="3">
        <v>10</v>
      </c>
      <c r="E24407" s="3">
        <v>25</v>
      </c>
      <c r="F24407" s="3">
        <v>6</v>
      </c>
      <c r="G24407" s="3"/>
      <c r="H24407" s="4">
        <v>0</v>
      </c>
      <c r="I24407" s="4">
        <v>184.00084000000001</v>
      </c>
      <c r="J24407" s="4">
        <v>23984</v>
      </c>
      <c r="K24407" s="4">
        <f t="shared" si="381"/>
        <v>38212</v>
      </c>
      <c r="L24407" s="2"/>
      <c r="M24407" s="14">
        <f>H24407/INDEX(Installed_Capacity!$H$5:$S$11,MATCH(Source_Data!C24407,Installed_Capacity!$G$5:$G$11,0),MATCH(Source_Data!D24407,Installed_Capacity!$H$4:$S$4,0))</f>
        <v>0</v>
      </c>
    </row>
    <row r="24408" spans="1:13" x14ac:dyDescent="0.3">
      <c r="A24408" s="5">
        <v>43033</v>
      </c>
      <c r="B24408" s="5">
        <v>43021</v>
      </c>
      <c r="C24408" s="3">
        <v>2017</v>
      </c>
      <c r="D24408" s="3">
        <v>10</v>
      </c>
      <c r="E24408" s="3">
        <v>25</v>
      </c>
      <c r="F24408" s="3">
        <v>7</v>
      </c>
      <c r="G24408" s="3"/>
      <c r="H24408" s="4">
        <v>0</v>
      </c>
      <c r="I24408" s="4">
        <v>179.95874000000001</v>
      </c>
      <c r="J24408" s="4">
        <v>26269</v>
      </c>
      <c r="K24408" s="4">
        <f t="shared" si="381"/>
        <v>38212</v>
      </c>
      <c r="L24408" s="2"/>
      <c r="M24408" s="14">
        <f>H24408/INDEX(Installed_Capacity!$H$5:$S$11,MATCH(Source_Data!C24408,Installed_Capacity!$G$5:$G$11,0),MATCH(Source_Data!D24408,Installed_Capacity!$H$4:$S$4,0))</f>
        <v>0</v>
      </c>
    </row>
    <row r="24409" spans="1:13" x14ac:dyDescent="0.3">
      <c r="A24409" s="5">
        <v>43033</v>
      </c>
      <c r="B24409" s="5">
        <v>43022</v>
      </c>
      <c r="C24409" s="3">
        <v>2017</v>
      </c>
      <c r="D24409" s="3">
        <v>10</v>
      </c>
      <c r="E24409" s="3">
        <v>25</v>
      </c>
      <c r="F24409" s="3">
        <v>8</v>
      </c>
      <c r="G24409" s="3"/>
      <c r="H24409" s="4">
        <v>694.47933999999998</v>
      </c>
      <c r="I24409" s="4">
        <v>162.22614999999999</v>
      </c>
      <c r="J24409" s="4">
        <v>27667</v>
      </c>
      <c r="K24409" s="4">
        <f t="shared" si="381"/>
        <v>38212</v>
      </c>
      <c r="L24409" s="2"/>
      <c r="M24409" s="14">
        <f>H24409/INDEX(Installed_Capacity!$H$5:$S$11,MATCH(Source_Data!C24409,Installed_Capacity!$G$5:$G$11,0),MATCH(Source_Data!D24409,Installed_Capacity!$H$4:$S$4,0))</f>
        <v>7.1034198690968012E-2</v>
      </c>
    </row>
    <row r="24410" spans="1:13" x14ac:dyDescent="0.3">
      <c r="A24410" s="5">
        <v>43033</v>
      </c>
      <c r="B24410" s="5">
        <v>43022</v>
      </c>
      <c r="C24410" s="3">
        <v>2017</v>
      </c>
      <c r="D24410" s="3">
        <v>10</v>
      </c>
      <c r="E24410" s="3">
        <v>25</v>
      </c>
      <c r="F24410" s="3">
        <v>9</v>
      </c>
      <c r="G24410" s="3"/>
      <c r="H24410" s="4">
        <v>4133.7170100000003</v>
      </c>
      <c r="I24410" s="4">
        <v>145.70937000000001</v>
      </c>
      <c r="J24410" s="4">
        <v>28115</v>
      </c>
      <c r="K24410" s="4">
        <f t="shared" si="381"/>
        <v>38212</v>
      </c>
      <c r="L24410" s="2"/>
      <c r="M24410" s="14">
        <f>H24410/INDEX(Installed_Capacity!$H$5:$S$11,MATCH(Source_Data!C24410,Installed_Capacity!$G$5:$G$11,0),MATCH(Source_Data!D24410,Installed_Capacity!$H$4:$S$4,0))</f>
        <v>0.42281355039384505</v>
      </c>
    </row>
    <row r="24411" spans="1:13" x14ac:dyDescent="0.3">
      <c r="A24411" s="5">
        <v>43033</v>
      </c>
      <c r="B24411" s="5">
        <v>43022</v>
      </c>
      <c r="C24411" s="3">
        <v>2017</v>
      </c>
      <c r="D24411" s="3">
        <v>10</v>
      </c>
      <c r="E24411" s="3">
        <v>25</v>
      </c>
      <c r="F24411" s="3">
        <v>10</v>
      </c>
      <c r="G24411" s="3"/>
      <c r="H24411" s="4">
        <v>6827.3493799999997</v>
      </c>
      <c r="I24411" s="4">
        <v>143.83154999999999</v>
      </c>
      <c r="J24411" s="4">
        <v>28925</v>
      </c>
      <c r="K24411" s="4">
        <f t="shared" si="381"/>
        <v>38212</v>
      </c>
      <c r="L24411" s="2"/>
      <c r="M24411" s="14">
        <f>H24411/INDEX(Installed_Capacity!$H$5:$S$11,MATCH(Source_Data!C24411,Installed_Capacity!$G$5:$G$11,0),MATCH(Source_Data!D24411,Installed_Capacity!$H$4:$S$4,0))</f>
        <v>0.69832933027435673</v>
      </c>
    </row>
    <row r="24412" spans="1:13" x14ac:dyDescent="0.3">
      <c r="A24412" s="5">
        <v>43033</v>
      </c>
      <c r="B24412" s="5">
        <v>43022</v>
      </c>
      <c r="C24412" s="3">
        <v>2017</v>
      </c>
      <c r="D24412" s="3">
        <v>10</v>
      </c>
      <c r="E24412" s="3">
        <v>25</v>
      </c>
      <c r="F24412" s="3">
        <v>11</v>
      </c>
      <c r="G24412" s="3"/>
      <c r="H24412" s="4">
        <v>7482.0621600000004</v>
      </c>
      <c r="I24412" s="4">
        <v>150.82911999999999</v>
      </c>
      <c r="J24412" s="4">
        <v>30043</v>
      </c>
      <c r="K24412" s="4">
        <f t="shared" si="381"/>
        <v>38212</v>
      </c>
      <c r="L24412" s="2"/>
      <c r="M24412" s="14">
        <f>H24412/INDEX(Installed_Capacity!$H$5:$S$11,MATCH(Source_Data!C24412,Installed_Capacity!$G$5:$G$11,0),MATCH(Source_Data!D24412,Installed_Capacity!$H$4:$S$4,0))</f>
        <v>0.76529604191193557</v>
      </c>
    </row>
    <row r="24413" spans="1:13" x14ac:dyDescent="0.3">
      <c r="A24413" s="5">
        <v>43033</v>
      </c>
      <c r="B24413" s="5">
        <v>43022</v>
      </c>
      <c r="C24413" s="3">
        <v>2017</v>
      </c>
      <c r="D24413" s="3">
        <v>10</v>
      </c>
      <c r="E24413" s="3">
        <v>25</v>
      </c>
      <c r="F24413" s="3">
        <v>12</v>
      </c>
      <c r="G24413" s="3"/>
      <c r="H24413" s="4">
        <v>7572.5071500000004</v>
      </c>
      <c r="I24413" s="4">
        <v>153.34845999999999</v>
      </c>
      <c r="J24413" s="4">
        <v>31350</v>
      </c>
      <c r="K24413" s="4">
        <f t="shared" si="381"/>
        <v>38212</v>
      </c>
      <c r="L24413" s="2"/>
      <c r="M24413" s="14">
        <f>H24413/INDEX(Installed_Capacity!$H$5:$S$11,MATCH(Source_Data!C24413,Installed_Capacity!$G$5:$G$11,0),MATCH(Source_Data!D24413,Installed_Capacity!$H$4:$S$4,0))</f>
        <v>0.77454712689059402</v>
      </c>
    </row>
    <row r="24414" spans="1:13" x14ac:dyDescent="0.3">
      <c r="A24414" s="5">
        <v>43033</v>
      </c>
      <c r="B24414" s="5">
        <v>43022</v>
      </c>
      <c r="C24414" s="3">
        <v>2017</v>
      </c>
      <c r="D24414" s="3">
        <v>10</v>
      </c>
      <c r="E24414" s="3">
        <v>25</v>
      </c>
      <c r="F24414" s="3">
        <v>13</v>
      </c>
      <c r="G24414" s="3"/>
      <c r="H24414" s="4">
        <v>7539.1108000000004</v>
      </c>
      <c r="I24414" s="4">
        <v>153.41773000000001</v>
      </c>
      <c r="J24414" s="4">
        <v>32728</v>
      </c>
      <c r="K24414" s="4">
        <f t="shared" si="381"/>
        <v>38212</v>
      </c>
      <c r="L24414" s="2"/>
      <c r="M24414" s="14">
        <f>H24414/INDEX(Installed_Capacity!$H$5:$S$11,MATCH(Source_Data!C24414,Installed_Capacity!$G$5:$G$11,0),MATCH(Source_Data!D24414,Installed_Capacity!$H$4:$S$4,0))</f>
        <v>0.77113121107450489</v>
      </c>
    </row>
    <row r="24415" spans="1:13" x14ac:dyDescent="0.3">
      <c r="A24415" s="5">
        <v>43033</v>
      </c>
      <c r="B24415" s="5">
        <v>43022</v>
      </c>
      <c r="C24415" s="3">
        <v>2017</v>
      </c>
      <c r="D24415" s="3">
        <v>10</v>
      </c>
      <c r="E24415" s="3">
        <v>25</v>
      </c>
      <c r="F24415" s="3">
        <v>14</v>
      </c>
      <c r="G24415" s="3"/>
      <c r="H24415" s="4">
        <v>7627.7937099999999</v>
      </c>
      <c r="I24415" s="4">
        <v>117.36333999999999</v>
      </c>
      <c r="J24415" s="4">
        <v>34595</v>
      </c>
      <c r="K24415" s="4">
        <f t="shared" si="381"/>
        <v>38212</v>
      </c>
      <c r="L24415" s="2"/>
      <c r="M24415" s="14">
        <f>H24415/INDEX(Installed_Capacity!$H$5:$S$11,MATCH(Source_Data!C24415,Installed_Capacity!$G$5:$G$11,0),MATCH(Source_Data!D24415,Installed_Capacity!$H$4:$S$4,0))</f>
        <v>0.78020206327499397</v>
      </c>
    </row>
    <row r="24416" spans="1:13" x14ac:dyDescent="0.3">
      <c r="A24416" s="5">
        <v>43033</v>
      </c>
      <c r="B24416" s="5">
        <v>43022</v>
      </c>
      <c r="C24416" s="3">
        <v>2017</v>
      </c>
      <c r="D24416" s="3">
        <v>10</v>
      </c>
      <c r="E24416" s="3">
        <v>25</v>
      </c>
      <c r="F24416" s="3">
        <v>15</v>
      </c>
      <c r="G24416" s="3"/>
      <c r="H24416" s="4">
        <v>7541.2818100000004</v>
      </c>
      <c r="I24416" s="4">
        <v>55.050820000000002</v>
      </c>
      <c r="J24416" s="4">
        <v>36134</v>
      </c>
      <c r="K24416" s="4">
        <f t="shared" si="381"/>
        <v>38212</v>
      </c>
      <c r="L24416" s="2"/>
      <c r="M24416" s="14">
        <f>H24416/INDEX(Installed_Capacity!$H$5:$S$11,MATCH(Source_Data!C24416,Installed_Capacity!$G$5:$G$11,0),MATCH(Source_Data!D24416,Installed_Capacity!$H$4:$S$4,0))</f>
        <v>0.77135327089229599</v>
      </c>
    </row>
    <row r="24417" spans="1:13" x14ac:dyDescent="0.3">
      <c r="A24417" s="5">
        <v>43033</v>
      </c>
      <c r="B24417" s="5">
        <v>43022</v>
      </c>
      <c r="C24417" s="3">
        <v>2017</v>
      </c>
      <c r="D24417" s="3">
        <v>10</v>
      </c>
      <c r="E24417" s="3">
        <v>25</v>
      </c>
      <c r="F24417" s="3">
        <v>16</v>
      </c>
      <c r="G24417" s="3"/>
      <c r="H24417" s="4">
        <v>7030.3716400000003</v>
      </c>
      <c r="I24417" s="4">
        <v>32.89864</v>
      </c>
      <c r="J24417" s="4">
        <v>37459</v>
      </c>
      <c r="K24417" s="4">
        <f t="shared" si="381"/>
        <v>38212</v>
      </c>
      <c r="L24417" s="2"/>
      <c r="M24417" s="14">
        <f>H24417/INDEX(Installed_Capacity!$H$5:$S$11,MATCH(Source_Data!C24417,Installed_Capacity!$G$5:$G$11,0),MATCH(Source_Data!D24417,Installed_Capacity!$H$4:$S$4,0))</f>
        <v>0.71909528071361584</v>
      </c>
    </row>
    <row r="24418" spans="1:13" x14ac:dyDescent="0.3">
      <c r="A24418" s="5">
        <v>43033</v>
      </c>
      <c r="B24418" s="5">
        <v>43022</v>
      </c>
      <c r="C24418" s="3">
        <v>2017</v>
      </c>
      <c r="D24418" s="3">
        <v>10</v>
      </c>
      <c r="E24418" s="3">
        <v>25</v>
      </c>
      <c r="F24418" s="3">
        <v>17</v>
      </c>
      <c r="G24418" s="3"/>
      <c r="H24418" s="4">
        <v>4882.0576300000002</v>
      </c>
      <c r="I24418" s="4">
        <v>35.679989999999997</v>
      </c>
      <c r="J24418" s="4">
        <v>38212</v>
      </c>
      <c r="K24418" s="4">
        <f t="shared" si="381"/>
        <v>38212</v>
      </c>
      <c r="L24418" s="2"/>
      <c r="M24418" s="14">
        <f>H24418/INDEX(Installed_Capacity!$H$5:$S$11,MATCH(Source_Data!C24418,Installed_Capacity!$G$5:$G$11,0),MATCH(Source_Data!D24418,Installed_Capacity!$H$4:$S$4,0))</f>
        <v>0.49935690197807242</v>
      </c>
    </row>
    <row r="24419" spans="1:13" x14ac:dyDescent="0.3">
      <c r="A24419" s="5">
        <v>43033</v>
      </c>
      <c r="B24419" s="5">
        <v>43022</v>
      </c>
      <c r="C24419" s="3">
        <v>2017</v>
      </c>
      <c r="D24419" s="3">
        <v>10</v>
      </c>
      <c r="E24419" s="3">
        <v>25</v>
      </c>
      <c r="F24419" s="3">
        <v>18</v>
      </c>
      <c r="G24419" s="3"/>
      <c r="H24419" s="4">
        <v>1148.4467299999999</v>
      </c>
      <c r="I24419" s="4">
        <v>42.391260000000003</v>
      </c>
      <c r="J24419" s="4">
        <v>37782</v>
      </c>
      <c r="K24419" s="4">
        <f t="shared" si="381"/>
        <v>38212</v>
      </c>
      <c r="L24419" s="2"/>
      <c r="M24419" s="14">
        <f>H24419/INDEX(Installed_Capacity!$H$5:$S$11,MATCH(Source_Data!C24419,Installed_Capacity!$G$5:$G$11,0),MATCH(Source_Data!D24419,Installed_Capacity!$H$4:$S$4,0))</f>
        <v>0.11746784750258012</v>
      </c>
    </row>
    <row r="24420" spans="1:13" x14ac:dyDescent="0.3">
      <c r="A24420" s="5">
        <v>43033</v>
      </c>
      <c r="B24420" s="5">
        <v>43022</v>
      </c>
      <c r="C24420" s="3">
        <v>2017</v>
      </c>
      <c r="D24420" s="3">
        <v>10</v>
      </c>
      <c r="E24420" s="3">
        <v>25</v>
      </c>
      <c r="F24420" s="3">
        <v>19</v>
      </c>
      <c r="G24420" s="3"/>
      <c r="H24420" s="4">
        <v>6.3247099999999996</v>
      </c>
      <c r="I24420" s="4">
        <v>64.812489999999997</v>
      </c>
      <c r="J24420" s="4">
        <v>37131</v>
      </c>
      <c r="K24420" s="4">
        <f t="shared" si="381"/>
        <v>38212</v>
      </c>
      <c r="L24420" s="2"/>
      <c r="M24420" s="14">
        <f>H24420/INDEX(Installed_Capacity!$H$5:$S$11,MATCH(Source_Data!C24420,Installed_Capacity!$G$5:$G$11,0),MATCH(Source_Data!D24420,Installed_Capacity!$H$4:$S$4,0))</f>
        <v>6.4691731045987959E-4</v>
      </c>
    </row>
    <row r="24421" spans="1:13" x14ac:dyDescent="0.3">
      <c r="A24421" s="5">
        <v>43033</v>
      </c>
      <c r="B24421" s="5">
        <v>43022</v>
      </c>
      <c r="C24421" s="3">
        <v>2017</v>
      </c>
      <c r="D24421" s="3">
        <v>10</v>
      </c>
      <c r="E24421" s="3">
        <v>25</v>
      </c>
      <c r="F24421" s="3">
        <v>20</v>
      </c>
      <c r="G24421" s="3"/>
      <c r="H24421" s="4">
        <v>0</v>
      </c>
      <c r="I24421" s="4">
        <v>122.30542</v>
      </c>
      <c r="J24421" s="4">
        <v>36149</v>
      </c>
      <c r="K24421" s="4">
        <f t="shared" si="381"/>
        <v>38212</v>
      </c>
      <c r="L24421" s="2"/>
      <c r="M24421" s="14">
        <f>H24421/INDEX(Installed_Capacity!$H$5:$S$11,MATCH(Source_Data!C24421,Installed_Capacity!$G$5:$G$11,0),MATCH(Source_Data!D24421,Installed_Capacity!$H$4:$S$4,0))</f>
        <v>0</v>
      </c>
    </row>
    <row r="24422" spans="1:13" x14ac:dyDescent="0.3">
      <c r="A24422" s="5">
        <v>43033</v>
      </c>
      <c r="B24422" s="5">
        <v>43022</v>
      </c>
      <c r="C24422" s="3">
        <v>2017</v>
      </c>
      <c r="D24422" s="3">
        <v>10</v>
      </c>
      <c r="E24422" s="3">
        <v>25</v>
      </c>
      <c r="F24422" s="3">
        <v>21</v>
      </c>
      <c r="G24422" s="3"/>
      <c r="H24422" s="4">
        <v>0</v>
      </c>
      <c r="I24422" s="4">
        <v>124.78469</v>
      </c>
      <c r="J24422" s="4">
        <v>34078</v>
      </c>
      <c r="K24422" s="4">
        <f t="shared" si="381"/>
        <v>38212</v>
      </c>
      <c r="L24422" s="2"/>
      <c r="M24422" s="14">
        <f>H24422/INDEX(Installed_Capacity!$H$5:$S$11,MATCH(Source_Data!C24422,Installed_Capacity!$G$5:$G$11,0),MATCH(Source_Data!D24422,Installed_Capacity!$H$4:$S$4,0))</f>
        <v>0</v>
      </c>
    </row>
    <row r="24423" spans="1:13" x14ac:dyDescent="0.3">
      <c r="A24423" s="5">
        <v>43033</v>
      </c>
      <c r="B24423" s="5">
        <v>43022</v>
      </c>
      <c r="C24423" s="3">
        <v>2017</v>
      </c>
      <c r="D24423" s="3">
        <v>10</v>
      </c>
      <c r="E24423" s="3">
        <v>25</v>
      </c>
      <c r="F24423" s="3">
        <v>22</v>
      </c>
      <c r="G24423" s="3"/>
      <c r="H24423" s="4">
        <v>0</v>
      </c>
      <c r="I24423" s="4">
        <v>136.93197000000001</v>
      </c>
      <c r="J24423" s="4">
        <v>31739</v>
      </c>
      <c r="K24423" s="4">
        <f t="shared" si="381"/>
        <v>38212</v>
      </c>
      <c r="L24423" s="2"/>
      <c r="M24423" s="14">
        <f>H24423/INDEX(Installed_Capacity!$H$5:$S$11,MATCH(Source_Data!C24423,Installed_Capacity!$G$5:$G$11,0),MATCH(Source_Data!D24423,Installed_Capacity!$H$4:$S$4,0))</f>
        <v>0</v>
      </c>
    </row>
    <row r="24424" spans="1:13" x14ac:dyDescent="0.3">
      <c r="A24424" s="5">
        <v>43033</v>
      </c>
      <c r="B24424" s="5">
        <v>43022</v>
      </c>
      <c r="C24424" s="3">
        <v>2017</v>
      </c>
      <c r="D24424" s="3">
        <v>10</v>
      </c>
      <c r="E24424" s="3">
        <v>25</v>
      </c>
      <c r="F24424" s="3">
        <v>23</v>
      </c>
      <c r="G24424" s="3"/>
      <c r="H24424" s="4">
        <v>0</v>
      </c>
      <c r="I24424" s="4">
        <v>157.53683000000001</v>
      </c>
      <c r="J24424" s="4">
        <v>28774</v>
      </c>
      <c r="K24424" s="4">
        <f t="shared" si="381"/>
        <v>38212</v>
      </c>
      <c r="L24424" s="2"/>
      <c r="M24424" s="14">
        <f>H24424/INDEX(Installed_Capacity!$H$5:$S$11,MATCH(Source_Data!C24424,Installed_Capacity!$G$5:$G$11,0),MATCH(Source_Data!D24424,Installed_Capacity!$H$4:$S$4,0))</f>
        <v>0</v>
      </c>
    </row>
    <row r="24425" spans="1:13" x14ac:dyDescent="0.3">
      <c r="A24425" s="5">
        <v>43033</v>
      </c>
      <c r="B24425" s="5">
        <v>43022</v>
      </c>
      <c r="C24425" s="3">
        <v>2017</v>
      </c>
      <c r="D24425" s="3">
        <v>10</v>
      </c>
      <c r="E24425" s="3">
        <v>25</v>
      </c>
      <c r="F24425" s="3">
        <v>24</v>
      </c>
      <c r="G24425" s="3"/>
      <c r="H24425" s="4">
        <v>0</v>
      </c>
      <c r="I24425" s="4">
        <v>231.04146</v>
      </c>
      <c r="J24425" s="4">
        <v>26151</v>
      </c>
      <c r="K24425" s="4">
        <f t="shared" si="381"/>
        <v>38212</v>
      </c>
      <c r="L24425" s="2"/>
      <c r="M24425" s="14">
        <f>H24425/INDEX(Installed_Capacity!$H$5:$S$11,MATCH(Source_Data!C24425,Installed_Capacity!$G$5:$G$11,0),MATCH(Source_Data!D24425,Installed_Capacity!$H$4:$S$4,0))</f>
        <v>0</v>
      </c>
    </row>
    <row r="24426" spans="1:13" x14ac:dyDescent="0.3">
      <c r="A24426" s="5">
        <v>43034</v>
      </c>
      <c r="B24426" s="5">
        <v>43022</v>
      </c>
      <c r="C24426" s="3">
        <v>2017</v>
      </c>
      <c r="D24426" s="3">
        <v>10</v>
      </c>
      <c r="E24426" s="3">
        <v>26</v>
      </c>
      <c r="F24426" s="3">
        <v>1</v>
      </c>
      <c r="G24426" s="3"/>
      <c r="H24426" s="4">
        <v>0</v>
      </c>
      <c r="I24426" s="4">
        <v>388.59091999999998</v>
      </c>
      <c r="J24426" s="4">
        <v>24113</v>
      </c>
      <c r="K24426" s="4">
        <f t="shared" si="381"/>
        <v>34894</v>
      </c>
      <c r="L24426" s="2"/>
      <c r="M24426" s="14">
        <f>H24426/INDEX(Installed_Capacity!$H$5:$S$11,MATCH(Source_Data!C24426,Installed_Capacity!$G$5:$G$11,0),MATCH(Source_Data!D24426,Installed_Capacity!$H$4:$S$4,0))</f>
        <v>0</v>
      </c>
    </row>
    <row r="24427" spans="1:13" x14ac:dyDescent="0.3">
      <c r="A24427" s="5">
        <v>43034</v>
      </c>
      <c r="B24427" s="5">
        <v>43022</v>
      </c>
      <c r="C24427" s="3">
        <v>2017</v>
      </c>
      <c r="D24427" s="3">
        <v>10</v>
      </c>
      <c r="E24427" s="3">
        <v>26</v>
      </c>
      <c r="F24427" s="3">
        <v>2</v>
      </c>
      <c r="G24427" s="3"/>
      <c r="H24427" s="4">
        <v>0</v>
      </c>
      <c r="I24427" s="4">
        <v>340.88652000000002</v>
      </c>
      <c r="J24427" s="4">
        <v>22874</v>
      </c>
      <c r="K24427" s="4">
        <f t="shared" si="381"/>
        <v>34894</v>
      </c>
      <c r="L24427" s="2"/>
      <c r="M24427" s="14">
        <f>H24427/INDEX(Installed_Capacity!$H$5:$S$11,MATCH(Source_Data!C24427,Installed_Capacity!$G$5:$G$11,0),MATCH(Source_Data!D24427,Installed_Capacity!$H$4:$S$4,0))</f>
        <v>0</v>
      </c>
    </row>
    <row r="24428" spans="1:13" x14ac:dyDescent="0.3">
      <c r="A24428" s="5">
        <v>43034</v>
      </c>
      <c r="B24428" s="5">
        <v>43022</v>
      </c>
      <c r="C24428" s="3">
        <v>2017</v>
      </c>
      <c r="D24428" s="3">
        <v>10</v>
      </c>
      <c r="E24428" s="3">
        <v>26</v>
      </c>
      <c r="F24428" s="3">
        <v>3</v>
      </c>
      <c r="G24428" s="3"/>
      <c r="H24428" s="4">
        <v>0</v>
      </c>
      <c r="I24428" s="4">
        <v>287.94384000000002</v>
      </c>
      <c r="J24428" s="4">
        <v>22051</v>
      </c>
      <c r="K24428" s="4">
        <f t="shared" si="381"/>
        <v>34894</v>
      </c>
      <c r="L24428" s="2"/>
      <c r="M24428" s="14">
        <f>H24428/INDEX(Installed_Capacity!$H$5:$S$11,MATCH(Source_Data!C24428,Installed_Capacity!$G$5:$G$11,0),MATCH(Source_Data!D24428,Installed_Capacity!$H$4:$S$4,0))</f>
        <v>0</v>
      </c>
    </row>
    <row r="24429" spans="1:13" x14ac:dyDescent="0.3">
      <c r="A24429" s="5">
        <v>43034</v>
      </c>
      <c r="B24429" s="5">
        <v>43022</v>
      </c>
      <c r="C24429" s="3">
        <v>2017</v>
      </c>
      <c r="D24429" s="3">
        <v>10</v>
      </c>
      <c r="E24429" s="3">
        <v>26</v>
      </c>
      <c r="F24429" s="3">
        <v>4</v>
      </c>
      <c r="G24429" s="3"/>
      <c r="H24429" s="4">
        <v>0</v>
      </c>
      <c r="I24429" s="4">
        <v>294.57519000000002</v>
      </c>
      <c r="J24429" s="4">
        <v>21612</v>
      </c>
      <c r="K24429" s="4">
        <f t="shared" si="381"/>
        <v>34894</v>
      </c>
      <c r="L24429" s="2"/>
      <c r="M24429" s="14">
        <f>H24429/INDEX(Installed_Capacity!$H$5:$S$11,MATCH(Source_Data!C24429,Installed_Capacity!$G$5:$G$11,0),MATCH(Source_Data!D24429,Installed_Capacity!$H$4:$S$4,0))</f>
        <v>0</v>
      </c>
    </row>
    <row r="24430" spans="1:13" x14ac:dyDescent="0.3">
      <c r="A24430" s="5">
        <v>43034</v>
      </c>
      <c r="B24430" s="5">
        <v>43022</v>
      </c>
      <c r="C24430" s="3">
        <v>2017</v>
      </c>
      <c r="D24430" s="3">
        <v>10</v>
      </c>
      <c r="E24430" s="3">
        <v>26</v>
      </c>
      <c r="F24430" s="3">
        <v>5</v>
      </c>
      <c r="G24430" s="3"/>
      <c r="H24430" s="4">
        <v>0</v>
      </c>
      <c r="I24430" s="4">
        <v>275.10996999999998</v>
      </c>
      <c r="J24430" s="4">
        <v>21813</v>
      </c>
      <c r="K24430" s="4">
        <f t="shared" si="381"/>
        <v>34894</v>
      </c>
      <c r="L24430" s="2"/>
      <c r="M24430" s="14">
        <f>H24430/INDEX(Installed_Capacity!$H$5:$S$11,MATCH(Source_Data!C24430,Installed_Capacity!$G$5:$G$11,0),MATCH(Source_Data!D24430,Installed_Capacity!$H$4:$S$4,0))</f>
        <v>0</v>
      </c>
    </row>
    <row r="24431" spans="1:13" x14ac:dyDescent="0.3">
      <c r="A24431" s="5">
        <v>43034</v>
      </c>
      <c r="B24431" s="5">
        <v>43022</v>
      </c>
      <c r="C24431" s="3">
        <v>2017</v>
      </c>
      <c r="D24431" s="3">
        <v>10</v>
      </c>
      <c r="E24431" s="3">
        <v>26</v>
      </c>
      <c r="F24431" s="3">
        <v>6</v>
      </c>
      <c r="G24431" s="3"/>
      <c r="H24431" s="4">
        <v>0</v>
      </c>
      <c r="I24431" s="4">
        <v>229.26785000000001</v>
      </c>
      <c r="J24431" s="4">
        <v>22864</v>
      </c>
      <c r="K24431" s="4">
        <f t="shared" si="381"/>
        <v>34894</v>
      </c>
      <c r="L24431" s="2"/>
      <c r="M24431" s="14">
        <f>H24431/INDEX(Installed_Capacity!$H$5:$S$11,MATCH(Source_Data!C24431,Installed_Capacity!$G$5:$G$11,0),MATCH(Source_Data!D24431,Installed_Capacity!$H$4:$S$4,0))</f>
        <v>0</v>
      </c>
    </row>
    <row r="24432" spans="1:13" x14ac:dyDescent="0.3">
      <c r="A24432" s="5">
        <v>43034</v>
      </c>
      <c r="B24432" s="5">
        <v>43022</v>
      </c>
      <c r="C24432" s="3">
        <v>2017</v>
      </c>
      <c r="D24432" s="3">
        <v>10</v>
      </c>
      <c r="E24432" s="3">
        <v>26</v>
      </c>
      <c r="F24432" s="3">
        <v>7</v>
      </c>
      <c r="G24432" s="3"/>
      <c r="H24432" s="4">
        <v>0</v>
      </c>
      <c r="I24432" s="4">
        <v>184.85151999999999</v>
      </c>
      <c r="J24432" s="4">
        <v>25159</v>
      </c>
      <c r="K24432" s="4">
        <f t="shared" si="381"/>
        <v>34894</v>
      </c>
      <c r="L24432" s="2"/>
      <c r="M24432" s="14">
        <f>H24432/INDEX(Installed_Capacity!$H$5:$S$11,MATCH(Source_Data!C24432,Installed_Capacity!$G$5:$G$11,0),MATCH(Source_Data!D24432,Installed_Capacity!$H$4:$S$4,0))</f>
        <v>0</v>
      </c>
    </row>
    <row r="24433" spans="1:13" x14ac:dyDescent="0.3">
      <c r="A24433" s="5">
        <v>43034</v>
      </c>
      <c r="B24433" s="5">
        <v>43023</v>
      </c>
      <c r="C24433" s="3">
        <v>2017</v>
      </c>
      <c r="D24433" s="3">
        <v>10</v>
      </c>
      <c r="E24433" s="3">
        <v>26</v>
      </c>
      <c r="F24433" s="3">
        <v>8</v>
      </c>
      <c r="G24433" s="3"/>
      <c r="H24433" s="4">
        <v>664.73387000000002</v>
      </c>
      <c r="I24433" s="4">
        <v>169.46054000000001</v>
      </c>
      <c r="J24433" s="4">
        <v>26570</v>
      </c>
      <c r="K24433" s="4">
        <f t="shared" si="381"/>
        <v>34894</v>
      </c>
      <c r="L24433" s="2"/>
      <c r="M24433" s="14">
        <f>H24433/INDEX(Installed_Capacity!$H$5:$S$11,MATCH(Source_Data!C24433,Installed_Capacity!$G$5:$G$11,0),MATCH(Source_Data!D24433,Installed_Capacity!$H$4:$S$4,0))</f>
        <v>6.7991709873177944E-2</v>
      </c>
    </row>
    <row r="24434" spans="1:13" x14ac:dyDescent="0.3">
      <c r="A24434" s="5">
        <v>43034</v>
      </c>
      <c r="B24434" s="5">
        <v>43023</v>
      </c>
      <c r="C24434" s="3">
        <v>2017</v>
      </c>
      <c r="D24434" s="3">
        <v>10</v>
      </c>
      <c r="E24434" s="3">
        <v>26</v>
      </c>
      <c r="F24434" s="3">
        <v>9</v>
      </c>
      <c r="G24434" s="3"/>
      <c r="H24434" s="4">
        <v>3963.5315300000002</v>
      </c>
      <c r="I24434" s="4">
        <v>135.65108000000001</v>
      </c>
      <c r="J24434" s="4">
        <v>27000</v>
      </c>
      <c r="K24434" s="4">
        <f t="shared" si="381"/>
        <v>34894</v>
      </c>
      <c r="L24434" s="2"/>
      <c r="M24434" s="14">
        <f>H24434/INDEX(Installed_Capacity!$H$5:$S$11,MATCH(Source_Data!C24434,Installed_Capacity!$G$5:$G$11,0),MATCH(Source_Data!D24434,Installed_Capacity!$H$4:$S$4,0))</f>
        <v>0.40540628065326823</v>
      </c>
    </row>
    <row r="24435" spans="1:13" x14ac:dyDescent="0.3">
      <c r="A24435" s="5">
        <v>43034</v>
      </c>
      <c r="B24435" s="5">
        <v>43023</v>
      </c>
      <c r="C24435" s="3">
        <v>2017</v>
      </c>
      <c r="D24435" s="3">
        <v>10</v>
      </c>
      <c r="E24435" s="3">
        <v>26</v>
      </c>
      <c r="F24435" s="3">
        <v>10</v>
      </c>
      <c r="G24435" s="3"/>
      <c r="H24435" s="4">
        <v>6674.4843199999996</v>
      </c>
      <c r="I24435" s="4">
        <v>99.743219999999994</v>
      </c>
      <c r="J24435" s="4">
        <v>27589</v>
      </c>
      <c r="K24435" s="4">
        <f t="shared" si="381"/>
        <v>34894</v>
      </c>
      <c r="L24435" s="2"/>
      <c r="M24435" s="14">
        <f>H24435/INDEX(Installed_Capacity!$H$5:$S$11,MATCH(Source_Data!C24435,Installed_Capacity!$G$5:$G$11,0),MATCH(Source_Data!D24435,Installed_Capacity!$H$4:$S$4,0))</f>
        <v>0.68269366421559863</v>
      </c>
    </row>
    <row r="24436" spans="1:13" x14ac:dyDescent="0.3">
      <c r="A24436" s="5">
        <v>43034</v>
      </c>
      <c r="B24436" s="5">
        <v>43023</v>
      </c>
      <c r="C24436" s="3">
        <v>2017</v>
      </c>
      <c r="D24436" s="3">
        <v>10</v>
      </c>
      <c r="E24436" s="3">
        <v>26</v>
      </c>
      <c r="F24436" s="3">
        <v>11</v>
      </c>
      <c r="G24436" s="3"/>
      <c r="H24436" s="4">
        <v>7379.42976</v>
      </c>
      <c r="I24436" s="4">
        <v>109.43595000000001</v>
      </c>
      <c r="J24436" s="4">
        <v>28290</v>
      </c>
      <c r="K24436" s="4">
        <f t="shared" si="381"/>
        <v>34894</v>
      </c>
      <c r="L24436" s="2"/>
      <c r="M24436" s="14">
        <f>H24436/INDEX(Installed_Capacity!$H$5:$S$11,MATCH(Source_Data!C24436,Installed_Capacity!$G$5:$G$11,0),MATCH(Source_Data!D24436,Installed_Capacity!$H$4:$S$4,0))</f>
        <v>0.75479837859234578</v>
      </c>
    </row>
    <row r="24437" spans="1:13" x14ac:dyDescent="0.3">
      <c r="A24437" s="5">
        <v>43034</v>
      </c>
      <c r="B24437" s="5">
        <v>43023</v>
      </c>
      <c r="C24437" s="3">
        <v>2017</v>
      </c>
      <c r="D24437" s="3">
        <v>10</v>
      </c>
      <c r="E24437" s="3">
        <v>26</v>
      </c>
      <c r="F24437" s="3">
        <v>12</v>
      </c>
      <c r="G24437" s="3"/>
      <c r="H24437" s="4">
        <v>7194.9638699999996</v>
      </c>
      <c r="I24437" s="4">
        <v>137.29782</v>
      </c>
      <c r="J24437" s="4">
        <v>29076</v>
      </c>
      <c r="K24437" s="4">
        <f t="shared" si="381"/>
        <v>34894</v>
      </c>
      <c r="L24437" s="2"/>
      <c r="M24437" s="14">
        <f>H24437/INDEX(Installed_Capacity!$H$5:$S$11,MATCH(Source_Data!C24437,Installed_Capacity!$G$5:$G$11,0),MATCH(Source_Data!D24437,Installed_Capacity!$H$4:$S$4,0))</f>
        <v>0.73593044987618517</v>
      </c>
    </row>
    <row r="24438" spans="1:13" x14ac:dyDescent="0.3">
      <c r="A24438" s="5">
        <v>43034</v>
      </c>
      <c r="B24438" s="5">
        <v>43023</v>
      </c>
      <c r="C24438" s="3">
        <v>2017</v>
      </c>
      <c r="D24438" s="3">
        <v>10</v>
      </c>
      <c r="E24438" s="3">
        <v>26</v>
      </c>
      <c r="F24438" s="3">
        <v>13</v>
      </c>
      <c r="G24438" s="3"/>
      <c r="H24438" s="4">
        <v>7117.27621</v>
      </c>
      <c r="I24438" s="4">
        <v>132.72557</v>
      </c>
      <c r="J24438" s="4">
        <v>29949</v>
      </c>
      <c r="K24438" s="4">
        <f t="shared" si="381"/>
        <v>34894</v>
      </c>
      <c r="L24438" s="2"/>
      <c r="M24438" s="14">
        <f>H24438/INDEX(Installed_Capacity!$H$5:$S$11,MATCH(Source_Data!C24438,Installed_Capacity!$G$5:$G$11,0),MATCH(Source_Data!D24438,Installed_Capacity!$H$4:$S$4,0))</f>
        <v>0.72798423699636594</v>
      </c>
    </row>
    <row r="24439" spans="1:13" x14ac:dyDescent="0.3">
      <c r="A24439" s="5">
        <v>43034</v>
      </c>
      <c r="B24439" s="5">
        <v>43023</v>
      </c>
      <c r="C24439" s="3">
        <v>2017</v>
      </c>
      <c r="D24439" s="3">
        <v>10</v>
      </c>
      <c r="E24439" s="3">
        <v>26</v>
      </c>
      <c r="F24439" s="3">
        <v>14</v>
      </c>
      <c r="G24439" s="3"/>
      <c r="H24439" s="4">
        <v>7194.7935699999998</v>
      </c>
      <c r="I24439" s="4">
        <v>156.18409</v>
      </c>
      <c r="J24439" s="4">
        <v>31423</v>
      </c>
      <c r="K24439" s="4">
        <f t="shared" si="381"/>
        <v>34894</v>
      </c>
      <c r="L24439" s="2"/>
      <c r="M24439" s="14">
        <f>H24439/INDEX(Installed_Capacity!$H$5:$S$11,MATCH(Source_Data!C24439,Installed_Capacity!$G$5:$G$11,0),MATCH(Source_Data!D24439,Installed_Capacity!$H$4:$S$4,0))</f>
        <v>0.73591303089286875</v>
      </c>
    </row>
    <row r="24440" spans="1:13" x14ac:dyDescent="0.3">
      <c r="A24440" s="5">
        <v>43034</v>
      </c>
      <c r="B24440" s="5">
        <v>43023</v>
      </c>
      <c r="C24440" s="3">
        <v>2017</v>
      </c>
      <c r="D24440" s="3">
        <v>10</v>
      </c>
      <c r="E24440" s="3">
        <v>26</v>
      </c>
      <c r="F24440" s="3">
        <v>15</v>
      </c>
      <c r="G24440" s="3"/>
      <c r="H24440" s="4">
        <v>7191.7243200000003</v>
      </c>
      <c r="I24440" s="4">
        <v>228.02688000000001</v>
      </c>
      <c r="J24440" s="4">
        <v>32798</v>
      </c>
      <c r="K24440" s="4">
        <f t="shared" si="381"/>
        <v>34894</v>
      </c>
      <c r="L24440" s="2"/>
      <c r="M24440" s="14">
        <f>H24440/INDEX(Installed_Capacity!$H$5:$S$11,MATCH(Source_Data!C24440,Installed_Capacity!$G$5:$G$11,0),MATCH(Source_Data!D24440,Installed_Capacity!$H$4:$S$4,0))</f>
        <v>0.7355990953993633</v>
      </c>
    </row>
    <row r="24441" spans="1:13" x14ac:dyDescent="0.3">
      <c r="A24441" s="5">
        <v>43034</v>
      </c>
      <c r="B24441" s="5">
        <v>43023</v>
      </c>
      <c r="C24441" s="3">
        <v>2017</v>
      </c>
      <c r="D24441" s="3">
        <v>10</v>
      </c>
      <c r="E24441" s="3">
        <v>26</v>
      </c>
      <c r="F24441" s="3">
        <v>16</v>
      </c>
      <c r="G24441" s="3"/>
      <c r="H24441" s="4">
        <v>6895.5895899999996</v>
      </c>
      <c r="I24441" s="4">
        <v>320.02528000000001</v>
      </c>
      <c r="J24441" s="4">
        <v>34086</v>
      </c>
      <c r="K24441" s="4">
        <f t="shared" si="381"/>
        <v>34894</v>
      </c>
      <c r="L24441" s="2"/>
      <c r="M24441" s="14">
        <f>H24441/INDEX(Installed_Capacity!$H$5:$S$11,MATCH(Source_Data!C24441,Installed_Capacity!$G$5:$G$11,0),MATCH(Source_Data!D24441,Installed_Capacity!$H$4:$S$4,0))</f>
        <v>0.70530921917336031</v>
      </c>
    </row>
    <row r="24442" spans="1:13" x14ac:dyDescent="0.3">
      <c r="A24442" s="5">
        <v>43034</v>
      </c>
      <c r="B24442" s="5">
        <v>43023</v>
      </c>
      <c r="C24442" s="3">
        <v>2017</v>
      </c>
      <c r="D24442" s="3">
        <v>10</v>
      </c>
      <c r="E24442" s="3">
        <v>26</v>
      </c>
      <c r="F24442" s="3">
        <v>17</v>
      </c>
      <c r="G24442" s="3"/>
      <c r="H24442" s="4">
        <v>4866.4005200000001</v>
      </c>
      <c r="I24442" s="4">
        <v>600.20745999999997</v>
      </c>
      <c r="J24442" s="4">
        <v>34894</v>
      </c>
      <c r="K24442" s="4">
        <f t="shared" si="381"/>
        <v>34894</v>
      </c>
      <c r="L24442" s="2"/>
      <c r="M24442" s="14">
        <f>H24442/INDEX(Installed_Capacity!$H$5:$S$11,MATCH(Source_Data!C24442,Installed_Capacity!$G$5:$G$11,0),MATCH(Source_Data!D24442,Installed_Capacity!$H$4:$S$4,0))</f>
        <v>0.49775542847323589</v>
      </c>
    </row>
    <row r="24443" spans="1:13" x14ac:dyDescent="0.3">
      <c r="A24443" s="5">
        <v>43034</v>
      </c>
      <c r="B24443" s="5">
        <v>43023</v>
      </c>
      <c r="C24443" s="3">
        <v>2017</v>
      </c>
      <c r="D24443" s="3">
        <v>10</v>
      </c>
      <c r="E24443" s="3">
        <v>26</v>
      </c>
      <c r="F24443" s="3">
        <v>18</v>
      </c>
      <c r="G24443" s="3"/>
      <c r="H24443" s="4">
        <v>1152.57735</v>
      </c>
      <c r="I24443" s="4">
        <v>848.23126999999999</v>
      </c>
      <c r="J24443" s="4">
        <v>34622</v>
      </c>
      <c r="K24443" s="4">
        <f t="shared" si="381"/>
        <v>34894</v>
      </c>
      <c r="L24443" s="2"/>
      <c r="M24443" s="14">
        <f>H24443/INDEX(Installed_Capacity!$H$5:$S$11,MATCH(Source_Data!C24443,Installed_Capacity!$G$5:$G$11,0),MATCH(Source_Data!D24443,Installed_Capacity!$H$4:$S$4,0))</f>
        <v>0.11789034427807368</v>
      </c>
    </row>
    <row r="24444" spans="1:13" x14ac:dyDescent="0.3">
      <c r="A24444" s="5">
        <v>43034</v>
      </c>
      <c r="B24444" s="5">
        <v>43023</v>
      </c>
      <c r="C24444" s="3">
        <v>2017</v>
      </c>
      <c r="D24444" s="3">
        <v>10</v>
      </c>
      <c r="E24444" s="3">
        <v>26</v>
      </c>
      <c r="F24444" s="3">
        <v>19</v>
      </c>
      <c r="G24444" s="3"/>
      <c r="H24444" s="4">
        <v>14.512040000000001</v>
      </c>
      <c r="I24444" s="4">
        <v>916.58624999999995</v>
      </c>
      <c r="J24444" s="4">
        <v>34265</v>
      </c>
      <c r="K24444" s="4">
        <f t="shared" si="381"/>
        <v>34894</v>
      </c>
      <c r="L24444" s="2"/>
      <c r="M24444" s="14">
        <f>H24444/INDEX(Installed_Capacity!$H$5:$S$11,MATCH(Source_Data!C24444,Installed_Capacity!$G$5:$G$11,0),MATCH(Source_Data!D24444,Installed_Capacity!$H$4:$S$4,0))</f>
        <v>1.4843510431444592E-3</v>
      </c>
    </row>
    <row r="24445" spans="1:13" x14ac:dyDescent="0.3">
      <c r="A24445" s="5">
        <v>43034</v>
      </c>
      <c r="B24445" s="5">
        <v>43023</v>
      </c>
      <c r="C24445" s="3">
        <v>2017</v>
      </c>
      <c r="D24445" s="3">
        <v>10</v>
      </c>
      <c r="E24445" s="3">
        <v>26</v>
      </c>
      <c r="F24445" s="3">
        <v>20</v>
      </c>
      <c r="G24445" s="3"/>
      <c r="H24445" s="4">
        <v>0</v>
      </c>
      <c r="I24445" s="4">
        <v>951.10128999999995</v>
      </c>
      <c r="J24445" s="4">
        <v>33661</v>
      </c>
      <c r="K24445" s="4">
        <f t="shared" si="381"/>
        <v>34894</v>
      </c>
      <c r="L24445" s="2"/>
      <c r="M24445" s="14">
        <f>H24445/INDEX(Installed_Capacity!$H$5:$S$11,MATCH(Source_Data!C24445,Installed_Capacity!$G$5:$G$11,0),MATCH(Source_Data!D24445,Installed_Capacity!$H$4:$S$4,0))</f>
        <v>0</v>
      </c>
    </row>
    <row r="24446" spans="1:13" x14ac:dyDescent="0.3">
      <c r="A24446" s="5">
        <v>43034</v>
      </c>
      <c r="B24446" s="5">
        <v>43023</v>
      </c>
      <c r="C24446" s="3">
        <v>2017</v>
      </c>
      <c r="D24446" s="3">
        <v>10</v>
      </c>
      <c r="E24446" s="3">
        <v>26</v>
      </c>
      <c r="F24446" s="3">
        <v>21</v>
      </c>
      <c r="G24446" s="3"/>
      <c r="H24446" s="4">
        <v>0</v>
      </c>
      <c r="I24446" s="4">
        <v>1001.6014300000001</v>
      </c>
      <c r="J24446" s="4">
        <v>32060</v>
      </c>
      <c r="K24446" s="4">
        <f t="shared" si="381"/>
        <v>34894</v>
      </c>
      <c r="L24446" s="2"/>
      <c r="M24446" s="14">
        <f>H24446/INDEX(Installed_Capacity!$H$5:$S$11,MATCH(Source_Data!C24446,Installed_Capacity!$G$5:$G$11,0),MATCH(Source_Data!D24446,Installed_Capacity!$H$4:$S$4,0))</f>
        <v>0</v>
      </c>
    </row>
    <row r="24447" spans="1:13" x14ac:dyDescent="0.3">
      <c r="A24447" s="5">
        <v>43034</v>
      </c>
      <c r="B24447" s="5">
        <v>43023</v>
      </c>
      <c r="C24447" s="3">
        <v>2017</v>
      </c>
      <c r="D24447" s="3">
        <v>10</v>
      </c>
      <c r="E24447" s="3">
        <v>26</v>
      </c>
      <c r="F24447" s="3">
        <v>22</v>
      </c>
      <c r="G24447" s="3"/>
      <c r="H24447" s="4">
        <v>0</v>
      </c>
      <c r="I24447" s="4">
        <v>971.71816000000001</v>
      </c>
      <c r="J24447" s="4">
        <v>30069</v>
      </c>
      <c r="K24447" s="4">
        <f t="shared" si="381"/>
        <v>34894</v>
      </c>
      <c r="L24447" s="2"/>
      <c r="M24447" s="14">
        <f>H24447/INDEX(Installed_Capacity!$H$5:$S$11,MATCH(Source_Data!C24447,Installed_Capacity!$G$5:$G$11,0),MATCH(Source_Data!D24447,Installed_Capacity!$H$4:$S$4,0))</f>
        <v>0</v>
      </c>
    </row>
    <row r="24448" spans="1:13" x14ac:dyDescent="0.3">
      <c r="A24448" s="5">
        <v>43034</v>
      </c>
      <c r="B24448" s="5">
        <v>43023</v>
      </c>
      <c r="C24448" s="3">
        <v>2017</v>
      </c>
      <c r="D24448" s="3">
        <v>10</v>
      </c>
      <c r="E24448" s="3">
        <v>26</v>
      </c>
      <c r="F24448" s="3">
        <v>23</v>
      </c>
      <c r="G24448" s="3"/>
      <c r="H24448" s="4">
        <v>0</v>
      </c>
      <c r="I24448" s="4">
        <v>945.69257000000005</v>
      </c>
      <c r="J24448" s="4">
        <v>27410</v>
      </c>
      <c r="K24448" s="4">
        <f t="shared" si="381"/>
        <v>34894</v>
      </c>
      <c r="L24448" s="2"/>
      <c r="M24448" s="14">
        <f>H24448/INDEX(Installed_Capacity!$H$5:$S$11,MATCH(Source_Data!C24448,Installed_Capacity!$G$5:$G$11,0),MATCH(Source_Data!D24448,Installed_Capacity!$H$4:$S$4,0))</f>
        <v>0</v>
      </c>
    </row>
    <row r="24449" spans="1:13" x14ac:dyDescent="0.3">
      <c r="A24449" s="5">
        <v>43034</v>
      </c>
      <c r="B24449" s="5">
        <v>43023</v>
      </c>
      <c r="C24449" s="3">
        <v>2017</v>
      </c>
      <c r="D24449" s="3">
        <v>10</v>
      </c>
      <c r="E24449" s="3">
        <v>26</v>
      </c>
      <c r="F24449" s="3">
        <v>24</v>
      </c>
      <c r="G24449" s="3"/>
      <c r="H24449" s="4">
        <v>0</v>
      </c>
      <c r="I24449" s="4">
        <v>909.09397000000001</v>
      </c>
      <c r="J24449" s="4">
        <v>25087</v>
      </c>
      <c r="K24449" s="4">
        <f t="shared" si="381"/>
        <v>34894</v>
      </c>
      <c r="L24449" s="2"/>
      <c r="M24449" s="14">
        <f>H24449/INDEX(Installed_Capacity!$H$5:$S$11,MATCH(Source_Data!C24449,Installed_Capacity!$G$5:$G$11,0),MATCH(Source_Data!D24449,Installed_Capacity!$H$4:$S$4,0))</f>
        <v>0</v>
      </c>
    </row>
    <row r="24450" spans="1:13" x14ac:dyDescent="0.3">
      <c r="A24450" s="5">
        <v>43035</v>
      </c>
      <c r="B24450" s="5">
        <v>43023</v>
      </c>
      <c r="C24450" s="3">
        <v>2017</v>
      </c>
      <c r="D24450" s="3">
        <v>10</v>
      </c>
      <c r="E24450" s="3">
        <v>27</v>
      </c>
      <c r="F24450" s="3">
        <v>1</v>
      </c>
      <c r="G24450" s="3"/>
      <c r="H24450" s="4">
        <v>0</v>
      </c>
      <c r="I24450" s="4">
        <v>838.68466000000001</v>
      </c>
      <c r="J24450" s="4">
        <v>23478</v>
      </c>
      <c r="K24450" s="4">
        <f t="shared" si="381"/>
        <v>32732</v>
      </c>
      <c r="L24450" s="2"/>
      <c r="M24450" s="14">
        <f>H24450/INDEX(Installed_Capacity!$H$5:$S$11,MATCH(Source_Data!C24450,Installed_Capacity!$G$5:$G$11,0),MATCH(Source_Data!D24450,Installed_Capacity!$H$4:$S$4,0))</f>
        <v>0</v>
      </c>
    </row>
    <row r="24451" spans="1:13" x14ac:dyDescent="0.3">
      <c r="A24451" s="5">
        <v>43035</v>
      </c>
      <c r="B24451" s="5">
        <v>43023</v>
      </c>
      <c r="C24451" s="3">
        <v>2017</v>
      </c>
      <c r="D24451" s="3">
        <v>10</v>
      </c>
      <c r="E24451" s="3">
        <v>27</v>
      </c>
      <c r="F24451" s="3">
        <v>2</v>
      </c>
      <c r="G24451" s="3"/>
      <c r="H24451" s="4">
        <v>0</v>
      </c>
      <c r="I24451" s="4">
        <v>668.02907000000005</v>
      </c>
      <c r="J24451" s="4">
        <v>22288</v>
      </c>
      <c r="K24451" s="4">
        <f t="shared" ref="K24451:K24514" si="382">_xlfn.MAXIFS($J:$J, $C:$C, C24451, $D:$D, D24451, $E:$E, E24451)</f>
        <v>32732</v>
      </c>
      <c r="L24451" s="2"/>
      <c r="M24451" s="14">
        <f>H24451/INDEX(Installed_Capacity!$H$5:$S$11,MATCH(Source_Data!C24451,Installed_Capacity!$G$5:$G$11,0),MATCH(Source_Data!D24451,Installed_Capacity!$H$4:$S$4,0))</f>
        <v>0</v>
      </c>
    </row>
    <row r="24452" spans="1:13" x14ac:dyDescent="0.3">
      <c r="A24452" s="5">
        <v>43035</v>
      </c>
      <c r="B24452" s="5">
        <v>43023</v>
      </c>
      <c r="C24452" s="3">
        <v>2017</v>
      </c>
      <c r="D24452" s="3">
        <v>10</v>
      </c>
      <c r="E24452" s="3">
        <v>27</v>
      </c>
      <c r="F24452" s="3">
        <v>3</v>
      </c>
      <c r="G24452" s="3"/>
      <c r="H24452" s="4">
        <v>0</v>
      </c>
      <c r="I24452" s="4">
        <v>569.62985000000003</v>
      </c>
      <c r="J24452" s="4">
        <v>21518</v>
      </c>
      <c r="K24452" s="4">
        <f t="shared" si="382"/>
        <v>32732</v>
      </c>
      <c r="L24452" s="2"/>
      <c r="M24452" s="14">
        <f>H24452/INDEX(Installed_Capacity!$H$5:$S$11,MATCH(Source_Data!C24452,Installed_Capacity!$G$5:$G$11,0),MATCH(Source_Data!D24452,Installed_Capacity!$H$4:$S$4,0))</f>
        <v>0</v>
      </c>
    </row>
    <row r="24453" spans="1:13" x14ac:dyDescent="0.3">
      <c r="A24453" s="5">
        <v>43035</v>
      </c>
      <c r="B24453" s="5">
        <v>43023</v>
      </c>
      <c r="C24453" s="3">
        <v>2017</v>
      </c>
      <c r="D24453" s="3">
        <v>10</v>
      </c>
      <c r="E24453" s="3">
        <v>27</v>
      </c>
      <c r="F24453" s="3">
        <v>4</v>
      </c>
      <c r="G24453" s="3"/>
      <c r="H24453" s="4">
        <v>0</v>
      </c>
      <c r="I24453" s="4">
        <v>386.48624999999998</v>
      </c>
      <c r="J24453" s="4">
        <v>21204</v>
      </c>
      <c r="K24453" s="4">
        <f t="shared" si="382"/>
        <v>32732</v>
      </c>
      <c r="L24453" s="2"/>
      <c r="M24453" s="14">
        <f>H24453/INDEX(Installed_Capacity!$H$5:$S$11,MATCH(Source_Data!C24453,Installed_Capacity!$G$5:$G$11,0),MATCH(Source_Data!D24453,Installed_Capacity!$H$4:$S$4,0))</f>
        <v>0</v>
      </c>
    </row>
    <row r="24454" spans="1:13" x14ac:dyDescent="0.3">
      <c r="A24454" s="5">
        <v>43035</v>
      </c>
      <c r="B24454" s="5">
        <v>43023</v>
      </c>
      <c r="C24454" s="3">
        <v>2017</v>
      </c>
      <c r="D24454" s="3">
        <v>10</v>
      </c>
      <c r="E24454" s="3">
        <v>27</v>
      </c>
      <c r="F24454" s="3">
        <v>5</v>
      </c>
      <c r="G24454" s="3"/>
      <c r="H24454" s="4">
        <v>0</v>
      </c>
      <c r="I24454" s="4">
        <v>266.48635000000002</v>
      </c>
      <c r="J24454" s="4">
        <v>21447</v>
      </c>
      <c r="K24454" s="4">
        <f t="shared" si="382"/>
        <v>32732</v>
      </c>
      <c r="L24454" s="2"/>
      <c r="M24454" s="14">
        <f>H24454/INDEX(Installed_Capacity!$H$5:$S$11,MATCH(Source_Data!C24454,Installed_Capacity!$G$5:$G$11,0),MATCH(Source_Data!D24454,Installed_Capacity!$H$4:$S$4,0))</f>
        <v>0</v>
      </c>
    </row>
    <row r="24455" spans="1:13" x14ac:dyDescent="0.3">
      <c r="A24455" s="5">
        <v>43035</v>
      </c>
      <c r="B24455" s="5">
        <v>43023</v>
      </c>
      <c r="C24455" s="3">
        <v>2017</v>
      </c>
      <c r="D24455" s="3">
        <v>10</v>
      </c>
      <c r="E24455" s="3">
        <v>27</v>
      </c>
      <c r="F24455" s="3">
        <v>6</v>
      </c>
      <c r="G24455" s="3"/>
      <c r="H24455" s="4">
        <v>0</v>
      </c>
      <c r="I24455" s="4">
        <v>155.59773999999999</v>
      </c>
      <c r="J24455" s="4">
        <v>22617</v>
      </c>
      <c r="K24455" s="4">
        <f t="shared" si="382"/>
        <v>32732</v>
      </c>
      <c r="L24455" s="2"/>
      <c r="M24455" s="14">
        <f>H24455/INDEX(Installed_Capacity!$H$5:$S$11,MATCH(Source_Data!C24455,Installed_Capacity!$G$5:$G$11,0),MATCH(Source_Data!D24455,Installed_Capacity!$H$4:$S$4,0))</f>
        <v>0</v>
      </c>
    </row>
    <row r="24456" spans="1:13" x14ac:dyDescent="0.3">
      <c r="A24456" s="5">
        <v>43035</v>
      </c>
      <c r="B24456" s="5">
        <v>43023</v>
      </c>
      <c r="C24456" s="3">
        <v>2017</v>
      </c>
      <c r="D24456" s="3">
        <v>10</v>
      </c>
      <c r="E24456" s="3">
        <v>27</v>
      </c>
      <c r="F24456" s="3">
        <v>7</v>
      </c>
      <c r="G24456" s="3"/>
      <c r="H24456" s="4">
        <v>0</v>
      </c>
      <c r="I24456" s="4">
        <v>139.99395999999999</v>
      </c>
      <c r="J24456" s="4">
        <v>24818</v>
      </c>
      <c r="K24456" s="4">
        <f t="shared" si="382"/>
        <v>32732</v>
      </c>
      <c r="L24456" s="2"/>
      <c r="M24456" s="14">
        <f>H24456/INDEX(Installed_Capacity!$H$5:$S$11,MATCH(Source_Data!C24456,Installed_Capacity!$G$5:$G$11,0),MATCH(Source_Data!D24456,Installed_Capacity!$H$4:$S$4,0))</f>
        <v>0</v>
      </c>
    </row>
    <row r="24457" spans="1:13" x14ac:dyDescent="0.3">
      <c r="A24457" s="5">
        <v>43035</v>
      </c>
      <c r="B24457" s="5">
        <v>43024</v>
      </c>
      <c r="C24457" s="3">
        <v>2017</v>
      </c>
      <c r="D24457" s="3">
        <v>10</v>
      </c>
      <c r="E24457" s="3">
        <v>27</v>
      </c>
      <c r="F24457" s="3">
        <v>8</v>
      </c>
      <c r="G24457" s="3"/>
      <c r="H24457" s="4">
        <v>640.99183000000005</v>
      </c>
      <c r="I24457" s="4">
        <v>127.90122</v>
      </c>
      <c r="J24457" s="4">
        <v>26193</v>
      </c>
      <c r="K24457" s="4">
        <f t="shared" si="382"/>
        <v>32732</v>
      </c>
      <c r="L24457" s="2"/>
      <c r="M24457" s="14">
        <f>H24457/INDEX(Installed_Capacity!$H$5:$S$11,MATCH(Source_Data!C24457,Installed_Capacity!$G$5:$G$11,0),MATCH(Source_Data!D24457,Installed_Capacity!$H$4:$S$4,0))</f>
        <v>6.5563276528150138E-2</v>
      </c>
    </row>
    <row r="24458" spans="1:13" x14ac:dyDescent="0.3">
      <c r="A24458" s="5">
        <v>43035</v>
      </c>
      <c r="B24458" s="5">
        <v>43024</v>
      </c>
      <c r="C24458" s="3">
        <v>2017</v>
      </c>
      <c r="D24458" s="3">
        <v>10</v>
      </c>
      <c r="E24458" s="3">
        <v>27</v>
      </c>
      <c r="F24458" s="3">
        <v>9</v>
      </c>
      <c r="G24458" s="3"/>
      <c r="H24458" s="4">
        <v>4053.6225399999998</v>
      </c>
      <c r="I24458" s="4">
        <v>109.53512000000001</v>
      </c>
      <c r="J24458" s="4">
        <v>26373</v>
      </c>
      <c r="K24458" s="4">
        <f t="shared" si="382"/>
        <v>32732</v>
      </c>
      <c r="L24458" s="2"/>
      <c r="M24458" s="14">
        <f>H24458/INDEX(Installed_Capacity!$H$5:$S$11,MATCH(Source_Data!C24458,Installed_Capacity!$G$5:$G$11,0),MATCH(Source_Data!D24458,Installed_Capacity!$H$4:$S$4,0))</f>
        <v>0.41462115910395037</v>
      </c>
    </row>
    <row r="24459" spans="1:13" x14ac:dyDescent="0.3">
      <c r="A24459" s="5">
        <v>43035</v>
      </c>
      <c r="B24459" s="5">
        <v>43024</v>
      </c>
      <c r="C24459" s="3">
        <v>2017</v>
      </c>
      <c r="D24459" s="3">
        <v>10</v>
      </c>
      <c r="E24459" s="3">
        <v>27</v>
      </c>
      <c r="F24459" s="3">
        <v>10</v>
      </c>
      <c r="G24459" s="3"/>
      <c r="H24459" s="4">
        <v>6791.4816700000001</v>
      </c>
      <c r="I24459" s="4">
        <v>64.03143</v>
      </c>
      <c r="J24459" s="4">
        <v>26817</v>
      </c>
      <c r="K24459" s="4">
        <f t="shared" si="382"/>
        <v>32732</v>
      </c>
      <c r="L24459" s="2"/>
      <c r="M24459" s="14">
        <f>H24459/INDEX(Installed_Capacity!$H$5:$S$11,MATCH(Source_Data!C24459,Installed_Capacity!$G$5:$G$11,0),MATCH(Source_Data!D24459,Installed_Capacity!$H$4:$S$4,0))</f>
        <v>0.69466063360912544</v>
      </c>
    </row>
    <row r="24460" spans="1:13" x14ac:dyDescent="0.3">
      <c r="A24460" s="5">
        <v>43035</v>
      </c>
      <c r="B24460" s="5">
        <v>43024</v>
      </c>
      <c r="C24460" s="3">
        <v>2017</v>
      </c>
      <c r="D24460" s="3">
        <v>10</v>
      </c>
      <c r="E24460" s="3">
        <v>27</v>
      </c>
      <c r="F24460" s="3">
        <v>11</v>
      </c>
      <c r="G24460" s="3"/>
      <c r="H24460" s="4">
        <v>7534.1651199999997</v>
      </c>
      <c r="I24460" s="4">
        <v>61.105130000000003</v>
      </c>
      <c r="J24460" s="4">
        <v>27322</v>
      </c>
      <c r="K24460" s="4">
        <f t="shared" si="382"/>
        <v>32732</v>
      </c>
      <c r="L24460" s="2"/>
      <c r="M24460" s="14">
        <f>H24460/INDEX(Installed_Capacity!$H$5:$S$11,MATCH(Source_Data!C24460,Installed_Capacity!$G$5:$G$11,0),MATCH(Source_Data!D24460,Installed_Capacity!$H$4:$S$4,0))</f>
        <v>0.77062534661526561</v>
      </c>
    </row>
    <row r="24461" spans="1:13" x14ac:dyDescent="0.3">
      <c r="A24461" s="5">
        <v>43035</v>
      </c>
      <c r="B24461" s="5">
        <v>43024</v>
      </c>
      <c r="C24461" s="3">
        <v>2017</v>
      </c>
      <c r="D24461" s="3">
        <v>10</v>
      </c>
      <c r="E24461" s="3">
        <v>27</v>
      </c>
      <c r="F24461" s="3">
        <v>12</v>
      </c>
      <c r="G24461" s="3"/>
      <c r="H24461" s="4">
        <v>7562.4490999999998</v>
      </c>
      <c r="I24461" s="4">
        <v>100.20021</v>
      </c>
      <c r="J24461" s="4">
        <v>27853</v>
      </c>
      <c r="K24461" s="4">
        <f t="shared" si="382"/>
        <v>32732</v>
      </c>
      <c r="L24461" s="2"/>
      <c r="M24461" s="14">
        <f>H24461/INDEX(Installed_Capacity!$H$5:$S$11,MATCH(Source_Data!C24461,Installed_Capacity!$G$5:$G$11,0),MATCH(Source_Data!D24461,Installed_Capacity!$H$4:$S$4,0))</f>
        <v>0.773518348234423</v>
      </c>
    </row>
    <row r="24462" spans="1:13" x14ac:dyDescent="0.3">
      <c r="A24462" s="5">
        <v>43035</v>
      </c>
      <c r="B24462" s="5">
        <v>43024</v>
      </c>
      <c r="C24462" s="3">
        <v>2017</v>
      </c>
      <c r="D24462" s="3">
        <v>10</v>
      </c>
      <c r="E24462" s="3">
        <v>27</v>
      </c>
      <c r="F24462" s="3">
        <v>13</v>
      </c>
      <c r="G24462" s="3"/>
      <c r="H24462" s="4">
        <v>7491.18984</v>
      </c>
      <c r="I24462" s="4">
        <v>41.459130000000002</v>
      </c>
      <c r="J24462" s="4">
        <v>28566</v>
      </c>
      <c r="K24462" s="4">
        <f t="shared" si="382"/>
        <v>32732</v>
      </c>
      <c r="L24462" s="2"/>
      <c r="M24462" s="14">
        <f>H24462/INDEX(Installed_Capacity!$H$5:$S$11,MATCH(Source_Data!C24462,Installed_Capacity!$G$5:$G$11,0),MATCH(Source_Data!D24462,Installed_Capacity!$H$4:$S$4,0))</f>
        <v>0.76622965850405411</v>
      </c>
    </row>
    <row r="24463" spans="1:13" x14ac:dyDescent="0.3">
      <c r="A24463" s="5">
        <v>43035</v>
      </c>
      <c r="B24463" s="5">
        <v>43024</v>
      </c>
      <c r="C24463" s="3">
        <v>2017</v>
      </c>
      <c r="D24463" s="3">
        <v>10</v>
      </c>
      <c r="E24463" s="3">
        <v>27</v>
      </c>
      <c r="F24463" s="3">
        <v>14</v>
      </c>
      <c r="G24463" s="3"/>
      <c r="H24463" s="4">
        <v>7585.3249299999998</v>
      </c>
      <c r="I24463" s="4">
        <v>17.67145</v>
      </c>
      <c r="J24463" s="4">
        <v>29528</v>
      </c>
      <c r="K24463" s="4">
        <f t="shared" si="382"/>
        <v>32732</v>
      </c>
      <c r="L24463" s="2"/>
      <c r="M24463" s="14">
        <f>H24463/INDEX(Installed_Capacity!$H$5:$S$11,MATCH(Source_Data!C24463,Installed_Capacity!$G$5:$G$11,0),MATCH(Source_Data!D24463,Installed_Capacity!$H$4:$S$4,0))</f>
        <v>0.77585818206366375</v>
      </c>
    </row>
    <row r="24464" spans="1:13" x14ac:dyDescent="0.3">
      <c r="A24464" s="5">
        <v>43035</v>
      </c>
      <c r="B24464" s="5">
        <v>43024</v>
      </c>
      <c r="C24464" s="3">
        <v>2017</v>
      </c>
      <c r="D24464" s="3">
        <v>10</v>
      </c>
      <c r="E24464" s="3">
        <v>27</v>
      </c>
      <c r="F24464" s="3">
        <v>15</v>
      </c>
      <c r="G24464" s="3"/>
      <c r="H24464" s="4">
        <v>7540.7871400000004</v>
      </c>
      <c r="I24464" s="4">
        <v>20.282910000000001</v>
      </c>
      <c r="J24464" s="4">
        <v>30737</v>
      </c>
      <c r="K24464" s="4">
        <f t="shared" si="382"/>
        <v>32732</v>
      </c>
      <c r="L24464" s="2"/>
      <c r="M24464" s="14">
        <f>H24464/INDEX(Installed_Capacity!$H$5:$S$11,MATCH(Source_Data!C24464,Installed_Capacity!$G$5:$G$11,0),MATCH(Source_Data!D24464,Installed_Capacity!$H$4:$S$4,0))</f>
        <v>0.77130267401339325</v>
      </c>
    </row>
    <row r="24465" spans="1:13" x14ac:dyDescent="0.3">
      <c r="A24465" s="5">
        <v>43035</v>
      </c>
      <c r="B24465" s="5">
        <v>43024</v>
      </c>
      <c r="C24465" s="3">
        <v>2017</v>
      </c>
      <c r="D24465" s="3">
        <v>10</v>
      </c>
      <c r="E24465" s="3">
        <v>27</v>
      </c>
      <c r="F24465" s="3">
        <v>16</v>
      </c>
      <c r="G24465" s="3"/>
      <c r="H24465" s="4">
        <v>7005.8540000000003</v>
      </c>
      <c r="I24465" s="4">
        <v>41.611930000000001</v>
      </c>
      <c r="J24465" s="4">
        <v>31881</v>
      </c>
      <c r="K24465" s="4">
        <f t="shared" si="382"/>
        <v>32732</v>
      </c>
      <c r="L24465" s="2"/>
      <c r="M24465" s="14">
        <f>H24465/INDEX(Installed_Capacity!$H$5:$S$11,MATCH(Source_Data!C24465,Installed_Capacity!$G$5:$G$11,0),MATCH(Source_Data!D24465,Installed_Capacity!$H$4:$S$4,0))</f>
        <v>0.71658751581568003</v>
      </c>
    </row>
    <row r="24466" spans="1:13" x14ac:dyDescent="0.3">
      <c r="A24466" s="5">
        <v>43035</v>
      </c>
      <c r="B24466" s="5">
        <v>43024</v>
      </c>
      <c r="C24466" s="3">
        <v>2017</v>
      </c>
      <c r="D24466" s="3">
        <v>10</v>
      </c>
      <c r="E24466" s="3">
        <v>27</v>
      </c>
      <c r="F24466" s="3">
        <v>17</v>
      </c>
      <c r="G24466" s="3"/>
      <c r="H24466" s="4">
        <v>4891.3494300000002</v>
      </c>
      <c r="I24466" s="4">
        <v>83.171400000000006</v>
      </c>
      <c r="J24466" s="4">
        <v>32732</v>
      </c>
      <c r="K24466" s="4">
        <f t="shared" si="382"/>
        <v>32732</v>
      </c>
      <c r="L24466" s="2"/>
      <c r="M24466" s="14">
        <f>H24466/INDEX(Installed_Capacity!$H$5:$S$11,MATCH(Source_Data!C24466,Installed_Capacity!$G$5:$G$11,0),MATCH(Source_Data!D24466,Installed_Capacity!$H$4:$S$4,0))</f>
        <v>0.50030730543773005</v>
      </c>
    </row>
    <row r="24467" spans="1:13" x14ac:dyDescent="0.3">
      <c r="A24467" s="5">
        <v>43035</v>
      </c>
      <c r="B24467" s="5">
        <v>43024</v>
      </c>
      <c r="C24467" s="3">
        <v>2017</v>
      </c>
      <c r="D24467" s="3">
        <v>10</v>
      </c>
      <c r="E24467" s="3">
        <v>27</v>
      </c>
      <c r="F24467" s="3">
        <v>18</v>
      </c>
      <c r="G24467" s="3"/>
      <c r="H24467" s="4">
        <v>1116.9661699999999</v>
      </c>
      <c r="I24467" s="4">
        <v>163.87898999999999</v>
      </c>
      <c r="J24467" s="4">
        <v>32597</v>
      </c>
      <c r="K24467" s="4">
        <f t="shared" si="382"/>
        <v>32732</v>
      </c>
      <c r="L24467" s="2"/>
      <c r="M24467" s="14">
        <f>H24467/INDEX(Installed_Capacity!$H$5:$S$11,MATCH(Source_Data!C24467,Installed_Capacity!$G$5:$G$11,0),MATCH(Source_Data!D24467,Installed_Capacity!$H$4:$S$4,0))</f>
        <v>0.11424788655465194</v>
      </c>
    </row>
    <row r="24468" spans="1:13" x14ac:dyDescent="0.3">
      <c r="A24468" s="5">
        <v>43035</v>
      </c>
      <c r="B24468" s="5">
        <v>43024</v>
      </c>
      <c r="C24468" s="3">
        <v>2017</v>
      </c>
      <c r="D24468" s="3">
        <v>10</v>
      </c>
      <c r="E24468" s="3">
        <v>27</v>
      </c>
      <c r="F24468" s="3">
        <v>19</v>
      </c>
      <c r="G24468" s="3"/>
      <c r="H24468" s="4">
        <v>28.911180000000002</v>
      </c>
      <c r="I24468" s="4">
        <v>361.10282999999998</v>
      </c>
      <c r="J24468" s="4">
        <v>32363</v>
      </c>
      <c r="K24468" s="4">
        <f t="shared" si="382"/>
        <v>32732</v>
      </c>
      <c r="L24468" s="2"/>
      <c r="M24468" s="14">
        <f>H24468/INDEX(Installed_Capacity!$H$5:$S$11,MATCH(Source_Data!C24468,Installed_Capacity!$G$5:$G$11,0),MATCH(Source_Data!D24468,Installed_Capacity!$H$4:$S$4,0))</f>
        <v>2.957154210678666E-3</v>
      </c>
    </row>
    <row r="24469" spans="1:13" x14ac:dyDescent="0.3">
      <c r="A24469" s="5">
        <v>43035</v>
      </c>
      <c r="B24469" s="5">
        <v>43024</v>
      </c>
      <c r="C24469" s="3">
        <v>2017</v>
      </c>
      <c r="D24469" s="3">
        <v>10</v>
      </c>
      <c r="E24469" s="3">
        <v>27</v>
      </c>
      <c r="F24469" s="3">
        <v>20</v>
      </c>
      <c r="G24469" s="3"/>
      <c r="H24469" s="4">
        <v>12.55228</v>
      </c>
      <c r="I24469" s="4">
        <v>387.68495000000001</v>
      </c>
      <c r="J24469" s="4">
        <v>31681</v>
      </c>
      <c r="K24469" s="4">
        <f t="shared" si="382"/>
        <v>32732</v>
      </c>
      <c r="L24469" s="2"/>
      <c r="M24469" s="14">
        <f>H24469/INDEX(Installed_Capacity!$H$5:$S$11,MATCH(Source_Data!C24469,Installed_Capacity!$G$5:$G$11,0),MATCH(Source_Data!D24469,Installed_Capacity!$H$4:$S$4,0))</f>
        <v>1.2838987428260486E-3</v>
      </c>
    </row>
    <row r="24470" spans="1:13" x14ac:dyDescent="0.3">
      <c r="A24470" s="5">
        <v>43035</v>
      </c>
      <c r="B24470" s="5">
        <v>43024</v>
      </c>
      <c r="C24470" s="3">
        <v>2017</v>
      </c>
      <c r="D24470" s="3">
        <v>10</v>
      </c>
      <c r="E24470" s="3">
        <v>27</v>
      </c>
      <c r="F24470" s="3">
        <v>21</v>
      </c>
      <c r="G24470" s="3"/>
      <c r="H24470" s="4">
        <v>12.9656</v>
      </c>
      <c r="I24470" s="4">
        <v>307.76051000000001</v>
      </c>
      <c r="J24470" s="4">
        <v>30283</v>
      </c>
      <c r="K24470" s="4">
        <f t="shared" si="382"/>
        <v>32732</v>
      </c>
      <c r="L24470" s="2"/>
      <c r="M24470" s="14">
        <f>H24470/INDEX(Installed_Capacity!$H$5:$S$11,MATCH(Source_Data!C24470,Installed_Capacity!$G$5:$G$11,0),MATCH(Source_Data!D24470,Installed_Capacity!$H$4:$S$4,0))</f>
        <v>1.3261748096748494E-3</v>
      </c>
    </row>
    <row r="24471" spans="1:13" x14ac:dyDescent="0.3">
      <c r="A24471" s="5">
        <v>43035</v>
      </c>
      <c r="B24471" s="5">
        <v>43024</v>
      </c>
      <c r="C24471" s="3">
        <v>2017</v>
      </c>
      <c r="D24471" s="3">
        <v>10</v>
      </c>
      <c r="E24471" s="3">
        <v>27</v>
      </c>
      <c r="F24471" s="3">
        <v>22</v>
      </c>
      <c r="G24471" s="3"/>
      <c r="H24471" s="4">
        <v>12.97977</v>
      </c>
      <c r="I24471" s="4">
        <v>301.71301</v>
      </c>
      <c r="J24471" s="4">
        <v>28713</v>
      </c>
      <c r="K24471" s="4">
        <f t="shared" si="382"/>
        <v>32732</v>
      </c>
      <c r="L24471" s="2"/>
      <c r="M24471" s="14">
        <f>H24471/INDEX(Installed_Capacity!$H$5:$S$11,MATCH(Source_Data!C24471,Installed_Capacity!$G$5:$G$11,0),MATCH(Source_Data!D24471,Installed_Capacity!$H$4:$S$4,0))</f>
        <v>1.3276241754622477E-3</v>
      </c>
    </row>
    <row r="24472" spans="1:13" x14ac:dyDescent="0.3">
      <c r="A24472" s="5">
        <v>43035</v>
      </c>
      <c r="B24472" s="5">
        <v>43024</v>
      </c>
      <c r="C24472" s="3">
        <v>2017</v>
      </c>
      <c r="D24472" s="3">
        <v>10</v>
      </c>
      <c r="E24472" s="3">
        <v>27</v>
      </c>
      <c r="F24472" s="3">
        <v>23</v>
      </c>
      <c r="G24472" s="3"/>
      <c r="H24472" s="4">
        <v>12.84615</v>
      </c>
      <c r="I24472" s="4">
        <v>278.11786000000001</v>
      </c>
      <c r="J24472" s="4">
        <v>26714</v>
      </c>
      <c r="K24472" s="4">
        <f t="shared" si="382"/>
        <v>32732</v>
      </c>
      <c r="L24472" s="2"/>
      <c r="M24472" s="14">
        <f>H24472/INDEX(Installed_Capacity!$H$5:$S$11,MATCH(Source_Data!C24472,Installed_Capacity!$G$5:$G$11,0),MATCH(Source_Data!D24472,Installed_Capacity!$H$4:$S$4,0))</f>
        <v>1.3139569731678105E-3</v>
      </c>
    </row>
    <row r="24473" spans="1:13" x14ac:dyDescent="0.3">
      <c r="A24473" s="5">
        <v>43035</v>
      </c>
      <c r="B24473" s="5">
        <v>43024</v>
      </c>
      <c r="C24473" s="3">
        <v>2017</v>
      </c>
      <c r="D24473" s="3">
        <v>10</v>
      </c>
      <c r="E24473" s="3">
        <v>27</v>
      </c>
      <c r="F24473" s="3">
        <v>24</v>
      </c>
      <c r="G24473" s="3"/>
      <c r="H24473" s="4">
        <v>10.80336</v>
      </c>
      <c r="I24473" s="4">
        <v>257.2627</v>
      </c>
      <c r="J24473" s="4">
        <v>24637</v>
      </c>
      <c r="K24473" s="4">
        <f t="shared" si="382"/>
        <v>32732</v>
      </c>
      <c r="L24473" s="2"/>
      <c r="M24473" s="14">
        <f>H24473/INDEX(Installed_Capacity!$H$5:$S$11,MATCH(Source_Data!C24473,Installed_Capacity!$G$5:$G$11,0),MATCH(Source_Data!D24473,Installed_Capacity!$H$4:$S$4,0))</f>
        <v>1.1050120234967051E-3</v>
      </c>
    </row>
    <row r="24474" spans="1:13" x14ac:dyDescent="0.3">
      <c r="A24474" s="5">
        <v>43036</v>
      </c>
      <c r="B24474" s="5">
        <v>43024</v>
      </c>
      <c r="C24474" s="3">
        <v>2017</v>
      </c>
      <c r="D24474" s="3">
        <v>10</v>
      </c>
      <c r="E24474" s="3">
        <v>28</v>
      </c>
      <c r="F24474" s="3">
        <v>1</v>
      </c>
      <c r="G24474" s="3"/>
      <c r="H24474" s="4">
        <v>0</v>
      </c>
      <c r="I24474" s="4">
        <v>177.43504999999999</v>
      </c>
      <c r="J24474" s="4">
        <v>23038</v>
      </c>
      <c r="K24474" s="4">
        <f t="shared" si="382"/>
        <v>29042</v>
      </c>
      <c r="L24474" s="2"/>
      <c r="M24474" s="14">
        <f>H24474/INDEX(Installed_Capacity!$H$5:$S$11,MATCH(Source_Data!C24474,Installed_Capacity!$G$5:$G$11,0),MATCH(Source_Data!D24474,Installed_Capacity!$H$4:$S$4,0))</f>
        <v>0</v>
      </c>
    </row>
    <row r="24475" spans="1:13" x14ac:dyDescent="0.3">
      <c r="A24475" s="5">
        <v>43036</v>
      </c>
      <c r="B24475" s="5">
        <v>43024</v>
      </c>
      <c r="C24475" s="3">
        <v>2017</v>
      </c>
      <c r="D24475" s="3">
        <v>10</v>
      </c>
      <c r="E24475" s="3">
        <v>28</v>
      </c>
      <c r="F24475" s="3">
        <v>2</v>
      </c>
      <c r="G24475" s="3"/>
      <c r="H24475" s="4">
        <v>0</v>
      </c>
      <c r="I24475" s="4">
        <v>138.10847999999999</v>
      </c>
      <c r="J24475" s="4">
        <v>21836</v>
      </c>
      <c r="K24475" s="4">
        <f t="shared" si="382"/>
        <v>29042</v>
      </c>
      <c r="L24475" s="2"/>
      <c r="M24475" s="14">
        <f>H24475/INDEX(Installed_Capacity!$H$5:$S$11,MATCH(Source_Data!C24475,Installed_Capacity!$G$5:$G$11,0),MATCH(Source_Data!D24475,Installed_Capacity!$H$4:$S$4,0))</f>
        <v>0</v>
      </c>
    </row>
    <row r="24476" spans="1:13" x14ac:dyDescent="0.3">
      <c r="A24476" s="5">
        <v>43036</v>
      </c>
      <c r="B24476" s="5">
        <v>43024</v>
      </c>
      <c r="C24476" s="3">
        <v>2017</v>
      </c>
      <c r="D24476" s="3">
        <v>10</v>
      </c>
      <c r="E24476" s="3">
        <v>28</v>
      </c>
      <c r="F24476" s="3">
        <v>3</v>
      </c>
      <c r="G24476" s="3"/>
      <c r="H24476" s="4">
        <v>0</v>
      </c>
      <c r="I24476" s="4">
        <v>114.70244</v>
      </c>
      <c r="J24476" s="4">
        <v>21065</v>
      </c>
      <c r="K24476" s="4">
        <f t="shared" si="382"/>
        <v>29042</v>
      </c>
      <c r="L24476" s="2"/>
      <c r="M24476" s="14">
        <f>H24476/INDEX(Installed_Capacity!$H$5:$S$11,MATCH(Source_Data!C24476,Installed_Capacity!$G$5:$G$11,0),MATCH(Source_Data!D24476,Installed_Capacity!$H$4:$S$4,0))</f>
        <v>0</v>
      </c>
    </row>
    <row r="24477" spans="1:13" x14ac:dyDescent="0.3">
      <c r="A24477" s="5">
        <v>43036</v>
      </c>
      <c r="B24477" s="5">
        <v>43024</v>
      </c>
      <c r="C24477" s="3">
        <v>2017</v>
      </c>
      <c r="D24477" s="3">
        <v>10</v>
      </c>
      <c r="E24477" s="3">
        <v>28</v>
      </c>
      <c r="F24477" s="3">
        <v>4</v>
      </c>
      <c r="G24477" s="3"/>
      <c r="H24477" s="4">
        <v>0</v>
      </c>
      <c r="I24477" s="4">
        <v>114.98201</v>
      </c>
      <c r="J24477" s="4">
        <v>20637</v>
      </c>
      <c r="K24477" s="4">
        <f t="shared" si="382"/>
        <v>29042</v>
      </c>
      <c r="L24477" s="2"/>
      <c r="M24477" s="14">
        <f>H24477/INDEX(Installed_Capacity!$H$5:$S$11,MATCH(Source_Data!C24477,Installed_Capacity!$G$5:$G$11,0),MATCH(Source_Data!D24477,Installed_Capacity!$H$4:$S$4,0))</f>
        <v>0</v>
      </c>
    </row>
    <row r="24478" spans="1:13" x14ac:dyDescent="0.3">
      <c r="A24478" s="5">
        <v>43036</v>
      </c>
      <c r="B24478" s="5">
        <v>43024</v>
      </c>
      <c r="C24478" s="3">
        <v>2017</v>
      </c>
      <c r="D24478" s="3">
        <v>10</v>
      </c>
      <c r="E24478" s="3">
        <v>28</v>
      </c>
      <c r="F24478" s="3">
        <v>5</v>
      </c>
      <c r="G24478" s="3"/>
      <c r="H24478" s="4">
        <v>0</v>
      </c>
      <c r="I24478" s="4">
        <v>101.38963</v>
      </c>
      <c r="J24478" s="4">
        <v>20590</v>
      </c>
      <c r="K24478" s="4">
        <f t="shared" si="382"/>
        <v>29042</v>
      </c>
      <c r="L24478" s="2"/>
      <c r="M24478" s="14">
        <f>H24478/INDEX(Installed_Capacity!$H$5:$S$11,MATCH(Source_Data!C24478,Installed_Capacity!$G$5:$G$11,0),MATCH(Source_Data!D24478,Installed_Capacity!$H$4:$S$4,0))</f>
        <v>0</v>
      </c>
    </row>
    <row r="24479" spans="1:13" x14ac:dyDescent="0.3">
      <c r="A24479" s="5">
        <v>43036</v>
      </c>
      <c r="B24479" s="5">
        <v>43024</v>
      </c>
      <c r="C24479" s="3">
        <v>2017</v>
      </c>
      <c r="D24479" s="3">
        <v>10</v>
      </c>
      <c r="E24479" s="3">
        <v>28</v>
      </c>
      <c r="F24479" s="3">
        <v>6</v>
      </c>
      <c r="G24479" s="3"/>
      <c r="H24479" s="4">
        <v>0</v>
      </c>
      <c r="I24479" s="4">
        <v>91.146950000000004</v>
      </c>
      <c r="J24479" s="4">
        <v>21003</v>
      </c>
      <c r="K24479" s="4">
        <f t="shared" si="382"/>
        <v>29042</v>
      </c>
      <c r="L24479" s="2"/>
      <c r="M24479" s="14">
        <f>H24479/INDEX(Installed_Capacity!$H$5:$S$11,MATCH(Source_Data!C24479,Installed_Capacity!$G$5:$G$11,0),MATCH(Source_Data!D24479,Installed_Capacity!$H$4:$S$4,0))</f>
        <v>0</v>
      </c>
    </row>
    <row r="24480" spans="1:13" x14ac:dyDescent="0.3">
      <c r="A24480" s="5">
        <v>43036</v>
      </c>
      <c r="B24480" s="5">
        <v>43024</v>
      </c>
      <c r="C24480" s="3">
        <v>2017</v>
      </c>
      <c r="D24480" s="3">
        <v>10</v>
      </c>
      <c r="E24480" s="3">
        <v>28</v>
      </c>
      <c r="F24480" s="3">
        <v>7</v>
      </c>
      <c r="G24480" s="3"/>
      <c r="H24480" s="4">
        <v>0</v>
      </c>
      <c r="I24480" s="4">
        <v>79.178610000000006</v>
      </c>
      <c r="J24480" s="4">
        <v>21822</v>
      </c>
      <c r="K24480" s="4">
        <f t="shared" si="382"/>
        <v>29042</v>
      </c>
      <c r="L24480" s="2"/>
      <c r="M24480" s="14">
        <f>H24480/INDEX(Installed_Capacity!$H$5:$S$11,MATCH(Source_Data!C24480,Installed_Capacity!$G$5:$G$11,0),MATCH(Source_Data!D24480,Installed_Capacity!$H$4:$S$4,0))</f>
        <v>0</v>
      </c>
    </row>
    <row r="24481" spans="1:13" x14ac:dyDescent="0.3">
      <c r="A24481" s="5">
        <v>43036</v>
      </c>
      <c r="B24481" s="5">
        <v>43025</v>
      </c>
      <c r="C24481" s="3">
        <v>2017</v>
      </c>
      <c r="D24481" s="3">
        <v>10</v>
      </c>
      <c r="E24481" s="3">
        <v>28</v>
      </c>
      <c r="F24481" s="3">
        <v>8</v>
      </c>
      <c r="G24481" s="3"/>
      <c r="H24481" s="4">
        <v>590.70033999999998</v>
      </c>
      <c r="I24481" s="4">
        <v>70.959829999999997</v>
      </c>
      <c r="J24481" s="4">
        <v>22433</v>
      </c>
      <c r="K24481" s="4">
        <f t="shared" si="382"/>
        <v>29042</v>
      </c>
      <c r="L24481" s="2"/>
      <c r="M24481" s="14">
        <f>H24481/INDEX(Installed_Capacity!$H$5:$S$11,MATCH(Source_Data!C24481,Installed_Capacity!$G$5:$G$11,0),MATCH(Source_Data!D24481,Installed_Capacity!$H$4:$S$4,0))</f>
        <v>6.0419256415003446E-2</v>
      </c>
    </row>
    <row r="24482" spans="1:13" x14ac:dyDescent="0.3">
      <c r="A24482" s="5">
        <v>43036</v>
      </c>
      <c r="B24482" s="5">
        <v>43025</v>
      </c>
      <c r="C24482" s="3">
        <v>2017</v>
      </c>
      <c r="D24482" s="3">
        <v>10</v>
      </c>
      <c r="E24482" s="3">
        <v>28</v>
      </c>
      <c r="F24482" s="3">
        <v>9</v>
      </c>
      <c r="G24482" s="3"/>
      <c r="H24482" s="4">
        <v>3953.7648300000001</v>
      </c>
      <c r="I24482" s="4">
        <v>65.376310000000004</v>
      </c>
      <c r="J24482" s="4">
        <v>22839</v>
      </c>
      <c r="K24482" s="4">
        <f t="shared" si="382"/>
        <v>29042</v>
      </c>
      <c r="L24482" s="2"/>
      <c r="M24482" s="14">
        <f>H24482/INDEX(Installed_Capacity!$H$5:$S$11,MATCH(Source_Data!C24482,Installed_Capacity!$G$5:$G$11,0),MATCH(Source_Data!D24482,Installed_Capacity!$H$4:$S$4,0))</f>
        <v>0.40440730247149093</v>
      </c>
    </row>
    <row r="24483" spans="1:13" x14ac:dyDescent="0.3">
      <c r="A24483" s="5">
        <v>43036</v>
      </c>
      <c r="B24483" s="5">
        <v>43025</v>
      </c>
      <c r="C24483" s="3">
        <v>2017</v>
      </c>
      <c r="D24483" s="3">
        <v>10</v>
      </c>
      <c r="E24483" s="3">
        <v>28</v>
      </c>
      <c r="F24483" s="3">
        <v>10</v>
      </c>
      <c r="G24483" s="3"/>
      <c r="H24483" s="4">
        <v>6711.1730299999999</v>
      </c>
      <c r="I24483" s="4">
        <v>76.011809999999997</v>
      </c>
      <c r="J24483" s="4">
        <v>23082</v>
      </c>
      <c r="K24483" s="4">
        <f t="shared" si="382"/>
        <v>29042</v>
      </c>
      <c r="L24483" s="2"/>
      <c r="M24483" s="14">
        <f>H24483/INDEX(Installed_Capacity!$H$5:$S$11,MATCH(Source_Data!C24483,Installed_Capacity!$G$5:$G$11,0),MATCH(Source_Data!D24483,Installed_Capacity!$H$4:$S$4,0))</f>
        <v>0.68644633613216754</v>
      </c>
    </row>
    <row r="24484" spans="1:13" x14ac:dyDescent="0.3">
      <c r="A24484" s="5">
        <v>43036</v>
      </c>
      <c r="B24484" s="5">
        <v>43025</v>
      </c>
      <c r="C24484" s="3">
        <v>2017</v>
      </c>
      <c r="D24484" s="3">
        <v>10</v>
      </c>
      <c r="E24484" s="3">
        <v>28</v>
      </c>
      <c r="F24484" s="3">
        <v>11</v>
      </c>
      <c r="G24484" s="3"/>
      <c r="H24484" s="4">
        <v>7406.8414700000003</v>
      </c>
      <c r="I24484" s="4">
        <v>90.288970000000006</v>
      </c>
      <c r="J24484" s="4">
        <v>23167</v>
      </c>
      <c r="K24484" s="4">
        <f t="shared" si="382"/>
        <v>29042</v>
      </c>
      <c r="L24484" s="2"/>
      <c r="M24484" s="14">
        <f>H24484/INDEX(Installed_Capacity!$H$5:$S$11,MATCH(Source_Data!C24484,Installed_Capacity!$G$5:$G$11,0),MATCH(Source_Data!D24484,Installed_Capacity!$H$4:$S$4,0))</f>
        <v>0.75760216085403154</v>
      </c>
    </row>
    <row r="24485" spans="1:13" x14ac:dyDescent="0.3">
      <c r="A24485" s="5">
        <v>43036</v>
      </c>
      <c r="B24485" s="5">
        <v>43025</v>
      </c>
      <c r="C24485" s="3">
        <v>2017</v>
      </c>
      <c r="D24485" s="3">
        <v>10</v>
      </c>
      <c r="E24485" s="3">
        <v>28</v>
      </c>
      <c r="F24485" s="3">
        <v>12</v>
      </c>
      <c r="G24485" s="3"/>
      <c r="H24485" s="4">
        <v>7478.5791099999997</v>
      </c>
      <c r="I24485" s="4">
        <v>116.84050000000001</v>
      </c>
      <c r="J24485" s="4">
        <v>23329</v>
      </c>
      <c r="K24485" s="4">
        <f t="shared" si="382"/>
        <v>29042</v>
      </c>
      <c r="L24485" s="2"/>
      <c r="M24485" s="14">
        <f>H24485/INDEX(Installed_Capacity!$H$5:$S$11,MATCH(Source_Data!C24485,Installed_Capacity!$G$5:$G$11,0),MATCH(Source_Data!D24485,Installed_Capacity!$H$4:$S$4,0))</f>
        <v>0.76493978125521012</v>
      </c>
    </row>
    <row r="24486" spans="1:13" x14ac:dyDescent="0.3">
      <c r="A24486" s="5">
        <v>43036</v>
      </c>
      <c r="B24486" s="5">
        <v>43025</v>
      </c>
      <c r="C24486" s="3">
        <v>2017</v>
      </c>
      <c r="D24486" s="3">
        <v>10</v>
      </c>
      <c r="E24486" s="3">
        <v>28</v>
      </c>
      <c r="F24486" s="3">
        <v>13</v>
      </c>
      <c r="G24486" s="3"/>
      <c r="H24486" s="4">
        <v>7487.6011600000002</v>
      </c>
      <c r="I24486" s="4">
        <v>99.384519999999995</v>
      </c>
      <c r="J24486" s="4">
        <v>23843</v>
      </c>
      <c r="K24486" s="4">
        <f t="shared" si="382"/>
        <v>29042</v>
      </c>
      <c r="L24486" s="2"/>
      <c r="M24486" s="14">
        <f>H24486/INDEX(Installed_Capacity!$H$5:$S$11,MATCH(Source_Data!C24486,Installed_Capacity!$G$5:$G$11,0),MATCH(Source_Data!D24486,Installed_Capacity!$H$4:$S$4,0))</f>
        <v>0.7658625935771719</v>
      </c>
    </row>
    <row r="24487" spans="1:13" x14ac:dyDescent="0.3">
      <c r="A24487" s="5">
        <v>43036</v>
      </c>
      <c r="B24487" s="5">
        <v>43025</v>
      </c>
      <c r="C24487" s="3">
        <v>2017</v>
      </c>
      <c r="D24487" s="3">
        <v>10</v>
      </c>
      <c r="E24487" s="3">
        <v>28</v>
      </c>
      <c r="F24487" s="3">
        <v>14</v>
      </c>
      <c r="G24487" s="3"/>
      <c r="H24487" s="4">
        <v>7531.3354300000001</v>
      </c>
      <c r="I24487" s="4">
        <v>76.29804</v>
      </c>
      <c r="J24487" s="4">
        <v>24606</v>
      </c>
      <c r="K24487" s="4">
        <f t="shared" si="382"/>
        <v>29042</v>
      </c>
      <c r="L24487" s="2"/>
      <c r="M24487" s="14">
        <f>H24487/INDEX(Installed_Capacity!$H$5:$S$11,MATCH(Source_Data!C24487,Installed_Capacity!$G$5:$G$11,0),MATCH(Source_Data!D24487,Installed_Capacity!$H$4:$S$4,0))</f>
        <v>0.77033591430228443</v>
      </c>
    </row>
    <row r="24488" spans="1:13" x14ac:dyDescent="0.3">
      <c r="A24488" s="5">
        <v>43036</v>
      </c>
      <c r="B24488" s="5">
        <v>43025</v>
      </c>
      <c r="C24488" s="3">
        <v>2017</v>
      </c>
      <c r="D24488" s="3">
        <v>10</v>
      </c>
      <c r="E24488" s="3">
        <v>28</v>
      </c>
      <c r="F24488" s="3">
        <v>15</v>
      </c>
      <c r="G24488" s="3"/>
      <c r="H24488" s="4">
        <v>7469.6168100000004</v>
      </c>
      <c r="I24488" s="4">
        <v>52.505189999999999</v>
      </c>
      <c r="J24488" s="4">
        <v>25632</v>
      </c>
      <c r="K24488" s="4">
        <f t="shared" si="382"/>
        <v>29042</v>
      </c>
      <c r="L24488" s="2"/>
      <c r="M24488" s="14">
        <f>H24488/INDEX(Installed_Capacity!$H$5:$S$11,MATCH(Source_Data!C24488,Installed_Capacity!$G$5:$G$11,0),MATCH(Source_Data!D24488,Installed_Capacity!$H$4:$S$4,0))</f>
        <v>0.76402308040860467</v>
      </c>
    </row>
    <row r="24489" spans="1:13" x14ac:dyDescent="0.3">
      <c r="A24489" s="5">
        <v>43036</v>
      </c>
      <c r="B24489" s="5">
        <v>43025</v>
      </c>
      <c r="C24489" s="3">
        <v>2017</v>
      </c>
      <c r="D24489" s="3">
        <v>10</v>
      </c>
      <c r="E24489" s="3">
        <v>28</v>
      </c>
      <c r="F24489" s="3">
        <v>16</v>
      </c>
      <c r="G24489" s="3"/>
      <c r="H24489" s="4">
        <v>6842.0202900000004</v>
      </c>
      <c r="I24489" s="4">
        <v>37.655290000000001</v>
      </c>
      <c r="J24489" s="4">
        <v>26853</v>
      </c>
      <c r="K24489" s="4">
        <f t="shared" si="382"/>
        <v>29042</v>
      </c>
      <c r="L24489" s="2"/>
      <c r="M24489" s="14">
        <f>H24489/INDEX(Installed_Capacity!$H$5:$S$11,MATCH(Source_Data!C24489,Installed_Capacity!$G$5:$G$11,0),MATCH(Source_Data!D24489,Installed_Capacity!$H$4:$S$4,0))</f>
        <v>0.6998299311934818</v>
      </c>
    </row>
    <row r="24490" spans="1:13" x14ac:dyDescent="0.3">
      <c r="A24490" s="5">
        <v>43036</v>
      </c>
      <c r="B24490" s="5">
        <v>43025</v>
      </c>
      <c r="C24490" s="3">
        <v>2017</v>
      </c>
      <c r="D24490" s="3">
        <v>10</v>
      </c>
      <c r="E24490" s="3">
        <v>28</v>
      </c>
      <c r="F24490" s="3">
        <v>17</v>
      </c>
      <c r="G24490" s="3"/>
      <c r="H24490" s="4">
        <v>4749.9674000000005</v>
      </c>
      <c r="I24490" s="4">
        <v>26.139520000000001</v>
      </c>
      <c r="J24490" s="4">
        <v>27868</v>
      </c>
      <c r="K24490" s="4">
        <f t="shared" si="382"/>
        <v>29042</v>
      </c>
      <c r="L24490" s="2"/>
      <c r="M24490" s="14">
        <f>H24490/INDEX(Installed_Capacity!$H$5:$S$11,MATCH(Source_Data!C24490,Installed_Capacity!$G$5:$G$11,0),MATCH(Source_Data!D24490,Installed_Capacity!$H$4:$S$4,0))</f>
        <v>0.48584617084105164</v>
      </c>
    </row>
    <row r="24491" spans="1:13" x14ac:dyDescent="0.3">
      <c r="A24491" s="5">
        <v>43036</v>
      </c>
      <c r="B24491" s="5">
        <v>43025</v>
      </c>
      <c r="C24491" s="3">
        <v>2017</v>
      </c>
      <c r="D24491" s="3">
        <v>10</v>
      </c>
      <c r="E24491" s="3">
        <v>28</v>
      </c>
      <c r="F24491" s="3">
        <v>18</v>
      </c>
      <c r="G24491" s="3"/>
      <c r="H24491" s="4">
        <v>1042.11787</v>
      </c>
      <c r="I24491" s="4">
        <v>18.837420000000002</v>
      </c>
      <c r="J24491" s="4">
        <v>28424</v>
      </c>
      <c r="K24491" s="4">
        <f t="shared" si="382"/>
        <v>29042</v>
      </c>
      <c r="L24491" s="2"/>
      <c r="M24491" s="14">
        <f>H24491/INDEX(Installed_Capacity!$H$5:$S$11,MATCH(Source_Data!C24491,Installed_Capacity!$G$5:$G$11,0),MATCH(Source_Data!D24491,Installed_Capacity!$H$4:$S$4,0))</f>
        <v>0.10659209507512259</v>
      </c>
    </row>
    <row r="24492" spans="1:13" x14ac:dyDescent="0.3">
      <c r="A24492" s="5">
        <v>43036</v>
      </c>
      <c r="B24492" s="5">
        <v>43025</v>
      </c>
      <c r="C24492" s="3">
        <v>2017</v>
      </c>
      <c r="D24492" s="3">
        <v>10</v>
      </c>
      <c r="E24492" s="3">
        <v>28</v>
      </c>
      <c r="F24492" s="3">
        <v>19</v>
      </c>
      <c r="G24492" s="3"/>
      <c r="H24492" s="4">
        <v>0</v>
      </c>
      <c r="I24492" s="4">
        <v>24.181270000000001</v>
      </c>
      <c r="J24492" s="4">
        <v>29042</v>
      </c>
      <c r="K24492" s="4">
        <f t="shared" si="382"/>
        <v>29042</v>
      </c>
      <c r="L24492" s="2"/>
      <c r="M24492" s="14">
        <f>H24492/INDEX(Installed_Capacity!$H$5:$S$11,MATCH(Source_Data!C24492,Installed_Capacity!$G$5:$G$11,0),MATCH(Source_Data!D24492,Installed_Capacity!$H$4:$S$4,0))</f>
        <v>0</v>
      </c>
    </row>
    <row r="24493" spans="1:13" x14ac:dyDescent="0.3">
      <c r="A24493" s="5">
        <v>43036</v>
      </c>
      <c r="B24493" s="5">
        <v>43025</v>
      </c>
      <c r="C24493" s="3">
        <v>2017</v>
      </c>
      <c r="D24493" s="3">
        <v>10</v>
      </c>
      <c r="E24493" s="3">
        <v>28</v>
      </c>
      <c r="F24493" s="3">
        <v>20</v>
      </c>
      <c r="G24493" s="3"/>
      <c r="H24493" s="4">
        <v>0</v>
      </c>
      <c r="I24493" s="4">
        <v>60.489409999999999</v>
      </c>
      <c r="J24493" s="4">
        <v>28715</v>
      </c>
      <c r="K24493" s="4">
        <f t="shared" si="382"/>
        <v>29042</v>
      </c>
      <c r="L24493" s="2"/>
      <c r="M24493" s="14">
        <f>H24493/INDEX(Installed_Capacity!$H$5:$S$11,MATCH(Source_Data!C24493,Installed_Capacity!$G$5:$G$11,0),MATCH(Source_Data!D24493,Installed_Capacity!$H$4:$S$4,0))</f>
        <v>0</v>
      </c>
    </row>
    <row r="24494" spans="1:13" x14ac:dyDescent="0.3">
      <c r="A24494" s="5">
        <v>43036</v>
      </c>
      <c r="B24494" s="5">
        <v>43025</v>
      </c>
      <c r="C24494" s="3">
        <v>2017</v>
      </c>
      <c r="D24494" s="3">
        <v>10</v>
      </c>
      <c r="E24494" s="3">
        <v>28</v>
      </c>
      <c r="F24494" s="3">
        <v>21</v>
      </c>
      <c r="G24494" s="3"/>
      <c r="H24494" s="4">
        <v>0</v>
      </c>
      <c r="I24494" s="4">
        <v>177.71137999999999</v>
      </c>
      <c r="J24494" s="4">
        <v>27598</v>
      </c>
      <c r="K24494" s="4">
        <f t="shared" si="382"/>
        <v>29042</v>
      </c>
      <c r="L24494" s="2"/>
      <c r="M24494" s="14">
        <f>H24494/INDEX(Installed_Capacity!$H$5:$S$11,MATCH(Source_Data!C24494,Installed_Capacity!$G$5:$G$11,0),MATCH(Source_Data!D24494,Installed_Capacity!$H$4:$S$4,0))</f>
        <v>0</v>
      </c>
    </row>
    <row r="24495" spans="1:13" x14ac:dyDescent="0.3">
      <c r="A24495" s="5">
        <v>43036</v>
      </c>
      <c r="B24495" s="5">
        <v>43025</v>
      </c>
      <c r="C24495" s="3">
        <v>2017</v>
      </c>
      <c r="D24495" s="3">
        <v>10</v>
      </c>
      <c r="E24495" s="3">
        <v>28</v>
      </c>
      <c r="F24495" s="3">
        <v>22</v>
      </c>
      <c r="G24495" s="3"/>
      <c r="H24495" s="4">
        <v>0</v>
      </c>
      <c r="I24495" s="4">
        <v>298.21618000000001</v>
      </c>
      <c r="J24495" s="4">
        <v>26310</v>
      </c>
      <c r="K24495" s="4">
        <f t="shared" si="382"/>
        <v>29042</v>
      </c>
      <c r="L24495" s="2"/>
      <c r="M24495" s="14">
        <f>H24495/INDEX(Installed_Capacity!$H$5:$S$11,MATCH(Source_Data!C24495,Installed_Capacity!$G$5:$G$11,0),MATCH(Source_Data!D24495,Installed_Capacity!$H$4:$S$4,0))</f>
        <v>0</v>
      </c>
    </row>
    <row r="24496" spans="1:13" x14ac:dyDescent="0.3">
      <c r="A24496" s="5">
        <v>43036</v>
      </c>
      <c r="B24496" s="5">
        <v>43025</v>
      </c>
      <c r="C24496" s="3">
        <v>2017</v>
      </c>
      <c r="D24496" s="3">
        <v>10</v>
      </c>
      <c r="E24496" s="3">
        <v>28</v>
      </c>
      <c r="F24496" s="3">
        <v>23</v>
      </c>
      <c r="G24496" s="3"/>
      <c r="H24496" s="4">
        <v>0</v>
      </c>
      <c r="I24496" s="4">
        <v>502.93567999999999</v>
      </c>
      <c r="J24496" s="4">
        <v>24670</v>
      </c>
      <c r="K24496" s="4">
        <f t="shared" si="382"/>
        <v>29042</v>
      </c>
      <c r="L24496" s="2"/>
      <c r="M24496" s="14">
        <f>H24496/INDEX(Installed_Capacity!$H$5:$S$11,MATCH(Source_Data!C24496,Installed_Capacity!$G$5:$G$11,0),MATCH(Source_Data!D24496,Installed_Capacity!$H$4:$S$4,0))</f>
        <v>0</v>
      </c>
    </row>
    <row r="24497" spans="1:13" x14ac:dyDescent="0.3">
      <c r="A24497" s="5">
        <v>43036</v>
      </c>
      <c r="B24497" s="5">
        <v>43025</v>
      </c>
      <c r="C24497" s="3">
        <v>2017</v>
      </c>
      <c r="D24497" s="3">
        <v>10</v>
      </c>
      <c r="E24497" s="3">
        <v>28</v>
      </c>
      <c r="F24497" s="3">
        <v>24</v>
      </c>
      <c r="G24497" s="3"/>
      <c r="H24497" s="4">
        <v>0</v>
      </c>
      <c r="I24497" s="4">
        <v>418.24180999999999</v>
      </c>
      <c r="J24497" s="4">
        <v>22975</v>
      </c>
      <c r="K24497" s="4">
        <f t="shared" si="382"/>
        <v>29042</v>
      </c>
      <c r="L24497" s="2"/>
      <c r="M24497" s="14">
        <f>H24497/INDEX(Installed_Capacity!$H$5:$S$11,MATCH(Source_Data!C24497,Installed_Capacity!$G$5:$G$11,0),MATCH(Source_Data!D24497,Installed_Capacity!$H$4:$S$4,0))</f>
        <v>0</v>
      </c>
    </row>
    <row r="24498" spans="1:13" x14ac:dyDescent="0.3">
      <c r="A24498" s="5">
        <v>43037</v>
      </c>
      <c r="B24498" s="5">
        <v>43025</v>
      </c>
      <c r="C24498" s="3">
        <v>2017</v>
      </c>
      <c r="D24498" s="3">
        <v>10</v>
      </c>
      <c r="E24498" s="3">
        <v>29</v>
      </c>
      <c r="F24498" s="3">
        <v>1</v>
      </c>
      <c r="G24498" s="3"/>
      <c r="H24498" s="4">
        <v>0</v>
      </c>
      <c r="I24498" s="4">
        <v>394.77438999999998</v>
      </c>
      <c r="J24498" s="4">
        <v>21699</v>
      </c>
      <c r="K24498" s="4">
        <f t="shared" si="382"/>
        <v>27400</v>
      </c>
      <c r="L24498" s="2"/>
      <c r="M24498" s="14">
        <f>H24498/INDEX(Installed_Capacity!$H$5:$S$11,MATCH(Source_Data!C24498,Installed_Capacity!$G$5:$G$11,0),MATCH(Source_Data!D24498,Installed_Capacity!$H$4:$S$4,0))</f>
        <v>0</v>
      </c>
    </row>
    <row r="24499" spans="1:13" x14ac:dyDescent="0.3">
      <c r="A24499" s="5">
        <v>43037</v>
      </c>
      <c r="B24499" s="5">
        <v>43025</v>
      </c>
      <c r="C24499" s="3">
        <v>2017</v>
      </c>
      <c r="D24499" s="3">
        <v>10</v>
      </c>
      <c r="E24499" s="3">
        <v>29</v>
      </c>
      <c r="F24499" s="3">
        <v>2</v>
      </c>
      <c r="G24499" s="3"/>
      <c r="H24499" s="4">
        <v>0</v>
      </c>
      <c r="I24499" s="4">
        <v>359.18700000000001</v>
      </c>
      <c r="J24499" s="4">
        <v>20718</v>
      </c>
      <c r="K24499" s="4">
        <f t="shared" si="382"/>
        <v>27400</v>
      </c>
      <c r="L24499" s="2"/>
      <c r="M24499" s="14">
        <f>H24499/INDEX(Installed_Capacity!$H$5:$S$11,MATCH(Source_Data!C24499,Installed_Capacity!$G$5:$G$11,0),MATCH(Source_Data!D24499,Installed_Capacity!$H$4:$S$4,0))</f>
        <v>0</v>
      </c>
    </row>
    <row r="24500" spans="1:13" x14ac:dyDescent="0.3">
      <c r="A24500" s="5">
        <v>43037</v>
      </c>
      <c r="B24500" s="5">
        <v>43025</v>
      </c>
      <c r="C24500" s="3">
        <v>2017</v>
      </c>
      <c r="D24500" s="3">
        <v>10</v>
      </c>
      <c r="E24500" s="3">
        <v>29</v>
      </c>
      <c r="F24500" s="3">
        <v>3</v>
      </c>
      <c r="G24500" s="3"/>
      <c r="H24500" s="4">
        <v>0</v>
      </c>
      <c r="I24500" s="4">
        <v>458.74207999999999</v>
      </c>
      <c r="J24500" s="4">
        <v>20069</v>
      </c>
      <c r="K24500" s="4">
        <f t="shared" si="382"/>
        <v>27400</v>
      </c>
      <c r="L24500" s="2"/>
      <c r="M24500" s="14">
        <f>H24500/INDEX(Installed_Capacity!$H$5:$S$11,MATCH(Source_Data!C24500,Installed_Capacity!$G$5:$G$11,0),MATCH(Source_Data!D24500,Installed_Capacity!$H$4:$S$4,0))</f>
        <v>0</v>
      </c>
    </row>
    <row r="24501" spans="1:13" x14ac:dyDescent="0.3">
      <c r="A24501" s="5">
        <v>43037</v>
      </c>
      <c r="B24501" s="5">
        <v>43025</v>
      </c>
      <c r="C24501" s="3">
        <v>2017</v>
      </c>
      <c r="D24501" s="3">
        <v>10</v>
      </c>
      <c r="E24501" s="3">
        <v>29</v>
      </c>
      <c r="F24501" s="3">
        <v>4</v>
      </c>
      <c r="G24501" s="3"/>
      <c r="H24501" s="4">
        <v>0</v>
      </c>
      <c r="I24501" s="4">
        <v>483.89733000000001</v>
      </c>
      <c r="J24501" s="4">
        <v>19629</v>
      </c>
      <c r="K24501" s="4">
        <f t="shared" si="382"/>
        <v>27400</v>
      </c>
      <c r="L24501" s="2"/>
      <c r="M24501" s="14">
        <f>H24501/INDEX(Installed_Capacity!$H$5:$S$11,MATCH(Source_Data!C24501,Installed_Capacity!$G$5:$G$11,0),MATCH(Source_Data!D24501,Installed_Capacity!$H$4:$S$4,0))</f>
        <v>0</v>
      </c>
    </row>
    <row r="24502" spans="1:13" x14ac:dyDescent="0.3">
      <c r="A24502" s="5">
        <v>43037</v>
      </c>
      <c r="B24502" s="5">
        <v>43025</v>
      </c>
      <c r="C24502" s="3">
        <v>2017</v>
      </c>
      <c r="D24502" s="3">
        <v>10</v>
      </c>
      <c r="E24502" s="3">
        <v>29</v>
      </c>
      <c r="F24502" s="3">
        <v>5</v>
      </c>
      <c r="G24502" s="3"/>
      <c r="H24502" s="4">
        <v>0</v>
      </c>
      <c r="I24502" s="4">
        <v>450.14236</v>
      </c>
      <c r="J24502" s="4">
        <v>19513</v>
      </c>
      <c r="K24502" s="4">
        <f t="shared" si="382"/>
        <v>27400</v>
      </c>
      <c r="L24502" s="2"/>
      <c r="M24502" s="14">
        <f>H24502/INDEX(Installed_Capacity!$H$5:$S$11,MATCH(Source_Data!C24502,Installed_Capacity!$G$5:$G$11,0),MATCH(Source_Data!D24502,Installed_Capacity!$H$4:$S$4,0))</f>
        <v>0</v>
      </c>
    </row>
    <row r="24503" spans="1:13" x14ac:dyDescent="0.3">
      <c r="A24503" s="5">
        <v>43037</v>
      </c>
      <c r="B24503" s="5">
        <v>43025</v>
      </c>
      <c r="C24503" s="3">
        <v>2017</v>
      </c>
      <c r="D24503" s="3">
        <v>10</v>
      </c>
      <c r="E24503" s="3">
        <v>29</v>
      </c>
      <c r="F24503" s="3">
        <v>6</v>
      </c>
      <c r="G24503" s="3"/>
      <c r="H24503" s="4">
        <v>0</v>
      </c>
      <c r="I24503" s="4">
        <v>375.02780000000001</v>
      </c>
      <c r="J24503" s="4">
        <v>19617</v>
      </c>
      <c r="K24503" s="4">
        <f t="shared" si="382"/>
        <v>27400</v>
      </c>
      <c r="L24503" s="2"/>
      <c r="M24503" s="14">
        <f>H24503/INDEX(Installed_Capacity!$H$5:$S$11,MATCH(Source_Data!C24503,Installed_Capacity!$G$5:$G$11,0),MATCH(Source_Data!D24503,Installed_Capacity!$H$4:$S$4,0))</f>
        <v>0</v>
      </c>
    </row>
    <row r="24504" spans="1:13" x14ac:dyDescent="0.3">
      <c r="A24504" s="5">
        <v>43037</v>
      </c>
      <c r="B24504" s="5">
        <v>43025</v>
      </c>
      <c r="C24504" s="3">
        <v>2017</v>
      </c>
      <c r="D24504" s="3">
        <v>10</v>
      </c>
      <c r="E24504" s="3">
        <v>29</v>
      </c>
      <c r="F24504" s="3">
        <v>7</v>
      </c>
      <c r="G24504" s="3"/>
      <c r="H24504" s="4">
        <v>0</v>
      </c>
      <c r="I24504" s="4">
        <v>428.13601999999997</v>
      </c>
      <c r="J24504" s="4">
        <v>19989</v>
      </c>
      <c r="K24504" s="4">
        <f t="shared" si="382"/>
        <v>27400</v>
      </c>
      <c r="L24504" s="2"/>
      <c r="M24504" s="14">
        <f>H24504/INDEX(Installed_Capacity!$H$5:$S$11,MATCH(Source_Data!C24504,Installed_Capacity!$G$5:$G$11,0),MATCH(Source_Data!D24504,Installed_Capacity!$H$4:$S$4,0))</f>
        <v>0</v>
      </c>
    </row>
    <row r="24505" spans="1:13" x14ac:dyDescent="0.3">
      <c r="A24505" s="5">
        <v>43037</v>
      </c>
      <c r="B24505" s="5">
        <v>43026</v>
      </c>
      <c r="C24505" s="3">
        <v>2017</v>
      </c>
      <c r="D24505" s="3">
        <v>10</v>
      </c>
      <c r="E24505" s="3">
        <v>29</v>
      </c>
      <c r="F24505" s="3">
        <v>8</v>
      </c>
      <c r="G24505" s="3"/>
      <c r="H24505" s="4">
        <v>552.29280000000006</v>
      </c>
      <c r="I24505" s="4">
        <v>294.12864999999999</v>
      </c>
      <c r="J24505" s="4">
        <v>20505</v>
      </c>
      <c r="K24505" s="4">
        <f t="shared" si="382"/>
        <v>27400</v>
      </c>
      <c r="L24505" s="2"/>
      <c r="M24505" s="14">
        <f>H24505/INDEX(Installed_Capacity!$H$5:$S$11,MATCH(Source_Data!C24505,Installed_Capacity!$G$5:$G$11,0),MATCH(Source_Data!D24505,Installed_Capacity!$H$4:$S$4,0))</f>
        <v>5.6490775507866173E-2</v>
      </c>
    </row>
    <row r="24506" spans="1:13" x14ac:dyDescent="0.3">
      <c r="A24506" s="5">
        <v>43037</v>
      </c>
      <c r="B24506" s="5">
        <v>43026</v>
      </c>
      <c r="C24506" s="3">
        <v>2017</v>
      </c>
      <c r="D24506" s="3">
        <v>10</v>
      </c>
      <c r="E24506" s="3">
        <v>29</v>
      </c>
      <c r="F24506" s="3">
        <v>9</v>
      </c>
      <c r="G24506" s="3"/>
      <c r="H24506" s="4">
        <v>3815.5808200000001</v>
      </c>
      <c r="I24506" s="4">
        <v>183.68770000000001</v>
      </c>
      <c r="J24506" s="4">
        <v>20891</v>
      </c>
      <c r="K24506" s="4">
        <f t="shared" si="382"/>
        <v>27400</v>
      </c>
      <c r="L24506" s="2"/>
      <c r="M24506" s="14">
        <f>H24506/INDEX(Installed_Capacity!$H$5:$S$11,MATCH(Source_Data!C24506,Installed_Capacity!$G$5:$G$11,0),MATCH(Source_Data!D24506,Installed_Capacity!$H$4:$S$4,0))</f>
        <v>0.39027327449269644</v>
      </c>
    </row>
    <row r="24507" spans="1:13" x14ac:dyDescent="0.3">
      <c r="A24507" s="5">
        <v>43037</v>
      </c>
      <c r="B24507" s="5">
        <v>43026</v>
      </c>
      <c r="C24507" s="3">
        <v>2017</v>
      </c>
      <c r="D24507" s="3">
        <v>10</v>
      </c>
      <c r="E24507" s="3">
        <v>29</v>
      </c>
      <c r="F24507" s="3">
        <v>10</v>
      </c>
      <c r="G24507" s="3"/>
      <c r="H24507" s="4">
        <v>6345.0791799999997</v>
      </c>
      <c r="I24507" s="4">
        <v>119.56353</v>
      </c>
      <c r="J24507" s="4">
        <v>21264</v>
      </c>
      <c r="K24507" s="4">
        <f t="shared" si="382"/>
        <v>27400</v>
      </c>
      <c r="L24507" s="2"/>
      <c r="M24507" s="14">
        <f>H24507/INDEX(Installed_Capacity!$H$5:$S$11,MATCH(Source_Data!C24507,Installed_Capacity!$G$5:$G$11,0),MATCH(Source_Data!D24507,Installed_Capacity!$H$4:$S$4,0))</f>
        <v>0.64900075383386413</v>
      </c>
    </row>
    <row r="24508" spans="1:13" x14ac:dyDescent="0.3">
      <c r="A24508" s="5">
        <v>43037</v>
      </c>
      <c r="B24508" s="5">
        <v>43026</v>
      </c>
      <c r="C24508" s="3">
        <v>2017</v>
      </c>
      <c r="D24508" s="3">
        <v>10</v>
      </c>
      <c r="E24508" s="3">
        <v>29</v>
      </c>
      <c r="F24508" s="3">
        <v>11</v>
      </c>
      <c r="G24508" s="3"/>
      <c r="H24508" s="4">
        <v>7331.7414799999997</v>
      </c>
      <c r="I24508" s="4">
        <v>123.23698</v>
      </c>
      <c r="J24508" s="4">
        <v>21347</v>
      </c>
      <c r="K24508" s="4">
        <f t="shared" si="382"/>
        <v>27400</v>
      </c>
      <c r="L24508" s="2"/>
      <c r="M24508" s="14">
        <f>H24508/INDEX(Installed_Capacity!$H$5:$S$11,MATCH(Source_Data!C24508,Installed_Capacity!$G$5:$G$11,0),MATCH(Source_Data!D24508,Installed_Capacity!$H$4:$S$4,0))</f>
        <v>0.74992062548776739</v>
      </c>
    </row>
    <row r="24509" spans="1:13" x14ac:dyDescent="0.3">
      <c r="A24509" s="5">
        <v>43037</v>
      </c>
      <c r="B24509" s="5">
        <v>43026</v>
      </c>
      <c r="C24509" s="3">
        <v>2017</v>
      </c>
      <c r="D24509" s="3">
        <v>10</v>
      </c>
      <c r="E24509" s="3">
        <v>29</v>
      </c>
      <c r="F24509" s="3">
        <v>12</v>
      </c>
      <c r="G24509" s="3"/>
      <c r="H24509" s="4">
        <v>7347.6939700000003</v>
      </c>
      <c r="I24509" s="4">
        <v>200.87374</v>
      </c>
      <c r="J24509" s="4">
        <v>21282</v>
      </c>
      <c r="K24509" s="4">
        <f t="shared" si="382"/>
        <v>27400</v>
      </c>
      <c r="L24509" s="2"/>
      <c r="M24509" s="14">
        <f>H24509/INDEX(Installed_Capacity!$H$5:$S$11,MATCH(Source_Data!C24509,Installed_Capacity!$G$5:$G$11,0),MATCH(Source_Data!D24509,Installed_Capacity!$H$4:$S$4,0))</f>
        <v>0.75155231167194636</v>
      </c>
    </row>
    <row r="24510" spans="1:13" x14ac:dyDescent="0.3">
      <c r="A24510" s="5">
        <v>43037</v>
      </c>
      <c r="B24510" s="5">
        <v>43026</v>
      </c>
      <c r="C24510" s="3">
        <v>2017</v>
      </c>
      <c r="D24510" s="3">
        <v>10</v>
      </c>
      <c r="E24510" s="3">
        <v>29</v>
      </c>
      <c r="F24510" s="3">
        <v>13</v>
      </c>
      <c r="G24510" s="3"/>
      <c r="H24510" s="4">
        <v>6966.5387199999996</v>
      </c>
      <c r="I24510" s="4">
        <v>210.46951000000001</v>
      </c>
      <c r="J24510" s="4">
        <v>21389</v>
      </c>
      <c r="K24510" s="4">
        <f t="shared" si="382"/>
        <v>27400</v>
      </c>
      <c r="L24510" s="2"/>
      <c r="M24510" s="14">
        <f>H24510/INDEX(Installed_Capacity!$H$5:$S$11,MATCH(Source_Data!C24510,Installed_Capacity!$G$5:$G$11,0),MATCH(Source_Data!D24510,Installed_Capacity!$H$4:$S$4,0))</f>
        <v>0.71256618753381773</v>
      </c>
    </row>
    <row r="24511" spans="1:13" x14ac:dyDescent="0.3">
      <c r="A24511" s="5">
        <v>43037</v>
      </c>
      <c r="B24511" s="5">
        <v>43026</v>
      </c>
      <c r="C24511" s="3">
        <v>2017</v>
      </c>
      <c r="D24511" s="3">
        <v>10</v>
      </c>
      <c r="E24511" s="3">
        <v>29</v>
      </c>
      <c r="F24511" s="3">
        <v>14</v>
      </c>
      <c r="G24511" s="3"/>
      <c r="H24511" s="4">
        <v>6442.9247800000003</v>
      </c>
      <c r="I24511" s="4">
        <v>297.7824</v>
      </c>
      <c r="J24511" s="4">
        <v>21910</v>
      </c>
      <c r="K24511" s="4">
        <f t="shared" si="382"/>
        <v>27400</v>
      </c>
      <c r="L24511" s="2"/>
      <c r="M24511" s="14">
        <f>H24511/INDEX(Installed_Capacity!$H$5:$S$11,MATCH(Source_Data!C24511,Installed_Capacity!$G$5:$G$11,0),MATCH(Source_Data!D24511,Installed_Capacity!$H$4:$S$4,0))</f>
        <v>0.65900880359303615</v>
      </c>
    </row>
    <row r="24512" spans="1:13" x14ac:dyDescent="0.3">
      <c r="A24512" s="5">
        <v>43037</v>
      </c>
      <c r="B24512" s="5">
        <v>43026</v>
      </c>
      <c r="C24512" s="3">
        <v>2017</v>
      </c>
      <c r="D24512" s="3">
        <v>10</v>
      </c>
      <c r="E24512" s="3">
        <v>29</v>
      </c>
      <c r="F24512" s="3">
        <v>15</v>
      </c>
      <c r="G24512" s="3"/>
      <c r="H24512" s="4">
        <v>6090.6359899999998</v>
      </c>
      <c r="I24512" s="4">
        <v>407.72386999999998</v>
      </c>
      <c r="J24512" s="4">
        <v>22576</v>
      </c>
      <c r="K24512" s="4">
        <f t="shared" si="382"/>
        <v>27400</v>
      </c>
      <c r="L24512" s="2"/>
      <c r="M24512" s="14">
        <f>H24512/INDEX(Installed_Capacity!$H$5:$S$11,MATCH(Source_Data!C24512,Installed_Capacity!$G$5:$G$11,0),MATCH(Source_Data!D24512,Installed_Capacity!$H$4:$S$4,0))</f>
        <v>0.62297525952034893</v>
      </c>
    </row>
    <row r="24513" spans="1:13" x14ac:dyDescent="0.3">
      <c r="A24513" s="5">
        <v>43037</v>
      </c>
      <c r="B24513" s="5">
        <v>43026</v>
      </c>
      <c r="C24513" s="3">
        <v>2017</v>
      </c>
      <c r="D24513" s="3">
        <v>10</v>
      </c>
      <c r="E24513" s="3">
        <v>29</v>
      </c>
      <c r="F24513" s="3">
        <v>16</v>
      </c>
      <c r="G24513" s="3"/>
      <c r="H24513" s="4">
        <v>5488.8941000000004</v>
      </c>
      <c r="I24513" s="4">
        <v>424.69992000000002</v>
      </c>
      <c r="J24513" s="4">
        <v>23480</v>
      </c>
      <c r="K24513" s="4">
        <f t="shared" si="382"/>
        <v>27400</v>
      </c>
      <c r="L24513" s="2"/>
      <c r="M24513" s="14">
        <f>H24513/INDEX(Installed_Capacity!$H$5:$S$11,MATCH(Source_Data!C24513,Installed_Capacity!$G$5:$G$11,0),MATCH(Source_Data!D24513,Installed_Capacity!$H$4:$S$4,0))</f>
        <v>0.56142662803055032</v>
      </c>
    </row>
    <row r="24514" spans="1:13" x14ac:dyDescent="0.3">
      <c r="A24514" s="5">
        <v>43037</v>
      </c>
      <c r="B24514" s="5">
        <v>43026</v>
      </c>
      <c r="C24514" s="3">
        <v>2017</v>
      </c>
      <c r="D24514" s="3">
        <v>10</v>
      </c>
      <c r="E24514" s="3">
        <v>29</v>
      </c>
      <c r="F24514" s="3">
        <v>17</v>
      </c>
      <c r="G24514" s="3"/>
      <c r="H24514" s="4">
        <v>3412.4553000000001</v>
      </c>
      <c r="I24514" s="4">
        <v>586.63162</v>
      </c>
      <c r="J24514" s="4">
        <v>24446</v>
      </c>
      <c r="K24514" s="4">
        <f t="shared" si="382"/>
        <v>27400</v>
      </c>
      <c r="L24514" s="2"/>
      <c r="M24514" s="14">
        <f>H24514/INDEX(Installed_Capacity!$H$5:$S$11,MATCH(Source_Data!C24514,Installed_Capacity!$G$5:$G$11,0),MATCH(Source_Data!D24514,Installed_Capacity!$H$4:$S$4,0))</f>
        <v>0.34903994092070023</v>
      </c>
    </row>
    <row r="24515" spans="1:13" x14ac:dyDescent="0.3">
      <c r="A24515" s="5">
        <v>43037</v>
      </c>
      <c r="B24515" s="5">
        <v>43026</v>
      </c>
      <c r="C24515" s="3">
        <v>2017</v>
      </c>
      <c r="D24515" s="3">
        <v>10</v>
      </c>
      <c r="E24515" s="3">
        <v>29</v>
      </c>
      <c r="F24515" s="3">
        <v>18</v>
      </c>
      <c r="G24515" s="3"/>
      <c r="H24515" s="4">
        <v>637.48918000000003</v>
      </c>
      <c r="I24515" s="4">
        <v>1143.65443</v>
      </c>
      <c r="J24515" s="4">
        <v>25522</v>
      </c>
      <c r="K24515" s="4">
        <f t="shared" ref="K24515:K24578" si="383">_xlfn.MAXIFS($J:$J, $C:$C, C24515, $D:$D, D24515, $E:$E, E24515)</f>
        <v>27400</v>
      </c>
      <c r="L24515" s="2"/>
      <c r="M24515" s="14">
        <f>H24515/INDEX(Installed_Capacity!$H$5:$S$11,MATCH(Source_Data!C24515,Installed_Capacity!$G$5:$G$11,0),MATCH(Source_Data!D24515,Installed_Capacity!$H$4:$S$4,0))</f>
        <v>6.5205011102939761E-2</v>
      </c>
    </row>
    <row r="24516" spans="1:13" x14ac:dyDescent="0.3">
      <c r="A24516" s="5">
        <v>43037</v>
      </c>
      <c r="B24516" s="5">
        <v>43026</v>
      </c>
      <c r="C24516" s="3">
        <v>2017</v>
      </c>
      <c r="D24516" s="3">
        <v>10</v>
      </c>
      <c r="E24516" s="3">
        <v>29</v>
      </c>
      <c r="F24516" s="3">
        <v>19</v>
      </c>
      <c r="G24516" s="3"/>
      <c r="H24516" s="4">
        <v>0</v>
      </c>
      <c r="I24516" s="4">
        <v>1551.9177500000001</v>
      </c>
      <c r="J24516" s="4">
        <v>27116</v>
      </c>
      <c r="K24516" s="4">
        <f t="shared" si="383"/>
        <v>27400</v>
      </c>
      <c r="L24516" s="2"/>
      <c r="M24516" s="14">
        <f>H24516/INDEX(Installed_Capacity!$H$5:$S$11,MATCH(Source_Data!C24516,Installed_Capacity!$G$5:$G$11,0),MATCH(Source_Data!D24516,Installed_Capacity!$H$4:$S$4,0))</f>
        <v>0</v>
      </c>
    </row>
    <row r="24517" spans="1:13" x14ac:dyDescent="0.3">
      <c r="A24517" s="5">
        <v>43037</v>
      </c>
      <c r="B24517" s="5">
        <v>43026</v>
      </c>
      <c r="C24517" s="3">
        <v>2017</v>
      </c>
      <c r="D24517" s="3">
        <v>10</v>
      </c>
      <c r="E24517" s="3">
        <v>29</v>
      </c>
      <c r="F24517" s="3">
        <v>20</v>
      </c>
      <c r="G24517" s="3"/>
      <c r="H24517" s="4">
        <v>0</v>
      </c>
      <c r="I24517" s="4">
        <v>1525.0954999999999</v>
      </c>
      <c r="J24517" s="4">
        <v>27400</v>
      </c>
      <c r="K24517" s="4">
        <f t="shared" si="383"/>
        <v>27400</v>
      </c>
      <c r="L24517" s="2"/>
      <c r="M24517" s="14">
        <f>H24517/INDEX(Installed_Capacity!$H$5:$S$11,MATCH(Source_Data!C24517,Installed_Capacity!$G$5:$G$11,0),MATCH(Source_Data!D24517,Installed_Capacity!$H$4:$S$4,0))</f>
        <v>0</v>
      </c>
    </row>
    <row r="24518" spans="1:13" x14ac:dyDescent="0.3">
      <c r="A24518" s="5">
        <v>43037</v>
      </c>
      <c r="B24518" s="5">
        <v>43026</v>
      </c>
      <c r="C24518" s="3">
        <v>2017</v>
      </c>
      <c r="D24518" s="3">
        <v>10</v>
      </c>
      <c r="E24518" s="3">
        <v>29</v>
      </c>
      <c r="F24518" s="3">
        <v>21</v>
      </c>
      <c r="G24518" s="3"/>
      <c r="H24518" s="4">
        <v>0</v>
      </c>
      <c r="I24518" s="4">
        <v>1940.26594</v>
      </c>
      <c r="J24518" s="4">
        <v>26631</v>
      </c>
      <c r="K24518" s="4">
        <f t="shared" si="383"/>
        <v>27400</v>
      </c>
      <c r="L24518" s="2"/>
      <c r="M24518" s="14">
        <f>H24518/INDEX(Installed_Capacity!$H$5:$S$11,MATCH(Source_Data!C24518,Installed_Capacity!$G$5:$G$11,0),MATCH(Source_Data!D24518,Installed_Capacity!$H$4:$S$4,0))</f>
        <v>0</v>
      </c>
    </row>
    <row r="24519" spans="1:13" x14ac:dyDescent="0.3">
      <c r="A24519" s="5">
        <v>43037</v>
      </c>
      <c r="B24519" s="5">
        <v>43026</v>
      </c>
      <c r="C24519" s="3">
        <v>2017</v>
      </c>
      <c r="D24519" s="3">
        <v>10</v>
      </c>
      <c r="E24519" s="3">
        <v>29</v>
      </c>
      <c r="F24519" s="3">
        <v>22</v>
      </c>
      <c r="G24519" s="3"/>
      <c r="H24519" s="4">
        <v>0</v>
      </c>
      <c r="I24519" s="4">
        <v>2529.22505</v>
      </c>
      <c r="J24519" s="4">
        <v>25367</v>
      </c>
      <c r="K24519" s="4">
        <f t="shared" si="383"/>
        <v>27400</v>
      </c>
      <c r="L24519" s="2"/>
      <c r="M24519" s="14">
        <f>H24519/INDEX(Installed_Capacity!$H$5:$S$11,MATCH(Source_Data!C24519,Installed_Capacity!$G$5:$G$11,0),MATCH(Source_Data!D24519,Installed_Capacity!$H$4:$S$4,0))</f>
        <v>0</v>
      </c>
    </row>
    <row r="24520" spans="1:13" x14ac:dyDescent="0.3">
      <c r="A24520" s="5">
        <v>43037</v>
      </c>
      <c r="B24520" s="5">
        <v>43026</v>
      </c>
      <c r="C24520" s="3">
        <v>2017</v>
      </c>
      <c r="D24520" s="3">
        <v>10</v>
      </c>
      <c r="E24520" s="3">
        <v>29</v>
      </c>
      <c r="F24520" s="3">
        <v>23</v>
      </c>
      <c r="G24520" s="3"/>
      <c r="H24520" s="4">
        <v>0</v>
      </c>
      <c r="I24520" s="4">
        <v>2811.9665199999999</v>
      </c>
      <c r="J24520" s="4">
        <v>23822</v>
      </c>
      <c r="K24520" s="4">
        <f t="shared" si="383"/>
        <v>27400</v>
      </c>
      <c r="L24520" s="2"/>
      <c r="M24520" s="14">
        <f>H24520/INDEX(Installed_Capacity!$H$5:$S$11,MATCH(Source_Data!C24520,Installed_Capacity!$G$5:$G$11,0),MATCH(Source_Data!D24520,Installed_Capacity!$H$4:$S$4,0))</f>
        <v>0</v>
      </c>
    </row>
    <row r="24521" spans="1:13" x14ac:dyDescent="0.3">
      <c r="A24521" s="5">
        <v>43037</v>
      </c>
      <c r="B24521" s="5">
        <v>43026</v>
      </c>
      <c r="C24521" s="3">
        <v>2017</v>
      </c>
      <c r="D24521" s="3">
        <v>10</v>
      </c>
      <c r="E24521" s="3">
        <v>29</v>
      </c>
      <c r="F24521" s="3">
        <v>24</v>
      </c>
      <c r="G24521" s="3"/>
      <c r="H24521" s="4">
        <v>0</v>
      </c>
      <c r="I24521" s="4">
        <v>2935.2503000000002</v>
      </c>
      <c r="J24521" s="4">
        <v>22049</v>
      </c>
      <c r="K24521" s="4">
        <f t="shared" si="383"/>
        <v>27400</v>
      </c>
      <c r="L24521" s="2"/>
      <c r="M24521" s="14">
        <f>H24521/INDEX(Installed_Capacity!$H$5:$S$11,MATCH(Source_Data!C24521,Installed_Capacity!$G$5:$G$11,0),MATCH(Source_Data!D24521,Installed_Capacity!$H$4:$S$4,0))</f>
        <v>0</v>
      </c>
    </row>
    <row r="24522" spans="1:13" x14ac:dyDescent="0.3">
      <c r="A24522" s="5">
        <v>43038</v>
      </c>
      <c r="B24522" s="5">
        <v>43026</v>
      </c>
      <c r="C24522" s="3">
        <v>2017</v>
      </c>
      <c r="D24522" s="3">
        <v>10</v>
      </c>
      <c r="E24522" s="3">
        <v>30</v>
      </c>
      <c r="F24522" s="3">
        <v>1</v>
      </c>
      <c r="G24522" s="3"/>
      <c r="H24522" s="4">
        <v>0</v>
      </c>
      <c r="I24522" s="4">
        <v>2781.9396099999999</v>
      </c>
      <c r="J24522" s="4">
        <v>20815</v>
      </c>
      <c r="K24522" s="4">
        <f t="shared" si="383"/>
        <v>28858</v>
      </c>
      <c r="L24522" s="2"/>
      <c r="M24522" s="14">
        <f>H24522/INDEX(Installed_Capacity!$H$5:$S$11,MATCH(Source_Data!C24522,Installed_Capacity!$G$5:$G$11,0),MATCH(Source_Data!D24522,Installed_Capacity!$H$4:$S$4,0))</f>
        <v>0</v>
      </c>
    </row>
    <row r="24523" spans="1:13" x14ac:dyDescent="0.3">
      <c r="A24523" s="5">
        <v>43038</v>
      </c>
      <c r="B24523" s="5">
        <v>43026</v>
      </c>
      <c r="C24523" s="3">
        <v>2017</v>
      </c>
      <c r="D24523" s="3">
        <v>10</v>
      </c>
      <c r="E24523" s="3">
        <v>30</v>
      </c>
      <c r="F24523" s="3">
        <v>2</v>
      </c>
      <c r="G24523" s="3"/>
      <c r="H24523" s="4">
        <v>0</v>
      </c>
      <c r="I24523" s="4">
        <v>2487.14453</v>
      </c>
      <c r="J24523" s="4">
        <v>20003</v>
      </c>
      <c r="K24523" s="4">
        <f t="shared" si="383"/>
        <v>28858</v>
      </c>
      <c r="L24523" s="2"/>
      <c r="M24523" s="14">
        <f>H24523/INDEX(Installed_Capacity!$H$5:$S$11,MATCH(Source_Data!C24523,Installed_Capacity!$G$5:$G$11,0),MATCH(Source_Data!D24523,Installed_Capacity!$H$4:$S$4,0))</f>
        <v>0</v>
      </c>
    </row>
    <row r="24524" spans="1:13" x14ac:dyDescent="0.3">
      <c r="A24524" s="5">
        <v>43038</v>
      </c>
      <c r="B24524" s="5">
        <v>43026</v>
      </c>
      <c r="C24524" s="3">
        <v>2017</v>
      </c>
      <c r="D24524" s="3">
        <v>10</v>
      </c>
      <c r="E24524" s="3">
        <v>30</v>
      </c>
      <c r="F24524" s="3">
        <v>3</v>
      </c>
      <c r="G24524" s="3"/>
      <c r="H24524" s="4">
        <v>0</v>
      </c>
      <c r="I24524" s="4">
        <v>2392.1158099999998</v>
      </c>
      <c r="J24524" s="4">
        <v>19682</v>
      </c>
      <c r="K24524" s="4">
        <f t="shared" si="383"/>
        <v>28858</v>
      </c>
      <c r="L24524" s="2"/>
      <c r="M24524" s="14">
        <f>H24524/INDEX(Installed_Capacity!$H$5:$S$11,MATCH(Source_Data!C24524,Installed_Capacity!$G$5:$G$11,0),MATCH(Source_Data!D24524,Installed_Capacity!$H$4:$S$4,0))</f>
        <v>0</v>
      </c>
    </row>
    <row r="24525" spans="1:13" x14ac:dyDescent="0.3">
      <c r="A24525" s="5">
        <v>43038</v>
      </c>
      <c r="B24525" s="5">
        <v>43026</v>
      </c>
      <c r="C24525" s="3">
        <v>2017</v>
      </c>
      <c r="D24525" s="3">
        <v>10</v>
      </c>
      <c r="E24525" s="3">
        <v>30</v>
      </c>
      <c r="F24525" s="3">
        <v>4</v>
      </c>
      <c r="G24525" s="3"/>
      <c r="H24525" s="4">
        <v>0</v>
      </c>
      <c r="I24525" s="4">
        <v>2462.47804</v>
      </c>
      <c r="J24525" s="4">
        <v>19488</v>
      </c>
      <c r="K24525" s="4">
        <f t="shared" si="383"/>
        <v>28858</v>
      </c>
      <c r="L24525" s="2"/>
      <c r="M24525" s="14">
        <f>H24525/INDEX(Installed_Capacity!$H$5:$S$11,MATCH(Source_Data!C24525,Installed_Capacity!$G$5:$G$11,0),MATCH(Source_Data!D24525,Installed_Capacity!$H$4:$S$4,0))</f>
        <v>0</v>
      </c>
    </row>
    <row r="24526" spans="1:13" x14ac:dyDescent="0.3">
      <c r="A24526" s="5">
        <v>43038</v>
      </c>
      <c r="B24526" s="5">
        <v>43026</v>
      </c>
      <c r="C24526" s="3">
        <v>2017</v>
      </c>
      <c r="D24526" s="3">
        <v>10</v>
      </c>
      <c r="E24526" s="3">
        <v>30</v>
      </c>
      <c r="F24526" s="3">
        <v>5</v>
      </c>
      <c r="G24526" s="3"/>
      <c r="H24526" s="4">
        <v>0</v>
      </c>
      <c r="I24526" s="4">
        <v>2346.7283400000001</v>
      </c>
      <c r="J24526" s="4">
        <v>20006</v>
      </c>
      <c r="K24526" s="4">
        <f t="shared" si="383"/>
        <v>28858</v>
      </c>
      <c r="L24526" s="2"/>
      <c r="M24526" s="14">
        <f>H24526/INDEX(Installed_Capacity!$H$5:$S$11,MATCH(Source_Data!C24526,Installed_Capacity!$G$5:$G$11,0),MATCH(Source_Data!D24526,Installed_Capacity!$H$4:$S$4,0))</f>
        <v>0</v>
      </c>
    </row>
    <row r="24527" spans="1:13" x14ac:dyDescent="0.3">
      <c r="A24527" s="5">
        <v>43038</v>
      </c>
      <c r="B24527" s="5">
        <v>43026</v>
      </c>
      <c r="C24527" s="3">
        <v>2017</v>
      </c>
      <c r="D24527" s="3">
        <v>10</v>
      </c>
      <c r="E24527" s="3">
        <v>30</v>
      </c>
      <c r="F24527" s="3">
        <v>6</v>
      </c>
      <c r="G24527" s="3"/>
      <c r="H24527" s="4">
        <v>0</v>
      </c>
      <c r="I24527" s="4">
        <v>2268.4867100000001</v>
      </c>
      <c r="J24527" s="4">
        <v>21458</v>
      </c>
      <c r="K24527" s="4">
        <f t="shared" si="383"/>
        <v>28858</v>
      </c>
      <c r="L24527" s="2"/>
      <c r="M24527" s="14">
        <f>H24527/INDEX(Installed_Capacity!$H$5:$S$11,MATCH(Source_Data!C24527,Installed_Capacity!$G$5:$G$11,0),MATCH(Source_Data!D24527,Installed_Capacity!$H$4:$S$4,0))</f>
        <v>0</v>
      </c>
    </row>
    <row r="24528" spans="1:13" x14ac:dyDescent="0.3">
      <c r="A24528" s="5">
        <v>43038</v>
      </c>
      <c r="B24528" s="5">
        <v>43026</v>
      </c>
      <c r="C24528" s="3">
        <v>2017</v>
      </c>
      <c r="D24528" s="3">
        <v>10</v>
      </c>
      <c r="E24528" s="3">
        <v>30</v>
      </c>
      <c r="F24528" s="3">
        <v>7</v>
      </c>
      <c r="G24528" s="3"/>
      <c r="H24528" s="4">
        <v>0</v>
      </c>
      <c r="I24528" s="4">
        <v>2376.2846300000001</v>
      </c>
      <c r="J24528" s="4">
        <v>23859</v>
      </c>
      <c r="K24528" s="4">
        <f t="shared" si="383"/>
        <v>28858</v>
      </c>
      <c r="L24528" s="2"/>
      <c r="M24528" s="14">
        <f>H24528/INDEX(Installed_Capacity!$H$5:$S$11,MATCH(Source_Data!C24528,Installed_Capacity!$G$5:$G$11,0),MATCH(Source_Data!D24528,Installed_Capacity!$H$4:$S$4,0))</f>
        <v>0</v>
      </c>
    </row>
    <row r="24529" spans="1:13" x14ac:dyDescent="0.3">
      <c r="A24529" s="5">
        <v>43038</v>
      </c>
      <c r="B24529" s="5">
        <v>43027</v>
      </c>
      <c r="C24529" s="3">
        <v>2017</v>
      </c>
      <c r="D24529" s="3">
        <v>10</v>
      </c>
      <c r="E24529" s="3">
        <v>30</v>
      </c>
      <c r="F24529" s="3">
        <v>8</v>
      </c>
      <c r="G24529" s="3"/>
      <c r="H24529" s="4">
        <v>359.10365000000002</v>
      </c>
      <c r="I24529" s="4">
        <v>2187.5278499999999</v>
      </c>
      <c r="J24529" s="4">
        <v>25681</v>
      </c>
      <c r="K24529" s="4">
        <f t="shared" si="383"/>
        <v>28858</v>
      </c>
      <c r="L24529" s="2"/>
      <c r="M24529" s="14">
        <f>H24529/INDEX(Installed_Capacity!$H$5:$S$11,MATCH(Source_Data!C24529,Installed_Capacity!$G$5:$G$11,0),MATCH(Source_Data!D24529,Installed_Capacity!$H$4:$S$4,0))</f>
        <v>3.6730595937889007E-2</v>
      </c>
    </row>
    <row r="24530" spans="1:13" x14ac:dyDescent="0.3">
      <c r="A24530" s="5">
        <v>43038</v>
      </c>
      <c r="B24530" s="5">
        <v>43027</v>
      </c>
      <c r="C24530" s="3">
        <v>2017</v>
      </c>
      <c r="D24530" s="3">
        <v>10</v>
      </c>
      <c r="E24530" s="3">
        <v>30</v>
      </c>
      <c r="F24530" s="3">
        <v>9</v>
      </c>
      <c r="G24530" s="3"/>
      <c r="H24530" s="4">
        <v>3144.9664299999999</v>
      </c>
      <c r="I24530" s="4">
        <v>2003.7826700000001</v>
      </c>
      <c r="J24530" s="4">
        <v>26127</v>
      </c>
      <c r="K24530" s="4">
        <f t="shared" si="383"/>
        <v>28858</v>
      </c>
      <c r="L24530" s="2"/>
      <c r="M24530" s="14">
        <f>H24530/INDEX(Installed_Capacity!$H$5:$S$11,MATCH(Source_Data!C24530,Installed_Capacity!$G$5:$G$11,0),MATCH(Source_Data!D24530,Installed_Capacity!$H$4:$S$4,0))</f>
        <v>0.32168008088627137</v>
      </c>
    </row>
    <row r="24531" spans="1:13" x14ac:dyDescent="0.3">
      <c r="A24531" s="5">
        <v>43038</v>
      </c>
      <c r="B24531" s="5">
        <v>43027</v>
      </c>
      <c r="C24531" s="3">
        <v>2017</v>
      </c>
      <c r="D24531" s="3">
        <v>10</v>
      </c>
      <c r="E24531" s="3">
        <v>30</v>
      </c>
      <c r="F24531" s="3">
        <v>10</v>
      </c>
      <c r="G24531" s="3"/>
      <c r="H24531" s="4">
        <v>5848.5498100000004</v>
      </c>
      <c r="I24531" s="4">
        <v>1727.4892600000001</v>
      </c>
      <c r="J24531" s="4">
        <v>26555</v>
      </c>
      <c r="K24531" s="4">
        <f t="shared" si="383"/>
        <v>28858</v>
      </c>
      <c r="L24531" s="2"/>
      <c r="M24531" s="14">
        <f>H24531/INDEX(Installed_Capacity!$H$5:$S$11,MATCH(Source_Data!C24531,Installed_Capacity!$G$5:$G$11,0),MATCH(Source_Data!D24531,Installed_Capacity!$H$4:$S$4,0))</f>
        <v>0.59821369093220722</v>
      </c>
    </row>
    <row r="24532" spans="1:13" x14ac:dyDescent="0.3">
      <c r="A24532" s="5">
        <v>43038</v>
      </c>
      <c r="B24532" s="5">
        <v>43027</v>
      </c>
      <c r="C24532" s="3">
        <v>2017</v>
      </c>
      <c r="D24532" s="3">
        <v>10</v>
      </c>
      <c r="E24532" s="3">
        <v>30</v>
      </c>
      <c r="F24532" s="3">
        <v>11</v>
      </c>
      <c r="G24532" s="3"/>
      <c r="H24532" s="4">
        <v>6916.2805200000003</v>
      </c>
      <c r="I24532" s="4">
        <v>1654.3151700000001</v>
      </c>
      <c r="J24532" s="4">
        <v>26572</v>
      </c>
      <c r="K24532" s="4">
        <f t="shared" si="383"/>
        <v>28858</v>
      </c>
      <c r="L24532" s="2"/>
      <c r="M24532" s="14">
        <f>H24532/INDEX(Installed_Capacity!$H$5:$S$11,MATCH(Source_Data!C24532,Installed_Capacity!$G$5:$G$11,0),MATCH(Source_Data!D24532,Installed_Capacity!$H$4:$S$4,0))</f>
        <v>0.70742557245857252</v>
      </c>
    </row>
    <row r="24533" spans="1:13" x14ac:dyDescent="0.3">
      <c r="A24533" s="5">
        <v>43038</v>
      </c>
      <c r="B24533" s="5">
        <v>43027</v>
      </c>
      <c r="C24533" s="3">
        <v>2017</v>
      </c>
      <c r="D24533" s="3">
        <v>10</v>
      </c>
      <c r="E24533" s="3">
        <v>30</v>
      </c>
      <c r="F24533" s="3">
        <v>12</v>
      </c>
      <c r="G24533" s="3"/>
      <c r="H24533" s="4">
        <v>7086.2758899999999</v>
      </c>
      <c r="I24533" s="4">
        <v>1874.10311</v>
      </c>
      <c r="J24533" s="4">
        <v>26303</v>
      </c>
      <c r="K24533" s="4">
        <f t="shared" si="383"/>
        <v>28858</v>
      </c>
      <c r="L24533" s="2"/>
      <c r="M24533" s="14">
        <f>H24533/INDEX(Installed_Capacity!$H$5:$S$11,MATCH(Source_Data!C24533,Installed_Capacity!$G$5:$G$11,0),MATCH(Source_Data!D24533,Installed_Capacity!$H$4:$S$4,0))</f>
        <v>0.72481339696768543</v>
      </c>
    </row>
    <row r="24534" spans="1:13" x14ac:dyDescent="0.3">
      <c r="A24534" s="5">
        <v>43038</v>
      </c>
      <c r="B24534" s="5">
        <v>43027</v>
      </c>
      <c r="C24534" s="3">
        <v>2017</v>
      </c>
      <c r="D24534" s="3">
        <v>10</v>
      </c>
      <c r="E24534" s="3">
        <v>30</v>
      </c>
      <c r="F24534" s="3">
        <v>13</v>
      </c>
      <c r="G24534" s="3"/>
      <c r="H24534" s="4">
        <v>6644.6947600000003</v>
      </c>
      <c r="I24534" s="4">
        <v>2262.6531</v>
      </c>
      <c r="J24534" s="4">
        <v>25855</v>
      </c>
      <c r="K24534" s="4">
        <f t="shared" si="383"/>
        <v>28858</v>
      </c>
      <c r="L24534" s="2"/>
      <c r="M24534" s="14">
        <f>H24534/INDEX(Installed_Capacity!$H$5:$S$11,MATCH(Source_Data!C24534,Installed_Capacity!$G$5:$G$11,0),MATCH(Source_Data!D24534,Installed_Capacity!$H$4:$S$4,0))</f>
        <v>0.67964666569155829</v>
      </c>
    </row>
    <row r="24535" spans="1:13" x14ac:dyDescent="0.3">
      <c r="A24535" s="5">
        <v>43038</v>
      </c>
      <c r="B24535" s="5">
        <v>43027</v>
      </c>
      <c r="C24535" s="3">
        <v>2017</v>
      </c>
      <c r="D24535" s="3">
        <v>10</v>
      </c>
      <c r="E24535" s="3">
        <v>30</v>
      </c>
      <c r="F24535" s="3">
        <v>14</v>
      </c>
      <c r="G24535" s="3"/>
      <c r="H24535" s="4">
        <v>6281.6771699999999</v>
      </c>
      <c r="I24535" s="4">
        <v>2512.8924699999998</v>
      </c>
      <c r="J24535" s="4">
        <v>25786</v>
      </c>
      <c r="K24535" s="4">
        <f t="shared" si="383"/>
        <v>28858</v>
      </c>
      <c r="L24535" s="2"/>
      <c r="M24535" s="14">
        <f>H24535/INDEX(Installed_Capacity!$H$5:$S$11,MATCH(Source_Data!C24535,Installed_Capacity!$G$5:$G$11,0),MATCH(Source_Data!D24535,Installed_Capacity!$H$4:$S$4,0))</f>
        <v>0.6425157358983461</v>
      </c>
    </row>
    <row r="24536" spans="1:13" x14ac:dyDescent="0.3">
      <c r="A24536" s="5">
        <v>43038</v>
      </c>
      <c r="B24536" s="5">
        <v>43027</v>
      </c>
      <c r="C24536" s="3">
        <v>2017</v>
      </c>
      <c r="D24536" s="3">
        <v>10</v>
      </c>
      <c r="E24536" s="3">
        <v>30</v>
      </c>
      <c r="F24536" s="3">
        <v>15</v>
      </c>
      <c r="G24536" s="3"/>
      <c r="H24536" s="4">
        <v>6081.61535</v>
      </c>
      <c r="I24536" s="4">
        <v>3022.9108999999999</v>
      </c>
      <c r="J24536" s="4">
        <v>25727</v>
      </c>
      <c r="K24536" s="4">
        <f t="shared" si="383"/>
        <v>28858</v>
      </c>
      <c r="L24536" s="2"/>
      <c r="M24536" s="14">
        <f>H24536/INDEX(Installed_Capacity!$H$5:$S$11,MATCH(Source_Data!C24536,Installed_Capacity!$G$5:$G$11,0),MATCH(Source_Data!D24536,Installed_Capacity!$H$4:$S$4,0))</f>
        <v>0.62205259141897729</v>
      </c>
    </row>
    <row r="24537" spans="1:13" x14ac:dyDescent="0.3">
      <c r="A24537" s="5">
        <v>43038</v>
      </c>
      <c r="B24537" s="5">
        <v>43027</v>
      </c>
      <c r="C24537" s="3">
        <v>2017</v>
      </c>
      <c r="D24537" s="3">
        <v>10</v>
      </c>
      <c r="E24537" s="3">
        <v>30</v>
      </c>
      <c r="F24537" s="3">
        <v>16</v>
      </c>
      <c r="G24537" s="3"/>
      <c r="H24537" s="4">
        <v>5200.7247100000004</v>
      </c>
      <c r="I24537" s="4">
        <v>3367.5900299999998</v>
      </c>
      <c r="J24537" s="4">
        <v>25801</v>
      </c>
      <c r="K24537" s="4">
        <f t="shared" si="383"/>
        <v>28858</v>
      </c>
      <c r="L24537" s="2"/>
      <c r="M24537" s="14">
        <f>H24537/INDEX(Installed_Capacity!$H$5:$S$11,MATCH(Source_Data!C24537,Installed_Capacity!$G$5:$G$11,0),MATCH(Source_Data!D24537,Installed_Capacity!$H$4:$S$4,0))</f>
        <v>0.53195147948845689</v>
      </c>
    </row>
    <row r="24538" spans="1:13" x14ac:dyDescent="0.3">
      <c r="A24538" s="5">
        <v>43038</v>
      </c>
      <c r="B24538" s="5">
        <v>43027</v>
      </c>
      <c r="C24538" s="3">
        <v>2017</v>
      </c>
      <c r="D24538" s="3">
        <v>10</v>
      </c>
      <c r="E24538" s="3">
        <v>30</v>
      </c>
      <c r="F24538" s="3">
        <v>17</v>
      </c>
      <c r="G24538" s="3"/>
      <c r="H24538" s="4">
        <v>3157.3382799999999</v>
      </c>
      <c r="I24538" s="4">
        <v>2994.0373599999998</v>
      </c>
      <c r="J24538" s="4">
        <v>26255</v>
      </c>
      <c r="K24538" s="4">
        <f t="shared" si="383"/>
        <v>28858</v>
      </c>
      <c r="L24538" s="2"/>
      <c r="M24538" s="14">
        <f>H24538/INDEX(Installed_Capacity!$H$5:$S$11,MATCH(Source_Data!C24538,Installed_Capacity!$G$5:$G$11,0),MATCH(Source_Data!D24538,Installed_Capacity!$H$4:$S$4,0))</f>
        <v>0.32294552450778335</v>
      </c>
    </row>
    <row r="24539" spans="1:13" x14ac:dyDescent="0.3">
      <c r="A24539" s="5">
        <v>43038</v>
      </c>
      <c r="B24539" s="5">
        <v>43027</v>
      </c>
      <c r="C24539" s="3">
        <v>2017</v>
      </c>
      <c r="D24539" s="3">
        <v>10</v>
      </c>
      <c r="E24539" s="3">
        <v>30</v>
      </c>
      <c r="F24539" s="3">
        <v>18</v>
      </c>
      <c r="G24539" s="3"/>
      <c r="H24539" s="4">
        <v>709.45165999999995</v>
      </c>
      <c r="I24539" s="4">
        <v>2867.8002700000002</v>
      </c>
      <c r="J24539" s="4">
        <v>27118</v>
      </c>
      <c r="K24539" s="4">
        <f t="shared" si="383"/>
        <v>28858</v>
      </c>
      <c r="L24539" s="2"/>
      <c r="M24539" s="14">
        <f>H24539/INDEX(Installed_Capacity!$H$5:$S$11,MATCH(Source_Data!C24539,Installed_Capacity!$G$5:$G$11,0),MATCH(Source_Data!D24539,Installed_Capacity!$H$4:$S$4,0))</f>
        <v>7.2565629062596851E-2</v>
      </c>
    </row>
    <row r="24540" spans="1:13" x14ac:dyDescent="0.3">
      <c r="A24540" s="5">
        <v>43038</v>
      </c>
      <c r="B24540" s="5">
        <v>43027</v>
      </c>
      <c r="C24540" s="3">
        <v>2017</v>
      </c>
      <c r="D24540" s="3">
        <v>10</v>
      </c>
      <c r="E24540" s="3">
        <v>30</v>
      </c>
      <c r="F24540" s="3">
        <v>19</v>
      </c>
      <c r="G24540" s="3"/>
      <c r="H24540" s="4">
        <v>68.851659999999995</v>
      </c>
      <c r="I24540" s="4">
        <v>2746.0918799999999</v>
      </c>
      <c r="J24540" s="4">
        <v>28735</v>
      </c>
      <c r="K24540" s="4">
        <f t="shared" si="383"/>
        <v>28858</v>
      </c>
      <c r="L24540" s="2"/>
      <c r="M24540" s="14">
        <f>H24540/INDEX(Installed_Capacity!$H$5:$S$11,MATCH(Source_Data!C24540,Installed_Capacity!$G$5:$G$11,0),MATCH(Source_Data!D24540,Installed_Capacity!$H$4:$S$4,0))</f>
        <v>7.042430515849434E-3</v>
      </c>
    </row>
    <row r="24541" spans="1:13" x14ac:dyDescent="0.3">
      <c r="A24541" s="5">
        <v>43038</v>
      </c>
      <c r="B24541" s="5">
        <v>43027</v>
      </c>
      <c r="C24541" s="3">
        <v>2017</v>
      </c>
      <c r="D24541" s="3">
        <v>10</v>
      </c>
      <c r="E24541" s="3">
        <v>30</v>
      </c>
      <c r="F24541" s="3">
        <v>20</v>
      </c>
      <c r="G24541" s="3"/>
      <c r="H24541" s="4">
        <v>65.662310000000005</v>
      </c>
      <c r="I24541" s="4">
        <v>2894.98108</v>
      </c>
      <c r="J24541" s="4">
        <v>28858</v>
      </c>
      <c r="K24541" s="4">
        <f t="shared" si="383"/>
        <v>28858</v>
      </c>
      <c r="L24541" s="2"/>
      <c r="M24541" s="14">
        <f>H24541/INDEX(Installed_Capacity!$H$5:$S$11,MATCH(Source_Data!C24541,Installed_Capacity!$G$5:$G$11,0),MATCH(Source_Data!D24541,Installed_Capacity!$H$4:$S$4,0))</f>
        <v>6.7162107011677795E-3</v>
      </c>
    </row>
    <row r="24542" spans="1:13" x14ac:dyDescent="0.3">
      <c r="A24542" s="5">
        <v>43038</v>
      </c>
      <c r="B24542" s="5">
        <v>43027</v>
      </c>
      <c r="C24542" s="3">
        <v>2017</v>
      </c>
      <c r="D24542" s="3">
        <v>10</v>
      </c>
      <c r="E24542" s="3">
        <v>30</v>
      </c>
      <c r="F24542" s="3">
        <v>21</v>
      </c>
      <c r="G24542" s="3"/>
      <c r="H24542" s="4">
        <v>61.727980000000002</v>
      </c>
      <c r="I24542" s="4">
        <v>2691.2557200000001</v>
      </c>
      <c r="J24542" s="4">
        <v>28021</v>
      </c>
      <c r="K24542" s="4">
        <f t="shared" si="383"/>
        <v>28858</v>
      </c>
      <c r="L24542" s="2"/>
      <c r="M24542" s="14">
        <f>H24542/INDEX(Installed_Capacity!$H$5:$S$11,MATCH(Source_Data!C24542,Installed_Capacity!$G$5:$G$11,0),MATCH(Source_Data!D24542,Installed_Capacity!$H$4:$S$4,0))</f>
        <v>6.3137912729154767E-3</v>
      </c>
    </row>
    <row r="24543" spans="1:13" x14ac:dyDescent="0.3">
      <c r="A24543" s="5">
        <v>43038</v>
      </c>
      <c r="B24543" s="5">
        <v>43027</v>
      </c>
      <c r="C24543" s="3">
        <v>2017</v>
      </c>
      <c r="D24543" s="3">
        <v>10</v>
      </c>
      <c r="E24543" s="3">
        <v>30</v>
      </c>
      <c r="F24543" s="3">
        <v>22</v>
      </c>
      <c r="G24543" s="3"/>
      <c r="H24543" s="4">
        <v>61.704450000000001</v>
      </c>
      <c r="I24543" s="4">
        <v>2483.3307100000002</v>
      </c>
      <c r="J24543" s="4">
        <v>26703</v>
      </c>
      <c r="K24543" s="4">
        <f t="shared" si="383"/>
        <v>28858</v>
      </c>
      <c r="L24543" s="2"/>
      <c r="M24543" s="14">
        <f>H24543/INDEX(Installed_Capacity!$H$5:$S$11,MATCH(Source_Data!C24543,Installed_Capacity!$G$5:$G$11,0),MATCH(Source_Data!D24543,Installed_Capacity!$H$4:$S$4,0))</f>
        <v>6.311384527892365E-3</v>
      </c>
    </row>
    <row r="24544" spans="1:13" x14ac:dyDescent="0.3">
      <c r="A24544" s="5">
        <v>43038</v>
      </c>
      <c r="B24544" s="5">
        <v>43027</v>
      </c>
      <c r="C24544" s="3">
        <v>2017</v>
      </c>
      <c r="D24544" s="3">
        <v>10</v>
      </c>
      <c r="E24544" s="3">
        <v>30</v>
      </c>
      <c r="F24544" s="3">
        <v>23</v>
      </c>
      <c r="G24544" s="3"/>
      <c r="H24544" s="4">
        <v>61.519550000000002</v>
      </c>
      <c r="I24544" s="4">
        <v>2369.2078000000001</v>
      </c>
      <c r="J24544" s="4">
        <v>24568</v>
      </c>
      <c r="K24544" s="4">
        <f t="shared" si="383"/>
        <v>28858</v>
      </c>
      <c r="L24544" s="2"/>
      <c r="M24544" s="14">
        <f>H24544/INDEX(Installed_Capacity!$H$5:$S$11,MATCH(Source_Data!C24544,Installed_Capacity!$G$5:$G$11,0),MATCH(Source_Data!D24544,Installed_Capacity!$H$4:$S$4,0))</f>
        <v>6.2924721966227844E-3</v>
      </c>
    </row>
    <row r="24545" spans="1:13" x14ac:dyDescent="0.3">
      <c r="A24545" s="5">
        <v>43038</v>
      </c>
      <c r="B24545" s="5">
        <v>43027</v>
      </c>
      <c r="C24545" s="3">
        <v>2017</v>
      </c>
      <c r="D24545" s="3">
        <v>10</v>
      </c>
      <c r="E24545" s="3">
        <v>30</v>
      </c>
      <c r="F24545" s="3">
        <v>24</v>
      </c>
      <c r="G24545" s="3"/>
      <c r="H24545" s="4">
        <v>60.352420000000002</v>
      </c>
      <c r="I24545" s="4">
        <v>2411.4841000000001</v>
      </c>
      <c r="J24545" s="4">
        <v>22724</v>
      </c>
      <c r="K24545" s="4">
        <f t="shared" si="383"/>
        <v>28858</v>
      </c>
      <c r="L24545" s="2"/>
      <c r="M24545" s="14">
        <f>H24545/INDEX(Installed_Capacity!$H$5:$S$11,MATCH(Source_Data!C24545,Installed_Capacity!$G$5:$G$11,0),MATCH(Source_Data!D24545,Installed_Capacity!$H$4:$S$4,0))</f>
        <v>6.1730933475440059E-3</v>
      </c>
    </row>
    <row r="24546" spans="1:13" x14ac:dyDescent="0.3">
      <c r="A24546" s="5">
        <v>43039</v>
      </c>
      <c r="B24546" s="5">
        <v>43027</v>
      </c>
      <c r="C24546" s="3">
        <v>2017</v>
      </c>
      <c r="D24546" s="3">
        <v>10</v>
      </c>
      <c r="E24546" s="3">
        <v>31</v>
      </c>
      <c r="F24546" s="3">
        <v>1</v>
      </c>
      <c r="G24546" s="3"/>
      <c r="H24546" s="4">
        <v>0</v>
      </c>
      <c r="I24546" s="4">
        <v>2175.4233399999998</v>
      </c>
      <c r="J24546" s="4">
        <v>21491</v>
      </c>
      <c r="K24546" s="4">
        <f t="shared" si="383"/>
        <v>27550</v>
      </c>
      <c r="L24546" s="2"/>
      <c r="M24546" s="14">
        <f>H24546/INDEX(Installed_Capacity!$H$5:$S$11,MATCH(Source_Data!C24546,Installed_Capacity!$G$5:$G$11,0),MATCH(Source_Data!D24546,Installed_Capacity!$H$4:$S$4,0))</f>
        <v>0</v>
      </c>
    </row>
    <row r="24547" spans="1:13" x14ac:dyDescent="0.3">
      <c r="A24547" s="5">
        <v>43039</v>
      </c>
      <c r="B24547" s="5">
        <v>43027</v>
      </c>
      <c r="C24547" s="3">
        <v>2017</v>
      </c>
      <c r="D24547" s="3">
        <v>10</v>
      </c>
      <c r="E24547" s="3">
        <v>31</v>
      </c>
      <c r="F24547" s="3">
        <v>2</v>
      </c>
      <c r="G24547" s="3"/>
      <c r="H24547" s="4">
        <v>0</v>
      </c>
      <c r="I24547" s="4">
        <v>2165.11706</v>
      </c>
      <c r="J24547" s="4">
        <v>20688</v>
      </c>
      <c r="K24547" s="4">
        <f t="shared" si="383"/>
        <v>27550</v>
      </c>
      <c r="L24547" s="2"/>
      <c r="M24547" s="14">
        <f>H24547/INDEX(Installed_Capacity!$H$5:$S$11,MATCH(Source_Data!C24547,Installed_Capacity!$G$5:$G$11,0),MATCH(Source_Data!D24547,Installed_Capacity!$H$4:$S$4,0))</f>
        <v>0</v>
      </c>
    </row>
    <row r="24548" spans="1:13" x14ac:dyDescent="0.3">
      <c r="A24548" s="5">
        <v>43039</v>
      </c>
      <c r="B24548" s="5">
        <v>43027</v>
      </c>
      <c r="C24548" s="3">
        <v>2017</v>
      </c>
      <c r="D24548" s="3">
        <v>10</v>
      </c>
      <c r="E24548" s="3">
        <v>31</v>
      </c>
      <c r="F24548" s="3">
        <v>3</v>
      </c>
      <c r="G24548" s="3"/>
      <c r="H24548" s="4">
        <v>0</v>
      </c>
      <c r="I24548" s="4">
        <v>1965.7176899999999</v>
      </c>
      <c r="J24548" s="4">
        <v>20167</v>
      </c>
      <c r="K24548" s="4">
        <f t="shared" si="383"/>
        <v>27550</v>
      </c>
      <c r="L24548" s="2"/>
      <c r="M24548" s="14">
        <f>H24548/INDEX(Installed_Capacity!$H$5:$S$11,MATCH(Source_Data!C24548,Installed_Capacity!$G$5:$G$11,0),MATCH(Source_Data!D24548,Installed_Capacity!$H$4:$S$4,0))</f>
        <v>0</v>
      </c>
    </row>
    <row r="24549" spans="1:13" x14ac:dyDescent="0.3">
      <c r="A24549" s="5">
        <v>43039</v>
      </c>
      <c r="B24549" s="5">
        <v>43027</v>
      </c>
      <c r="C24549" s="3">
        <v>2017</v>
      </c>
      <c r="D24549" s="3">
        <v>10</v>
      </c>
      <c r="E24549" s="3">
        <v>31</v>
      </c>
      <c r="F24549" s="3">
        <v>4</v>
      </c>
      <c r="G24549" s="3"/>
      <c r="H24549" s="4">
        <v>0</v>
      </c>
      <c r="I24549" s="4">
        <v>1867.4064599999999</v>
      </c>
      <c r="J24549" s="4">
        <v>20049</v>
      </c>
      <c r="K24549" s="4">
        <f t="shared" si="383"/>
        <v>27550</v>
      </c>
      <c r="L24549" s="2"/>
      <c r="M24549" s="14">
        <f>H24549/INDEX(Installed_Capacity!$H$5:$S$11,MATCH(Source_Data!C24549,Installed_Capacity!$G$5:$G$11,0),MATCH(Source_Data!D24549,Installed_Capacity!$H$4:$S$4,0))</f>
        <v>0</v>
      </c>
    </row>
    <row r="24550" spans="1:13" x14ac:dyDescent="0.3">
      <c r="A24550" s="5">
        <v>43039</v>
      </c>
      <c r="B24550" s="5">
        <v>43027</v>
      </c>
      <c r="C24550" s="3">
        <v>2017</v>
      </c>
      <c r="D24550" s="3">
        <v>10</v>
      </c>
      <c r="E24550" s="3">
        <v>31</v>
      </c>
      <c r="F24550" s="3">
        <v>5</v>
      </c>
      <c r="G24550" s="3"/>
      <c r="H24550" s="4">
        <v>0</v>
      </c>
      <c r="I24550" s="4">
        <v>1804.03449</v>
      </c>
      <c r="J24550" s="4">
        <v>20347</v>
      </c>
      <c r="K24550" s="4">
        <f t="shared" si="383"/>
        <v>27550</v>
      </c>
      <c r="L24550" s="2"/>
      <c r="M24550" s="14">
        <f>H24550/INDEX(Installed_Capacity!$H$5:$S$11,MATCH(Source_Data!C24550,Installed_Capacity!$G$5:$G$11,0),MATCH(Source_Data!D24550,Installed_Capacity!$H$4:$S$4,0))</f>
        <v>0</v>
      </c>
    </row>
    <row r="24551" spans="1:13" x14ac:dyDescent="0.3">
      <c r="A24551" s="5">
        <v>43039</v>
      </c>
      <c r="B24551" s="5">
        <v>43027</v>
      </c>
      <c r="C24551" s="3">
        <v>2017</v>
      </c>
      <c r="D24551" s="3">
        <v>10</v>
      </c>
      <c r="E24551" s="3">
        <v>31</v>
      </c>
      <c r="F24551" s="3">
        <v>6</v>
      </c>
      <c r="G24551" s="3"/>
      <c r="H24551" s="4">
        <v>0</v>
      </c>
      <c r="I24551" s="4">
        <v>1714.5043800000001</v>
      </c>
      <c r="J24551" s="4">
        <v>21732</v>
      </c>
      <c r="K24551" s="4">
        <f t="shared" si="383"/>
        <v>27550</v>
      </c>
      <c r="L24551" s="2"/>
      <c r="M24551" s="14">
        <f>H24551/INDEX(Installed_Capacity!$H$5:$S$11,MATCH(Source_Data!C24551,Installed_Capacity!$G$5:$G$11,0),MATCH(Source_Data!D24551,Installed_Capacity!$H$4:$S$4,0))</f>
        <v>0</v>
      </c>
    </row>
    <row r="24552" spans="1:13" x14ac:dyDescent="0.3">
      <c r="A24552" s="5">
        <v>43039</v>
      </c>
      <c r="B24552" s="5">
        <v>43027</v>
      </c>
      <c r="C24552" s="3">
        <v>2017</v>
      </c>
      <c r="D24552" s="3">
        <v>10</v>
      </c>
      <c r="E24552" s="3">
        <v>31</v>
      </c>
      <c r="F24552" s="3">
        <v>7</v>
      </c>
      <c r="G24552" s="3"/>
      <c r="H24552" s="4">
        <v>0</v>
      </c>
      <c r="I24552" s="4">
        <v>1489.5276799999999</v>
      </c>
      <c r="J24552" s="4">
        <v>24201</v>
      </c>
      <c r="K24552" s="4">
        <f t="shared" si="383"/>
        <v>27550</v>
      </c>
      <c r="L24552" s="2"/>
      <c r="M24552" s="14">
        <f>H24552/INDEX(Installed_Capacity!$H$5:$S$11,MATCH(Source_Data!C24552,Installed_Capacity!$G$5:$G$11,0),MATCH(Source_Data!D24552,Installed_Capacity!$H$4:$S$4,0))</f>
        <v>0</v>
      </c>
    </row>
    <row r="24553" spans="1:13" x14ac:dyDescent="0.3">
      <c r="A24553" s="5">
        <v>43039</v>
      </c>
      <c r="B24553" s="5">
        <v>43028</v>
      </c>
      <c r="C24553" s="3">
        <v>2017</v>
      </c>
      <c r="D24553" s="3">
        <v>10</v>
      </c>
      <c r="E24553" s="3">
        <v>31</v>
      </c>
      <c r="F24553" s="3">
        <v>8</v>
      </c>
      <c r="G24553" s="3"/>
      <c r="H24553" s="4">
        <v>293.97289000000001</v>
      </c>
      <c r="I24553" s="4">
        <v>1196.3278</v>
      </c>
      <c r="J24553" s="4">
        <v>26146</v>
      </c>
      <c r="K24553" s="4">
        <f t="shared" si="383"/>
        <v>27550</v>
      </c>
      <c r="L24553" s="2"/>
      <c r="M24553" s="14">
        <f>H24553/INDEX(Installed_Capacity!$H$5:$S$11,MATCH(Source_Data!C24553,Installed_Capacity!$G$5:$G$11,0),MATCH(Source_Data!D24553,Installed_Capacity!$H$4:$S$4,0))</f>
        <v>3.0068754353467283E-2</v>
      </c>
    </row>
    <row r="24554" spans="1:13" x14ac:dyDescent="0.3">
      <c r="A24554" s="5">
        <v>43039</v>
      </c>
      <c r="B24554" s="5">
        <v>43028</v>
      </c>
      <c r="C24554" s="3">
        <v>2017</v>
      </c>
      <c r="D24554" s="3">
        <v>10</v>
      </c>
      <c r="E24554" s="3">
        <v>31</v>
      </c>
      <c r="F24554" s="3">
        <v>9</v>
      </c>
      <c r="G24554" s="3"/>
      <c r="H24554" s="4">
        <v>2124.2865099999999</v>
      </c>
      <c r="I24554" s="4">
        <v>960.66795000000002</v>
      </c>
      <c r="J24554" s="4">
        <v>26275</v>
      </c>
      <c r="K24554" s="4">
        <f t="shared" si="383"/>
        <v>27550</v>
      </c>
      <c r="L24554" s="2"/>
      <c r="M24554" s="14">
        <f>H24554/INDEX(Installed_Capacity!$H$5:$S$11,MATCH(Source_Data!C24554,Installed_Capacity!$G$5:$G$11,0),MATCH(Source_Data!D24554,Installed_Capacity!$H$4:$S$4,0))</f>
        <v>0.2172807473695085</v>
      </c>
    </row>
    <row r="24555" spans="1:13" x14ac:dyDescent="0.3">
      <c r="A24555" s="5">
        <v>43039</v>
      </c>
      <c r="B24555" s="5">
        <v>43028</v>
      </c>
      <c r="C24555" s="3">
        <v>2017</v>
      </c>
      <c r="D24555" s="3">
        <v>10</v>
      </c>
      <c r="E24555" s="3">
        <v>31</v>
      </c>
      <c r="F24555" s="3">
        <v>10</v>
      </c>
      <c r="G24555" s="3"/>
      <c r="H24555" s="4">
        <v>3876.2393900000002</v>
      </c>
      <c r="I24555" s="4">
        <v>797.69569999999999</v>
      </c>
      <c r="J24555" s="4">
        <v>26306</v>
      </c>
      <c r="K24555" s="4">
        <f t="shared" si="383"/>
        <v>27550</v>
      </c>
      <c r="L24555" s="2"/>
      <c r="M24555" s="14">
        <f>H24555/INDEX(Installed_Capacity!$H$5:$S$11,MATCH(Source_Data!C24555,Installed_Capacity!$G$5:$G$11,0),MATCH(Source_Data!D24555,Installed_Capacity!$H$4:$S$4,0))</f>
        <v>0.39647768211940859</v>
      </c>
    </row>
    <row r="24556" spans="1:13" x14ac:dyDescent="0.3">
      <c r="A24556" s="5">
        <v>43039</v>
      </c>
      <c r="B24556" s="5">
        <v>43028</v>
      </c>
      <c r="C24556" s="3">
        <v>2017</v>
      </c>
      <c r="D24556" s="3">
        <v>10</v>
      </c>
      <c r="E24556" s="3">
        <v>31</v>
      </c>
      <c r="F24556" s="3">
        <v>11</v>
      </c>
      <c r="G24556" s="3"/>
      <c r="H24556" s="4">
        <v>4610.5317299999997</v>
      </c>
      <c r="I24556" s="4">
        <v>787.1354</v>
      </c>
      <c r="J24556" s="4">
        <v>26144</v>
      </c>
      <c r="K24556" s="4">
        <f t="shared" si="383"/>
        <v>27550</v>
      </c>
      <c r="L24556" s="2"/>
      <c r="M24556" s="14">
        <f>H24556/INDEX(Installed_Capacity!$H$5:$S$11,MATCH(Source_Data!C24556,Installed_Capacity!$G$5:$G$11,0),MATCH(Source_Data!D24556,Installed_Capacity!$H$4:$S$4,0))</f>
        <v>0.47158411793766603</v>
      </c>
    </row>
    <row r="24557" spans="1:13" x14ac:dyDescent="0.3">
      <c r="A24557" s="5">
        <v>43039</v>
      </c>
      <c r="B24557" s="5">
        <v>43028</v>
      </c>
      <c r="C24557" s="3">
        <v>2017</v>
      </c>
      <c r="D24557" s="3">
        <v>10</v>
      </c>
      <c r="E24557" s="3">
        <v>31</v>
      </c>
      <c r="F24557" s="3">
        <v>12</v>
      </c>
      <c r="G24557" s="3"/>
      <c r="H24557" s="4">
        <v>5090.2040100000004</v>
      </c>
      <c r="I24557" s="4">
        <v>692.25567000000001</v>
      </c>
      <c r="J24557" s="4">
        <v>25910</v>
      </c>
      <c r="K24557" s="4">
        <f t="shared" si="383"/>
        <v>27550</v>
      </c>
      <c r="L24557" s="2"/>
      <c r="M24557" s="14">
        <f>H24557/INDEX(Installed_Capacity!$H$5:$S$11,MATCH(Source_Data!C24557,Installed_Capacity!$G$5:$G$11,0),MATCH(Source_Data!D24557,Installed_Capacity!$H$4:$S$4,0))</f>
        <v>0.52064696845251313</v>
      </c>
    </row>
    <row r="24558" spans="1:13" x14ac:dyDescent="0.3">
      <c r="A24558" s="5">
        <v>43039</v>
      </c>
      <c r="B24558" s="5">
        <v>43028</v>
      </c>
      <c r="C24558" s="3">
        <v>2017</v>
      </c>
      <c r="D24558" s="3">
        <v>10</v>
      </c>
      <c r="E24558" s="3">
        <v>31</v>
      </c>
      <c r="F24558" s="3">
        <v>13</v>
      </c>
      <c r="G24558" s="3"/>
      <c r="H24558" s="4">
        <v>5439.9655599999996</v>
      </c>
      <c r="I24558" s="4">
        <v>545.75761</v>
      </c>
      <c r="J24558" s="4">
        <v>25635</v>
      </c>
      <c r="K24558" s="4">
        <f t="shared" si="383"/>
        <v>27550</v>
      </c>
      <c r="L24558" s="2"/>
      <c r="M24558" s="14">
        <f>H24558/INDEX(Installed_Capacity!$H$5:$S$11,MATCH(Source_Data!C24558,Installed_Capacity!$G$5:$G$11,0),MATCH(Source_Data!D24558,Installed_Capacity!$H$4:$S$4,0))</f>
        <v>0.55642201604019359</v>
      </c>
    </row>
    <row r="24559" spans="1:13" x14ac:dyDescent="0.3">
      <c r="A24559" s="5">
        <v>43039</v>
      </c>
      <c r="B24559" s="5">
        <v>43028</v>
      </c>
      <c r="C24559" s="3">
        <v>2017</v>
      </c>
      <c r="D24559" s="3">
        <v>10</v>
      </c>
      <c r="E24559" s="3">
        <v>31</v>
      </c>
      <c r="F24559" s="3">
        <v>14</v>
      </c>
      <c r="G24559" s="3"/>
      <c r="H24559" s="4">
        <v>5711.8330299999998</v>
      </c>
      <c r="I24559" s="4">
        <v>482.41390000000001</v>
      </c>
      <c r="J24559" s="4">
        <v>25596</v>
      </c>
      <c r="K24559" s="4">
        <f t="shared" si="383"/>
        <v>27550</v>
      </c>
      <c r="L24559" s="2"/>
      <c r="M24559" s="14">
        <f>H24559/INDEX(Installed_Capacity!$H$5:$S$11,MATCH(Source_Data!C24559,Installed_Capacity!$G$5:$G$11,0),MATCH(Source_Data!D24559,Installed_Capacity!$H$4:$S$4,0))</f>
        <v>0.58422973726281602</v>
      </c>
    </row>
    <row r="24560" spans="1:13" x14ac:dyDescent="0.3">
      <c r="A24560" s="5">
        <v>43039</v>
      </c>
      <c r="B24560" s="5">
        <v>43028</v>
      </c>
      <c r="C24560" s="3">
        <v>2017</v>
      </c>
      <c r="D24560" s="3">
        <v>10</v>
      </c>
      <c r="E24560" s="3">
        <v>31</v>
      </c>
      <c r="F24560" s="3">
        <v>15</v>
      </c>
      <c r="G24560" s="3"/>
      <c r="H24560" s="4">
        <v>5662.0124800000003</v>
      </c>
      <c r="I24560" s="4">
        <v>366.61613</v>
      </c>
      <c r="J24560" s="4">
        <v>25454</v>
      </c>
      <c r="K24560" s="4">
        <f t="shared" si="383"/>
        <v>27550</v>
      </c>
      <c r="L24560" s="2"/>
      <c r="M24560" s="14">
        <f>H24560/INDEX(Installed_Capacity!$H$5:$S$11,MATCH(Source_Data!C24560,Installed_Capacity!$G$5:$G$11,0),MATCH(Source_Data!D24560,Installed_Capacity!$H$4:$S$4,0))</f>
        <v>0.57913388682672773</v>
      </c>
    </row>
    <row r="24561" spans="1:13" x14ac:dyDescent="0.3">
      <c r="A24561" s="5">
        <v>43039</v>
      </c>
      <c r="B24561" s="5">
        <v>43028</v>
      </c>
      <c r="C24561" s="3">
        <v>2017</v>
      </c>
      <c r="D24561" s="3">
        <v>10</v>
      </c>
      <c r="E24561" s="3">
        <v>31</v>
      </c>
      <c r="F24561" s="3">
        <v>16</v>
      </c>
      <c r="G24561" s="3"/>
      <c r="H24561" s="4">
        <v>5290.7189699999999</v>
      </c>
      <c r="I24561" s="4">
        <v>323.66741000000002</v>
      </c>
      <c r="J24561" s="4">
        <v>25507</v>
      </c>
      <c r="K24561" s="4">
        <f t="shared" si="383"/>
        <v>27550</v>
      </c>
      <c r="L24561" s="2"/>
      <c r="M24561" s="14">
        <f>H24561/INDEX(Installed_Capacity!$H$5:$S$11,MATCH(Source_Data!C24561,Installed_Capacity!$G$5:$G$11,0),MATCH(Source_Data!D24561,Installed_Capacity!$H$4:$S$4,0))</f>
        <v>0.54115646195184675</v>
      </c>
    </row>
    <row r="24562" spans="1:13" x14ac:dyDescent="0.3">
      <c r="A24562" s="5">
        <v>43039</v>
      </c>
      <c r="B24562" s="5">
        <v>43028</v>
      </c>
      <c r="C24562" s="3">
        <v>2017</v>
      </c>
      <c r="D24562" s="3">
        <v>10</v>
      </c>
      <c r="E24562" s="3">
        <v>31</v>
      </c>
      <c r="F24562" s="3">
        <v>17</v>
      </c>
      <c r="G24562" s="3"/>
      <c r="H24562" s="4">
        <v>3341.5470399999999</v>
      </c>
      <c r="I24562" s="4">
        <v>262.80394000000001</v>
      </c>
      <c r="J24562" s="4">
        <v>25981</v>
      </c>
      <c r="K24562" s="4">
        <f t="shared" si="383"/>
        <v>27550</v>
      </c>
      <c r="L24562" s="2"/>
      <c r="M24562" s="14">
        <f>H24562/INDEX(Installed_Capacity!$H$5:$S$11,MATCH(Source_Data!C24562,Installed_Capacity!$G$5:$G$11,0),MATCH(Source_Data!D24562,Installed_Capacity!$H$4:$S$4,0))</f>
        <v>0.34178715291167056</v>
      </c>
    </row>
    <row r="24563" spans="1:13" x14ac:dyDescent="0.3">
      <c r="A24563" s="5">
        <v>43039</v>
      </c>
      <c r="B24563" s="5">
        <v>43028</v>
      </c>
      <c r="C24563" s="3">
        <v>2017</v>
      </c>
      <c r="D24563" s="3">
        <v>10</v>
      </c>
      <c r="E24563" s="3">
        <v>31</v>
      </c>
      <c r="F24563" s="3">
        <v>18</v>
      </c>
      <c r="G24563" s="3"/>
      <c r="H24563" s="4">
        <v>727.76322000000005</v>
      </c>
      <c r="I24563" s="4">
        <v>253.59753000000001</v>
      </c>
      <c r="J24563" s="4">
        <v>26613</v>
      </c>
      <c r="K24563" s="4">
        <f t="shared" si="383"/>
        <v>27550</v>
      </c>
      <c r="L24563" s="2"/>
      <c r="M24563" s="14">
        <f>H24563/INDEX(Installed_Capacity!$H$5:$S$11,MATCH(Source_Data!C24563,Installed_Capacity!$G$5:$G$11,0),MATCH(Source_Data!D24563,Installed_Capacity!$H$4:$S$4,0))</f>
        <v>7.4438610613612594E-2</v>
      </c>
    </row>
    <row r="24564" spans="1:13" x14ac:dyDescent="0.3">
      <c r="A24564" s="5">
        <v>43039</v>
      </c>
      <c r="B24564" s="5">
        <v>43028</v>
      </c>
      <c r="C24564" s="3">
        <v>2017</v>
      </c>
      <c r="D24564" s="3">
        <v>10</v>
      </c>
      <c r="E24564" s="3">
        <v>31</v>
      </c>
      <c r="F24564" s="3">
        <v>19</v>
      </c>
      <c r="G24564" s="3"/>
      <c r="H24564" s="4">
        <v>0</v>
      </c>
      <c r="I24564" s="4">
        <v>275.74444</v>
      </c>
      <c r="J24564" s="4">
        <v>27550</v>
      </c>
      <c r="K24564" s="4">
        <f t="shared" si="383"/>
        <v>27550</v>
      </c>
      <c r="L24564" s="2"/>
      <c r="M24564" s="14">
        <f>H24564/INDEX(Installed_Capacity!$H$5:$S$11,MATCH(Source_Data!C24564,Installed_Capacity!$G$5:$G$11,0),MATCH(Source_Data!D24564,Installed_Capacity!$H$4:$S$4,0))</f>
        <v>0</v>
      </c>
    </row>
    <row r="24565" spans="1:13" x14ac:dyDescent="0.3">
      <c r="A24565" s="5">
        <v>43039</v>
      </c>
      <c r="B24565" s="5">
        <v>43028</v>
      </c>
      <c r="C24565" s="3">
        <v>2017</v>
      </c>
      <c r="D24565" s="3">
        <v>10</v>
      </c>
      <c r="E24565" s="3">
        <v>31</v>
      </c>
      <c r="F24565" s="3">
        <v>20</v>
      </c>
      <c r="G24565" s="3"/>
      <c r="H24565" s="4">
        <v>0</v>
      </c>
      <c r="I24565" s="4">
        <v>382.03120000000001</v>
      </c>
      <c r="J24565" s="4">
        <v>27258</v>
      </c>
      <c r="K24565" s="4">
        <f t="shared" si="383"/>
        <v>27550</v>
      </c>
      <c r="L24565" s="2"/>
      <c r="M24565" s="14">
        <f>H24565/INDEX(Installed_Capacity!$H$5:$S$11,MATCH(Source_Data!C24565,Installed_Capacity!$G$5:$G$11,0),MATCH(Source_Data!D24565,Installed_Capacity!$H$4:$S$4,0))</f>
        <v>0</v>
      </c>
    </row>
    <row r="24566" spans="1:13" x14ac:dyDescent="0.3">
      <c r="A24566" s="5">
        <v>43039</v>
      </c>
      <c r="B24566" s="5">
        <v>43028</v>
      </c>
      <c r="C24566" s="3">
        <v>2017</v>
      </c>
      <c r="D24566" s="3">
        <v>10</v>
      </c>
      <c r="E24566" s="3">
        <v>31</v>
      </c>
      <c r="F24566" s="3">
        <v>21</v>
      </c>
      <c r="G24566" s="3"/>
      <c r="H24566" s="4">
        <v>0</v>
      </c>
      <c r="I24566" s="4">
        <v>473.73514999999998</v>
      </c>
      <c r="J24566" s="4">
        <v>26700</v>
      </c>
      <c r="K24566" s="4">
        <f t="shared" si="383"/>
        <v>27550</v>
      </c>
      <c r="L24566" s="2"/>
      <c r="M24566" s="14">
        <f>H24566/INDEX(Installed_Capacity!$H$5:$S$11,MATCH(Source_Data!C24566,Installed_Capacity!$G$5:$G$11,0),MATCH(Source_Data!D24566,Installed_Capacity!$H$4:$S$4,0))</f>
        <v>0</v>
      </c>
    </row>
    <row r="24567" spans="1:13" x14ac:dyDescent="0.3">
      <c r="A24567" s="5">
        <v>43039</v>
      </c>
      <c r="B24567" s="5">
        <v>43028</v>
      </c>
      <c r="C24567" s="3">
        <v>2017</v>
      </c>
      <c r="D24567" s="3">
        <v>10</v>
      </c>
      <c r="E24567" s="3">
        <v>31</v>
      </c>
      <c r="F24567" s="3">
        <v>22</v>
      </c>
      <c r="G24567" s="3"/>
      <c r="H24567" s="4">
        <v>0</v>
      </c>
      <c r="I24567" s="4">
        <v>530.80771000000004</v>
      </c>
      <c r="J24567" s="4">
        <v>25995</v>
      </c>
      <c r="K24567" s="4">
        <f t="shared" si="383"/>
        <v>27550</v>
      </c>
      <c r="L24567" s="2"/>
      <c r="M24567" s="14">
        <f>H24567/INDEX(Installed_Capacity!$H$5:$S$11,MATCH(Source_Data!C24567,Installed_Capacity!$G$5:$G$11,0),MATCH(Source_Data!D24567,Installed_Capacity!$H$4:$S$4,0))</f>
        <v>0</v>
      </c>
    </row>
    <row r="24568" spans="1:13" x14ac:dyDescent="0.3">
      <c r="A24568" s="5">
        <v>43039</v>
      </c>
      <c r="B24568" s="5">
        <v>43028</v>
      </c>
      <c r="C24568" s="3">
        <v>2017</v>
      </c>
      <c r="D24568" s="3">
        <v>10</v>
      </c>
      <c r="E24568" s="3">
        <v>31</v>
      </c>
      <c r="F24568" s="3">
        <v>23</v>
      </c>
      <c r="G24568" s="3"/>
      <c r="H24568" s="4">
        <v>0</v>
      </c>
      <c r="I24568" s="4">
        <v>669.09076000000005</v>
      </c>
      <c r="J24568" s="4">
        <v>24314</v>
      </c>
      <c r="K24568" s="4">
        <f t="shared" si="383"/>
        <v>27550</v>
      </c>
      <c r="L24568" s="2"/>
      <c r="M24568" s="14">
        <f>H24568/INDEX(Installed_Capacity!$H$5:$S$11,MATCH(Source_Data!C24568,Installed_Capacity!$G$5:$G$11,0),MATCH(Source_Data!D24568,Installed_Capacity!$H$4:$S$4,0))</f>
        <v>0</v>
      </c>
    </row>
    <row r="24569" spans="1:13" x14ac:dyDescent="0.3">
      <c r="A24569" s="5">
        <v>43039</v>
      </c>
      <c r="B24569" s="5">
        <v>43028</v>
      </c>
      <c r="C24569" s="3">
        <v>2017</v>
      </c>
      <c r="D24569" s="3">
        <v>10</v>
      </c>
      <c r="E24569" s="3">
        <v>31</v>
      </c>
      <c r="F24569" s="3">
        <v>24</v>
      </c>
      <c r="G24569" s="3"/>
      <c r="H24569" s="4">
        <v>0</v>
      </c>
      <c r="I24569" s="4">
        <v>763.24913000000004</v>
      </c>
      <c r="J24569" s="4">
        <v>22593</v>
      </c>
      <c r="K24569" s="4">
        <f t="shared" si="383"/>
        <v>27550</v>
      </c>
      <c r="L24569" s="2"/>
      <c r="M24569" s="14">
        <f>H24569/INDEX(Installed_Capacity!$H$5:$S$11,MATCH(Source_Data!C24569,Installed_Capacity!$G$5:$G$11,0),MATCH(Source_Data!D24569,Installed_Capacity!$H$4:$S$4,0))</f>
        <v>0</v>
      </c>
    </row>
    <row r="24570" spans="1:13" x14ac:dyDescent="0.3">
      <c r="A24570" s="5">
        <v>43040</v>
      </c>
      <c r="B24570" s="5">
        <v>43028</v>
      </c>
      <c r="C24570" s="3">
        <v>2017</v>
      </c>
      <c r="D24570" s="3">
        <v>11</v>
      </c>
      <c r="E24570" s="3">
        <v>1</v>
      </c>
      <c r="F24570" s="3">
        <v>1</v>
      </c>
      <c r="G24570" s="3"/>
      <c r="H24570" s="4">
        <v>0</v>
      </c>
      <c r="I24570" s="4">
        <v>809.00888999999995</v>
      </c>
      <c r="J24570" s="4">
        <v>21297</v>
      </c>
      <c r="K24570" s="4">
        <f t="shared" si="383"/>
        <v>28644</v>
      </c>
      <c r="L24570" s="2"/>
      <c r="M24570" s="14">
        <f>H24570/INDEX(Installed_Capacity!$H$5:$S$11,MATCH(Source_Data!C24570,Installed_Capacity!$G$5:$G$11,0),MATCH(Source_Data!D24570,Installed_Capacity!$H$4:$S$4,0))</f>
        <v>0</v>
      </c>
    </row>
    <row r="24571" spans="1:13" x14ac:dyDescent="0.3">
      <c r="A24571" s="5">
        <v>43040</v>
      </c>
      <c r="B24571" s="5">
        <v>43028</v>
      </c>
      <c r="C24571" s="3">
        <v>2017</v>
      </c>
      <c r="D24571" s="3">
        <v>11</v>
      </c>
      <c r="E24571" s="3">
        <v>1</v>
      </c>
      <c r="F24571" s="3">
        <v>2</v>
      </c>
      <c r="G24571" s="3"/>
      <c r="H24571" s="4">
        <v>0</v>
      </c>
      <c r="I24571" s="4">
        <v>793.13714000000004</v>
      </c>
      <c r="J24571" s="4">
        <v>20549</v>
      </c>
      <c r="K24571" s="4">
        <f t="shared" si="383"/>
        <v>28644</v>
      </c>
      <c r="L24571" s="2"/>
      <c r="M24571" s="14">
        <f>H24571/INDEX(Installed_Capacity!$H$5:$S$11,MATCH(Source_Data!C24571,Installed_Capacity!$G$5:$G$11,0),MATCH(Source_Data!D24571,Installed_Capacity!$H$4:$S$4,0))</f>
        <v>0</v>
      </c>
    </row>
    <row r="24572" spans="1:13" x14ac:dyDescent="0.3">
      <c r="A24572" s="5">
        <v>43040</v>
      </c>
      <c r="B24572" s="5">
        <v>43028</v>
      </c>
      <c r="C24572" s="3">
        <v>2017</v>
      </c>
      <c r="D24572" s="3">
        <v>11</v>
      </c>
      <c r="E24572" s="3">
        <v>1</v>
      </c>
      <c r="F24572" s="3">
        <v>3</v>
      </c>
      <c r="G24572" s="3"/>
      <c r="H24572" s="4">
        <v>0</v>
      </c>
      <c r="I24572" s="4">
        <v>861.54205999999999</v>
      </c>
      <c r="J24572" s="4">
        <v>20053</v>
      </c>
      <c r="K24572" s="4">
        <f t="shared" si="383"/>
        <v>28644</v>
      </c>
      <c r="L24572" s="2"/>
      <c r="M24572" s="14">
        <f>H24572/INDEX(Installed_Capacity!$H$5:$S$11,MATCH(Source_Data!C24572,Installed_Capacity!$G$5:$G$11,0),MATCH(Source_Data!D24572,Installed_Capacity!$H$4:$S$4,0))</f>
        <v>0</v>
      </c>
    </row>
    <row r="24573" spans="1:13" x14ac:dyDescent="0.3">
      <c r="A24573" s="5">
        <v>43040</v>
      </c>
      <c r="B24573" s="5">
        <v>43028</v>
      </c>
      <c r="C24573" s="3">
        <v>2017</v>
      </c>
      <c r="D24573" s="3">
        <v>11</v>
      </c>
      <c r="E24573" s="3">
        <v>1</v>
      </c>
      <c r="F24573" s="3">
        <v>4</v>
      </c>
      <c r="G24573" s="3"/>
      <c r="H24573" s="4">
        <v>0</v>
      </c>
      <c r="I24573" s="4">
        <v>829.32848000000001</v>
      </c>
      <c r="J24573" s="4">
        <v>19876</v>
      </c>
      <c r="K24573" s="4">
        <f t="shared" si="383"/>
        <v>28644</v>
      </c>
      <c r="L24573" s="2"/>
      <c r="M24573" s="14">
        <f>H24573/INDEX(Installed_Capacity!$H$5:$S$11,MATCH(Source_Data!C24573,Installed_Capacity!$G$5:$G$11,0),MATCH(Source_Data!D24573,Installed_Capacity!$H$4:$S$4,0))</f>
        <v>0</v>
      </c>
    </row>
    <row r="24574" spans="1:13" x14ac:dyDescent="0.3">
      <c r="A24574" s="5">
        <v>43040</v>
      </c>
      <c r="B24574" s="5">
        <v>43028</v>
      </c>
      <c r="C24574" s="3">
        <v>2017</v>
      </c>
      <c r="D24574" s="3">
        <v>11</v>
      </c>
      <c r="E24574" s="3">
        <v>1</v>
      </c>
      <c r="F24574" s="3">
        <v>5</v>
      </c>
      <c r="G24574" s="3"/>
      <c r="H24574" s="4">
        <v>0</v>
      </c>
      <c r="I24574" s="4">
        <v>702.73875999999996</v>
      </c>
      <c r="J24574" s="4">
        <v>20371</v>
      </c>
      <c r="K24574" s="4">
        <f t="shared" si="383"/>
        <v>28644</v>
      </c>
      <c r="L24574" s="2"/>
      <c r="M24574" s="14">
        <f>H24574/INDEX(Installed_Capacity!$H$5:$S$11,MATCH(Source_Data!C24574,Installed_Capacity!$G$5:$G$11,0),MATCH(Source_Data!D24574,Installed_Capacity!$H$4:$S$4,0))</f>
        <v>0</v>
      </c>
    </row>
    <row r="24575" spans="1:13" x14ac:dyDescent="0.3">
      <c r="A24575" s="5">
        <v>43040</v>
      </c>
      <c r="B24575" s="5">
        <v>43028</v>
      </c>
      <c r="C24575" s="3">
        <v>2017</v>
      </c>
      <c r="D24575" s="3">
        <v>11</v>
      </c>
      <c r="E24575" s="3">
        <v>1</v>
      </c>
      <c r="F24575" s="3">
        <v>6</v>
      </c>
      <c r="G24575" s="3"/>
      <c r="H24575" s="4">
        <v>0</v>
      </c>
      <c r="I24575" s="4">
        <v>554.54861000000005</v>
      </c>
      <c r="J24575" s="4">
        <v>21660</v>
      </c>
      <c r="K24575" s="4">
        <f t="shared" si="383"/>
        <v>28644</v>
      </c>
      <c r="L24575" s="2"/>
      <c r="M24575" s="14">
        <f>H24575/INDEX(Installed_Capacity!$H$5:$S$11,MATCH(Source_Data!C24575,Installed_Capacity!$G$5:$G$11,0),MATCH(Source_Data!D24575,Installed_Capacity!$H$4:$S$4,0))</f>
        <v>0</v>
      </c>
    </row>
    <row r="24576" spans="1:13" x14ac:dyDescent="0.3">
      <c r="A24576" s="5">
        <v>43040</v>
      </c>
      <c r="B24576" s="5">
        <v>43028</v>
      </c>
      <c r="C24576" s="3">
        <v>2017</v>
      </c>
      <c r="D24576" s="3">
        <v>11</v>
      </c>
      <c r="E24576" s="3">
        <v>1</v>
      </c>
      <c r="F24576" s="3">
        <v>7</v>
      </c>
      <c r="G24576" s="3"/>
      <c r="H24576" s="4">
        <v>0</v>
      </c>
      <c r="I24576" s="4">
        <v>443.00281000000001</v>
      </c>
      <c r="J24576" s="4">
        <v>24021</v>
      </c>
      <c r="K24576" s="4">
        <f t="shared" si="383"/>
        <v>28644</v>
      </c>
      <c r="L24576" s="2"/>
      <c r="M24576" s="14">
        <f>H24576/INDEX(Installed_Capacity!$H$5:$S$11,MATCH(Source_Data!C24576,Installed_Capacity!$G$5:$G$11,0),MATCH(Source_Data!D24576,Installed_Capacity!$H$4:$S$4,0))</f>
        <v>0</v>
      </c>
    </row>
    <row r="24577" spans="1:13" x14ac:dyDescent="0.3">
      <c r="A24577" s="5">
        <v>43040</v>
      </c>
      <c r="B24577" s="5">
        <v>43029</v>
      </c>
      <c r="C24577" s="3">
        <v>2017</v>
      </c>
      <c r="D24577" s="3">
        <v>11</v>
      </c>
      <c r="E24577" s="3">
        <v>1</v>
      </c>
      <c r="F24577" s="3">
        <v>8</v>
      </c>
      <c r="G24577" s="3"/>
      <c r="H24577" s="4">
        <v>347.88889999999998</v>
      </c>
      <c r="I24577" s="4">
        <v>302.14744999999999</v>
      </c>
      <c r="J24577" s="4">
        <v>25847</v>
      </c>
      <c r="K24577" s="4">
        <f t="shared" si="383"/>
        <v>28644</v>
      </c>
      <c r="L24577" s="2"/>
      <c r="M24577" s="14">
        <f>H24577/INDEX(Installed_Capacity!$H$5:$S$11,MATCH(Source_Data!C24577,Installed_Capacity!$G$5:$G$11,0),MATCH(Source_Data!D24577,Installed_Capacity!$H$4:$S$4,0))</f>
        <v>3.49753435564997E-2</v>
      </c>
    </row>
    <row r="24578" spans="1:13" x14ac:dyDescent="0.3">
      <c r="A24578" s="5">
        <v>43040</v>
      </c>
      <c r="B24578" s="5">
        <v>43029</v>
      </c>
      <c r="C24578" s="3">
        <v>2017</v>
      </c>
      <c r="D24578" s="3">
        <v>11</v>
      </c>
      <c r="E24578" s="3">
        <v>1</v>
      </c>
      <c r="F24578" s="3">
        <v>9</v>
      </c>
      <c r="G24578" s="3"/>
      <c r="H24578" s="4">
        <v>3219.3745199999998</v>
      </c>
      <c r="I24578" s="4">
        <v>207.92356000000001</v>
      </c>
      <c r="J24578" s="4">
        <v>25939</v>
      </c>
      <c r="K24578" s="4">
        <f t="shared" si="383"/>
        <v>28644</v>
      </c>
      <c r="L24578" s="2"/>
      <c r="M24578" s="14">
        <f>H24578/INDEX(Installed_Capacity!$H$5:$S$11,MATCH(Source_Data!C24578,Installed_Capacity!$G$5:$G$11,0),MATCH(Source_Data!D24578,Installed_Capacity!$H$4:$S$4,0))</f>
        <v>0.32366289891411115</v>
      </c>
    </row>
    <row r="24579" spans="1:13" x14ac:dyDescent="0.3">
      <c r="A24579" s="5">
        <v>43040</v>
      </c>
      <c r="B24579" s="5">
        <v>43029</v>
      </c>
      <c r="C24579" s="3">
        <v>2017</v>
      </c>
      <c r="D24579" s="3">
        <v>11</v>
      </c>
      <c r="E24579" s="3">
        <v>1</v>
      </c>
      <c r="F24579" s="3">
        <v>10</v>
      </c>
      <c r="G24579" s="3"/>
      <c r="H24579" s="4">
        <v>6099.3202899999997</v>
      </c>
      <c r="I24579" s="4">
        <v>191.64919</v>
      </c>
      <c r="J24579" s="4">
        <v>25827</v>
      </c>
      <c r="K24579" s="4">
        <f t="shared" ref="K24579:K24642" si="384">_xlfn.MAXIFS($J:$J, $C:$C, C24579, $D:$D, D24579, $E:$E, E24579)</f>
        <v>28644</v>
      </c>
      <c r="L24579" s="2"/>
      <c r="M24579" s="14">
        <f>H24579/INDEX(Installed_Capacity!$H$5:$S$11,MATCH(Source_Data!C24579,Installed_Capacity!$G$5:$G$11,0),MATCH(Source_Data!D24579,Installed_Capacity!$H$4:$S$4,0))</f>
        <v>0.61320100354992468</v>
      </c>
    </row>
    <row r="24580" spans="1:13" x14ac:dyDescent="0.3">
      <c r="A24580" s="5">
        <v>43040</v>
      </c>
      <c r="B24580" s="5">
        <v>43029</v>
      </c>
      <c r="C24580" s="3">
        <v>2017</v>
      </c>
      <c r="D24580" s="3">
        <v>11</v>
      </c>
      <c r="E24580" s="3">
        <v>1</v>
      </c>
      <c r="F24580" s="3">
        <v>11</v>
      </c>
      <c r="G24580" s="3"/>
      <c r="H24580" s="4">
        <v>6995.4556499999999</v>
      </c>
      <c r="I24580" s="4">
        <v>168.28967</v>
      </c>
      <c r="J24580" s="4">
        <v>25644</v>
      </c>
      <c r="K24580" s="4">
        <f t="shared" si="384"/>
        <v>28644</v>
      </c>
      <c r="L24580" s="2"/>
      <c r="M24580" s="14">
        <f>H24580/INDEX(Installed_Capacity!$H$5:$S$11,MATCH(Source_Data!C24580,Installed_Capacity!$G$5:$G$11,0),MATCH(Source_Data!D24580,Installed_Capacity!$H$4:$S$4,0))</f>
        <v>0.70329482973732982</v>
      </c>
    </row>
    <row r="24581" spans="1:13" x14ac:dyDescent="0.3">
      <c r="A24581" s="5">
        <v>43040</v>
      </c>
      <c r="B24581" s="5">
        <v>43029</v>
      </c>
      <c r="C24581" s="3">
        <v>2017</v>
      </c>
      <c r="D24581" s="3">
        <v>11</v>
      </c>
      <c r="E24581" s="3">
        <v>1</v>
      </c>
      <c r="F24581" s="3">
        <v>12</v>
      </c>
      <c r="G24581" s="3"/>
      <c r="H24581" s="4">
        <v>7189.3158599999997</v>
      </c>
      <c r="I24581" s="4">
        <v>126.34833</v>
      </c>
      <c r="J24581" s="4">
        <v>25449</v>
      </c>
      <c r="K24581" s="4">
        <f t="shared" si="384"/>
        <v>28644</v>
      </c>
      <c r="L24581" s="2"/>
      <c r="M24581" s="14">
        <f>H24581/INDEX(Installed_Capacity!$H$5:$S$11,MATCH(Source_Data!C24581,Installed_Capacity!$G$5:$G$11,0),MATCH(Source_Data!D24581,Installed_Capacity!$H$4:$S$4,0))</f>
        <v>0.72278475151030153</v>
      </c>
    </row>
    <row r="24582" spans="1:13" x14ac:dyDescent="0.3">
      <c r="A24582" s="5">
        <v>43040</v>
      </c>
      <c r="B24582" s="5">
        <v>43029</v>
      </c>
      <c r="C24582" s="3">
        <v>2017</v>
      </c>
      <c r="D24582" s="3">
        <v>11</v>
      </c>
      <c r="E24582" s="3">
        <v>1</v>
      </c>
      <c r="F24582" s="3">
        <v>13</v>
      </c>
      <c r="G24582" s="3"/>
      <c r="H24582" s="4">
        <v>7069.3449300000002</v>
      </c>
      <c r="I24582" s="4">
        <v>109.20377999999999</v>
      </c>
      <c r="J24582" s="4">
        <v>25133</v>
      </c>
      <c r="K24582" s="4">
        <f t="shared" si="384"/>
        <v>28644</v>
      </c>
      <c r="L24582" s="2"/>
      <c r="M24582" s="14">
        <f>H24582/INDEX(Installed_Capacity!$H$5:$S$11,MATCH(Source_Data!C24582,Installed_Capacity!$G$5:$G$11,0),MATCH(Source_Data!D24582,Installed_Capacity!$H$4:$S$4,0))</f>
        <v>0.71072335922804486</v>
      </c>
    </row>
    <row r="24583" spans="1:13" x14ac:dyDescent="0.3">
      <c r="A24583" s="5">
        <v>43040</v>
      </c>
      <c r="B24583" s="5">
        <v>43029</v>
      </c>
      <c r="C24583" s="3">
        <v>2017</v>
      </c>
      <c r="D24583" s="3">
        <v>11</v>
      </c>
      <c r="E24583" s="3">
        <v>1</v>
      </c>
      <c r="F24583" s="3">
        <v>14</v>
      </c>
      <c r="G24583" s="3"/>
      <c r="H24583" s="4">
        <v>7177.1573699999999</v>
      </c>
      <c r="I24583" s="4">
        <v>151.54230000000001</v>
      </c>
      <c r="J24583" s="4">
        <v>25174</v>
      </c>
      <c r="K24583" s="4">
        <f t="shared" si="384"/>
        <v>28644</v>
      </c>
      <c r="L24583" s="2"/>
      <c r="M24583" s="14">
        <f>H24583/INDEX(Installed_Capacity!$H$5:$S$11,MATCH(Source_Data!C24583,Installed_Capacity!$G$5:$G$11,0),MATCH(Source_Data!D24583,Installed_Capacity!$H$4:$S$4,0))</f>
        <v>0.72156238608019363</v>
      </c>
    </row>
    <row r="24584" spans="1:13" x14ac:dyDescent="0.3">
      <c r="A24584" s="5">
        <v>43040</v>
      </c>
      <c r="B24584" s="5">
        <v>43029</v>
      </c>
      <c r="C24584" s="3">
        <v>2017</v>
      </c>
      <c r="D24584" s="3">
        <v>11</v>
      </c>
      <c r="E24584" s="3">
        <v>1</v>
      </c>
      <c r="F24584" s="3">
        <v>15</v>
      </c>
      <c r="G24584" s="3"/>
      <c r="H24584" s="4">
        <v>7064.2338799999998</v>
      </c>
      <c r="I24584" s="4">
        <v>253.27802</v>
      </c>
      <c r="J24584" s="4">
        <v>25442</v>
      </c>
      <c r="K24584" s="4">
        <f t="shared" si="384"/>
        <v>28644</v>
      </c>
      <c r="L24584" s="2"/>
      <c r="M24584" s="14">
        <f>H24584/INDEX(Installed_Capacity!$H$5:$S$11,MATCH(Source_Data!C24584,Installed_Capacity!$G$5:$G$11,0),MATCH(Source_Data!D24584,Installed_Capacity!$H$4:$S$4,0))</f>
        <v>0.71020951492406026</v>
      </c>
    </row>
    <row r="24585" spans="1:13" x14ac:dyDescent="0.3">
      <c r="A24585" s="5">
        <v>43040</v>
      </c>
      <c r="B24585" s="5">
        <v>43029</v>
      </c>
      <c r="C24585" s="3">
        <v>2017</v>
      </c>
      <c r="D24585" s="3">
        <v>11</v>
      </c>
      <c r="E24585" s="3">
        <v>1</v>
      </c>
      <c r="F24585" s="3">
        <v>16</v>
      </c>
      <c r="G24585" s="3"/>
      <c r="H24585" s="4">
        <v>6389.3860599999998</v>
      </c>
      <c r="I24585" s="4">
        <v>418.07123000000001</v>
      </c>
      <c r="J24585" s="4">
        <v>25714</v>
      </c>
      <c r="K24585" s="4">
        <f t="shared" si="384"/>
        <v>28644</v>
      </c>
      <c r="L24585" s="2"/>
      <c r="M24585" s="14">
        <f>H24585/INDEX(Installed_Capacity!$H$5:$S$11,MATCH(Source_Data!C24585,Installed_Capacity!$G$5:$G$11,0),MATCH(Source_Data!D24585,Installed_Capacity!$H$4:$S$4,0))</f>
        <v>0.64236304338428163</v>
      </c>
    </row>
    <row r="24586" spans="1:13" x14ac:dyDescent="0.3">
      <c r="A24586" s="5">
        <v>43040</v>
      </c>
      <c r="B24586" s="5">
        <v>43029</v>
      </c>
      <c r="C24586" s="3">
        <v>2017</v>
      </c>
      <c r="D24586" s="3">
        <v>11</v>
      </c>
      <c r="E24586" s="3">
        <v>1</v>
      </c>
      <c r="F24586" s="3">
        <v>17</v>
      </c>
      <c r="G24586" s="3"/>
      <c r="H24586" s="4">
        <v>4035.7928000000002</v>
      </c>
      <c r="I24586" s="4">
        <v>828.55623000000003</v>
      </c>
      <c r="J24586" s="4">
        <v>26235</v>
      </c>
      <c r="K24586" s="4">
        <f t="shared" si="384"/>
        <v>28644</v>
      </c>
      <c r="L24586" s="2"/>
      <c r="M24586" s="14">
        <f>H24586/INDEX(Installed_Capacity!$H$5:$S$11,MATCH(Source_Data!C24586,Installed_Capacity!$G$5:$G$11,0),MATCH(Source_Data!D24586,Installed_Capacity!$H$4:$S$4,0))</f>
        <v>0.40574229215950236</v>
      </c>
    </row>
    <row r="24587" spans="1:13" x14ac:dyDescent="0.3">
      <c r="A24587" s="5">
        <v>43040</v>
      </c>
      <c r="B24587" s="5">
        <v>43029</v>
      </c>
      <c r="C24587" s="3">
        <v>2017</v>
      </c>
      <c r="D24587" s="3">
        <v>11</v>
      </c>
      <c r="E24587" s="3">
        <v>1</v>
      </c>
      <c r="F24587" s="3">
        <v>18</v>
      </c>
      <c r="G24587" s="3"/>
      <c r="H24587" s="4">
        <v>766.80844000000002</v>
      </c>
      <c r="I24587" s="4">
        <v>1201.9935399999999</v>
      </c>
      <c r="J24587" s="4">
        <v>27020</v>
      </c>
      <c r="K24587" s="4">
        <f t="shared" si="384"/>
        <v>28644</v>
      </c>
      <c r="L24587" s="2"/>
      <c r="M24587" s="14">
        <f>H24587/INDEX(Installed_Capacity!$H$5:$S$11,MATCH(Source_Data!C24587,Installed_Capacity!$G$5:$G$11,0),MATCH(Source_Data!D24587,Installed_Capacity!$H$4:$S$4,0))</f>
        <v>7.7091820495059166E-2</v>
      </c>
    </row>
    <row r="24588" spans="1:13" x14ac:dyDescent="0.3">
      <c r="A24588" s="5">
        <v>43040</v>
      </c>
      <c r="B24588" s="5">
        <v>43029</v>
      </c>
      <c r="C24588" s="3">
        <v>2017</v>
      </c>
      <c r="D24588" s="3">
        <v>11</v>
      </c>
      <c r="E24588" s="3">
        <v>1</v>
      </c>
      <c r="F24588" s="3">
        <v>19</v>
      </c>
      <c r="G24588" s="3"/>
      <c r="H24588" s="4">
        <v>0</v>
      </c>
      <c r="I24588" s="4">
        <v>1472.35697</v>
      </c>
      <c r="J24588" s="4">
        <v>28519</v>
      </c>
      <c r="K24588" s="4">
        <f t="shared" si="384"/>
        <v>28644</v>
      </c>
      <c r="L24588" s="2"/>
      <c r="M24588" s="14">
        <f>H24588/INDEX(Installed_Capacity!$H$5:$S$11,MATCH(Source_Data!C24588,Installed_Capacity!$G$5:$G$11,0),MATCH(Source_Data!D24588,Installed_Capacity!$H$4:$S$4,0))</f>
        <v>0</v>
      </c>
    </row>
    <row r="24589" spans="1:13" x14ac:dyDescent="0.3">
      <c r="A24589" s="5">
        <v>43040</v>
      </c>
      <c r="B24589" s="5">
        <v>43029</v>
      </c>
      <c r="C24589" s="3">
        <v>2017</v>
      </c>
      <c r="D24589" s="3">
        <v>11</v>
      </c>
      <c r="E24589" s="3">
        <v>1</v>
      </c>
      <c r="F24589" s="3">
        <v>20</v>
      </c>
      <c r="G24589" s="3"/>
      <c r="H24589" s="4">
        <v>0</v>
      </c>
      <c r="I24589" s="4">
        <v>1373.8000099999999</v>
      </c>
      <c r="J24589" s="4">
        <v>28644</v>
      </c>
      <c r="K24589" s="4">
        <f t="shared" si="384"/>
        <v>28644</v>
      </c>
      <c r="L24589" s="2"/>
      <c r="M24589" s="14">
        <f>H24589/INDEX(Installed_Capacity!$H$5:$S$11,MATCH(Source_Data!C24589,Installed_Capacity!$G$5:$G$11,0),MATCH(Source_Data!D24589,Installed_Capacity!$H$4:$S$4,0))</f>
        <v>0</v>
      </c>
    </row>
    <row r="24590" spans="1:13" x14ac:dyDescent="0.3">
      <c r="A24590" s="5">
        <v>43040</v>
      </c>
      <c r="B24590" s="5">
        <v>43029</v>
      </c>
      <c r="C24590" s="3">
        <v>2017</v>
      </c>
      <c r="D24590" s="3">
        <v>11</v>
      </c>
      <c r="E24590" s="3">
        <v>1</v>
      </c>
      <c r="F24590" s="3">
        <v>21</v>
      </c>
      <c r="G24590" s="3"/>
      <c r="H24590" s="4">
        <v>0</v>
      </c>
      <c r="I24590" s="4">
        <v>1334.45883</v>
      </c>
      <c r="J24590" s="4">
        <v>27848</v>
      </c>
      <c r="K24590" s="4">
        <f t="shared" si="384"/>
        <v>28644</v>
      </c>
      <c r="L24590" s="2"/>
      <c r="M24590" s="14">
        <f>H24590/INDEX(Installed_Capacity!$H$5:$S$11,MATCH(Source_Data!C24590,Installed_Capacity!$G$5:$G$11,0),MATCH(Source_Data!D24590,Installed_Capacity!$H$4:$S$4,0))</f>
        <v>0</v>
      </c>
    </row>
    <row r="24591" spans="1:13" x14ac:dyDescent="0.3">
      <c r="A24591" s="5">
        <v>43040</v>
      </c>
      <c r="B24591" s="5">
        <v>43029</v>
      </c>
      <c r="C24591" s="3">
        <v>2017</v>
      </c>
      <c r="D24591" s="3">
        <v>11</v>
      </c>
      <c r="E24591" s="3">
        <v>1</v>
      </c>
      <c r="F24591" s="3">
        <v>22</v>
      </c>
      <c r="G24591" s="3"/>
      <c r="H24591" s="4">
        <v>0</v>
      </c>
      <c r="I24591" s="4">
        <v>1509.84808</v>
      </c>
      <c r="J24591" s="4">
        <v>26503</v>
      </c>
      <c r="K24591" s="4">
        <f t="shared" si="384"/>
        <v>28644</v>
      </c>
      <c r="L24591" s="2"/>
      <c r="M24591" s="14">
        <f>H24591/INDEX(Installed_Capacity!$H$5:$S$11,MATCH(Source_Data!C24591,Installed_Capacity!$G$5:$G$11,0),MATCH(Source_Data!D24591,Installed_Capacity!$H$4:$S$4,0))</f>
        <v>0</v>
      </c>
    </row>
    <row r="24592" spans="1:13" x14ac:dyDescent="0.3">
      <c r="A24592" s="5">
        <v>43040</v>
      </c>
      <c r="B24592" s="5">
        <v>43029</v>
      </c>
      <c r="C24592" s="3">
        <v>2017</v>
      </c>
      <c r="D24592" s="3">
        <v>11</v>
      </c>
      <c r="E24592" s="3">
        <v>1</v>
      </c>
      <c r="F24592" s="3">
        <v>23</v>
      </c>
      <c r="G24592" s="3"/>
      <c r="H24592" s="4">
        <v>0</v>
      </c>
      <c r="I24592" s="4">
        <v>1766.9903899999999</v>
      </c>
      <c r="J24592" s="4">
        <v>24516</v>
      </c>
      <c r="K24592" s="4">
        <f t="shared" si="384"/>
        <v>28644</v>
      </c>
      <c r="L24592" s="2"/>
      <c r="M24592" s="14">
        <f>H24592/INDEX(Installed_Capacity!$H$5:$S$11,MATCH(Source_Data!C24592,Installed_Capacity!$G$5:$G$11,0),MATCH(Source_Data!D24592,Installed_Capacity!$H$4:$S$4,0))</f>
        <v>0</v>
      </c>
    </row>
    <row r="24593" spans="1:13" x14ac:dyDescent="0.3">
      <c r="A24593" s="5">
        <v>43040</v>
      </c>
      <c r="B24593" s="5">
        <v>43029</v>
      </c>
      <c r="C24593" s="3">
        <v>2017</v>
      </c>
      <c r="D24593" s="3">
        <v>11</v>
      </c>
      <c r="E24593" s="3">
        <v>1</v>
      </c>
      <c r="F24593" s="3">
        <v>24</v>
      </c>
      <c r="G24593" s="3"/>
      <c r="H24593" s="4">
        <v>0</v>
      </c>
      <c r="I24593" s="4">
        <v>1929.34061</v>
      </c>
      <c r="J24593" s="4">
        <v>22700</v>
      </c>
      <c r="K24593" s="4">
        <f t="shared" si="384"/>
        <v>28644</v>
      </c>
      <c r="L24593" s="2"/>
      <c r="M24593" s="14">
        <f>H24593/INDEX(Installed_Capacity!$H$5:$S$11,MATCH(Source_Data!C24593,Installed_Capacity!$G$5:$G$11,0),MATCH(Source_Data!D24593,Installed_Capacity!$H$4:$S$4,0))</f>
        <v>0</v>
      </c>
    </row>
    <row r="24594" spans="1:13" x14ac:dyDescent="0.3">
      <c r="A24594" s="5">
        <v>43041</v>
      </c>
      <c r="B24594" s="5">
        <v>43029</v>
      </c>
      <c r="C24594" s="3">
        <v>2017</v>
      </c>
      <c r="D24594" s="3">
        <v>11</v>
      </c>
      <c r="E24594" s="3">
        <v>2</v>
      </c>
      <c r="F24594" s="3">
        <v>1</v>
      </c>
      <c r="G24594" s="3"/>
      <c r="H24594" s="4">
        <v>0</v>
      </c>
      <c r="I24594" s="4">
        <v>2008.8088700000001</v>
      </c>
      <c r="J24594" s="4">
        <v>21374</v>
      </c>
      <c r="K24594" s="4">
        <f t="shared" si="384"/>
        <v>28329</v>
      </c>
      <c r="L24594" s="2"/>
      <c r="M24594" s="14">
        <f>H24594/INDEX(Installed_Capacity!$H$5:$S$11,MATCH(Source_Data!C24594,Installed_Capacity!$G$5:$G$11,0),MATCH(Source_Data!D24594,Installed_Capacity!$H$4:$S$4,0))</f>
        <v>0</v>
      </c>
    </row>
    <row r="24595" spans="1:13" x14ac:dyDescent="0.3">
      <c r="A24595" s="5">
        <v>43041</v>
      </c>
      <c r="B24595" s="5">
        <v>43029</v>
      </c>
      <c r="C24595" s="3">
        <v>2017</v>
      </c>
      <c r="D24595" s="3">
        <v>11</v>
      </c>
      <c r="E24595" s="3">
        <v>2</v>
      </c>
      <c r="F24595" s="3">
        <v>2</v>
      </c>
      <c r="G24595" s="3"/>
      <c r="H24595" s="4">
        <v>0</v>
      </c>
      <c r="I24595" s="4">
        <v>1874.6809800000001</v>
      </c>
      <c r="J24595" s="4">
        <v>20635</v>
      </c>
      <c r="K24595" s="4">
        <f t="shared" si="384"/>
        <v>28329</v>
      </c>
      <c r="L24595" s="2"/>
      <c r="M24595" s="14">
        <f>H24595/INDEX(Installed_Capacity!$H$5:$S$11,MATCH(Source_Data!C24595,Installed_Capacity!$G$5:$G$11,0),MATCH(Source_Data!D24595,Installed_Capacity!$H$4:$S$4,0))</f>
        <v>0</v>
      </c>
    </row>
    <row r="24596" spans="1:13" x14ac:dyDescent="0.3">
      <c r="A24596" s="5">
        <v>43041</v>
      </c>
      <c r="B24596" s="5">
        <v>43029</v>
      </c>
      <c r="C24596" s="3">
        <v>2017</v>
      </c>
      <c r="D24596" s="3">
        <v>11</v>
      </c>
      <c r="E24596" s="3">
        <v>2</v>
      </c>
      <c r="F24596" s="3">
        <v>3</v>
      </c>
      <c r="G24596" s="3"/>
      <c r="H24596" s="4">
        <v>0</v>
      </c>
      <c r="I24596" s="4">
        <v>1769.7582</v>
      </c>
      <c r="J24596" s="4">
        <v>20229</v>
      </c>
      <c r="K24596" s="4">
        <f t="shared" si="384"/>
        <v>28329</v>
      </c>
      <c r="L24596" s="2"/>
      <c r="M24596" s="14">
        <f>H24596/INDEX(Installed_Capacity!$H$5:$S$11,MATCH(Source_Data!C24596,Installed_Capacity!$G$5:$G$11,0),MATCH(Source_Data!D24596,Installed_Capacity!$H$4:$S$4,0))</f>
        <v>0</v>
      </c>
    </row>
    <row r="24597" spans="1:13" x14ac:dyDescent="0.3">
      <c r="A24597" s="5">
        <v>43041</v>
      </c>
      <c r="B24597" s="5">
        <v>43029</v>
      </c>
      <c r="C24597" s="3">
        <v>2017</v>
      </c>
      <c r="D24597" s="3">
        <v>11</v>
      </c>
      <c r="E24597" s="3">
        <v>2</v>
      </c>
      <c r="F24597" s="3">
        <v>4</v>
      </c>
      <c r="G24597" s="3"/>
      <c r="H24597" s="4">
        <v>0</v>
      </c>
      <c r="I24597" s="4">
        <v>1602.0056199999999</v>
      </c>
      <c r="J24597" s="4">
        <v>20032</v>
      </c>
      <c r="K24597" s="4">
        <f t="shared" si="384"/>
        <v>28329</v>
      </c>
      <c r="L24597" s="2"/>
      <c r="M24597" s="14">
        <f>H24597/INDEX(Installed_Capacity!$H$5:$S$11,MATCH(Source_Data!C24597,Installed_Capacity!$G$5:$G$11,0),MATCH(Source_Data!D24597,Installed_Capacity!$H$4:$S$4,0))</f>
        <v>0</v>
      </c>
    </row>
    <row r="24598" spans="1:13" x14ac:dyDescent="0.3">
      <c r="A24598" s="5">
        <v>43041</v>
      </c>
      <c r="B24598" s="5">
        <v>43029</v>
      </c>
      <c r="C24598" s="3">
        <v>2017</v>
      </c>
      <c r="D24598" s="3">
        <v>11</v>
      </c>
      <c r="E24598" s="3">
        <v>2</v>
      </c>
      <c r="F24598" s="3">
        <v>5</v>
      </c>
      <c r="G24598" s="3"/>
      <c r="H24598" s="4">
        <v>0</v>
      </c>
      <c r="I24598" s="4">
        <v>1345.67048</v>
      </c>
      <c r="J24598" s="4">
        <v>20527</v>
      </c>
      <c r="K24598" s="4">
        <f t="shared" si="384"/>
        <v>28329</v>
      </c>
      <c r="L24598" s="2"/>
      <c r="M24598" s="14">
        <f>H24598/INDEX(Installed_Capacity!$H$5:$S$11,MATCH(Source_Data!C24598,Installed_Capacity!$G$5:$G$11,0),MATCH(Source_Data!D24598,Installed_Capacity!$H$4:$S$4,0))</f>
        <v>0</v>
      </c>
    </row>
    <row r="24599" spans="1:13" x14ac:dyDescent="0.3">
      <c r="A24599" s="5">
        <v>43041</v>
      </c>
      <c r="B24599" s="5">
        <v>43029</v>
      </c>
      <c r="C24599" s="3">
        <v>2017</v>
      </c>
      <c r="D24599" s="3">
        <v>11</v>
      </c>
      <c r="E24599" s="3">
        <v>2</v>
      </c>
      <c r="F24599" s="3">
        <v>6</v>
      </c>
      <c r="G24599" s="3"/>
      <c r="H24599" s="4">
        <v>0</v>
      </c>
      <c r="I24599" s="4">
        <v>1293.1005299999999</v>
      </c>
      <c r="J24599" s="4">
        <v>21775</v>
      </c>
      <c r="K24599" s="4">
        <f t="shared" si="384"/>
        <v>28329</v>
      </c>
      <c r="L24599" s="2"/>
      <c r="M24599" s="14">
        <f>H24599/INDEX(Installed_Capacity!$H$5:$S$11,MATCH(Source_Data!C24599,Installed_Capacity!$G$5:$G$11,0),MATCH(Source_Data!D24599,Installed_Capacity!$H$4:$S$4,0))</f>
        <v>0</v>
      </c>
    </row>
    <row r="24600" spans="1:13" x14ac:dyDescent="0.3">
      <c r="A24600" s="5">
        <v>43041</v>
      </c>
      <c r="B24600" s="5">
        <v>43029</v>
      </c>
      <c r="C24600" s="3">
        <v>2017</v>
      </c>
      <c r="D24600" s="3">
        <v>11</v>
      </c>
      <c r="E24600" s="3">
        <v>2</v>
      </c>
      <c r="F24600" s="3">
        <v>7</v>
      </c>
      <c r="G24600" s="3"/>
      <c r="H24600" s="4">
        <v>0</v>
      </c>
      <c r="I24600" s="4">
        <v>1145.67082</v>
      </c>
      <c r="J24600" s="4">
        <v>24172</v>
      </c>
      <c r="K24600" s="4">
        <f t="shared" si="384"/>
        <v>28329</v>
      </c>
      <c r="L24600" s="2"/>
      <c r="M24600" s="14">
        <f>H24600/INDEX(Installed_Capacity!$H$5:$S$11,MATCH(Source_Data!C24600,Installed_Capacity!$G$5:$G$11,0),MATCH(Source_Data!D24600,Installed_Capacity!$H$4:$S$4,0))</f>
        <v>0</v>
      </c>
    </row>
    <row r="24601" spans="1:13" x14ac:dyDescent="0.3">
      <c r="A24601" s="5">
        <v>43041</v>
      </c>
      <c r="B24601" s="5">
        <v>43030</v>
      </c>
      <c r="C24601" s="3">
        <v>2017</v>
      </c>
      <c r="D24601" s="3">
        <v>11</v>
      </c>
      <c r="E24601" s="3">
        <v>2</v>
      </c>
      <c r="F24601" s="3">
        <v>8</v>
      </c>
      <c r="G24601" s="3"/>
      <c r="H24601" s="4">
        <v>349.71832000000001</v>
      </c>
      <c r="I24601" s="4">
        <v>1085.0948000000001</v>
      </c>
      <c r="J24601" s="4">
        <v>26135</v>
      </c>
      <c r="K24601" s="4">
        <f t="shared" si="384"/>
        <v>28329</v>
      </c>
      <c r="L24601" s="2"/>
      <c r="M24601" s="14">
        <f>H24601/INDEX(Installed_Capacity!$H$5:$S$11,MATCH(Source_Data!C24601,Installed_Capacity!$G$5:$G$11,0),MATCH(Source_Data!D24601,Installed_Capacity!$H$4:$S$4,0))</f>
        <v>3.5159266047298153E-2</v>
      </c>
    </row>
    <row r="24602" spans="1:13" x14ac:dyDescent="0.3">
      <c r="A24602" s="5">
        <v>43041</v>
      </c>
      <c r="B24602" s="5">
        <v>43030</v>
      </c>
      <c r="C24602" s="3">
        <v>2017</v>
      </c>
      <c r="D24602" s="3">
        <v>11</v>
      </c>
      <c r="E24602" s="3">
        <v>2</v>
      </c>
      <c r="F24602" s="3">
        <v>9</v>
      </c>
      <c r="G24602" s="3"/>
      <c r="H24602" s="4">
        <v>2543.66138</v>
      </c>
      <c r="I24602" s="4">
        <v>1037.0791999999999</v>
      </c>
      <c r="J24602" s="4">
        <v>26307</v>
      </c>
      <c r="K24602" s="4">
        <f t="shared" si="384"/>
        <v>28329</v>
      </c>
      <c r="L24602" s="2"/>
      <c r="M24602" s="14">
        <f>H24602/INDEX(Installed_Capacity!$H$5:$S$11,MATCH(Source_Data!C24602,Installed_Capacity!$G$5:$G$11,0),MATCH(Source_Data!D24602,Installed_Capacity!$H$4:$S$4,0))</f>
        <v>0.25572943159985889</v>
      </c>
    </row>
    <row r="24603" spans="1:13" x14ac:dyDescent="0.3">
      <c r="A24603" s="5">
        <v>43041</v>
      </c>
      <c r="B24603" s="5">
        <v>43030</v>
      </c>
      <c r="C24603" s="3">
        <v>2017</v>
      </c>
      <c r="D24603" s="3">
        <v>11</v>
      </c>
      <c r="E24603" s="3">
        <v>2</v>
      </c>
      <c r="F24603" s="3">
        <v>10</v>
      </c>
      <c r="G24603" s="3"/>
      <c r="H24603" s="4">
        <v>4092.0336600000001</v>
      </c>
      <c r="I24603" s="4">
        <v>792.45730000000003</v>
      </c>
      <c r="J24603" s="4">
        <v>26516</v>
      </c>
      <c r="K24603" s="4">
        <f t="shared" si="384"/>
        <v>28329</v>
      </c>
      <c r="L24603" s="2"/>
      <c r="M24603" s="14">
        <f>H24603/INDEX(Installed_Capacity!$H$5:$S$11,MATCH(Source_Data!C24603,Installed_Capacity!$G$5:$G$11,0),MATCH(Source_Data!D24603,Installed_Capacity!$H$4:$S$4,0))</f>
        <v>0.41139652085266559</v>
      </c>
    </row>
    <row r="24604" spans="1:13" x14ac:dyDescent="0.3">
      <c r="A24604" s="5">
        <v>43041</v>
      </c>
      <c r="B24604" s="5">
        <v>43030</v>
      </c>
      <c r="C24604" s="3">
        <v>2017</v>
      </c>
      <c r="D24604" s="3">
        <v>11</v>
      </c>
      <c r="E24604" s="3">
        <v>2</v>
      </c>
      <c r="F24604" s="3">
        <v>11</v>
      </c>
      <c r="G24604" s="3"/>
      <c r="H24604" s="4">
        <v>4459.1821099999997</v>
      </c>
      <c r="I24604" s="4">
        <v>700.93524000000002</v>
      </c>
      <c r="J24604" s="4">
        <v>26436</v>
      </c>
      <c r="K24604" s="4">
        <f t="shared" si="384"/>
        <v>28329</v>
      </c>
      <c r="L24604" s="2"/>
      <c r="M24604" s="14">
        <f>H24604/INDEX(Installed_Capacity!$H$5:$S$11,MATCH(Source_Data!C24604,Installed_Capacity!$G$5:$G$11,0),MATCH(Source_Data!D24604,Installed_Capacity!$H$4:$S$4,0))</f>
        <v>0.44830814170342098</v>
      </c>
    </row>
    <row r="24605" spans="1:13" x14ac:dyDescent="0.3">
      <c r="A24605" s="5">
        <v>43041</v>
      </c>
      <c r="B24605" s="5">
        <v>43030</v>
      </c>
      <c r="C24605" s="3">
        <v>2017</v>
      </c>
      <c r="D24605" s="3">
        <v>11</v>
      </c>
      <c r="E24605" s="3">
        <v>2</v>
      </c>
      <c r="F24605" s="3">
        <v>12</v>
      </c>
      <c r="G24605" s="3"/>
      <c r="H24605" s="4">
        <v>4900.5352400000002</v>
      </c>
      <c r="I24605" s="4">
        <v>625.78097000000002</v>
      </c>
      <c r="J24605" s="4">
        <v>26151</v>
      </c>
      <c r="K24605" s="4">
        <f t="shared" si="384"/>
        <v>28329</v>
      </c>
      <c r="L24605" s="2"/>
      <c r="M24605" s="14">
        <f>H24605/INDEX(Installed_Capacity!$H$5:$S$11,MATCH(Source_Data!C24605,Installed_Capacity!$G$5:$G$11,0),MATCH(Source_Data!D24605,Installed_Capacity!$H$4:$S$4,0))</f>
        <v>0.49268000108578841</v>
      </c>
    </row>
    <row r="24606" spans="1:13" x14ac:dyDescent="0.3">
      <c r="A24606" s="5">
        <v>43041</v>
      </c>
      <c r="B24606" s="5">
        <v>43030</v>
      </c>
      <c r="C24606" s="3">
        <v>2017</v>
      </c>
      <c r="D24606" s="3">
        <v>11</v>
      </c>
      <c r="E24606" s="3">
        <v>2</v>
      </c>
      <c r="F24606" s="3">
        <v>13</v>
      </c>
      <c r="G24606" s="3"/>
      <c r="H24606" s="4">
        <v>5188.8826600000002</v>
      </c>
      <c r="I24606" s="4">
        <v>604.09384</v>
      </c>
      <c r="J24606" s="4">
        <v>25932</v>
      </c>
      <c r="K24606" s="4">
        <f t="shared" si="384"/>
        <v>28329</v>
      </c>
      <c r="L24606" s="2"/>
      <c r="M24606" s="14">
        <f>H24606/INDEX(Installed_Capacity!$H$5:$S$11,MATCH(Source_Data!C24606,Installed_Capacity!$G$5:$G$11,0),MATCH(Source_Data!D24606,Installed_Capacity!$H$4:$S$4,0))</f>
        <v>0.52166928495811182</v>
      </c>
    </row>
    <row r="24607" spans="1:13" x14ac:dyDescent="0.3">
      <c r="A24607" s="5">
        <v>43041</v>
      </c>
      <c r="B24607" s="5">
        <v>43030</v>
      </c>
      <c r="C24607" s="3">
        <v>2017</v>
      </c>
      <c r="D24607" s="3">
        <v>11</v>
      </c>
      <c r="E24607" s="3">
        <v>2</v>
      </c>
      <c r="F24607" s="3">
        <v>14</v>
      </c>
      <c r="G24607" s="3"/>
      <c r="H24607" s="4">
        <v>5399.6245200000003</v>
      </c>
      <c r="I24607" s="4">
        <v>819.98806000000002</v>
      </c>
      <c r="J24607" s="4">
        <v>25983</v>
      </c>
      <c r="K24607" s="4">
        <f t="shared" si="384"/>
        <v>28329</v>
      </c>
      <c r="L24607" s="2"/>
      <c r="M24607" s="14">
        <f>H24607/INDEX(Installed_Capacity!$H$5:$S$11,MATCH(Source_Data!C24607,Installed_Capacity!$G$5:$G$11,0),MATCH(Source_Data!D24607,Installed_Capacity!$H$4:$S$4,0))</f>
        <v>0.54285641957274244</v>
      </c>
    </row>
    <row r="24608" spans="1:13" x14ac:dyDescent="0.3">
      <c r="A24608" s="5">
        <v>43041</v>
      </c>
      <c r="B24608" s="5">
        <v>43030</v>
      </c>
      <c r="C24608" s="3">
        <v>2017</v>
      </c>
      <c r="D24608" s="3">
        <v>11</v>
      </c>
      <c r="E24608" s="3">
        <v>2</v>
      </c>
      <c r="F24608" s="3">
        <v>15</v>
      </c>
      <c r="G24608" s="3"/>
      <c r="H24608" s="4">
        <v>5025.9601000000002</v>
      </c>
      <c r="I24608" s="4">
        <v>1189.28215</v>
      </c>
      <c r="J24608" s="4">
        <v>25884</v>
      </c>
      <c r="K24608" s="4">
        <f t="shared" si="384"/>
        <v>28329</v>
      </c>
      <c r="L24608" s="2"/>
      <c r="M24608" s="14">
        <f>H24608/INDEX(Installed_Capacity!$H$5:$S$11,MATCH(Source_Data!C24608,Installed_Capacity!$G$5:$G$11,0),MATCH(Source_Data!D24608,Installed_Capacity!$H$4:$S$4,0))</f>
        <v>0.50528970944103024</v>
      </c>
    </row>
    <row r="24609" spans="1:13" x14ac:dyDescent="0.3">
      <c r="A24609" s="5">
        <v>43041</v>
      </c>
      <c r="B24609" s="5">
        <v>43030</v>
      </c>
      <c r="C24609" s="3">
        <v>2017</v>
      </c>
      <c r="D24609" s="3">
        <v>11</v>
      </c>
      <c r="E24609" s="3">
        <v>2</v>
      </c>
      <c r="F24609" s="3">
        <v>16</v>
      </c>
      <c r="G24609" s="3"/>
      <c r="H24609" s="4">
        <v>4052.1835500000002</v>
      </c>
      <c r="I24609" s="4">
        <v>1260.9883400000001</v>
      </c>
      <c r="J24609" s="4">
        <v>25853</v>
      </c>
      <c r="K24609" s="4">
        <f t="shared" si="384"/>
        <v>28329</v>
      </c>
      <c r="L24609" s="2"/>
      <c r="M24609" s="14">
        <f>H24609/INDEX(Installed_Capacity!$H$5:$S$11,MATCH(Source_Data!C24609,Installed_Capacity!$G$5:$G$11,0),MATCH(Source_Data!D24609,Installed_Capacity!$H$4:$S$4,0))</f>
        <v>0.40739015189977779</v>
      </c>
    </row>
    <row r="24610" spans="1:13" x14ac:dyDescent="0.3">
      <c r="A24610" s="5">
        <v>43041</v>
      </c>
      <c r="B24610" s="5">
        <v>43030</v>
      </c>
      <c r="C24610" s="3">
        <v>2017</v>
      </c>
      <c r="D24610" s="3">
        <v>11</v>
      </c>
      <c r="E24610" s="3">
        <v>2</v>
      </c>
      <c r="F24610" s="3">
        <v>17</v>
      </c>
      <c r="G24610" s="3"/>
      <c r="H24610" s="4">
        <v>2220.7576300000001</v>
      </c>
      <c r="I24610" s="4">
        <v>1292.85529</v>
      </c>
      <c r="J24610" s="4">
        <v>26002</v>
      </c>
      <c r="K24610" s="4">
        <f t="shared" si="384"/>
        <v>28329</v>
      </c>
      <c r="L24610" s="2"/>
      <c r="M24610" s="14">
        <f>H24610/INDEX(Installed_Capacity!$H$5:$S$11,MATCH(Source_Data!C24610,Installed_Capacity!$G$5:$G$11,0),MATCH(Source_Data!D24610,Installed_Capacity!$H$4:$S$4,0))</f>
        <v>0.22326599401408914</v>
      </c>
    </row>
    <row r="24611" spans="1:13" x14ac:dyDescent="0.3">
      <c r="A24611" s="5">
        <v>43041</v>
      </c>
      <c r="B24611" s="5">
        <v>43030</v>
      </c>
      <c r="C24611" s="3">
        <v>2017</v>
      </c>
      <c r="D24611" s="3">
        <v>11</v>
      </c>
      <c r="E24611" s="3">
        <v>2</v>
      </c>
      <c r="F24611" s="3">
        <v>18</v>
      </c>
      <c r="G24611" s="3"/>
      <c r="H24611" s="4">
        <v>335.36666000000002</v>
      </c>
      <c r="I24611" s="4">
        <v>1226.4220299999999</v>
      </c>
      <c r="J24611" s="4">
        <v>26646</v>
      </c>
      <c r="K24611" s="4">
        <f t="shared" si="384"/>
        <v>28329</v>
      </c>
      <c r="L24611" s="2"/>
      <c r="M24611" s="14">
        <f>H24611/INDEX(Installed_Capacity!$H$5:$S$11,MATCH(Source_Data!C24611,Installed_Capacity!$G$5:$G$11,0),MATCH(Source_Data!D24611,Installed_Capacity!$H$4:$S$4,0))</f>
        <v>3.3716408171964751E-2</v>
      </c>
    </row>
    <row r="24612" spans="1:13" x14ac:dyDescent="0.3">
      <c r="A24612" s="5">
        <v>43041</v>
      </c>
      <c r="B24612" s="5">
        <v>43030</v>
      </c>
      <c r="C24612" s="3">
        <v>2017</v>
      </c>
      <c r="D24612" s="3">
        <v>11</v>
      </c>
      <c r="E24612" s="3">
        <v>2</v>
      </c>
      <c r="F24612" s="3">
        <v>19</v>
      </c>
      <c r="G24612" s="3"/>
      <c r="H24612" s="4">
        <v>0</v>
      </c>
      <c r="I24612" s="4">
        <v>1084.5573400000001</v>
      </c>
      <c r="J24612" s="4">
        <v>28257</v>
      </c>
      <c r="K24612" s="4">
        <f t="shared" si="384"/>
        <v>28329</v>
      </c>
      <c r="L24612" s="2"/>
      <c r="M24612" s="14">
        <f>H24612/INDEX(Installed_Capacity!$H$5:$S$11,MATCH(Source_Data!C24612,Installed_Capacity!$G$5:$G$11,0),MATCH(Source_Data!D24612,Installed_Capacity!$H$4:$S$4,0))</f>
        <v>0</v>
      </c>
    </row>
    <row r="24613" spans="1:13" x14ac:dyDescent="0.3">
      <c r="A24613" s="5">
        <v>43041</v>
      </c>
      <c r="B24613" s="5">
        <v>43030</v>
      </c>
      <c r="C24613" s="3">
        <v>2017</v>
      </c>
      <c r="D24613" s="3">
        <v>11</v>
      </c>
      <c r="E24613" s="3">
        <v>2</v>
      </c>
      <c r="F24613" s="3">
        <v>20</v>
      </c>
      <c r="G24613" s="3"/>
      <c r="H24613" s="4">
        <v>0</v>
      </c>
      <c r="I24613" s="4">
        <v>952.78598</v>
      </c>
      <c r="J24613" s="4">
        <v>28329</v>
      </c>
      <c r="K24613" s="4">
        <f t="shared" si="384"/>
        <v>28329</v>
      </c>
      <c r="L24613" s="2"/>
      <c r="M24613" s="14">
        <f>H24613/INDEX(Installed_Capacity!$H$5:$S$11,MATCH(Source_Data!C24613,Installed_Capacity!$G$5:$G$11,0),MATCH(Source_Data!D24613,Installed_Capacity!$H$4:$S$4,0))</f>
        <v>0</v>
      </c>
    </row>
    <row r="24614" spans="1:13" x14ac:dyDescent="0.3">
      <c r="A24614" s="5">
        <v>43041</v>
      </c>
      <c r="B24614" s="5">
        <v>43030</v>
      </c>
      <c r="C24614" s="3">
        <v>2017</v>
      </c>
      <c r="D24614" s="3">
        <v>11</v>
      </c>
      <c r="E24614" s="3">
        <v>2</v>
      </c>
      <c r="F24614" s="3">
        <v>21</v>
      </c>
      <c r="G24614" s="3"/>
      <c r="H24614" s="4">
        <v>0</v>
      </c>
      <c r="I24614" s="4">
        <v>912.11890000000005</v>
      </c>
      <c r="J24614" s="4">
        <v>27560</v>
      </c>
      <c r="K24614" s="4">
        <f t="shared" si="384"/>
        <v>28329</v>
      </c>
      <c r="L24614" s="2"/>
      <c r="M24614" s="14">
        <f>H24614/INDEX(Installed_Capacity!$H$5:$S$11,MATCH(Source_Data!C24614,Installed_Capacity!$G$5:$G$11,0),MATCH(Source_Data!D24614,Installed_Capacity!$H$4:$S$4,0))</f>
        <v>0</v>
      </c>
    </row>
    <row r="24615" spans="1:13" x14ac:dyDescent="0.3">
      <c r="A24615" s="5">
        <v>43041</v>
      </c>
      <c r="B24615" s="5">
        <v>43030</v>
      </c>
      <c r="C24615" s="3">
        <v>2017</v>
      </c>
      <c r="D24615" s="3">
        <v>11</v>
      </c>
      <c r="E24615" s="3">
        <v>2</v>
      </c>
      <c r="F24615" s="3">
        <v>22</v>
      </c>
      <c r="G24615" s="3"/>
      <c r="H24615" s="4">
        <v>0</v>
      </c>
      <c r="I24615" s="4">
        <v>943.01939000000004</v>
      </c>
      <c r="J24615" s="4">
        <v>26197</v>
      </c>
      <c r="K24615" s="4">
        <f t="shared" si="384"/>
        <v>28329</v>
      </c>
      <c r="L24615" s="2"/>
      <c r="M24615" s="14">
        <f>H24615/INDEX(Installed_Capacity!$H$5:$S$11,MATCH(Source_Data!C24615,Installed_Capacity!$G$5:$G$11,0),MATCH(Source_Data!D24615,Installed_Capacity!$H$4:$S$4,0))</f>
        <v>0</v>
      </c>
    </row>
    <row r="24616" spans="1:13" x14ac:dyDescent="0.3">
      <c r="A24616" s="5">
        <v>43041</v>
      </c>
      <c r="B24616" s="5">
        <v>43030</v>
      </c>
      <c r="C24616" s="3">
        <v>2017</v>
      </c>
      <c r="D24616" s="3">
        <v>11</v>
      </c>
      <c r="E24616" s="3">
        <v>2</v>
      </c>
      <c r="F24616" s="3">
        <v>23</v>
      </c>
      <c r="G24616" s="3"/>
      <c r="H24616" s="4">
        <v>0</v>
      </c>
      <c r="I24616" s="4">
        <v>968.29233999999997</v>
      </c>
      <c r="J24616" s="4">
        <v>24294</v>
      </c>
      <c r="K24616" s="4">
        <f t="shared" si="384"/>
        <v>28329</v>
      </c>
      <c r="L24616" s="2"/>
      <c r="M24616" s="14">
        <f>H24616/INDEX(Installed_Capacity!$H$5:$S$11,MATCH(Source_Data!C24616,Installed_Capacity!$G$5:$G$11,0),MATCH(Source_Data!D24616,Installed_Capacity!$H$4:$S$4,0))</f>
        <v>0</v>
      </c>
    </row>
    <row r="24617" spans="1:13" x14ac:dyDescent="0.3">
      <c r="A24617" s="5">
        <v>43041</v>
      </c>
      <c r="B24617" s="5">
        <v>43030</v>
      </c>
      <c r="C24617" s="3">
        <v>2017</v>
      </c>
      <c r="D24617" s="3">
        <v>11</v>
      </c>
      <c r="E24617" s="3">
        <v>2</v>
      </c>
      <c r="F24617" s="3">
        <v>24</v>
      </c>
      <c r="G24617" s="3"/>
      <c r="H24617" s="4">
        <v>0</v>
      </c>
      <c r="I24617" s="4">
        <v>1076.99271</v>
      </c>
      <c r="J24617" s="4">
        <v>22455</v>
      </c>
      <c r="K24617" s="4">
        <f t="shared" si="384"/>
        <v>28329</v>
      </c>
      <c r="L24617" s="2"/>
      <c r="M24617" s="14">
        <f>H24617/INDEX(Installed_Capacity!$H$5:$S$11,MATCH(Source_Data!C24617,Installed_Capacity!$G$5:$G$11,0),MATCH(Source_Data!D24617,Installed_Capacity!$H$4:$S$4,0))</f>
        <v>0</v>
      </c>
    </row>
    <row r="24618" spans="1:13" x14ac:dyDescent="0.3">
      <c r="A24618" s="5">
        <v>43042</v>
      </c>
      <c r="B24618" s="5">
        <v>43030</v>
      </c>
      <c r="C24618" s="3">
        <v>2017</v>
      </c>
      <c r="D24618" s="3">
        <v>11</v>
      </c>
      <c r="E24618" s="3">
        <v>3</v>
      </c>
      <c r="F24618" s="3">
        <v>1</v>
      </c>
      <c r="G24618" s="3"/>
      <c r="H24618" s="4">
        <v>0</v>
      </c>
      <c r="I24618" s="4">
        <v>1141.0053800000001</v>
      </c>
      <c r="J24618" s="4">
        <v>21232</v>
      </c>
      <c r="K24618" s="4">
        <f t="shared" si="384"/>
        <v>27672</v>
      </c>
      <c r="L24618" s="2"/>
      <c r="M24618" s="14">
        <f>H24618/INDEX(Installed_Capacity!$H$5:$S$11,MATCH(Source_Data!C24618,Installed_Capacity!$G$5:$G$11,0),MATCH(Source_Data!D24618,Installed_Capacity!$H$4:$S$4,0))</f>
        <v>0</v>
      </c>
    </row>
    <row r="24619" spans="1:13" x14ac:dyDescent="0.3">
      <c r="A24619" s="5">
        <v>43042</v>
      </c>
      <c r="B24619" s="5">
        <v>43030</v>
      </c>
      <c r="C24619" s="3">
        <v>2017</v>
      </c>
      <c r="D24619" s="3">
        <v>11</v>
      </c>
      <c r="E24619" s="3">
        <v>3</v>
      </c>
      <c r="F24619" s="3">
        <v>2</v>
      </c>
      <c r="G24619" s="3"/>
      <c r="H24619" s="4">
        <v>0</v>
      </c>
      <c r="I24619" s="4">
        <v>1138.33302</v>
      </c>
      <c r="J24619" s="4">
        <v>20422</v>
      </c>
      <c r="K24619" s="4">
        <f t="shared" si="384"/>
        <v>27672</v>
      </c>
      <c r="L24619" s="2"/>
      <c r="M24619" s="14">
        <f>H24619/INDEX(Installed_Capacity!$H$5:$S$11,MATCH(Source_Data!C24619,Installed_Capacity!$G$5:$G$11,0),MATCH(Source_Data!D24619,Installed_Capacity!$H$4:$S$4,0))</f>
        <v>0</v>
      </c>
    </row>
    <row r="24620" spans="1:13" x14ac:dyDescent="0.3">
      <c r="A24620" s="5">
        <v>43042</v>
      </c>
      <c r="B24620" s="5">
        <v>43030</v>
      </c>
      <c r="C24620" s="3">
        <v>2017</v>
      </c>
      <c r="D24620" s="3">
        <v>11</v>
      </c>
      <c r="E24620" s="3">
        <v>3</v>
      </c>
      <c r="F24620" s="3">
        <v>3</v>
      </c>
      <c r="G24620" s="3"/>
      <c r="H24620" s="4">
        <v>0</v>
      </c>
      <c r="I24620" s="4">
        <v>1255.0875000000001</v>
      </c>
      <c r="J24620" s="4">
        <v>19865</v>
      </c>
      <c r="K24620" s="4">
        <f t="shared" si="384"/>
        <v>27672</v>
      </c>
      <c r="L24620" s="2"/>
      <c r="M24620" s="14">
        <f>H24620/INDEX(Installed_Capacity!$H$5:$S$11,MATCH(Source_Data!C24620,Installed_Capacity!$G$5:$G$11,0),MATCH(Source_Data!D24620,Installed_Capacity!$H$4:$S$4,0))</f>
        <v>0</v>
      </c>
    </row>
    <row r="24621" spans="1:13" x14ac:dyDescent="0.3">
      <c r="A24621" s="5">
        <v>43042</v>
      </c>
      <c r="B24621" s="5">
        <v>43030</v>
      </c>
      <c r="C24621" s="3">
        <v>2017</v>
      </c>
      <c r="D24621" s="3">
        <v>11</v>
      </c>
      <c r="E24621" s="3">
        <v>3</v>
      </c>
      <c r="F24621" s="3">
        <v>4</v>
      </c>
      <c r="G24621" s="3"/>
      <c r="H24621" s="4">
        <v>0</v>
      </c>
      <c r="I24621" s="4">
        <v>1328.11572</v>
      </c>
      <c r="J24621" s="4">
        <v>19710</v>
      </c>
      <c r="K24621" s="4">
        <f t="shared" si="384"/>
        <v>27672</v>
      </c>
      <c r="L24621" s="2"/>
      <c r="M24621" s="14">
        <f>H24621/INDEX(Installed_Capacity!$H$5:$S$11,MATCH(Source_Data!C24621,Installed_Capacity!$G$5:$G$11,0),MATCH(Source_Data!D24621,Installed_Capacity!$H$4:$S$4,0))</f>
        <v>0</v>
      </c>
    </row>
    <row r="24622" spans="1:13" x14ac:dyDescent="0.3">
      <c r="A24622" s="5">
        <v>43042</v>
      </c>
      <c r="B24622" s="5">
        <v>43030</v>
      </c>
      <c r="C24622" s="3">
        <v>2017</v>
      </c>
      <c r="D24622" s="3">
        <v>11</v>
      </c>
      <c r="E24622" s="3">
        <v>3</v>
      </c>
      <c r="F24622" s="3">
        <v>5</v>
      </c>
      <c r="G24622" s="3"/>
      <c r="H24622" s="4">
        <v>0</v>
      </c>
      <c r="I24622" s="4">
        <v>1486.2971399999999</v>
      </c>
      <c r="J24622" s="4">
        <v>20093</v>
      </c>
      <c r="K24622" s="4">
        <f t="shared" si="384"/>
        <v>27672</v>
      </c>
      <c r="L24622" s="2"/>
      <c r="M24622" s="14">
        <f>H24622/INDEX(Installed_Capacity!$H$5:$S$11,MATCH(Source_Data!C24622,Installed_Capacity!$G$5:$G$11,0),MATCH(Source_Data!D24622,Installed_Capacity!$H$4:$S$4,0))</f>
        <v>0</v>
      </c>
    </row>
    <row r="24623" spans="1:13" x14ac:dyDescent="0.3">
      <c r="A24623" s="5">
        <v>43042</v>
      </c>
      <c r="B24623" s="5">
        <v>43030</v>
      </c>
      <c r="C24623" s="3">
        <v>2017</v>
      </c>
      <c r="D24623" s="3">
        <v>11</v>
      </c>
      <c r="E24623" s="3">
        <v>3</v>
      </c>
      <c r="F24623" s="3">
        <v>6</v>
      </c>
      <c r="G24623" s="3"/>
      <c r="H24623" s="4">
        <v>0</v>
      </c>
      <c r="I24623" s="4">
        <v>1460.0151800000001</v>
      </c>
      <c r="J24623" s="4">
        <v>21306</v>
      </c>
      <c r="K24623" s="4">
        <f t="shared" si="384"/>
        <v>27672</v>
      </c>
      <c r="L24623" s="2"/>
      <c r="M24623" s="14">
        <f>H24623/INDEX(Installed_Capacity!$H$5:$S$11,MATCH(Source_Data!C24623,Installed_Capacity!$G$5:$G$11,0),MATCH(Source_Data!D24623,Installed_Capacity!$H$4:$S$4,0))</f>
        <v>0</v>
      </c>
    </row>
    <row r="24624" spans="1:13" x14ac:dyDescent="0.3">
      <c r="A24624" s="5">
        <v>43042</v>
      </c>
      <c r="B24624" s="5">
        <v>43030</v>
      </c>
      <c r="C24624" s="3">
        <v>2017</v>
      </c>
      <c r="D24624" s="3">
        <v>11</v>
      </c>
      <c r="E24624" s="3">
        <v>3</v>
      </c>
      <c r="F24624" s="3">
        <v>7</v>
      </c>
      <c r="G24624" s="3"/>
      <c r="H24624" s="4">
        <v>0</v>
      </c>
      <c r="I24624" s="4">
        <v>1450.7038500000001</v>
      </c>
      <c r="J24624" s="4">
        <v>23623</v>
      </c>
      <c r="K24624" s="4">
        <f t="shared" si="384"/>
        <v>27672</v>
      </c>
      <c r="L24624" s="2"/>
      <c r="M24624" s="14">
        <f>H24624/INDEX(Installed_Capacity!$H$5:$S$11,MATCH(Source_Data!C24624,Installed_Capacity!$G$5:$G$11,0),MATCH(Source_Data!D24624,Installed_Capacity!$H$4:$S$4,0))</f>
        <v>0</v>
      </c>
    </row>
    <row r="24625" spans="1:13" x14ac:dyDescent="0.3">
      <c r="A24625" s="5">
        <v>43042</v>
      </c>
      <c r="B24625" s="5">
        <v>43031</v>
      </c>
      <c r="C24625" s="3">
        <v>2017</v>
      </c>
      <c r="D24625" s="3">
        <v>11</v>
      </c>
      <c r="E24625" s="3">
        <v>3</v>
      </c>
      <c r="F24625" s="3">
        <v>8</v>
      </c>
      <c r="G24625" s="3"/>
      <c r="H24625" s="4">
        <v>259.00213000000002</v>
      </c>
      <c r="I24625" s="4">
        <v>1077.1946</v>
      </c>
      <c r="J24625" s="4">
        <v>25529</v>
      </c>
      <c r="K24625" s="4">
        <f t="shared" si="384"/>
        <v>27672</v>
      </c>
      <c r="L24625" s="2"/>
      <c r="M24625" s="14">
        <f>H24625/INDEX(Installed_Capacity!$H$5:$S$11,MATCH(Source_Data!C24625,Installed_Capacity!$G$5:$G$11,0),MATCH(Source_Data!D24625,Installed_Capacity!$H$4:$S$4,0))</f>
        <v>2.6039027053220726E-2</v>
      </c>
    </row>
    <row r="24626" spans="1:13" x14ac:dyDescent="0.3">
      <c r="A24626" s="5">
        <v>43042</v>
      </c>
      <c r="B24626" s="5">
        <v>43031</v>
      </c>
      <c r="C24626" s="3">
        <v>2017</v>
      </c>
      <c r="D24626" s="3">
        <v>11</v>
      </c>
      <c r="E24626" s="3">
        <v>3</v>
      </c>
      <c r="F24626" s="3">
        <v>9</v>
      </c>
      <c r="G24626" s="3"/>
      <c r="H24626" s="4">
        <v>2139.6220899999998</v>
      </c>
      <c r="I24626" s="4">
        <v>893.42669999999998</v>
      </c>
      <c r="J24626" s="4">
        <v>25587</v>
      </c>
      <c r="K24626" s="4">
        <f t="shared" si="384"/>
        <v>27672</v>
      </c>
      <c r="L24626" s="2"/>
      <c r="M24626" s="14">
        <f>H24626/INDEX(Installed_Capacity!$H$5:$S$11,MATCH(Source_Data!C24626,Installed_Capacity!$G$5:$G$11,0),MATCH(Source_Data!D24626,Installed_Capacity!$H$4:$S$4,0))</f>
        <v>0.21510895483824269</v>
      </c>
    </row>
    <row r="24627" spans="1:13" x14ac:dyDescent="0.3">
      <c r="A24627" s="5">
        <v>43042</v>
      </c>
      <c r="B24627" s="5">
        <v>43031</v>
      </c>
      <c r="C24627" s="3">
        <v>2017</v>
      </c>
      <c r="D24627" s="3">
        <v>11</v>
      </c>
      <c r="E24627" s="3">
        <v>3</v>
      </c>
      <c r="F24627" s="3">
        <v>10</v>
      </c>
      <c r="G24627" s="3"/>
      <c r="H24627" s="4">
        <v>4208.5290199999999</v>
      </c>
      <c r="I24627" s="4">
        <v>961.18028000000004</v>
      </c>
      <c r="J24627" s="4">
        <v>25410</v>
      </c>
      <c r="K24627" s="4">
        <f t="shared" si="384"/>
        <v>27672</v>
      </c>
      <c r="L24627" s="2"/>
      <c r="M24627" s="14">
        <f>H24627/INDEX(Installed_Capacity!$H$5:$S$11,MATCH(Source_Data!C24627,Installed_Capacity!$G$5:$G$11,0),MATCH(Source_Data!D24627,Installed_Capacity!$H$4:$S$4,0))</f>
        <v>0.42310849337819922</v>
      </c>
    </row>
    <row r="24628" spans="1:13" x14ac:dyDescent="0.3">
      <c r="A24628" s="5">
        <v>43042</v>
      </c>
      <c r="B24628" s="5">
        <v>43031</v>
      </c>
      <c r="C24628" s="3">
        <v>2017</v>
      </c>
      <c r="D24628" s="3">
        <v>11</v>
      </c>
      <c r="E24628" s="3">
        <v>3</v>
      </c>
      <c r="F24628" s="3">
        <v>11</v>
      </c>
      <c r="G24628" s="3"/>
      <c r="H24628" s="4">
        <v>5431.01289</v>
      </c>
      <c r="I24628" s="4">
        <v>1044.1512700000001</v>
      </c>
      <c r="J24628" s="4">
        <v>25212</v>
      </c>
      <c r="K24628" s="4">
        <f t="shared" si="384"/>
        <v>27672</v>
      </c>
      <c r="L24628" s="2"/>
      <c r="M24628" s="14">
        <f>H24628/INDEX(Installed_Capacity!$H$5:$S$11,MATCH(Source_Data!C24628,Installed_Capacity!$G$5:$G$11,0),MATCH(Source_Data!D24628,Installed_Capacity!$H$4:$S$4,0))</f>
        <v>0.5460120793952562</v>
      </c>
    </row>
    <row r="24629" spans="1:13" x14ac:dyDescent="0.3">
      <c r="A24629" s="5">
        <v>43042</v>
      </c>
      <c r="B24629" s="5">
        <v>43031</v>
      </c>
      <c r="C24629" s="3">
        <v>2017</v>
      </c>
      <c r="D24629" s="3">
        <v>11</v>
      </c>
      <c r="E24629" s="3">
        <v>3</v>
      </c>
      <c r="F24629" s="3">
        <v>12</v>
      </c>
      <c r="G24629" s="3"/>
      <c r="H24629" s="4">
        <v>5494.7716799999998</v>
      </c>
      <c r="I24629" s="4">
        <v>1289.94758</v>
      </c>
      <c r="J24629" s="4">
        <v>25189</v>
      </c>
      <c r="K24629" s="4">
        <f t="shared" si="384"/>
        <v>27672</v>
      </c>
      <c r="L24629" s="2"/>
      <c r="M24629" s="14">
        <f>H24629/INDEX(Installed_Capacity!$H$5:$S$11,MATCH(Source_Data!C24629,Installed_Capacity!$G$5:$G$11,0),MATCH(Source_Data!D24629,Installed_Capacity!$H$4:$S$4,0))</f>
        <v>0.55242213037704002</v>
      </c>
    </row>
    <row r="24630" spans="1:13" x14ac:dyDescent="0.3">
      <c r="A24630" s="5">
        <v>43042</v>
      </c>
      <c r="B24630" s="5">
        <v>43031</v>
      </c>
      <c r="C24630" s="3">
        <v>2017</v>
      </c>
      <c r="D24630" s="3">
        <v>11</v>
      </c>
      <c r="E24630" s="3">
        <v>3</v>
      </c>
      <c r="F24630" s="3">
        <v>13</v>
      </c>
      <c r="G24630" s="3"/>
      <c r="H24630" s="4">
        <v>5090.1181900000001</v>
      </c>
      <c r="I24630" s="4">
        <v>1363.94353</v>
      </c>
      <c r="J24630" s="4">
        <v>25078</v>
      </c>
      <c r="K24630" s="4">
        <f t="shared" si="384"/>
        <v>27672</v>
      </c>
      <c r="L24630" s="2"/>
      <c r="M24630" s="14">
        <f>H24630/INDEX(Installed_Capacity!$H$5:$S$11,MATCH(Source_Data!C24630,Installed_Capacity!$G$5:$G$11,0),MATCH(Source_Data!D24630,Installed_Capacity!$H$4:$S$4,0))</f>
        <v>0.5117399044305192</v>
      </c>
    </row>
    <row r="24631" spans="1:13" x14ac:dyDescent="0.3">
      <c r="A24631" s="5">
        <v>43042</v>
      </c>
      <c r="B24631" s="5">
        <v>43031</v>
      </c>
      <c r="C24631" s="3">
        <v>2017</v>
      </c>
      <c r="D24631" s="3">
        <v>11</v>
      </c>
      <c r="E24631" s="3">
        <v>3</v>
      </c>
      <c r="F24631" s="3">
        <v>14</v>
      </c>
      <c r="G24631" s="3"/>
      <c r="H24631" s="4">
        <v>4769.2839000000004</v>
      </c>
      <c r="I24631" s="4">
        <v>1347.08683</v>
      </c>
      <c r="J24631" s="4">
        <v>25388</v>
      </c>
      <c r="K24631" s="4">
        <f t="shared" si="384"/>
        <v>27672</v>
      </c>
      <c r="L24631" s="2"/>
      <c r="M24631" s="14">
        <f>H24631/INDEX(Installed_Capacity!$H$5:$S$11,MATCH(Source_Data!C24631,Installed_Capacity!$G$5:$G$11,0),MATCH(Source_Data!D24631,Installed_Capacity!$H$4:$S$4,0))</f>
        <v>0.47948452198671127</v>
      </c>
    </row>
    <row r="24632" spans="1:13" x14ac:dyDescent="0.3">
      <c r="A24632" s="5">
        <v>43042</v>
      </c>
      <c r="B24632" s="5">
        <v>43031</v>
      </c>
      <c r="C24632" s="3">
        <v>2017</v>
      </c>
      <c r="D24632" s="3">
        <v>11</v>
      </c>
      <c r="E24632" s="3">
        <v>3</v>
      </c>
      <c r="F24632" s="3">
        <v>15</v>
      </c>
      <c r="G24632" s="3"/>
      <c r="H24632" s="4">
        <v>4276.3996299999999</v>
      </c>
      <c r="I24632" s="4">
        <v>1371.6621</v>
      </c>
      <c r="J24632" s="4">
        <v>25462</v>
      </c>
      <c r="K24632" s="4">
        <f t="shared" si="384"/>
        <v>27672</v>
      </c>
      <c r="L24632" s="2"/>
      <c r="M24632" s="14">
        <f>H24632/INDEX(Installed_Capacity!$H$5:$S$11,MATCH(Source_Data!C24632,Installed_Capacity!$G$5:$G$11,0),MATCH(Source_Data!D24632,Installed_Capacity!$H$4:$S$4,0))</f>
        <v>0.4299319301194669</v>
      </c>
    </row>
    <row r="24633" spans="1:13" x14ac:dyDescent="0.3">
      <c r="A24633" s="5">
        <v>43042</v>
      </c>
      <c r="B24633" s="5">
        <v>43031</v>
      </c>
      <c r="C24633" s="3">
        <v>2017</v>
      </c>
      <c r="D24633" s="3">
        <v>11</v>
      </c>
      <c r="E24633" s="3">
        <v>3</v>
      </c>
      <c r="F24633" s="3">
        <v>16</v>
      </c>
      <c r="G24633" s="3"/>
      <c r="H24633" s="4">
        <v>3373.6731199999999</v>
      </c>
      <c r="I24633" s="4">
        <v>1326.50189</v>
      </c>
      <c r="J24633" s="4">
        <v>25576</v>
      </c>
      <c r="K24633" s="4">
        <f t="shared" si="384"/>
        <v>27672</v>
      </c>
      <c r="L24633" s="2"/>
      <c r="M24633" s="14">
        <f>H24633/INDEX(Installed_Capacity!$H$5:$S$11,MATCH(Source_Data!C24633,Installed_Capacity!$G$5:$G$11,0),MATCH(Source_Data!D24633,Installed_Capacity!$H$4:$S$4,0))</f>
        <v>0.33917545635784369</v>
      </c>
    </row>
    <row r="24634" spans="1:13" x14ac:dyDescent="0.3">
      <c r="A24634" s="5">
        <v>43042</v>
      </c>
      <c r="B24634" s="5">
        <v>43031</v>
      </c>
      <c r="C24634" s="3">
        <v>2017</v>
      </c>
      <c r="D24634" s="3">
        <v>11</v>
      </c>
      <c r="E24634" s="3">
        <v>3</v>
      </c>
      <c r="F24634" s="3">
        <v>17</v>
      </c>
      <c r="G24634" s="3"/>
      <c r="H24634" s="4">
        <v>1560.8437100000001</v>
      </c>
      <c r="I24634" s="4">
        <v>1243.4862000000001</v>
      </c>
      <c r="J24634" s="4">
        <v>25848</v>
      </c>
      <c r="K24634" s="4">
        <f t="shared" si="384"/>
        <v>27672</v>
      </c>
      <c r="L24634" s="2"/>
      <c r="M24634" s="14">
        <f>H24634/INDEX(Installed_Capacity!$H$5:$S$11,MATCH(Source_Data!C24634,Installed_Capacity!$G$5:$G$11,0),MATCH(Source_Data!D24634,Installed_Capacity!$H$4:$S$4,0))</f>
        <v>0.15692091640535699</v>
      </c>
    </row>
    <row r="24635" spans="1:13" x14ac:dyDescent="0.3">
      <c r="A24635" s="5">
        <v>43042</v>
      </c>
      <c r="B24635" s="5">
        <v>43031</v>
      </c>
      <c r="C24635" s="3">
        <v>2017</v>
      </c>
      <c r="D24635" s="3">
        <v>11</v>
      </c>
      <c r="E24635" s="3">
        <v>3</v>
      </c>
      <c r="F24635" s="3">
        <v>18</v>
      </c>
      <c r="G24635" s="3"/>
      <c r="H24635" s="4">
        <v>171.65575999999999</v>
      </c>
      <c r="I24635" s="4">
        <v>886.86148000000003</v>
      </c>
      <c r="J24635" s="4">
        <v>26353</v>
      </c>
      <c r="K24635" s="4">
        <f t="shared" si="384"/>
        <v>27672</v>
      </c>
      <c r="L24635" s="2"/>
      <c r="M24635" s="14">
        <f>H24635/INDEX(Installed_Capacity!$H$5:$S$11,MATCH(Source_Data!C24635,Installed_Capacity!$G$5:$G$11,0),MATCH(Source_Data!D24635,Installed_Capacity!$H$4:$S$4,0))</f>
        <v>1.7257576138393779E-2</v>
      </c>
    </row>
    <row r="24636" spans="1:13" x14ac:dyDescent="0.3">
      <c r="A24636" s="5">
        <v>43042</v>
      </c>
      <c r="B24636" s="5">
        <v>43031</v>
      </c>
      <c r="C24636" s="3">
        <v>2017</v>
      </c>
      <c r="D24636" s="3">
        <v>11</v>
      </c>
      <c r="E24636" s="3">
        <v>3</v>
      </c>
      <c r="F24636" s="3">
        <v>19</v>
      </c>
      <c r="G24636" s="3"/>
      <c r="H24636" s="4">
        <v>0</v>
      </c>
      <c r="I24636" s="4">
        <v>666.88568999999995</v>
      </c>
      <c r="J24636" s="4">
        <v>27672</v>
      </c>
      <c r="K24636" s="4">
        <f t="shared" si="384"/>
        <v>27672</v>
      </c>
      <c r="L24636" s="2"/>
      <c r="M24636" s="14">
        <f>H24636/INDEX(Installed_Capacity!$H$5:$S$11,MATCH(Source_Data!C24636,Installed_Capacity!$G$5:$G$11,0),MATCH(Source_Data!D24636,Installed_Capacity!$H$4:$S$4,0))</f>
        <v>0</v>
      </c>
    </row>
    <row r="24637" spans="1:13" x14ac:dyDescent="0.3">
      <c r="A24637" s="5">
        <v>43042</v>
      </c>
      <c r="B24637" s="5">
        <v>43031</v>
      </c>
      <c r="C24637" s="3">
        <v>2017</v>
      </c>
      <c r="D24637" s="3">
        <v>11</v>
      </c>
      <c r="E24637" s="3">
        <v>3</v>
      </c>
      <c r="F24637" s="3">
        <v>20</v>
      </c>
      <c r="G24637" s="3"/>
      <c r="H24637" s="4">
        <v>0</v>
      </c>
      <c r="I24637" s="4">
        <v>625.69065000000001</v>
      </c>
      <c r="J24637" s="4">
        <v>27451</v>
      </c>
      <c r="K24637" s="4">
        <f t="shared" si="384"/>
        <v>27672</v>
      </c>
      <c r="L24637" s="2"/>
      <c r="M24637" s="14">
        <f>H24637/INDEX(Installed_Capacity!$H$5:$S$11,MATCH(Source_Data!C24637,Installed_Capacity!$G$5:$G$11,0),MATCH(Source_Data!D24637,Installed_Capacity!$H$4:$S$4,0))</f>
        <v>0</v>
      </c>
    </row>
    <row r="24638" spans="1:13" x14ac:dyDescent="0.3">
      <c r="A24638" s="5">
        <v>43042</v>
      </c>
      <c r="B24638" s="5">
        <v>43031</v>
      </c>
      <c r="C24638" s="3">
        <v>2017</v>
      </c>
      <c r="D24638" s="3">
        <v>11</v>
      </c>
      <c r="E24638" s="3">
        <v>3</v>
      </c>
      <c r="F24638" s="3">
        <v>21</v>
      </c>
      <c r="G24638" s="3"/>
      <c r="H24638" s="4">
        <v>0</v>
      </c>
      <c r="I24638" s="4">
        <v>768.66976</v>
      </c>
      <c r="J24638" s="4">
        <v>26661</v>
      </c>
      <c r="K24638" s="4">
        <f t="shared" si="384"/>
        <v>27672</v>
      </c>
      <c r="L24638" s="2"/>
      <c r="M24638" s="14">
        <f>H24638/INDEX(Installed_Capacity!$H$5:$S$11,MATCH(Source_Data!C24638,Installed_Capacity!$G$5:$G$11,0),MATCH(Source_Data!D24638,Installed_Capacity!$H$4:$S$4,0))</f>
        <v>0</v>
      </c>
    </row>
    <row r="24639" spans="1:13" x14ac:dyDescent="0.3">
      <c r="A24639" s="5">
        <v>43042</v>
      </c>
      <c r="B24639" s="5">
        <v>43031</v>
      </c>
      <c r="C24639" s="3">
        <v>2017</v>
      </c>
      <c r="D24639" s="3">
        <v>11</v>
      </c>
      <c r="E24639" s="3">
        <v>3</v>
      </c>
      <c r="F24639" s="3">
        <v>22</v>
      </c>
      <c r="G24639" s="3"/>
      <c r="H24639" s="4">
        <v>0</v>
      </c>
      <c r="I24639" s="4">
        <v>836.05223999999998</v>
      </c>
      <c r="J24639" s="4">
        <v>25597</v>
      </c>
      <c r="K24639" s="4">
        <f t="shared" si="384"/>
        <v>27672</v>
      </c>
      <c r="L24639" s="2"/>
      <c r="M24639" s="14">
        <f>H24639/INDEX(Installed_Capacity!$H$5:$S$11,MATCH(Source_Data!C24639,Installed_Capacity!$G$5:$G$11,0),MATCH(Source_Data!D24639,Installed_Capacity!$H$4:$S$4,0))</f>
        <v>0</v>
      </c>
    </row>
    <row r="24640" spans="1:13" x14ac:dyDescent="0.3">
      <c r="A24640" s="5">
        <v>43042</v>
      </c>
      <c r="B24640" s="5">
        <v>43031</v>
      </c>
      <c r="C24640" s="3">
        <v>2017</v>
      </c>
      <c r="D24640" s="3">
        <v>11</v>
      </c>
      <c r="E24640" s="3">
        <v>3</v>
      </c>
      <c r="F24640" s="3">
        <v>23</v>
      </c>
      <c r="G24640" s="3"/>
      <c r="H24640" s="4">
        <v>0</v>
      </c>
      <c r="I24640" s="4">
        <v>811.79576999999995</v>
      </c>
      <c r="J24640" s="4">
        <v>24202</v>
      </c>
      <c r="K24640" s="4">
        <f t="shared" si="384"/>
        <v>27672</v>
      </c>
      <c r="L24640" s="2"/>
      <c r="M24640" s="14">
        <f>H24640/INDEX(Installed_Capacity!$H$5:$S$11,MATCH(Source_Data!C24640,Installed_Capacity!$G$5:$G$11,0),MATCH(Source_Data!D24640,Installed_Capacity!$H$4:$S$4,0))</f>
        <v>0</v>
      </c>
    </row>
    <row r="24641" spans="1:13" x14ac:dyDescent="0.3">
      <c r="A24641" s="5">
        <v>43042</v>
      </c>
      <c r="B24641" s="5">
        <v>43031</v>
      </c>
      <c r="C24641" s="3">
        <v>2017</v>
      </c>
      <c r="D24641" s="3">
        <v>11</v>
      </c>
      <c r="E24641" s="3">
        <v>3</v>
      </c>
      <c r="F24641" s="3">
        <v>24</v>
      </c>
      <c r="G24641" s="3"/>
      <c r="H24641" s="4">
        <v>0</v>
      </c>
      <c r="I24641" s="4">
        <v>1133.0151599999999</v>
      </c>
      <c r="J24641" s="4">
        <v>22690</v>
      </c>
      <c r="K24641" s="4">
        <f t="shared" si="384"/>
        <v>27672</v>
      </c>
      <c r="L24641" s="2"/>
      <c r="M24641" s="14">
        <f>H24641/INDEX(Installed_Capacity!$H$5:$S$11,MATCH(Source_Data!C24641,Installed_Capacity!$G$5:$G$11,0),MATCH(Source_Data!D24641,Installed_Capacity!$H$4:$S$4,0))</f>
        <v>0</v>
      </c>
    </row>
    <row r="24642" spans="1:13" x14ac:dyDescent="0.3">
      <c r="A24642" s="5">
        <v>43043</v>
      </c>
      <c r="B24642" s="5">
        <v>43031</v>
      </c>
      <c r="C24642" s="3">
        <v>2017</v>
      </c>
      <c r="D24642" s="3">
        <v>11</v>
      </c>
      <c r="E24642" s="3">
        <v>4</v>
      </c>
      <c r="F24642" s="3">
        <v>1</v>
      </c>
      <c r="G24642" s="3"/>
      <c r="H24642" s="4">
        <v>0</v>
      </c>
      <c r="I24642" s="4">
        <v>1149.5880400000001</v>
      </c>
      <c r="J24642" s="4">
        <v>21337</v>
      </c>
      <c r="K24642" s="4">
        <f t="shared" si="384"/>
        <v>26162</v>
      </c>
      <c r="L24642" s="2"/>
      <c r="M24642" s="14">
        <f>H24642/INDEX(Installed_Capacity!$H$5:$S$11,MATCH(Source_Data!C24642,Installed_Capacity!$G$5:$G$11,0),MATCH(Source_Data!D24642,Installed_Capacity!$H$4:$S$4,0))</f>
        <v>0</v>
      </c>
    </row>
    <row r="24643" spans="1:13" x14ac:dyDescent="0.3">
      <c r="A24643" s="5">
        <v>43043</v>
      </c>
      <c r="B24643" s="5">
        <v>43031</v>
      </c>
      <c r="C24643" s="3">
        <v>2017</v>
      </c>
      <c r="D24643" s="3">
        <v>11</v>
      </c>
      <c r="E24643" s="3">
        <v>4</v>
      </c>
      <c r="F24643" s="3">
        <v>2</v>
      </c>
      <c r="G24643" s="3"/>
      <c r="H24643" s="4">
        <v>0</v>
      </c>
      <c r="I24643" s="4">
        <v>1166.7769699999999</v>
      </c>
      <c r="J24643" s="4">
        <v>20486</v>
      </c>
      <c r="K24643" s="4">
        <f t="shared" ref="K24643:K24706" si="385">_xlfn.MAXIFS($J:$J, $C:$C, C24643, $D:$D, D24643, $E:$E, E24643)</f>
        <v>26162</v>
      </c>
      <c r="L24643" s="2"/>
      <c r="M24643" s="14">
        <f>H24643/INDEX(Installed_Capacity!$H$5:$S$11,MATCH(Source_Data!C24643,Installed_Capacity!$G$5:$G$11,0),MATCH(Source_Data!D24643,Installed_Capacity!$H$4:$S$4,0))</f>
        <v>0</v>
      </c>
    </row>
    <row r="24644" spans="1:13" x14ac:dyDescent="0.3">
      <c r="A24644" s="5">
        <v>43043</v>
      </c>
      <c r="B24644" s="5">
        <v>43031</v>
      </c>
      <c r="C24644" s="3">
        <v>2017</v>
      </c>
      <c r="D24644" s="3">
        <v>11</v>
      </c>
      <c r="E24644" s="3">
        <v>4</v>
      </c>
      <c r="F24644" s="3">
        <v>3</v>
      </c>
      <c r="G24644" s="3"/>
      <c r="H24644" s="4">
        <v>0</v>
      </c>
      <c r="I24644" s="4">
        <v>1210.6995400000001</v>
      </c>
      <c r="J24644" s="4">
        <v>19866</v>
      </c>
      <c r="K24644" s="4">
        <f t="shared" si="385"/>
        <v>26162</v>
      </c>
      <c r="L24644" s="2"/>
      <c r="M24644" s="14">
        <f>H24644/INDEX(Installed_Capacity!$H$5:$S$11,MATCH(Source_Data!C24644,Installed_Capacity!$G$5:$G$11,0),MATCH(Source_Data!D24644,Installed_Capacity!$H$4:$S$4,0))</f>
        <v>0</v>
      </c>
    </row>
    <row r="24645" spans="1:13" x14ac:dyDescent="0.3">
      <c r="A24645" s="5">
        <v>43043</v>
      </c>
      <c r="B24645" s="5">
        <v>43031</v>
      </c>
      <c r="C24645" s="3">
        <v>2017</v>
      </c>
      <c r="D24645" s="3">
        <v>11</v>
      </c>
      <c r="E24645" s="3">
        <v>4</v>
      </c>
      <c r="F24645" s="3">
        <v>4</v>
      </c>
      <c r="G24645" s="3"/>
      <c r="H24645" s="4">
        <v>0</v>
      </c>
      <c r="I24645" s="4">
        <v>1317.75154</v>
      </c>
      <c r="J24645" s="4">
        <v>19535</v>
      </c>
      <c r="K24645" s="4">
        <f t="shared" si="385"/>
        <v>26162</v>
      </c>
      <c r="L24645" s="2"/>
      <c r="M24645" s="14">
        <f>H24645/INDEX(Installed_Capacity!$H$5:$S$11,MATCH(Source_Data!C24645,Installed_Capacity!$G$5:$G$11,0),MATCH(Source_Data!D24645,Installed_Capacity!$H$4:$S$4,0))</f>
        <v>0</v>
      </c>
    </row>
    <row r="24646" spans="1:13" x14ac:dyDescent="0.3">
      <c r="A24646" s="5">
        <v>43043</v>
      </c>
      <c r="B24646" s="5">
        <v>43031</v>
      </c>
      <c r="C24646" s="3">
        <v>2017</v>
      </c>
      <c r="D24646" s="3">
        <v>11</v>
      </c>
      <c r="E24646" s="3">
        <v>4</v>
      </c>
      <c r="F24646" s="3">
        <v>5</v>
      </c>
      <c r="G24646" s="3"/>
      <c r="H24646" s="4">
        <v>0</v>
      </c>
      <c r="I24646" s="4">
        <v>1754.62608</v>
      </c>
      <c r="J24646" s="4">
        <v>19523</v>
      </c>
      <c r="K24646" s="4">
        <f t="shared" si="385"/>
        <v>26162</v>
      </c>
      <c r="L24646" s="2"/>
      <c r="M24646" s="14">
        <f>H24646/INDEX(Installed_Capacity!$H$5:$S$11,MATCH(Source_Data!C24646,Installed_Capacity!$G$5:$G$11,0),MATCH(Source_Data!D24646,Installed_Capacity!$H$4:$S$4,0))</f>
        <v>0</v>
      </c>
    </row>
    <row r="24647" spans="1:13" x14ac:dyDescent="0.3">
      <c r="A24647" s="5">
        <v>43043</v>
      </c>
      <c r="B24647" s="5">
        <v>43031</v>
      </c>
      <c r="C24647" s="3">
        <v>2017</v>
      </c>
      <c r="D24647" s="3">
        <v>11</v>
      </c>
      <c r="E24647" s="3">
        <v>4</v>
      </c>
      <c r="F24647" s="3">
        <v>6</v>
      </c>
      <c r="G24647" s="3"/>
      <c r="H24647" s="4">
        <v>0</v>
      </c>
      <c r="I24647" s="4">
        <v>1783.9282499999999</v>
      </c>
      <c r="J24647" s="4">
        <v>20002</v>
      </c>
      <c r="K24647" s="4">
        <f t="shared" si="385"/>
        <v>26162</v>
      </c>
      <c r="L24647" s="2"/>
      <c r="M24647" s="14">
        <f>H24647/INDEX(Installed_Capacity!$H$5:$S$11,MATCH(Source_Data!C24647,Installed_Capacity!$G$5:$G$11,0),MATCH(Source_Data!D24647,Installed_Capacity!$H$4:$S$4,0))</f>
        <v>0</v>
      </c>
    </row>
    <row r="24648" spans="1:13" x14ac:dyDescent="0.3">
      <c r="A24648" s="5">
        <v>43043</v>
      </c>
      <c r="B24648" s="5">
        <v>43031</v>
      </c>
      <c r="C24648" s="3">
        <v>2017</v>
      </c>
      <c r="D24648" s="3">
        <v>11</v>
      </c>
      <c r="E24648" s="3">
        <v>4</v>
      </c>
      <c r="F24648" s="3">
        <v>7</v>
      </c>
      <c r="G24648" s="3"/>
      <c r="H24648" s="4">
        <v>0</v>
      </c>
      <c r="I24648" s="4">
        <v>1915.9708900000001</v>
      </c>
      <c r="J24648" s="4">
        <v>20944</v>
      </c>
      <c r="K24648" s="4">
        <f t="shared" si="385"/>
        <v>26162</v>
      </c>
      <c r="L24648" s="2"/>
      <c r="M24648" s="14">
        <f>H24648/INDEX(Installed_Capacity!$H$5:$S$11,MATCH(Source_Data!C24648,Installed_Capacity!$G$5:$G$11,0),MATCH(Source_Data!D24648,Installed_Capacity!$H$4:$S$4,0))</f>
        <v>0</v>
      </c>
    </row>
    <row r="24649" spans="1:13" x14ac:dyDescent="0.3">
      <c r="A24649" s="5">
        <v>43043</v>
      </c>
      <c r="B24649" s="5">
        <v>43032</v>
      </c>
      <c r="C24649" s="3">
        <v>2017</v>
      </c>
      <c r="D24649" s="3">
        <v>11</v>
      </c>
      <c r="E24649" s="3">
        <v>4</v>
      </c>
      <c r="F24649" s="3">
        <v>8</v>
      </c>
      <c r="G24649" s="3"/>
      <c r="H24649" s="4">
        <v>300.41613000000001</v>
      </c>
      <c r="I24649" s="4">
        <v>1729.81321</v>
      </c>
      <c r="J24649" s="4">
        <v>21853</v>
      </c>
      <c r="K24649" s="4">
        <f t="shared" si="385"/>
        <v>26162</v>
      </c>
      <c r="L24649" s="2"/>
      <c r="M24649" s="14">
        <f>H24649/INDEX(Installed_Capacity!$H$5:$S$11,MATCH(Source_Data!C24649,Installed_Capacity!$G$5:$G$11,0),MATCH(Source_Data!D24649,Installed_Capacity!$H$4:$S$4,0))</f>
        <v>3.0202623184194949E-2</v>
      </c>
    </row>
    <row r="24650" spans="1:13" x14ac:dyDescent="0.3">
      <c r="A24650" s="5">
        <v>43043</v>
      </c>
      <c r="B24650" s="5">
        <v>43032</v>
      </c>
      <c r="C24650" s="3">
        <v>2017</v>
      </c>
      <c r="D24650" s="3">
        <v>11</v>
      </c>
      <c r="E24650" s="3">
        <v>4</v>
      </c>
      <c r="F24650" s="3">
        <v>9</v>
      </c>
      <c r="G24650" s="3"/>
      <c r="H24650" s="4">
        <v>2515.5357300000001</v>
      </c>
      <c r="I24650" s="4">
        <v>1707.9262100000001</v>
      </c>
      <c r="J24650" s="4">
        <v>22427</v>
      </c>
      <c r="K24650" s="4">
        <f t="shared" si="385"/>
        <v>26162</v>
      </c>
      <c r="L24650" s="2"/>
      <c r="M24650" s="14">
        <f>H24650/INDEX(Installed_Capacity!$H$5:$S$11,MATCH(Source_Data!C24650,Installed_Capacity!$G$5:$G$11,0),MATCH(Source_Data!D24650,Installed_Capacity!$H$4:$S$4,0))</f>
        <v>0.25290179245558075</v>
      </c>
    </row>
    <row r="24651" spans="1:13" x14ac:dyDescent="0.3">
      <c r="A24651" s="5">
        <v>43043</v>
      </c>
      <c r="B24651" s="5">
        <v>43032</v>
      </c>
      <c r="C24651" s="3">
        <v>2017</v>
      </c>
      <c r="D24651" s="3">
        <v>11</v>
      </c>
      <c r="E24651" s="3">
        <v>4</v>
      </c>
      <c r="F24651" s="3">
        <v>10</v>
      </c>
      <c r="G24651" s="3"/>
      <c r="H24651" s="4">
        <v>4776.4017899999999</v>
      </c>
      <c r="I24651" s="4">
        <v>1809.7836299999999</v>
      </c>
      <c r="J24651" s="4">
        <v>22827</v>
      </c>
      <c r="K24651" s="4">
        <f t="shared" si="385"/>
        <v>26162</v>
      </c>
      <c r="L24651" s="2"/>
      <c r="M24651" s="14">
        <f>H24651/INDEX(Installed_Capacity!$H$5:$S$11,MATCH(Source_Data!C24651,Installed_Capacity!$G$5:$G$11,0),MATCH(Source_Data!D24651,Installed_Capacity!$H$4:$S$4,0))</f>
        <v>0.48020012587101846</v>
      </c>
    </row>
    <row r="24652" spans="1:13" x14ac:dyDescent="0.3">
      <c r="A24652" s="5">
        <v>43043</v>
      </c>
      <c r="B24652" s="5">
        <v>43032</v>
      </c>
      <c r="C24652" s="3">
        <v>2017</v>
      </c>
      <c r="D24652" s="3">
        <v>11</v>
      </c>
      <c r="E24652" s="3">
        <v>4</v>
      </c>
      <c r="F24652" s="3">
        <v>11</v>
      </c>
      <c r="G24652" s="3"/>
      <c r="H24652" s="4">
        <v>6082.8631100000002</v>
      </c>
      <c r="I24652" s="4">
        <v>1802.77403</v>
      </c>
      <c r="J24652" s="4">
        <v>22915</v>
      </c>
      <c r="K24652" s="4">
        <f t="shared" si="385"/>
        <v>26162</v>
      </c>
      <c r="L24652" s="2"/>
      <c r="M24652" s="14">
        <f>H24652/INDEX(Installed_Capacity!$H$5:$S$11,MATCH(Source_Data!C24652,Installed_Capacity!$G$5:$G$11,0),MATCH(Source_Data!D24652,Installed_Capacity!$H$4:$S$4,0))</f>
        <v>0.61154646520601341</v>
      </c>
    </row>
    <row r="24653" spans="1:13" x14ac:dyDescent="0.3">
      <c r="A24653" s="5">
        <v>43043</v>
      </c>
      <c r="B24653" s="5">
        <v>43032</v>
      </c>
      <c r="C24653" s="3">
        <v>2017</v>
      </c>
      <c r="D24653" s="3">
        <v>11</v>
      </c>
      <c r="E24653" s="3">
        <v>4</v>
      </c>
      <c r="F24653" s="3">
        <v>12</v>
      </c>
      <c r="G24653" s="3"/>
      <c r="H24653" s="4">
        <v>6251.9590200000002</v>
      </c>
      <c r="I24653" s="4">
        <v>1978.26061</v>
      </c>
      <c r="J24653" s="4">
        <v>22979</v>
      </c>
      <c r="K24653" s="4">
        <f t="shared" si="385"/>
        <v>26162</v>
      </c>
      <c r="L24653" s="2"/>
      <c r="M24653" s="14">
        <f>H24653/INDEX(Installed_Capacity!$H$5:$S$11,MATCH(Source_Data!C24653,Installed_Capacity!$G$5:$G$11,0),MATCH(Source_Data!D24653,Installed_Capacity!$H$4:$S$4,0))</f>
        <v>0.62854668437439998</v>
      </c>
    </row>
    <row r="24654" spans="1:13" x14ac:dyDescent="0.3">
      <c r="A24654" s="5">
        <v>43043</v>
      </c>
      <c r="B24654" s="5">
        <v>43032</v>
      </c>
      <c r="C24654" s="3">
        <v>2017</v>
      </c>
      <c r="D24654" s="3">
        <v>11</v>
      </c>
      <c r="E24654" s="3">
        <v>4</v>
      </c>
      <c r="F24654" s="3">
        <v>13</v>
      </c>
      <c r="G24654" s="3"/>
      <c r="H24654" s="4">
        <v>6274.5860000000002</v>
      </c>
      <c r="I24654" s="4">
        <v>2054.0827199999999</v>
      </c>
      <c r="J24654" s="4">
        <v>22660</v>
      </c>
      <c r="K24654" s="4">
        <f t="shared" si="385"/>
        <v>26162</v>
      </c>
      <c r="L24654" s="2"/>
      <c r="M24654" s="14">
        <f>H24654/INDEX(Installed_Capacity!$H$5:$S$11,MATCH(Source_Data!C24654,Installed_Capacity!$G$5:$G$11,0),MATCH(Source_Data!D24654,Installed_Capacity!$H$4:$S$4,0))</f>
        <v>0.63082150946696847</v>
      </c>
    </row>
    <row r="24655" spans="1:13" x14ac:dyDescent="0.3">
      <c r="A24655" s="5">
        <v>43043</v>
      </c>
      <c r="B24655" s="5">
        <v>43032</v>
      </c>
      <c r="C24655" s="3">
        <v>2017</v>
      </c>
      <c r="D24655" s="3">
        <v>11</v>
      </c>
      <c r="E24655" s="3">
        <v>4</v>
      </c>
      <c r="F24655" s="3">
        <v>14</v>
      </c>
      <c r="G24655" s="3"/>
      <c r="H24655" s="4">
        <v>6305.3163400000003</v>
      </c>
      <c r="I24655" s="4">
        <v>2213.4256099999998</v>
      </c>
      <c r="J24655" s="4">
        <v>22438</v>
      </c>
      <c r="K24655" s="4">
        <f t="shared" si="385"/>
        <v>26162</v>
      </c>
      <c r="L24655" s="2"/>
      <c r="M24655" s="14">
        <f>H24655/INDEX(Installed_Capacity!$H$5:$S$11,MATCH(Source_Data!C24655,Installed_Capacity!$G$5:$G$11,0),MATCH(Source_Data!D24655,Installed_Capacity!$H$4:$S$4,0))</f>
        <v>0.63391101361357405</v>
      </c>
    </row>
    <row r="24656" spans="1:13" x14ac:dyDescent="0.3">
      <c r="A24656" s="5">
        <v>43043</v>
      </c>
      <c r="B24656" s="5">
        <v>43032</v>
      </c>
      <c r="C24656" s="3">
        <v>2017</v>
      </c>
      <c r="D24656" s="3">
        <v>11</v>
      </c>
      <c r="E24656" s="3">
        <v>4</v>
      </c>
      <c r="F24656" s="3">
        <v>15</v>
      </c>
      <c r="G24656" s="3"/>
      <c r="H24656" s="4">
        <v>6027.3867899999996</v>
      </c>
      <c r="I24656" s="4">
        <v>2426.2419799999998</v>
      </c>
      <c r="J24656" s="4">
        <v>22274</v>
      </c>
      <c r="K24656" s="4">
        <f t="shared" si="385"/>
        <v>26162</v>
      </c>
      <c r="L24656" s="2"/>
      <c r="M24656" s="14">
        <f>H24656/INDEX(Installed_Capacity!$H$5:$S$11,MATCH(Source_Data!C24656,Installed_Capacity!$G$5:$G$11,0),MATCH(Source_Data!D24656,Installed_Capacity!$H$4:$S$4,0))</f>
        <v>0.60596910027355833</v>
      </c>
    </row>
    <row r="24657" spans="1:13" x14ac:dyDescent="0.3">
      <c r="A24657" s="5">
        <v>43043</v>
      </c>
      <c r="B24657" s="5">
        <v>43032</v>
      </c>
      <c r="C24657" s="3">
        <v>2017</v>
      </c>
      <c r="D24657" s="3">
        <v>11</v>
      </c>
      <c r="E24657" s="3">
        <v>4</v>
      </c>
      <c r="F24657" s="3">
        <v>16</v>
      </c>
      <c r="G24657" s="3"/>
      <c r="H24657" s="4">
        <v>5053.3747000000003</v>
      </c>
      <c r="I24657" s="4">
        <v>2361.2398400000002</v>
      </c>
      <c r="J24657" s="4">
        <v>22537</v>
      </c>
      <c r="K24657" s="4">
        <f t="shared" si="385"/>
        <v>26162</v>
      </c>
      <c r="L24657" s="2"/>
      <c r="M24657" s="14">
        <f>H24657/INDEX(Installed_Capacity!$H$5:$S$11,MATCH(Source_Data!C24657,Installed_Capacity!$G$5:$G$11,0),MATCH(Source_Data!D24657,Installed_Capacity!$H$4:$S$4,0))</f>
        <v>0.50804586249295003</v>
      </c>
    </row>
    <row r="24658" spans="1:13" x14ac:dyDescent="0.3">
      <c r="A24658" s="5">
        <v>43043</v>
      </c>
      <c r="B24658" s="5">
        <v>43032</v>
      </c>
      <c r="C24658" s="3">
        <v>2017</v>
      </c>
      <c r="D24658" s="3">
        <v>11</v>
      </c>
      <c r="E24658" s="3">
        <v>4</v>
      </c>
      <c r="F24658" s="3">
        <v>17</v>
      </c>
      <c r="G24658" s="3"/>
      <c r="H24658" s="4">
        <v>3157.8202299999998</v>
      </c>
      <c r="I24658" s="4">
        <v>2162.7338300000001</v>
      </c>
      <c r="J24658" s="4">
        <v>23189</v>
      </c>
      <c r="K24658" s="4">
        <f t="shared" si="385"/>
        <v>26162</v>
      </c>
      <c r="L24658" s="2"/>
      <c r="M24658" s="14">
        <f>H24658/INDEX(Installed_Capacity!$H$5:$S$11,MATCH(Source_Data!C24658,Installed_Capacity!$G$5:$G$11,0),MATCH(Source_Data!D24658,Installed_Capacity!$H$4:$S$4,0))</f>
        <v>0.31747447944994767</v>
      </c>
    </row>
    <row r="24659" spans="1:13" x14ac:dyDescent="0.3">
      <c r="A24659" s="5">
        <v>43043</v>
      </c>
      <c r="B24659" s="5">
        <v>43032</v>
      </c>
      <c r="C24659" s="3">
        <v>2017</v>
      </c>
      <c r="D24659" s="3">
        <v>11</v>
      </c>
      <c r="E24659" s="3">
        <v>4</v>
      </c>
      <c r="F24659" s="3">
        <v>18</v>
      </c>
      <c r="G24659" s="3"/>
      <c r="H24659" s="4">
        <v>492.12491</v>
      </c>
      <c r="I24659" s="4">
        <v>1944.89363</v>
      </c>
      <c r="J24659" s="4">
        <v>24194</v>
      </c>
      <c r="K24659" s="4">
        <f t="shared" si="385"/>
        <v>26162</v>
      </c>
      <c r="L24659" s="2"/>
      <c r="M24659" s="14">
        <f>H24659/INDEX(Installed_Capacity!$H$5:$S$11,MATCH(Source_Data!C24659,Installed_Capacity!$G$5:$G$11,0),MATCH(Source_Data!D24659,Installed_Capacity!$H$4:$S$4,0))</f>
        <v>4.9476248882794185E-2</v>
      </c>
    </row>
    <row r="24660" spans="1:13" x14ac:dyDescent="0.3">
      <c r="A24660" s="5">
        <v>43043</v>
      </c>
      <c r="B24660" s="5">
        <v>43032</v>
      </c>
      <c r="C24660" s="3">
        <v>2017</v>
      </c>
      <c r="D24660" s="3">
        <v>11</v>
      </c>
      <c r="E24660" s="3">
        <v>4</v>
      </c>
      <c r="F24660" s="3">
        <v>19</v>
      </c>
      <c r="G24660" s="3"/>
      <c r="H24660" s="4">
        <v>0</v>
      </c>
      <c r="I24660" s="4">
        <v>1718.57772</v>
      </c>
      <c r="J24660" s="4">
        <v>26001</v>
      </c>
      <c r="K24660" s="4">
        <f t="shared" si="385"/>
        <v>26162</v>
      </c>
      <c r="L24660" s="2"/>
      <c r="M24660" s="14">
        <f>H24660/INDEX(Installed_Capacity!$H$5:$S$11,MATCH(Source_Data!C24660,Installed_Capacity!$G$5:$G$11,0),MATCH(Source_Data!D24660,Installed_Capacity!$H$4:$S$4,0))</f>
        <v>0</v>
      </c>
    </row>
    <row r="24661" spans="1:13" x14ac:dyDescent="0.3">
      <c r="A24661" s="5">
        <v>43043</v>
      </c>
      <c r="B24661" s="5">
        <v>43032</v>
      </c>
      <c r="C24661" s="3">
        <v>2017</v>
      </c>
      <c r="D24661" s="3">
        <v>11</v>
      </c>
      <c r="E24661" s="3">
        <v>4</v>
      </c>
      <c r="F24661" s="3">
        <v>20</v>
      </c>
      <c r="G24661" s="3"/>
      <c r="H24661" s="4">
        <v>0</v>
      </c>
      <c r="I24661" s="4">
        <v>1796.69758</v>
      </c>
      <c r="J24661" s="4">
        <v>26162</v>
      </c>
      <c r="K24661" s="4">
        <f t="shared" si="385"/>
        <v>26162</v>
      </c>
      <c r="L24661" s="2"/>
      <c r="M24661" s="14">
        <f>H24661/INDEX(Installed_Capacity!$H$5:$S$11,MATCH(Source_Data!C24661,Installed_Capacity!$G$5:$G$11,0),MATCH(Source_Data!D24661,Installed_Capacity!$H$4:$S$4,0))</f>
        <v>0</v>
      </c>
    </row>
    <row r="24662" spans="1:13" x14ac:dyDescent="0.3">
      <c r="A24662" s="5">
        <v>43043</v>
      </c>
      <c r="B24662" s="5">
        <v>43032</v>
      </c>
      <c r="C24662" s="3">
        <v>2017</v>
      </c>
      <c r="D24662" s="3">
        <v>11</v>
      </c>
      <c r="E24662" s="3">
        <v>4</v>
      </c>
      <c r="F24662" s="3">
        <v>21</v>
      </c>
      <c r="G24662" s="3"/>
      <c r="H24662" s="4">
        <v>0</v>
      </c>
      <c r="I24662" s="4">
        <v>1771.2553600000001</v>
      </c>
      <c r="J24662" s="4">
        <v>25570</v>
      </c>
      <c r="K24662" s="4">
        <f t="shared" si="385"/>
        <v>26162</v>
      </c>
      <c r="L24662" s="2"/>
      <c r="M24662" s="14">
        <f>H24662/INDEX(Installed_Capacity!$H$5:$S$11,MATCH(Source_Data!C24662,Installed_Capacity!$G$5:$G$11,0),MATCH(Source_Data!D24662,Installed_Capacity!$H$4:$S$4,0))</f>
        <v>0</v>
      </c>
    </row>
    <row r="24663" spans="1:13" x14ac:dyDescent="0.3">
      <c r="A24663" s="5">
        <v>43043</v>
      </c>
      <c r="B24663" s="5">
        <v>43032</v>
      </c>
      <c r="C24663" s="3">
        <v>2017</v>
      </c>
      <c r="D24663" s="3">
        <v>11</v>
      </c>
      <c r="E24663" s="3">
        <v>4</v>
      </c>
      <c r="F24663" s="3">
        <v>22</v>
      </c>
      <c r="G24663" s="3"/>
      <c r="H24663" s="4">
        <v>0</v>
      </c>
      <c r="I24663" s="4">
        <v>1728.7029399999999</v>
      </c>
      <c r="J24663" s="4">
        <v>24645</v>
      </c>
      <c r="K24663" s="4">
        <f t="shared" si="385"/>
        <v>26162</v>
      </c>
      <c r="L24663" s="2"/>
      <c r="M24663" s="14">
        <f>H24663/INDEX(Installed_Capacity!$H$5:$S$11,MATCH(Source_Data!C24663,Installed_Capacity!$G$5:$G$11,0),MATCH(Source_Data!D24663,Installed_Capacity!$H$4:$S$4,0))</f>
        <v>0</v>
      </c>
    </row>
    <row r="24664" spans="1:13" x14ac:dyDescent="0.3">
      <c r="A24664" s="5">
        <v>43043</v>
      </c>
      <c r="B24664" s="5">
        <v>43032</v>
      </c>
      <c r="C24664" s="3">
        <v>2017</v>
      </c>
      <c r="D24664" s="3">
        <v>11</v>
      </c>
      <c r="E24664" s="3">
        <v>4</v>
      </c>
      <c r="F24664" s="3">
        <v>23</v>
      </c>
      <c r="G24664" s="3"/>
      <c r="H24664" s="4">
        <v>0</v>
      </c>
      <c r="I24664" s="4">
        <v>1781.2328299999999</v>
      </c>
      <c r="J24664" s="4">
        <v>23356</v>
      </c>
      <c r="K24664" s="4">
        <f t="shared" si="385"/>
        <v>26162</v>
      </c>
      <c r="L24664" s="2"/>
      <c r="M24664" s="14">
        <f>H24664/INDEX(Installed_Capacity!$H$5:$S$11,MATCH(Source_Data!C24664,Installed_Capacity!$G$5:$G$11,0),MATCH(Source_Data!D24664,Installed_Capacity!$H$4:$S$4,0))</f>
        <v>0</v>
      </c>
    </row>
    <row r="24665" spans="1:13" x14ac:dyDescent="0.3">
      <c r="A24665" s="5">
        <v>43043</v>
      </c>
      <c r="B24665" s="5">
        <v>43032</v>
      </c>
      <c r="C24665" s="3">
        <v>2017</v>
      </c>
      <c r="D24665" s="3">
        <v>11</v>
      </c>
      <c r="E24665" s="3">
        <v>4</v>
      </c>
      <c r="F24665" s="3">
        <v>24</v>
      </c>
      <c r="G24665" s="3"/>
      <c r="H24665" s="4">
        <v>0</v>
      </c>
      <c r="I24665" s="4">
        <v>1792.9439600000001</v>
      </c>
      <c r="J24665" s="4">
        <v>21867</v>
      </c>
      <c r="K24665" s="4">
        <f t="shared" si="385"/>
        <v>26162</v>
      </c>
      <c r="L24665" s="2"/>
      <c r="M24665" s="14">
        <f>H24665/INDEX(Installed_Capacity!$H$5:$S$11,MATCH(Source_Data!C24665,Installed_Capacity!$G$5:$G$11,0),MATCH(Source_Data!D24665,Installed_Capacity!$H$4:$S$4,0))</f>
        <v>0</v>
      </c>
    </row>
    <row r="24666" spans="1:13" x14ac:dyDescent="0.3">
      <c r="A24666" s="5">
        <v>43044</v>
      </c>
      <c r="B24666" s="5">
        <v>43032</v>
      </c>
      <c r="C24666" s="3">
        <v>2017</v>
      </c>
      <c r="D24666" s="3">
        <v>11</v>
      </c>
      <c r="E24666" s="3">
        <v>5</v>
      </c>
      <c r="F24666" s="3">
        <v>1</v>
      </c>
      <c r="G24666" s="3"/>
      <c r="H24666" s="4">
        <v>0</v>
      </c>
      <c r="I24666" s="4">
        <v>1696.9806000000001</v>
      </c>
      <c r="J24666" s="4">
        <v>20149</v>
      </c>
      <c r="K24666" s="4">
        <f t="shared" si="385"/>
        <v>26620</v>
      </c>
      <c r="L24666" s="2"/>
      <c r="M24666" s="14">
        <f>H24666/INDEX(Installed_Capacity!$H$5:$S$11,MATCH(Source_Data!C24666,Installed_Capacity!$G$5:$G$11,0),MATCH(Source_Data!D24666,Installed_Capacity!$H$4:$S$4,0))</f>
        <v>0</v>
      </c>
    </row>
    <row r="24667" spans="1:13" x14ac:dyDescent="0.3">
      <c r="A24667" s="5">
        <v>43044</v>
      </c>
      <c r="B24667" s="5">
        <v>43032</v>
      </c>
      <c r="C24667" s="3">
        <v>2017</v>
      </c>
      <c r="D24667" s="3">
        <v>11</v>
      </c>
      <c r="E24667" s="3">
        <v>5</v>
      </c>
      <c r="F24667" s="3">
        <v>2</v>
      </c>
      <c r="G24667" s="3"/>
      <c r="H24667" s="4">
        <v>9</v>
      </c>
      <c r="I24667" s="4">
        <v>1672.95335</v>
      </c>
      <c r="J24667" s="4">
        <v>19201</v>
      </c>
      <c r="K24667" s="4">
        <f t="shared" si="385"/>
        <v>26620</v>
      </c>
      <c r="L24667" s="2"/>
      <c r="M24667" s="14">
        <f>H24667/INDEX(Installed_Capacity!$H$5:$S$11,MATCH(Source_Data!C24667,Installed_Capacity!$G$5:$G$11,0),MATCH(Source_Data!D24667,Installed_Capacity!$H$4:$S$4,0))</f>
        <v>9.0482361468991206E-4</v>
      </c>
    </row>
    <row r="24668" spans="1:13" x14ac:dyDescent="0.3">
      <c r="A24668" s="5">
        <v>43044</v>
      </c>
      <c r="B24668" s="5">
        <v>43032</v>
      </c>
      <c r="C24668" s="3">
        <v>2017</v>
      </c>
      <c r="D24668" s="3">
        <v>11</v>
      </c>
      <c r="E24668" s="3">
        <v>5</v>
      </c>
      <c r="F24668" s="3">
        <v>3</v>
      </c>
      <c r="G24668" s="3"/>
      <c r="H24668" s="4">
        <v>0</v>
      </c>
      <c r="I24668" s="4">
        <v>1635.5668800000001</v>
      </c>
      <c r="J24668" s="4">
        <v>18892</v>
      </c>
      <c r="K24668" s="4">
        <f t="shared" si="385"/>
        <v>26620</v>
      </c>
      <c r="L24668" s="2"/>
      <c r="M24668" s="14">
        <f>H24668/INDEX(Installed_Capacity!$H$5:$S$11,MATCH(Source_Data!C24668,Installed_Capacity!$G$5:$G$11,0),MATCH(Source_Data!D24668,Installed_Capacity!$H$4:$S$4,0))</f>
        <v>0</v>
      </c>
    </row>
    <row r="24669" spans="1:13" x14ac:dyDescent="0.3">
      <c r="A24669" s="5">
        <v>43044</v>
      </c>
      <c r="B24669" s="5">
        <v>43032</v>
      </c>
      <c r="C24669" s="3">
        <v>2017</v>
      </c>
      <c r="D24669" s="3">
        <v>11</v>
      </c>
      <c r="E24669" s="3">
        <v>5</v>
      </c>
      <c r="F24669" s="3">
        <v>4</v>
      </c>
      <c r="G24669" s="3"/>
      <c r="H24669" s="4">
        <v>0</v>
      </c>
      <c r="I24669" s="4">
        <v>1625.4569100000001</v>
      </c>
      <c r="J24669" s="4">
        <v>18770</v>
      </c>
      <c r="K24669" s="4">
        <f t="shared" si="385"/>
        <v>26620</v>
      </c>
      <c r="L24669" s="2"/>
      <c r="M24669" s="14">
        <f>H24669/INDEX(Installed_Capacity!$H$5:$S$11,MATCH(Source_Data!C24669,Installed_Capacity!$G$5:$G$11,0),MATCH(Source_Data!D24669,Installed_Capacity!$H$4:$S$4,0))</f>
        <v>0</v>
      </c>
    </row>
    <row r="24670" spans="1:13" x14ac:dyDescent="0.3">
      <c r="A24670" s="5">
        <v>43044</v>
      </c>
      <c r="B24670" s="5">
        <v>43032</v>
      </c>
      <c r="C24670" s="3">
        <v>2017</v>
      </c>
      <c r="D24670" s="3">
        <v>11</v>
      </c>
      <c r="E24670" s="3">
        <v>5</v>
      </c>
      <c r="F24670" s="3">
        <v>5</v>
      </c>
      <c r="G24670" s="3"/>
      <c r="H24670" s="4">
        <v>0</v>
      </c>
      <c r="I24670" s="4">
        <v>1631.29907</v>
      </c>
      <c r="J24670" s="4">
        <v>18885</v>
      </c>
      <c r="K24670" s="4">
        <f t="shared" si="385"/>
        <v>26620</v>
      </c>
      <c r="L24670" s="2"/>
      <c r="M24670" s="14">
        <f>H24670/INDEX(Installed_Capacity!$H$5:$S$11,MATCH(Source_Data!C24670,Installed_Capacity!$G$5:$G$11,0),MATCH(Source_Data!D24670,Installed_Capacity!$H$4:$S$4,0))</f>
        <v>0</v>
      </c>
    </row>
    <row r="24671" spans="1:13" x14ac:dyDescent="0.3">
      <c r="A24671" s="5">
        <v>43044</v>
      </c>
      <c r="B24671" s="5">
        <v>43032</v>
      </c>
      <c r="C24671" s="3">
        <v>2017</v>
      </c>
      <c r="D24671" s="3">
        <v>11</v>
      </c>
      <c r="E24671" s="3">
        <v>5</v>
      </c>
      <c r="F24671" s="3">
        <v>6</v>
      </c>
      <c r="G24671" s="3"/>
      <c r="H24671" s="4">
        <v>0</v>
      </c>
      <c r="I24671" s="4">
        <v>1841.92365</v>
      </c>
      <c r="J24671" s="4">
        <v>19356</v>
      </c>
      <c r="K24671" s="4">
        <f t="shared" si="385"/>
        <v>26620</v>
      </c>
      <c r="L24671" s="2"/>
      <c r="M24671" s="14">
        <f>H24671/INDEX(Installed_Capacity!$H$5:$S$11,MATCH(Source_Data!C24671,Installed_Capacity!$G$5:$G$11,0),MATCH(Source_Data!D24671,Installed_Capacity!$H$4:$S$4,0))</f>
        <v>0</v>
      </c>
    </row>
    <row r="24672" spans="1:13" x14ac:dyDescent="0.3">
      <c r="A24672" s="5">
        <v>43044</v>
      </c>
      <c r="B24672" s="5">
        <v>43032</v>
      </c>
      <c r="C24672" s="3">
        <v>2017</v>
      </c>
      <c r="D24672" s="3">
        <v>11</v>
      </c>
      <c r="E24672" s="3">
        <v>5</v>
      </c>
      <c r="F24672" s="3">
        <v>7</v>
      </c>
      <c r="G24672" s="3"/>
      <c r="H24672" s="4">
        <v>296.99405999999999</v>
      </c>
      <c r="I24672" s="4">
        <v>1897.29259</v>
      </c>
      <c r="J24672" s="4">
        <v>19917</v>
      </c>
      <c r="K24672" s="4">
        <f t="shared" si="385"/>
        <v>26620</v>
      </c>
      <c r="L24672" s="2"/>
      <c r="M24672" s="14">
        <f>H24672/INDEX(Installed_Capacity!$H$5:$S$11,MATCH(Source_Data!C24672,Installed_Capacity!$G$5:$G$11,0),MATCH(Source_Data!D24672,Installed_Capacity!$H$4:$S$4,0))</f>
        <v>2.9858582101181402E-2</v>
      </c>
    </row>
    <row r="24673" spans="1:13" x14ac:dyDescent="0.3">
      <c r="A24673" s="5">
        <v>43044</v>
      </c>
      <c r="B24673" s="5">
        <v>43033</v>
      </c>
      <c r="C24673" s="3">
        <v>2017</v>
      </c>
      <c r="D24673" s="3">
        <v>11</v>
      </c>
      <c r="E24673" s="3">
        <v>5</v>
      </c>
      <c r="F24673" s="3">
        <v>8</v>
      </c>
      <c r="G24673" s="3"/>
      <c r="H24673" s="4">
        <v>2579.6860299999998</v>
      </c>
      <c r="I24673" s="4">
        <v>1824.2871399999999</v>
      </c>
      <c r="J24673" s="4">
        <v>20549</v>
      </c>
      <c r="K24673" s="4">
        <f t="shared" si="385"/>
        <v>26620</v>
      </c>
      <c r="L24673" s="2"/>
      <c r="M24673" s="14">
        <f>H24673/INDEX(Installed_Capacity!$H$5:$S$11,MATCH(Source_Data!C24673,Installed_Capacity!$G$5:$G$11,0),MATCH(Source_Data!D24673,Installed_Capacity!$H$4:$S$4,0))</f>
        <v>0.25935120426996316</v>
      </c>
    </row>
    <row r="24674" spans="1:13" x14ac:dyDescent="0.3">
      <c r="A24674" s="5">
        <v>43044</v>
      </c>
      <c r="B24674" s="5">
        <v>43033</v>
      </c>
      <c r="C24674" s="3">
        <v>2017</v>
      </c>
      <c r="D24674" s="3">
        <v>11</v>
      </c>
      <c r="E24674" s="3">
        <v>5</v>
      </c>
      <c r="F24674" s="3">
        <v>9</v>
      </c>
      <c r="G24674" s="3"/>
      <c r="H24674" s="4">
        <v>4985.97894</v>
      </c>
      <c r="I24674" s="4">
        <v>1808.9021399999999</v>
      </c>
      <c r="J24674" s="4">
        <v>21059</v>
      </c>
      <c r="K24674" s="4">
        <f t="shared" si="385"/>
        <v>26620</v>
      </c>
      <c r="L24674" s="2"/>
      <c r="M24674" s="14">
        <f>H24674/INDEX(Installed_Capacity!$H$5:$S$11,MATCH(Source_Data!C24674,Installed_Capacity!$G$5:$G$11,0),MATCH(Source_Data!D24674,Installed_Capacity!$H$4:$S$4,0))</f>
        <v>0.50127016525095291</v>
      </c>
    </row>
    <row r="24675" spans="1:13" x14ac:dyDescent="0.3">
      <c r="A24675" s="5">
        <v>43044</v>
      </c>
      <c r="B24675" s="5">
        <v>43033</v>
      </c>
      <c r="C24675" s="3">
        <v>2017</v>
      </c>
      <c r="D24675" s="3">
        <v>11</v>
      </c>
      <c r="E24675" s="3">
        <v>5</v>
      </c>
      <c r="F24675" s="3">
        <v>10</v>
      </c>
      <c r="G24675" s="3"/>
      <c r="H24675" s="4">
        <v>5489.4020700000001</v>
      </c>
      <c r="I24675" s="4">
        <v>1894.3290999999999</v>
      </c>
      <c r="J24675" s="4">
        <v>21131</v>
      </c>
      <c r="K24675" s="4">
        <f t="shared" si="385"/>
        <v>26620</v>
      </c>
      <c r="L24675" s="2"/>
      <c r="M24675" s="14">
        <f>H24675/INDEX(Installed_Capacity!$H$5:$S$11,MATCH(Source_Data!C24675,Installed_Capacity!$G$5:$G$11,0),MATCH(Source_Data!D24675,Installed_Capacity!$H$4:$S$4,0))</f>
        <v>0.55188229149596502</v>
      </c>
    </row>
    <row r="24676" spans="1:13" x14ac:dyDescent="0.3">
      <c r="A24676" s="5">
        <v>43044</v>
      </c>
      <c r="B24676" s="5">
        <v>43033</v>
      </c>
      <c r="C24676" s="3">
        <v>2017</v>
      </c>
      <c r="D24676" s="3">
        <v>11</v>
      </c>
      <c r="E24676" s="3">
        <v>5</v>
      </c>
      <c r="F24676" s="3">
        <v>11</v>
      </c>
      <c r="G24676" s="3"/>
      <c r="H24676" s="4">
        <v>5981.7111000000004</v>
      </c>
      <c r="I24676" s="4">
        <v>2111.0739100000001</v>
      </c>
      <c r="J24676" s="4">
        <v>20951</v>
      </c>
      <c r="K24676" s="4">
        <f t="shared" si="385"/>
        <v>26620</v>
      </c>
      <c r="L24676" s="2"/>
      <c r="M24676" s="14">
        <f>H24676/INDEX(Installed_Capacity!$H$5:$S$11,MATCH(Source_Data!C24676,Installed_Capacity!$G$5:$G$11,0),MATCH(Source_Data!D24676,Installed_Capacity!$H$4:$S$4,0))</f>
        <v>0.6013770510591967</v>
      </c>
    </row>
    <row r="24677" spans="1:13" x14ac:dyDescent="0.3">
      <c r="A24677" s="5">
        <v>43044</v>
      </c>
      <c r="B24677" s="5">
        <v>43033</v>
      </c>
      <c r="C24677" s="3">
        <v>2017</v>
      </c>
      <c r="D24677" s="3">
        <v>11</v>
      </c>
      <c r="E24677" s="3">
        <v>5</v>
      </c>
      <c r="F24677" s="3">
        <v>12</v>
      </c>
      <c r="G24677" s="3"/>
      <c r="H24677" s="4">
        <v>5865.2532899999997</v>
      </c>
      <c r="I24677" s="4">
        <v>1812.73026</v>
      </c>
      <c r="J24677" s="4">
        <v>20885</v>
      </c>
      <c r="K24677" s="4">
        <f t="shared" si="385"/>
        <v>26620</v>
      </c>
      <c r="L24677" s="2"/>
      <c r="M24677" s="14">
        <f>H24677/INDEX(Installed_Capacity!$H$5:$S$11,MATCH(Source_Data!C24677,Installed_Capacity!$G$5:$G$11,0),MATCH(Source_Data!D24677,Installed_Capacity!$H$4:$S$4,0))</f>
        <v>0.58966885365885535</v>
      </c>
    </row>
    <row r="24678" spans="1:13" x14ac:dyDescent="0.3">
      <c r="A24678" s="5">
        <v>43044</v>
      </c>
      <c r="B24678" s="5">
        <v>43033</v>
      </c>
      <c r="C24678" s="3">
        <v>2017</v>
      </c>
      <c r="D24678" s="3">
        <v>11</v>
      </c>
      <c r="E24678" s="3">
        <v>5</v>
      </c>
      <c r="F24678" s="3">
        <v>13</v>
      </c>
      <c r="G24678" s="3"/>
      <c r="H24678" s="4">
        <v>6002.8183399999998</v>
      </c>
      <c r="I24678" s="4">
        <v>1837.2447999999999</v>
      </c>
      <c r="J24678" s="4">
        <v>20721</v>
      </c>
      <c r="K24678" s="4">
        <f t="shared" si="385"/>
        <v>26620</v>
      </c>
      <c r="L24678" s="2"/>
      <c r="M24678" s="14">
        <f>H24678/INDEX(Installed_Capacity!$H$5:$S$11,MATCH(Source_Data!C24678,Installed_Capacity!$G$5:$G$11,0),MATCH(Source_Data!D24678,Installed_Capacity!$H$4:$S$4,0))</f>
        <v>0.60349908763618854</v>
      </c>
    </row>
    <row r="24679" spans="1:13" x14ac:dyDescent="0.3">
      <c r="A24679" s="5">
        <v>43044</v>
      </c>
      <c r="B24679" s="5">
        <v>43033</v>
      </c>
      <c r="C24679" s="3">
        <v>2017</v>
      </c>
      <c r="D24679" s="3">
        <v>11</v>
      </c>
      <c r="E24679" s="3">
        <v>5</v>
      </c>
      <c r="F24679" s="3">
        <v>14</v>
      </c>
      <c r="G24679" s="3"/>
      <c r="H24679" s="4">
        <v>6644.7409299999999</v>
      </c>
      <c r="I24679" s="4">
        <v>1892.53413</v>
      </c>
      <c r="J24679" s="4">
        <v>20920</v>
      </c>
      <c r="K24679" s="4">
        <f t="shared" si="385"/>
        <v>26620</v>
      </c>
      <c r="L24679" s="2"/>
      <c r="M24679" s="14">
        <f>H24679/INDEX(Installed_Capacity!$H$5:$S$11,MATCH(Source_Data!C24679,Installed_Capacity!$G$5:$G$11,0),MATCH(Source_Data!D24679,Installed_Capacity!$H$4:$S$4,0))</f>
        <v>0.6680353896622897</v>
      </c>
    </row>
    <row r="24680" spans="1:13" x14ac:dyDescent="0.3">
      <c r="A24680" s="5">
        <v>43044</v>
      </c>
      <c r="B24680" s="5">
        <v>43033</v>
      </c>
      <c r="C24680" s="3">
        <v>2017</v>
      </c>
      <c r="D24680" s="3">
        <v>11</v>
      </c>
      <c r="E24680" s="3">
        <v>5</v>
      </c>
      <c r="F24680" s="3">
        <v>15</v>
      </c>
      <c r="G24680" s="3"/>
      <c r="H24680" s="4">
        <v>6170.8343999999997</v>
      </c>
      <c r="I24680" s="4">
        <v>1809.16707</v>
      </c>
      <c r="J24680" s="4">
        <v>21282</v>
      </c>
      <c r="K24680" s="4">
        <f t="shared" si="385"/>
        <v>26620</v>
      </c>
      <c r="L24680" s="2"/>
      <c r="M24680" s="14">
        <f>H24680/INDEX(Installed_Capacity!$H$5:$S$11,MATCH(Source_Data!C24680,Installed_Capacity!$G$5:$G$11,0),MATCH(Source_Data!D24680,Installed_Capacity!$H$4:$S$4,0))</f>
        <v>0.62039074305120601</v>
      </c>
    </row>
    <row r="24681" spans="1:13" x14ac:dyDescent="0.3">
      <c r="A24681" s="5">
        <v>43044</v>
      </c>
      <c r="B24681" s="5">
        <v>43033</v>
      </c>
      <c r="C24681" s="3">
        <v>2017</v>
      </c>
      <c r="D24681" s="3">
        <v>11</v>
      </c>
      <c r="E24681" s="3">
        <v>5</v>
      </c>
      <c r="F24681" s="3">
        <v>16</v>
      </c>
      <c r="G24681" s="3"/>
      <c r="H24681" s="4">
        <v>3957.6132600000001</v>
      </c>
      <c r="I24681" s="4">
        <v>1630.2620099999999</v>
      </c>
      <c r="J24681" s="4">
        <v>22109</v>
      </c>
      <c r="K24681" s="4">
        <f t="shared" si="385"/>
        <v>26620</v>
      </c>
      <c r="L24681" s="2"/>
      <c r="M24681" s="14">
        <f>H24681/INDEX(Installed_Capacity!$H$5:$S$11,MATCH(Source_Data!C24681,Installed_Capacity!$G$5:$G$11,0),MATCH(Source_Data!D24681,Installed_Capacity!$H$4:$S$4,0))</f>
        <v>0.39788243727310296</v>
      </c>
    </row>
    <row r="24682" spans="1:13" x14ac:dyDescent="0.3">
      <c r="A24682" s="5">
        <v>43044</v>
      </c>
      <c r="B24682" s="5">
        <v>43033</v>
      </c>
      <c r="C24682" s="3">
        <v>2017</v>
      </c>
      <c r="D24682" s="3">
        <v>11</v>
      </c>
      <c r="E24682" s="3">
        <v>5</v>
      </c>
      <c r="F24682" s="3">
        <v>17</v>
      </c>
      <c r="G24682" s="3"/>
      <c r="H24682" s="4">
        <v>598.50244999999995</v>
      </c>
      <c r="I24682" s="4">
        <v>1428.7977100000001</v>
      </c>
      <c r="J24682" s="4">
        <v>23533</v>
      </c>
      <c r="K24682" s="4">
        <f t="shared" si="385"/>
        <v>26620</v>
      </c>
      <c r="L24682" s="2"/>
      <c r="M24682" s="14">
        <f>H24682/INDEX(Installed_Capacity!$H$5:$S$11,MATCH(Source_Data!C24682,Installed_Capacity!$G$5:$G$11,0),MATCH(Source_Data!D24682,Installed_Capacity!$H$4:$S$4,0))</f>
        <v>6.0171016689974259E-2</v>
      </c>
    </row>
    <row r="24683" spans="1:13" x14ac:dyDescent="0.3">
      <c r="A24683" s="5">
        <v>43044</v>
      </c>
      <c r="B24683" s="5">
        <v>43033</v>
      </c>
      <c r="C24683" s="3">
        <v>2017</v>
      </c>
      <c r="D24683" s="3">
        <v>11</v>
      </c>
      <c r="E24683" s="3">
        <v>5</v>
      </c>
      <c r="F24683" s="3">
        <v>18</v>
      </c>
      <c r="G24683" s="3"/>
      <c r="H24683" s="4">
        <v>0</v>
      </c>
      <c r="I24683" s="4">
        <v>1436.93667</v>
      </c>
      <c r="J24683" s="4">
        <v>26025</v>
      </c>
      <c r="K24683" s="4">
        <f t="shared" si="385"/>
        <v>26620</v>
      </c>
      <c r="L24683" s="2"/>
      <c r="M24683" s="14">
        <f>H24683/INDEX(Installed_Capacity!$H$5:$S$11,MATCH(Source_Data!C24683,Installed_Capacity!$G$5:$G$11,0),MATCH(Source_Data!D24683,Installed_Capacity!$H$4:$S$4,0))</f>
        <v>0</v>
      </c>
    </row>
    <row r="24684" spans="1:13" x14ac:dyDescent="0.3">
      <c r="A24684" s="5">
        <v>43044</v>
      </c>
      <c r="B24684" s="5">
        <v>43033</v>
      </c>
      <c r="C24684" s="3">
        <v>2017</v>
      </c>
      <c r="D24684" s="3">
        <v>11</v>
      </c>
      <c r="E24684" s="3">
        <v>5</v>
      </c>
      <c r="F24684" s="3">
        <v>19</v>
      </c>
      <c r="G24684" s="3"/>
      <c r="H24684" s="4">
        <v>0</v>
      </c>
      <c r="I24684" s="4">
        <v>1475.65887</v>
      </c>
      <c r="J24684" s="4">
        <v>26620</v>
      </c>
      <c r="K24684" s="4">
        <f t="shared" si="385"/>
        <v>26620</v>
      </c>
      <c r="L24684" s="2"/>
      <c r="M24684" s="14">
        <f>H24684/INDEX(Installed_Capacity!$H$5:$S$11,MATCH(Source_Data!C24684,Installed_Capacity!$G$5:$G$11,0),MATCH(Source_Data!D24684,Installed_Capacity!$H$4:$S$4,0))</f>
        <v>0</v>
      </c>
    </row>
    <row r="24685" spans="1:13" x14ac:dyDescent="0.3">
      <c r="A24685" s="5">
        <v>43044</v>
      </c>
      <c r="B24685" s="5">
        <v>43033</v>
      </c>
      <c r="C24685" s="3">
        <v>2017</v>
      </c>
      <c r="D24685" s="3">
        <v>11</v>
      </c>
      <c r="E24685" s="3">
        <v>5</v>
      </c>
      <c r="F24685" s="3">
        <v>20</v>
      </c>
      <c r="G24685" s="3"/>
      <c r="H24685" s="4">
        <v>0</v>
      </c>
      <c r="I24685" s="4">
        <v>1518.66192</v>
      </c>
      <c r="J24685" s="4">
        <v>26128</v>
      </c>
      <c r="K24685" s="4">
        <f t="shared" si="385"/>
        <v>26620</v>
      </c>
      <c r="L24685" s="2"/>
      <c r="M24685" s="14">
        <f>H24685/INDEX(Installed_Capacity!$H$5:$S$11,MATCH(Source_Data!C24685,Installed_Capacity!$G$5:$G$11,0),MATCH(Source_Data!D24685,Installed_Capacity!$H$4:$S$4,0))</f>
        <v>0</v>
      </c>
    </row>
    <row r="24686" spans="1:13" x14ac:dyDescent="0.3">
      <c r="A24686" s="5">
        <v>43044</v>
      </c>
      <c r="B24686" s="5">
        <v>43033</v>
      </c>
      <c r="C24686" s="3">
        <v>2017</v>
      </c>
      <c r="D24686" s="3">
        <v>11</v>
      </c>
      <c r="E24686" s="3">
        <v>5</v>
      </c>
      <c r="F24686" s="3">
        <v>21</v>
      </c>
      <c r="G24686" s="3"/>
      <c r="H24686" s="4">
        <v>0</v>
      </c>
      <c r="I24686" s="4">
        <v>1402.5124900000001</v>
      </c>
      <c r="J24686" s="4">
        <v>25415</v>
      </c>
      <c r="K24686" s="4">
        <f t="shared" si="385"/>
        <v>26620</v>
      </c>
      <c r="L24686" s="2"/>
      <c r="M24686" s="14">
        <f>H24686/INDEX(Installed_Capacity!$H$5:$S$11,MATCH(Source_Data!C24686,Installed_Capacity!$G$5:$G$11,0),MATCH(Source_Data!D24686,Installed_Capacity!$H$4:$S$4,0))</f>
        <v>0</v>
      </c>
    </row>
    <row r="24687" spans="1:13" x14ac:dyDescent="0.3">
      <c r="A24687" s="5">
        <v>43044</v>
      </c>
      <c r="B24687" s="5">
        <v>43033</v>
      </c>
      <c r="C24687" s="3">
        <v>2017</v>
      </c>
      <c r="D24687" s="3">
        <v>11</v>
      </c>
      <c r="E24687" s="3">
        <v>5</v>
      </c>
      <c r="F24687" s="3">
        <v>22</v>
      </c>
      <c r="G24687" s="3"/>
      <c r="H24687" s="4">
        <v>0</v>
      </c>
      <c r="I24687" s="4">
        <v>1499.7181499999999</v>
      </c>
      <c r="J24687" s="4">
        <v>24035</v>
      </c>
      <c r="K24687" s="4">
        <f t="shared" si="385"/>
        <v>26620</v>
      </c>
      <c r="L24687" s="2"/>
      <c r="M24687" s="14">
        <f>H24687/INDEX(Installed_Capacity!$H$5:$S$11,MATCH(Source_Data!C24687,Installed_Capacity!$G$5:$G$11,0),MATCH(Source_Data!D24687,Installed_Capacity!$H$4:$S$4,0))</f>
        <v>0</v>
      </c>
    </row>
    <row r="24688" spans="1:13" x14ac:dyDescent="0.3">
      <c r="A24688" s="5">
        <v>43044</v>
      </c>
      <c r="B24688" s="5">
        <v>43033</v>
      </c>
      <c r="C24688" s="3">
        <v>2017</v>
      </c>
      <c r="D24688" s="3">
        <v>11</v>
      </c>
      <c r="E24688" s="3">
        <v>5</v>
      </c>
      <c r="F24688" s="3">
        <v>23</v>
      </c>
      <c r="G24688" s="3"/>
      <c r="H24688" s="4">
        <v>0</v>
      </c>
      <c r="I24688" s="4">
        <v>1472.5991799999999</v>
      </c>
      <c r="J24688" s="4">
        <v>22340</v>
      </c>
      <c r="K24688" s="4">
        <f t="shared" si="385"/>
        <v>26620</v>
      </c>
      <c r="L24688" s="2"/>
      <c r="M24688" s="14">
        <f>H24688/INDEX(Installed_Capacity!$H$5:$S$11,MATCH(Source_Data!C24688,Installed_Capacity!$G$5:$G$11,0),MATCH(Source_Data!D24688,Installed_Capacity!$H$4:$S$4,0))</f>
        <v>0</v>
      </c>
    </row>
    <row r="24689" spans="1:13" x14ac:dyDescent="0.3">
      <c r="A24689" s="5">
        <v>43044</v>
      </c>
      <c r="B24689" s="5">
        <v>43033</v>
      </c>
      <c r="C24689" s="3">
        <v>2017</v>
      </c>
      <c r="D24689" s="3">
        <v>11</v>
      </c>
      <c r="E24689" s="3">
        <v>5</v>
      </c>
      <c r="F24689" s="3">
        <v>24</v>
      </c>
      <c r="G24689" s="3"/>
      <c r="H24689" s="4">
        <v>0</v>
      </c>
      <c r="I24689" s="4">
        <v>1695.2902200000001</v>
      </c>
      <c r="J24689" s="4">
        <v>20838</v>
      </c>
      <c r="K24689" s="4">
        <f t="shared" si="385"/>
        <v>26620</v>
      </c>
      <c r="L24689" s="2"/>
      <c r="M24689" s="14">
        <f>H24689/INDEX(Installed_Capacity!$H$5:$S$11,MATCH(Source_Data!C24689,Installed_Capacity!$G$5:$G$11,0),MATCH(Source_Data!D24689,Installed_Capacity!$H$4:$S$4,0))</f>
        <v>0</v>
      </c>
    </row>
    <row r="24690" spans="1:13" x14ac:dyDescent="0.3">
      <c r="A24690" s="5">
        <v>43044</v>
      </c>
      <c r="B24690" s="5">
        <v>43033</v>
      </c>
      <c r="C24690" s="3">
        <v>2017</v>
      </c>
      <c r="D24690" s="3">
        <v>11</v>
      </c>
      <c r="E24690" s="3">
        <v>5</v>
      </c>
      <c r="F24690" s="3">
        <v>25</v>
      </c>
      <c r="G24690" s="3"/>
      <c r="H24690" s="4">
        <v>3</v>
      </c>
      <c r="I24690" s="4">
        <v>19</v>
      </c>
      <c r="J24690" s="4">
        <v>19201</v>
      </c>
      <c r="K24690" s="4">
        <f t="shared" si="385"/>
        <v>26620</v>
      </c>
      <c r="L24690" s="2"/>
      <c r="M24690" s="14">
        <f>H24690/INDEX(Installed_Capacity!$H$5:$S$11,MATCH(Source_Data!C24690,Installed_Capacity!$G$5:$G$11,0),MATCH(Source_Data!D24690,Installed_Capacity!$H$4:$S$4,0))</f>
        <v>3.0160787156330402E-4</v>
      </c>
    </row>
    <row r="24691" spans="1:13" x14ac:dyDescent="0.3">
      <c r="A24691" s="5">
        <v>43045</v>
      </c>
      <c r="B24691" s="5">
        <v>43033</v>
      </c>
      <c r="C24691" s="3">
        <v>2017</v>
      </c>
      <c r="D24691" s="3">
        <v>11</v>
      </c>
      <c r="E24691" s="3">
        <v>6</v>
      </c>
      <c r="F24691" s="3">
        <v>1</v>
      </c>
      <c r="G24691" s="3"/>
      <c r="H24691" s="4">
        <v>0</v>
      </c>
      <c r="I24691" s="4">
        <v>1852.7425699999999</v>
      </c>
      <c r="J24691" s="4">
        <v>19832</v>
      </c>
      <c r="K24691" s="4">
        <f t="shared" si="385"/>
        <v>29165</v>
      </c>
      <c r="L24691" s="2"/>
      <c r="M24691" s="14">
        <f>H24691/INDEX(Installed_Capacity!$H$5:$S$11,MATCH(Source_Data!C24691,Installed_Capacity!$G$5:$G$11,0),MATCH(Source_Data!D24691,Installed_Capacity!$H$4:$S$4,0))</f>
        <v>0</v>
      </c>
    </row>
    <row r="24692" spans="1:13" x14ac:dyDescent="0.3">
      <c r="A24692" s="5">
        <v>43045</v>
      </c>
      <c r="B24692" s="5">
        <v>43033</v>
      </c>
      <c r="C24692" s="3">
        <v>2017</v>
      </c>
      <c r="D24692" s="3">
        <v>11</v>
      </c>
      <c r="E24692" s="3">
        <v>6</v>
      </c>
      <c r="F24692" s="3">
        <v>2</v>
      </c>
      <c r="G24692" s="3"/>
      <c r="H24692" s="4">
        <v>0</v>
      </c>
      <c r="I24692" s="4">
        <v>1930.5261399999999</v>
      </c>
      <c r="J24692" s="4">
        <v>19249</v>
      </c>
      <c r="K24692" s="4">
        <f t="shared" si="385"/>
        <v>29165</v>
      </c>
      <c r="L24692" s="2"/>
      <c r="M24692" s="14">
        <f>H24692/INDEX(Installed_Capacity!$H$5:$S$11,MATCH(Source_Data!C24692,Installed_Capacity!$G$5:$G$11,0),MATCH(Source_Data!D24692,Installed_Capacity!$H$4:$S$4,0))</f>
        <v>0</v>
      </c>
    </row>
    <row r="24693" spans="1:13" x14ac:dyDescent="0.3">
      <c r="A24693" s="5">
        <v>43045</v>
      </c>
      <c r="B24693" s="5">
        <v>43033</v>
      </c>
      <c r="C24693" s="3">
        <v>2017</v>
      </c>
      <c r="D24693" s="3">
        <v>11</v>
      </c>
      <c r="E24693" s="3">
        <v>6</v>
      </c>
      <c r="F24693" s="3">
        <v>3</v>
      </c>
      <c r="G24693" s="3"/>
      <c r="H24693" s="4">
        <v>0</v>
      </c>
      <c r="I24693" s="4">
        <v>1651.1367499999999</v>
      </c>
      <c r="J24693" s="4">
        <v>19014</v>
      </c>
      <c r="K24693" s="4">
        <f t="shared" si="385"/>
        <v>29165</v>
      </c>
      <c r="L24693" s="2"/>
      <c r="M24693" s="14">
        <f>H24693/INDEX(Installed_Capacity!$H$5:$S$11,MATCH(Source_Data!C24693,Installed_Capacity!$G$5:$G$11,0),MATCH(Source_Data!D24693,Installed_Capacity!$H$4:$S$4,0))</f>
        <v>0</v>
      </c>
    </row>
    <row r="24694" spans="1:13" x14ac:dyDescent="0.3">
      <c r="A24694" s="5">
        <v>43045</v>
      </c>
      <c r="B24694" s="5">
        <v>43033</v>
      </c>
      <c r="C24694" s="3">
        <v>2017</v>
      </c>
      <c r="D24694" s="3">
        <v>11</v>
      </c>
      <c r="E24694" s="3">
        <v>6</v>
      </c>
      <c r="F24694" s="3">
        <v>4</v>
      </c>
      <c r="G24694" s="3"/>
      <c r="H24694" s="4">
        <v>0</v>
      </c>
      <c r="I24694" s="4">
        <v>1810.5025700000001</v>
      </c>
      <c r="J24694" s="4">
        <v>19001</v>
      </c>
      <c r="K24694" s="4">
        <f t="shared" si="385"/>
        <v>29165</v>
      </c>
      <c r="L24694" s="2"/>
      <c r="M24694" s="14">
        <f>H24694/INDEX(Installed_Capacity!$H$5:$S$11,MATCH(Source_Data!C24694,Installed_Capacity!$G$5:$G$11,0),MATCH(Source_Data!D24694,Installed_Capacity!$H$4:$S$4,0))</f>
        <v>0</v>
      </c>
    </row>
    <row r="24695" spans="1:13" x14ac:dyDescent="0.3">
      <c r="A24695" s="5">
        <v>43045</v>
      </c>
      <c r="B24695" s="5">
        <v>43033</v>
      </c>
      <c r="C24695" s="3">
        <v>2017</v>
      </c>
      <c r="D24695" s="3">
        <v>11</v>
      </c>
      <c r="E24695" s="3">
        <v>6</v>
      </c>
      <c r="F24695" s="3">
        <v>5</v>
      </c>
      <c r="G24695" s="3"/>
      <c r="H24695" s="4">
        <v>0</v>
      </c>
      <c r="I24695" s="4">
        <v>1487.7397800000001</v>
      </c>
      <c r="J24695" s="4">
        <v>19719</v>
      </c>
      <c r="K24695" s="4">
        <f t="shared" si="385"/>
        <v>29165</v>
      </c>
      <c r="L24695" s="2"/>
      <c r="M24695" s="14">
        <f>H24695/INDEX(Installed_Capacity!$H$5:$S$11,MATCH(Source_Data!C24695,Installed_Capacity!$G$5:$G$11,0),MATCH(Source_Data!D24695,Installed_Capacity!$H$4:$S$4,0))</f>
        <v>0</v>
      </c>
    </row>
    <row r="24696" spans="1:13" x14ac:dyDescent="0.3">
      <c r="A24696" s="5">
        <v>43045</v>
      </c>
      <c r="B24696" s="5">
        <v>43033</v>
      </c>
      <c r="C24696" s="3">
        <v>2017</v>
      </c>
      <c r="D24696" s="3">
        <v>11</v>
      </c>
      <c r="E24696" s="3">
        <v>6</v>
      </c>
      <c r="F24696" s="3">
        <v>6</v>
      </c>
      <c r="G24696" s="3"/>
      <c r="H24696" s="4">
        <v>0</v>
      </c>
      <c r="I24696" s="4">
        <v>1320.83429</v>
      </c>
      <c r="J24696" s="4">
        <v>21292</v>
      </c>
      <c r="K24696" s="4">
        <f t="shared" si="385"/>
        <v>29165</v>
      </c>
      <c r="L24696" s="2"/>
      <c r="M24696" s="14">
        <f>H24696/INDEX(Installed_Capacity!$H$5:$S$11,MATCH(Source_Data!C24696,Installed_Capacity!$G$5:$G$11,0),MATCH(Source_Data!D24696,Installed_Capacity!$H$4:$S$4,0))</f>
        <v>0</v>
      </c>
    </row>
    <row r="24697" spans="1:13" x14ac:dyDescent="0.3">
      <c r="A24697" s="5">
        <v>43045</v>
      </c>
      <c r="B24697" s="5">
        <v>43034</v>
      </c>
      <c r="C24697" s="3">
        <v>2017</v>
      </c>
      <c r="D24697" s="3">
        <v>11</v>
      </c>
      <c r="E24697" s="3">
        <v>6</v>
      </c>
      <c r="F24697" s="3">
        <v>7</v>
      </c>
      <c r="G24697" s="3"/>
      <c r="H24697" s="4">
        <v>168.36049</v>
      </c>
      <c r="I24697" s="4">
        <v>1157.66669</v>
      </c>
      <c r="J24697" s="4">
        <v>23628</v>
      </c>
      <c r="K24697" s="4">
        <f t="shared" si="385"/>
        <v>29165</v>
      </c>
      <c r="L24697" s="2"/>
      <c r="M24697" s="14">
        <f>H24697/INDEX(Installed_Capacity!$H$5:$S$11,MATCH(Source_Data!C24697,Installed_Capacity!$G$5:$G$11,0),MATCH(Source_Data!D24697,Installed_Capacity!$H$4:$S$4,0))</f>
        <v>1.6926283014751645E-2</v>
      </c>
    </row>
    <row r="24698" spans="1:13" x14ac:dyDescent="0.3">
      <c r="A24698" s="5">
        <v>43045</v>
      </c>
      <c r="B24698" s="5">
        <v>43034</v>
      </c>
      <c r="C24698" s="3">
        <v>2017</v>
      </c>
      <c r="D24698" s="3">
        <v>11</v>
      </c>
      <c r="E24698" s="3">
        <v>6</v>
      </c>
      <c r="F24698" s="3">
        <v>8</v>
      </c>
      <c r="G24698" s="3"/>
      <c r="H24698" s="4">
        <v>1519.7242100000001</v>
      </c>
      <c r="I24698" s="4">
        <v>1203.2601299999999</v>
      </c>
      <c r="J24698" s="4">
        <v>24830</v>
      </c>
      <c r="K24698" s="4">
        <f t="shared" si="385"/>
        <v>29165</v>
      </c>
      <c r="L24698" s="2"/>
      <c r="M24698" s="14">
        <f>H24698/INDEX(Installed_Capacity!$H$5:$S$11,MATCH(Source_Data!C24698,Installed_Capacity!$G$5:$G$11,0),MATCH(Source_Data!D24698,Installed_Capacity!$H$4:$S$4,0))</f>
        <v>0.15278692811377456</v>
      </c>
    </row>
    <row r="24699" spans="1:13" x14ac:dyDescent="0.3">
      <c r="A24699" s="5">
        <v>43045</v>
      </c>
      <c r="B24699" s="5">
        <v>43034</v>
      </c>
      <c r="C24699" s="3">
        <v>2017</v>
      </c>
      <c r="D24699" s="3">
        <v>11</v>
      </c>
      <c r="E24699" s="3">
        <v>6</v>
      </c>
      <c r="F24699" s="3">
        <v>9</v>
      </c>
      <c r="G24699" s="3"/>
      <c r="H24699" s="4">
        <v>3720.3928799999999</v>
      </c>
      <c r="I24699" s="4">
        <v>908.50876000000005</v>
      </c>
      <c r="J24699" s="4">
        <v>24919</v>
      </c>
      <c r="K24699" s="4">
        <f t="shared" si="385"/>
        <v>29165</v>
      </c>
      <c r="L24699" s="2"/>
      <c r="M24699" s="14">
        <f>H24699/INDEX(Installed_Capacity!$H$5:$S$11,MATCH(Source_Data!C24699,Installed_Capacity!$G$5:$G$11,0),MATCH(Source_Data!D24699,Installed_Capacity!$H$4:$S$4,0))</f>
        <v>0.37403325930535691</v>
      </c>
    </row>
    <row r="24700" spans="1:13" x14ac:dyDescent="0.3">
      <c r="A24700" s="5">
        <v>43045</v>
      </c>
      <c r="B24700" s="5">
        <v>43034</v>
      </c>
      <c r="C24700" s="3">
        <v>2017</v>
      </c>
      <c r="D24700" s="3">
        <v>11</v>
      </c>
      <c r="E24700" s="3">
        <v>6</v>
      </c>
      <c r="F24700" s="3">
        <v>10</v>
      </c>
      <c r="G24700" s="3"/>
      <c r="H24700" s="4">
        <v>5736.5736500000003</v>
      </c>
      <c r="I24700" s="4">
        <v>700.62360999999999</v>
      </c>
      <c r="J24700" s="4">
        <v>24416</v>
      </c>
      <c r="K24700" s="4">
        <f t="shared" si="385"/>
        <v>29165</v>
      </c>
      <c r="L24700" s="2"/>
      <c r="M24700" s="14">
        <f>H24700/INDEX(Installed_Capacity!$H$5:$S$11,MATCH(Source_Data!C24700,Installed_Capacity!$G$5:$G$11,0),MATCH(Source_Data!D24700,Installed_Capacity!$H$4:$S$4,0))</f>
        <v>0.57673192288087805</v>
      </c>
    </row>
    <row r="24701" spans="1:13" x14ac:dyDescent="0.3">
      <c r="A24701" s="5">
        <v>43045</v>
      </c>
      <c r="B24701" s="5">
        <v>43034</v>
      </c>
      <c r="C24701" s="3">
        <v>2017</v>
      </c>
      <c r="D24701" s="3">
        <v>11</v>
      </c>
      <c r="E24701" s="3">
        <v>6</v>
      </c>
      <c r="F24701" s="3">
        <v>11</v>
      </c>
      <c r="G24701" s="3"/>
      <c r="H24701" s="4">
        <v>6057.6113699999996</v>
      </c>
      <c r="I24701" s="4">
        <v>810.69875999999999</v>
      </c>
      <c r="J24701" s="4">
        <v>24390</v>
      </c>
      <c r="K24701" s="4">
        <f t="shared" si="385"/>
        <v>29165</v>
      </c>
      <c r="L24701" s="2"/>
      <c r="M24701" s="14">
        <f>H24701/INDEX(Installed_Capacity!$H$5:$S$11,MATCH(Source_Data!C24701,Installed_Capacity!$G$5:$G$11,0),MATCH(Source_Data!D24701,Installed_Capacity!$H$4:$S$4,0))</f>
        <v>0.60900775735445667</v>
      </c>
    </row>
    <row r="24702" spans="1:13" x14ac:dyDescent="0.3">
      <c r="A24702" s="5">
        <v>43045</v>
      </c>
      <c r="B24702" s="5">
        <v>43034</v>
      </c>
      <c r="C24702" s="3">
        <v>2017</v>
      </c>
      <c r="D24702" s="3">
        <v>11</v>
      </c>
      <c r="E24702" s="3">
        <v>6</v>
      </c>
      <c r="F24702" s="3">
        <v>12</v>
      </c>
      <c r="G24702" s="3"/>
      <c r="H24702" s="4">
        <v>6120.71828</v>
      </c>
      <c r="I24702" s="4">
        <v>843.13198999999997</v>
      </c>
      <c r="J24702" s="4">
        <v>24834</v>
      </c>
      <c r="K24702" s="4">
        <f t="shared" si="385"/>
        <v>29165</v>
      </c>
      <c r="L24702" s="2"/>
      <c r="M24702" s="14">
        <f>H24702/INDEX(Installed_Capacity!$H$5:$S$11,MATCH(Source_Data!C24702,Installed_Capacity!$G$5:$G$11,0),MATCH(Source_Data!D24702,Installed_Capacity!$H$4:$S$4,0))</f>
        <v>0.61535227095646905</v>
      </c>
    </row>
    <row r="24703" spans="1:13" x14ac:dyDescent="0.3">
      <c r="A24703" s="5">
        <v>43045</v>
      </c>
      <c r="B24703" s="5">
        <v>43034</v>
      </c>
      <c r="C24703" s="3">
        <v>2017</v>
      </c>
      <c r="D24703" s="3">
        <v>11</v>
      </c>
      <c r="E24703" s="3">
        <v>6</v>
      </c>
      <c r="F24703" s="3">
        <v>13</v>
      </c>
      <c r="G24703" s="3"/>
      <c r="H24703" s="4">
        <v>6120.2093599999998</v>
      </c>
      <c r="I24703" s="4">
        <v>1064.6909800000001</v>
      </c>
      <c r="J24703" s="4">
        <v>24859</v>
      </c>
      <c r="K24703" s="4">
        <f t="shared" si="385"/>
        <v>29165</v>
      </c>
      <c r="L24703" s="2"/>
      <c r="M24703" s="14">
        <f>H24703/INDEX(Installed_Capacity!$H$5:$S$11,MATCH(Source_Data!C24703,Installed_Capacity!$G$5:$G$11,0),MATCH(Source_Data!D24703,Installed_Capacity!$H$4:$S$4,0))</f>
        <v>0.61530110619713696</v>
      </c>
    </row>
    <row r="24704" spans="1:13" x14ac:dyDescent="0.3">
      <c r="A24704" s="5">
        <v>43045</v>
      </c>
      <c r="B24704" s="5">
        <v>43034</v>
      </c>
      <c r="C24704" s="3">
        <v>2017</v>
      </c>
      <c r="D24704" s="3">
        <v>11</v>
      </c>
      <c r="E24704" s="3">
        <v>6</v>
      </c>
      <c r="F24704" s="3">
        <v>14</v>
      </c>
      <c r="G24704" s="3"/>
      <c r="H24704" s="4">
        <v>5623.8698100000001</v>
      </c>
      <c r="I24704" s="4">
        <v>1213.1341</v>
      </c>
      <c r="J24704" s="4">
        <v>25144</v>
      </c>
      <c r="K24704" s="4">
        <f t="shared" si="385"/>
        <v>29165</v>
      </c>
      <c r="L24704" s="2"/>
      <c r="M24704" s="14">
        <f>H24704/INDEX(Installed_Capacity!$H$5:$S$11,MATCH(Source_Data!C24704,Installed_Capacity!$G$5:$G$11,0),MATCH(Source_Data!D24704,Installed_Capacity!$H$4:$S$4,0))</f>
        <v>0.56540113444774098</v>
      </c>
    </row>
    <row r="24705" spans="1:13" x14ac:dyDescent="0.3">
      <c r="A24705" s="5">
        <v>43045</v>
      </c>
      <c r="B24705" s="5">
        <v>43034</v>
      </c>
      <c r="C24705" s="3">
        <v>2017</v>
      </c>
      <c r="D24705" s="3">
        <v>11</v>
      </c>
      <c r="E24705" s="3">
        <v>6</v>
      </c>
      <c r="F24705" s="3">
        <v>15</v>
      </c>
      <c r="G24705" s="3"/>
      <c r="H24705" s="4">
        <v>3737.43959</v>
      </c>
      <c r="I24705" s="4">
        <v>1291.5800300000001</v>
      </c>
      <c r="J24705" s="4">
        <v>25446</v>
      </c>
      <c r="K24705" s="4">
        <f t="shared" si="385"/>
        <v>29165</v>
      </c>
      <c r="L24705" s="2"/>
      <c r="M24705" s="14">
        <f>H24705/INDEX(Installed_Capacity!$H$5:$S$11,MATCH(Source_Data!C24705,Installed_Capacity!$G$5:$G$11,0),MATCH(Source_Data!D24705,Installed_Capacity!$H$4:$S$4,0))</f>
        <v>0.37574706661210922</v>
      </c>
    </row>
    <row r="24706" spans="1:13" x14ac:dyDescent="0.3">
      <c r="A24706" s="5">
        <v>43045</v>
      </c>
      <c r="B24706" s="5">
        <v>43034</v>
      </c>
      <c r="C24706" s="3">
        <v>2017</v>
      </c>
      <c r="D24706" s="3">
        <v>11</v>
      </c>
      <c r="E24706" s="3">
        <v>6</v>
      </c>
      <c r="F24706" s="3">
        <v>16</v>
      </c>
      <c r="G24706" s="3"/>
      <c r="H24706" s="4">
        <v>1901.7687900000001</v>
      </c>
      <c r="I24706" s="4">
        <v>1185.72722</v>
      </c>
      <c r="J24706" s="4">
        <v>26177</v>
      </c>
      <c r="K24706" s="4">
        <f t="shared" si="385"/>
        <v>29165</v>
      </c>
      <c r="L24706" s="2"/>
      <c r="M24706" s="14">
        <f>H24706/INDEX(Installed_Capacity!$H$5:$S$11,MATCH(Source_Data!C24706,Installed_Capacity!$G$5:$G$11,0),MATCH(Source_Data!D24706,Installed_Capacity!$H$4:$S$4,0))</f>
        <v>0.19119614565247336</v>
      </c>
    </row>
    <row r="24707" spans="1:13" x14ac:dyDescent="0.3">
      <c r="A24707" s="5">
        <v>43045</v>
      </c>
      <c r="B24707" s="5">
        <v>43034</v>
      </c>
      <c r="C24707" s="3">
        <v>2017</v>
      </c>
      <c r="D24707" s="3">
        <v>11</v>
      </c>
      <c r="E24707" s="3">
        <v>6</v>
      </c>
      <c r="F24707" s="3">
        <v>17</v>
      </c>
      <c r="G24707" s="3"/>
      <c r="H24707" s="4">
        <v>168.08278000000001</v>
      </c>
      <c r="I24707" s="4">
        <v>1183.57744</v>
      </c>
      <c r="J24707" s="4">
        <v>27014</v>
      </c>
      <c r="K24707" s="4">
        <f t="shared" ref="K24707:K24770" si="386">_xlfn.MAXIFS($J:$J, $C:$C, C24707, $D:$D, D24707, $E:$E, E24707)</f>
        <v>29165</v>
      </c>
      <c r="L24707" s="2"/>
      <c r="M24707" s="14">
        <f>H24707/INDEX(Installed_Capacity!$H$5:$S$11,MATCH(Source_Data!C24707,Installed_Capacity!$G$5:$G$11,0),MATCH(Source_Data!D24707,Installed_Capacity!$H$4:$S$4,0))</f>
        <v>1.689836317408103E-2</v>
      </c>
    </row>
    <row r="24708" spans="1:13" x14ac:dyDescent="0.3">
      <c r="A24708" s="5">
        <v>43045</v>
      </c>
      <c r="B24708" s="5">
        <v>43034</v>
      </c>
      <c r="C24708" s="3">
        <v>2017</v>
      </c>
      <c r="D24708" s="3">
        <v>11</v>
      </c>
      <c r="E24708" s="3">
        <v>6</v>
      </c>
      <c r="F24708" s="3">
        <v>18</v>
      </c>
      <c r="G24708" s="3"/>
      <c r="H24708" s="4">
        <v>0</v>
      </c>
      <c r="I24708" s="4">
        <v>1043.6284599999999</v>
      </c>
      <c r="J24708" s="4">
        <v>28887</v>
      </c>
      <c r="K24708" s="4">
        <f t="shared" si="386"/>
        <v>29165</v>
      </c>
      <c r="L24708" s="2"/>
      <c r="M24708" s="14">
        <f>H24708/INDEX(Installed_Capacity!$H$5:$S$11,MATCH(Source_Data!C24708,Installed_Capacity!$G$5:$G$11,0),MATCH(Source_Data!D24708,Installed_Capacity!$H$4:$S$4,0))</f>
        <v>0</v>
      </c>
    </row>
    <row r="24709" spans="1:13" x14ac:dyDescent="0.3">
      <c r="A24709" s="5">
        <v>43045</v>
      </c>
      <c r="B24709" s="5">
        <v>43034</v>
      </c>
      <c r="C24709" s="3">
        <v>2017</v>
      </c>
      <c r="D24709" s="3">
        <v>11</v>
      </c>
      <c r="E24709" s="3">
        <v>6</v>
      </c>
      <c r="F24709" s="3">
        <v>19</v>
      </c>
      <c r="G24709" s="3"/>
      <c r="H24709" s="4">
        <v>0</v>
      </c>
      <c r="I24709" s="4">
        <v>1061.8259499999999</v>
      </c>
      <c r="J24709" s="4">
        <v>29165</v>
      </c>
      <c r="K24709" s="4">
        <f t="shared" si="386"/>
        <v>29165</v>
      </c>
      <c r="L24709" s="2"/>
      <c r="M24709" s="14">
        <f>H24709/INDEX(Installed_Capacity!$H$5:$S$11,MATCH(Source_Data!C24709,Installed_Capacity!$G$5:$G$11,0),MATCH(Source_Data!D24709,Installed_Capacity!$H$4:$S$4,0))</f>
        <v>0</v>
      </c>
    </row>
    <row r="24710" spans="1:13" x14ac:dyDescent="0.3">
      <c r="A24710" s="5">
        <v>43045</v>
      </c>
      <c r="B24710" s="5">
        <v>43034</v>
      </c>
      <c r="C24710" s="3">
        <v>2017</v>
      </c>
      <c r="D24710" s="3">
        <v>11</v>
      </c>
      <c r="E24710" s="3">
        <v>6</v>
      </c>
      <c r="F24710" s="3">
        <v>20</v>
      </c>
      <c r="G24710" s="3"/>
      <c r="H24710" s="4">
        <v>0</v>
      </c>
      <c r="I24710" s="4">
        <v>1119.8659299999999</v>
      </c>
      <c r="J24710" s="4">
        <v>28550</v>
      </c>
      <c r="K24710" s="4">
        <f t="shared" si="386"/>
        <v>29165</v>
      </c>
      <c r="L24710" s="2"/>
      <c r="M24710" s="14">
        <f>H24710/INDEX(Installed_Capacity!$H$5:$S$11,MATCH(Source_Data!C24710,Installed_Capacity!$G$5:$G$11,0),MATCH(Source_Data!D24710,Installed_Capacity!$H$4:$S$4,0))</f>
        <v>0</v>
      </c>
    </row>
    <row r="24711" spans="1:13" x14ac:dyDescent="0.3">
      <c r="A24711" s="5">
        <v>43045</v>
      </c>
      <c r="B24711" s="5">
        <v>43034</v>
      </c>
      <c r="C24711" s="3">
        <v>2017</v>
      </c>
      <c r="D24711" s="3">
        <v>11</v>
      </c>
      <c r="E24711" s="3">
        <v>6</v>
      </c>
      <c r="F24711" s="3">
        <v>21</v>
      </c>
      <c r="G24711" s="3"/>
      <c r="H24711" s="4">
        <v>0</v>
      </c>
      <c r="I24711" s="4">
        <v>926.52148</v>
      </c>
      <c r="J24711" s="4">
        <v>27517</v>
      </c>
      <c r="K24711" s="4">
        <f t="shared" si="386"/>
        <v>29165</v>
      </c>
      <c r="L24711" s="2"/>
      <c r="M24711" s="14">
        <f>H24711/INDEX(Installed_Capacity!$H$5:$S$11,MATCH(Source_Data!C24711,Installed_Capacity!$G$5:$G$11,0),MATCH(Source_Data!D24711,Installed_Capacity!$H$4:$S$4,0))</f>
        <v>0</v>
      </c>
    </row>
    <row r="24712" spans="1:13" x14ac:dyDescent="0.3">
      <c r="A24712" s="5">
        <v>43045</v>
      </c>
      <c r="B24712" s="5">
        <v>43034</v>
      </c>
      <c r="C24712" s="3">
        <v>2017</v>
      </c>
      <c r="D24712" s="3">
        <v>11</v>
      </c>
      <c r="E24712" s="3">
        <v>6</v>
      </c>
      <c r="F24712" s="3">
        <v>22</v>
      </c>
      <c r="G24712" s="3"/>
      <c r="H24712" s="4">
        <v>0</v>
      </c>
      <c r="I24712" s="4">
        <v>865.33019000000002</v>
      </c>
      <c r="J24712" s="4">
        <v>26002</v>
      </c>
      <c r="K24712" s="4">
        <f t="shared" si="386"/>
        <v>29165</v>
      </c>
      <c r="L24712" s="2"/>
      <c r="M24712" s="14">
        <f>H24712/INDEX(Installed_Capacity!$H$5:$S$11,MATCH(Source_Data!C24712,Installed_Capacity!$G$5:$G$11,0),MATCH(Source_Data!D24712,Installed_Capacity!$H$4:$S$4,0))</f>
        <v>0</v>
      </c>
    </row>
    <row r="24713" spans="1:13" x14ac:dyDescent="0.3">
      <c r="A24713" s="5">
        <v>43045</v>
      </c>
      <c r="B24713" s="5">
        <v>43034</v>
      </c>
      <c r="C24713" s="3">
        <v>2017</v>
      </c>
      <c r="D24713" s="3">
        <v>11</v>
      </c>
      <c r="E24713" s="3">
        <v>6</v>
      </c>
      <c r="F24713" s="3">
        <v>23</v>
      </c>
      <c r="G24713" s="3"/>
      <c r="H24713" s="4">
        <v>0</v>
      </c>
      <c r="I24713" s="4">
        <v>1027.7768599999999</v>
      </c>
      <c r="J24713" s="4">
        <v>23949</v>
      </c>
      <c r="K24713" s="4">
        <f t="shared" si="386"/>
        <v>29165</v>
      </c>
      <c r="L24713" s="2"/>
      <c r="M24713" s="14">
        <f>H24713/INDEX(Installed_Capacity!$H$5:$S$11,MATCH(Source_Data!C24713,Installed_Capacity!$G$5:$G$11,0),MATCH(Source_Data!D24713,Installed_Capacity!$H$4:$S$4,0))</f>
        <v>0</v>
      </c>
    </row>
    <row r="24714" spans="1:13" x14ac:dyDescent="0.3">
      <c r="A24714" s="5">
        <v>43045</v>
      </c>
      <c r="B24714" s="5">
        <v>43034</v>
      </c>
      <c r="C24714" s="3">
        <v>2017</v>
      </c>
      <c r="D24714" s="3">
        <v>11</v>
      </c>
      <c r="E24714" s="3">
        <v>6</v>
      </c>
      <c r="F24714" s="3">
        <v>24</v>
      </c>
      <c r="G24714" s="3"/>
      <c r="H24714" s="4">
        <v>0</v>
      </c>
      <c r="I24714" s="4">
        <v>1161.8179700000001</v>
      </c>
      <c r="J24714" s="4">
        <v>22192</v>
      </c>
      <c r="K24714" s="4">
        <f t="shared" si="386"/>
        <v>29165</v>
      </c>
      <c r="L24714" s="2"/>
      <c r="M24714" s="14">
        <f>H24714/INDEX(Installed_Capacity!$H$5:$S$11,MATCH(Source_Data!C24714,Installed_Capacity!$G$5:$G$11,0),MATCH(Source_Data!D24714,Installed_Capacity!$H$4:$S$4,0))</f>
        <v>0</v>
      </c>
    </row>
    <row r="24715" spans="1:13" x14ac:dyDescent="0.3">
      <c r="A24715" s="5">
        <v>43046</v>
      </c>
      <c r="B24715" s="5">
        <v>43034</v>
      </c>
      <c r="C24715" s="3">
        <v>2017</v>
      </c>
      <c r="D24715" s="3">
        <v>11</v>
      </c>
      <c r="E24715" s="3">
        <v>7</v>
      </c>
      <c r="F24715" s="3">
        <v>1</v>
      </c>
      <c r="G24715" s="3"/>
      <c r="H24715" s="4">
        <v>0</v>
      </c>
      <c r="I24715" s="4">
        <v>1242.47091</v>
      </c>
      <c r="J24715" s="4">
        <v>21088</v>
      </c>
      <c r="K24715" s="4">
        <f t="shared" si="386"/>
        <v>29074</v>
      </c>
      <c r="L24715" s="2"/>
      <c r="M24715" s="14">
        <f>H24715/INDEX(Installed_Capacity!$H$5:$S$11,MATCH(Source_Data!C24715,Installed_Capacity!$G$5:$G$11,0),MATCH(Source_Data!D24715,Installed_Capacity!$H$4:$S$4,0))</f>
        <v>0</v>
      </c>
    </row>
    <row r="24716" spans="1:13" x14ac:dyDescent="0.3">
      <c r="A24716" s="5">
        <v>43046</v>
      </c>
      <c r="B24716" s="5">
        <v>43034</v>
      </c>
      <c r="C24716" s="3">
        <v>2017</v>
      </c>
      <c r="D24716" s="3">
        <v>11</v>
      </c>
      <c r="E24716" s="3">
        <v>7</v>
      </c>
      <c r="F24716" s="3">
        <v>2</v>
      </c>
      <c r="G24716" s="3"/>
      <c r="H24716" s="4">
        <v>0</v>
      </c>
      <c r="I24716" s="4">
        <v>1084.8240900000001</v>
      </c>
      <c r="J24716" s="4">
        <v>20379</v>
      </c>
      <c r="K24716" s="4">
        <f t="shared" si="386"/>
        <v>29074</v>
      </c>
      <c r="L24716" s="2"/>
      <c r="M24716" s="14">
        <f>H24716/INDEX(Installed_Capacity!$H$5:$S$11,MATCH(Source_Data!C24716,Installed_Capacity!$G$5:$G$11,0),MATCH(Source_Data!D24716,Installed_Capacity!$H$4:$S$4,0))</f>
        <v>0</v>
      </c>
    </row>
    <row r="24717" spans="1:13" x14ac:dyDescent="0.3">
      <c r="A24717" s="5">
        <v>43046</v>
      </c>
      <c r="B24717" s="5">
        <v>43034</v>
      </c>
      <c r="C24717" s="3">
        <v>2017</v>
      </c>
      <c r="D24717" s="3">
        <v>11</v>
      </c>
      <c r="E24717" s="3">
        <v>7</v>
      </c>
      <c r="F24717" s="3">
        <v>3</v>
      </c>
      <c r="G24717" s="3"/>
      <c r="H24717" s="4">
        <v>0</v>
      </c>
      <c r="I24717" s="4">
        <v>1369.0941499999999</v>
      </c>
      <c r="J24717" s="4">
        <v>19915</v>
      </c>
      <c r="K24717" s="4">
        <f t="shared" si="386"/>
        <v>29074</v>
      </c>
      <c r="L24717" s="2"/>
      <c r="M24717" s="14">
        <f>H24717/INDEX(Installed_Capacity!$H$5:$S$11,MATCH(Source_Data!C24717,Installed_Capacity!$G$5:$G$11,0),MATCH(Source_Data!D24717,Installed_Capacity!$H$4:$S$4,0))</f>
        <v>0</v>
      </c>
    </row>
    <row r="24718" spans="1:13" x14ac:dyDescent="0.3">
      <c r="A24718" s="5">
        <v>43046</v>
      </c>
      <c r="B24718" s="5">
        <v>43034</v>
      </c>
      <c r="C24718" s="3">
        <v>2017</v>
      </c>
      <c r="D24718" s="3">
        <v>11</v>
      </c>
      <c r="E24718" s="3">
        <v>7</v>
      </c>
      <c r="F24718" s="3">
        <v>4</v>
      </c>
      <c r="G24718" s="3"/>
      <c r="H24718" s="4">
        <v>0</v>
      </c>
      <c r="I24718" s="4">
        <v>1169.93031</v>
      </c>
      <c r="J24718" s="4">
        <v>19893</v>
      </c>
      <c r="K24718" s="4">
        <f t="shared" si="386"/>
        <v>29074</v>
      </c>
      <c r="L24718" s="2"/>
      <c r="M24718" s="14">
        <f>H24718/INDEX(Installed_Capacity!$H$5:$S$11,MATCH(Source_Data!C24718,Installed_Capacity!$G$5:$G$11,0),MATCH(Source_Data!D24718,Installed_Capacity!$H$4:$S$4,0))</f>
        <v>0</v>
      </c>
    </row>
    <row r="24719" spans="1:13" x14ac:dyDescent="0.3">
      <c r="A24719" s="5">
        <v>43046</v>
      </c>
      <c r="B24719" s="5">
        <v>43034</v>
      </c>
      <c r="C24719" s="3">
        <v>2017</v>
      </c>
      <c r="D24719" s="3">
        <v>11</v>
      </c>
      <c r="E24719" s="3">
        <v>7</v>
      </c>
      <c r="F24719" s="3">
        <v>5</v>
      </c>
      <c r="G24719" s="3"/>
      <c r="H24719" s="4">
        <v>0</v>
      </c>
      <c r="I24719" s="4">
        <v>1062.2461800000001</v>
      </c>
      <c r="J24719" s="4">
        <v>20405</v>
      </c>
      <c r="K24719" s="4">
        <f t="shared" si="386"/>
        <v>29074</v>
      </c>
      <c r="L24719" s="2"/>
      <c r="M24719" s="14">
        <f>H24719/INDEX(Installed_Capacity!$H$5:$S$11,MATCH(Source_Data!C24719,Installed_Capacity!$G$5:$G$11,0),MATCH(Source_Data!D24719,Installed_Capacity!$H$4:$S$4,0))</f>
        <v>0</v>
      </c>
    </row>
    <row r="24720" spans="1:13" x14ac:dyDescent="0.3">
      <c r="A24720" s="5">
        <v>43046</v>
      </c>
      <c r="B24720" s="5">
        <v>43034</v>
      </c>
      <c r="C24720" s="3">
        <v>2017</v>
      </c>
      <c r="D24720" s="3">
        <v>11</v>
      </c>
      <c r="E24720" s="3">
        <v>7</v>
      </c>
      <c r="F24720" s="3">
        <v>6</v>
      </c>
      <c r="G24720" s="3"/>
      <c r="H24720" s="4">
        <v>0</v>
      </c>
      <c r="I24720" s="4">
        <v>1195.36931</v>
      </c>
      <c r="J24720" s="4">
        <v>21983</v>
      </c>
      <c r="K24720" s="4">
        <f t="shared" si="386"/>
        <v>29074</v>
      </c>
      <c r="L24720" s="2"/>
      <c r="M24720" s="14">
        <f>H24720/INDEX(Installed_Capacity!$H$5:$S$11,MATCH(Source_Data!C24720,Installed_Capacity!$G$5:$G$11,0),MATCH(Source_Data!D24720,Installed_Capacity!$H$4:$S$4,0))</f>
        <v>0</v>
      </c>
    </row>
    <row r="24721" spans="1:13" x14ac:dyDescent="0.3">
      <c r="A24721" s="5">
        <v>43046</v>
      </c>
      <c r="B24721" s="5">
        <v>43035</v>
      </c>
      <c r="C24721" s="3">
        <v>2017</v>
      </c>
      <c r="D24721" s="3">
        <v>11</v>
      </c>
      <c r="E24721" s="3">
        <v>7</v>
      </c>
      <c r="F24721" s="3">
        <v>7</v>
      </c>
      <c r="G24721" s="3"/>
      <c r="H24721" s="4">
        <v>76.462580000000003</v>
      </c>
      <c r="I24721" s="4">
        <v>933.54560000000004</v>
      </c>
      <c r="J24721" s="4">
        <v>24221</v>
      </c>
      <c r="K24721" s="4">
        <f t="shared" si="386"/>
        <v>29074</v>
      </c>
      <c r="L24721" s="2"/>
      <c r="M24721" s="14">
        <f>H24721/INDEX(Installed_Capacity!$H$5:$S$11,MATCH(Source_Data!C24721,Installed_Capacity!$G$5:$G$11,0),MATCH(Source_Data!D24721,Installed_Capacity!$H$4:$S$4,0))</f>
        <v>7.6872386693462866E-3</v>
      </c>
    </row>
    <row r="24722" spans="1:13" x14ac:dyDescent="0.3">
      <c r="A24722" s="5">
        <v>43046</v>
      </c>
      <c r="B24722" s="5">
        <v>43035</v>
      </c>
      <c r="C24722" s="3">
        <v>2017</v>
      </c>
      <c r="D24722" s="3">
        <v>11</v>
      </c>
      <c r="E24722" s="3">
        <v>7</v>
      </c>
      <c r="F24722" s="3">
        <v>8</v>
      </c>
      <c r="G24722" s="3"/>
      <c r="H24722" s="4">
        <v>1843.39797</v>
      </c>
      <c r="I24722" s="4">
        <v>548.89709000000005</v>
      </c>
      <c r="J24722" s="4">
        <v>25397</v>
      </c>
      <c r="K24722" s="4">
        <f t="shared" si="386"/>
        <v>29074</v>
      </c>
      <c r="L24722" s="2"/>
      <c r="M24722" s="14">
        <f>H24722/INDEX(Installed_Capacity!$H$5:$S$11,MATCH(Source_Data!C24722,Installed_Capacity!$G$5:$G$11,0),MATCH(Source_Data!D24722,Installed_Capacity!$H$4:$S$4,0))</f>
        <v>0.18532777939193845</v>
      </c>
    </row>
    <row r="24723" spans="1:13" x14ac:dyDescent="0.3">
      <c r="A24723" s="5">
        <v>43046</v>
      </c>
      <c r="B24723" s="5">
        <v>43035</v>
      </c>
      <c r="C24723" s="3">
        <v>2017</v>
      </c>
      <c r="D24723" s="3">
        <v>11</v>
      </c>
      <c r="E24723" s="3">
        <v>7</v>
      </c>
      <c r="F24723" s="3">
        <v>9</v>
      </c>
      <c r="G24723" s="3"/>
      <c r="H24723" s="4">
        <v>3918.28377</v>
      </c>
      <c r="I24723" s="4">
        <v>320.23527000000001</v>
      </c>
      <c r="J24723" s="4">
        <v>25222</v>
      </c>
      <c r="K24723" s="4">
        <f t="shared" si="386"/>
        <v>29074</v>
      </c>
      <c r="L24723" s="2"/>
      <c r="M24723" s="14">
        <f>H24723/INDEX(Installed_Capacity!$H$5:$S$11,MATCH(Source_Data!C24723,Installed_Capacity!$G$5:$G$11,0),MATCH(Source_Data!D24723,Installed_Capacity!$H$4:$S$4,0))</f>
        <v>0.3939284093502462</v>
      </c>
    </row>
    <row r="24724" spans="1:13" x14ac:dyDescent="0.3">
      <c r="A24724" s="5">
        <v>43046</v>
      </c>
      <c r="B24724" s="5">
        <v>43035</v>
      </c>
      <c r="C24724" s="3">
        <v>2017</v>
      </c>
      <c r="D24724" s="3">
        <v>11</v>
      </c>
      <c r="E24724" s="3">
        <v>7</v>
      </c>
      <c r="F24724" s="3">
        <v>10</v>
      </c>
      <c r="G24724" s="3"/>
      <c r="H24724" s="4">
        <v>4965.6091500000002</v>
      </c>
      <c r="I24724" s="4">
        <v>237.62898999999999</v>
      </c>
      <c r="J24724" s="4">
        <v>25021</v>
      </c>
      <c r="K24724" s="4">
        <f t="shared" si="386"/>
        <v>29074</v>
      </c>
      <c r="L24724" s="2"/>
      <c r="M24724" s="14">
        <f>H24724/INDEX(Installed_Capacity!$H$5:$S$11,MATCH(Source_Data!C24724,Installed_Capacity!$G$5:$G$11,0),MATCH(Source_Data!D24724,Installed_Capacity!$H$4:$S$4,0))</f>
        <v>0.49922226891558907</v>
      </c>
    </row>
    <row r="24725" spans="1:13" x14ac:dyDescent="0.3">
      <c r="A24725" s="5">
        <v>43046</v>
      </c>
      <c r="B24725" s="5">
        <v>43035</v>
      </c>
      <c r="C24725" s="3">
        <v>2017</v>
      </c>
      <c r="D24725" s="3">
        <v>11</v>
      </c>
      <c r="E24725" s="3">
        <v>7</v>
      </c>
      <c r="F24725" s="3">
        <v>11</v>
      </c>
      <c r="G24725" s="3"/>
      <c r="H24725" s="4">
        <v>5332.5717599999998</v>
      </c>
      <c r="I24725" s="4">
        <v>146.55438000000001</v>
      </c>
      <c r="J24725" s="4">
        <v>24934</v>
      </c>
      <c r="K24725" s="4">
        <f t="shared" si="386"/>
        <v>29074</v>
      </c>
      <c r="L24725" s="2"/>
      <c r="M24725" s="14">
        <f>H24725/INDEX(Installed_Capacity!$H$5:$S$11,MATCH(Source_Data!C24725,Installed_Capacity!$G$5:$G$11,0),MATCH(Source_Data!D24725,Installed_Capacity!$H$4:$S$4,0))</f>
        <v>0.53611520616406061</v>
      </c>
    </row>
    <row r="24726" spans="1:13" x14ac:dyDescent="0.3">
      <c r="A24726" s="5">
        <v>43046</v>
      </c>
      <c r="B24726" s="5">
        <v>43035</v>
      </c>
      <c r="C24726" s="3">
        <v>2017</v>
      </c>
      <c r="D24726" s="3">
        <v>11</v>
      </c>
      <c r="E24726" s="3">
        <v>7</v>
      </c>
      <c r="F24726" s="3">
        <v>12</v>
      </c>
      <c r="G24726" s="3"/>
      <c r="H24726" s="4">
        <v>5540.3114100000003</v>
      </c>
      <c r="I24726" s="4">
        <v>133.65826999999999</v>
      </c>
      <c r="J24726" s="4">
        <v>25076</v>
      </c>
      <c r="K24726" s="4">
        <f t="shared" si="386"/>
        <v>29074</v>
      </c>
      <c r="L24726" s="2"/>
      <c r="M24726" s="14">
        <f>H24726/INDEX(Installed_Capacity!$H$5:$S$11,MATCH(Source_Data!C24726,Installed_Capacity!$G$5:$G$11,0),MATCH(Source_Data!D24726,Installed_Capacity!$H$4:$S$4,0))</f>
        <v>0.55700051072266266</v>
      </c>
    </row>
    <row r="24727" spans="1:13" x14ac:dyDescent="0.3">
      <c r="A24727" s="5">
        <v>43046</v>
      </c>
      <c r="B24727" s="5">
        <v>43035</v>
      </c>
      <c r="C24727" s="3">
        <v>2017</v>
      </c>
      <c r="D24727" s="3">
        <v>11</v>
      </c>
      <c r="E24727" s="3">
        <v>7</v>
      </c>
      <c r="F24727" s="3">
        <v>13</v>
      </c>
      <c r="G24727" s="3"/>
      <c r="H24727" s="4">
        <v>5494.9019500000004</v>
      </c>
      <c r="I24727" s="4">
        <v>157.11279999999999</v>
      </c>
      <c r="J24727" s="4">
        <v>25208</v>
      </c>
      <c r="K24727" s="4">
        <f t="shared" si="386"/>
        <v>29074</v>
      </c>
      <c r="L24727" s="2"/>
      <c r="M24727" s="14">
        <f>H24727/INDEX(Installed_Capacity!$H$5:$S$11,MATCH(Source_Data!C24727,Installed_Capacity!$G$5:$G$11,0),MATCH(Source_Data!D24727,Installed_Capacity!$H$4:$S$4,0))</f>
        <v>0.55243522719618299</v>
      </c>
    </row>
    <row r="24728" spans="1:13" x14ac:dyDescent="0.3">
      <c r="A24728" s="5">
        <v>43046</v>
      </c>
      <c r="B24728" s="5">
        <v>43035</v>
      </c>
      <c r="C24728" s="3">
        <v>2017</v>
      </c>
      <c r="D24728" s="3">
        <v>11</v>
      </c>
      <c r="E24728" s="3">
        <v>7</v>
      </c>
      <c r="F24728" s="3">
        <v>14</v>
      </c>
      <c r="G24728" s="3"/>
      <c r="H24728" s="4">
        <v>5258.9627</v>
      </c>
      <c r="I24728" s="4">
        <v>149.86261999999999</v>
      </c>
      <c r="J24728" s="4">
        <v>25733</v>
      </c>
      <c r="K24728" s="4">
        <f t="shared" si="386"/>
        <v>29074</v>
      </c>
      <c r="L24728" s="2"/>
      <c r="M24728" s="14">
        <f>H24728/INDEX(Installed_Capacity!$H$5:$S$11,MATCH(Source_Data!C24728,Installed_Capacity!$G$5:$G$11,0),MATCH(Source_Data!D24728,Installed_Capacity!$H$4:$S$4,0))</f>
        <v>0.52871484885926878</v>
      </c>
    </row>
    <row r="24729" spans="1:13" x14ac:dyDescent="0.3">
      <c r="A24729" s="5">
        <v>43046</v>
      </c>
      <c r="B24729" s="5">
        <v>43035</v>
      </c>
      <c r="C24729" s="3">
        <v>2017</v>
      </c>
      <c r="D24729" s="3">
        <v>11</v>
      </c>
      <c r="E24729" s="3">
        <v>7</v>
      </c>
      <c r="F24729" s="3">
        <v>15</v>
      </c>
      <c r="G24729" s="3"/>
      <c r="H24729" s="4">
        <v>4708.8578500000003</v>
      </c>
      <c r="I24729" s="4">
        <v>113.43169</v>
      </c>
      <c r="J24729" s="4">
        <v>25915</v>
      </c>
      <c r="K24729" s="4">
        <f t="shared" si="386"/>
        <v>29074</v>
      </c>
      <c r="L24729" s="2"/>
      <c r="M24729" s="14">
        <f>H24729/INDEX(Installed_Capacity!$H$5:$S$11,MATCH(Source_Data!C24729,Installed_Capacity!$G$5:$G$11,0),MATCH(Source_Data!D24729,Installed_Capacity!$H$4:$S$4,0))</f>
        <v>0.4734095312108853</v>
      </c>
    </row>
    <row r="24730" spans="1:13" x14ac:dyDescent="0.3">
      <c r="A24730" s="5">
        <v>43046</v>
      </c>
      <c r="B24730" s="5">
        <v>43035</v>
      </c>
      <c r="C24730" s="3">
        <v>2017</v>
      </c>
      <c r="D24730" s="3">
        <v>11</v>
      </c>
      <c r="E24730" s="3">
        <v>7</v>
      </c>
      <c r="F24730" s="3">
        <v>16</v>
      </c>
      <c r="G24730" s="3"/>
      <c r="H24730" s="4">
        <v>3100.59755</v>
      </c>
      <c r="I24730" s="4">
        <v>265.14204999999998</v>
      </c>
      <c r="J24730" s="4">
        <v>26426</v>
      </c>
      <c r="K24730" s="4">
        <f t="shared" si="386"/>
        <v>29074</v>
      </c>
      <c r="L24730" s="2"/>
      <c r="M24730" s="14">
        <f>H24730/INDEX(Installed_Capacity!$H$5:$S$11,MATCH(Source_Data!C24730,Installed_Capacity!$G$5:$G$11,0),MATCH(Source_Data!D24730,Installed_Capacity!$H$4:$S$4,0))</f>
        <v>0.31172154254329837</v>
      </c>
    </row>
    <row r="24731" spans="1:13" x14ac:dyDescent="0.3">
      <c r="A24731" s="5">
        <v>43046</v>
      </c>
      <c r="B24731" s="5">
        <v>43035</v>
      </c>
      <c r="C24731" s="3">
        <v>2017</v>
      </c>
      <c r="D24731" s="3">
        <v>11</v>
      </c>
      <c r="E24731" s="3">
        <v>7</v>
      </c>
      <c r="F24731" s="3">
        <v>17</v>
      </c>
      <c r="G24731" s="3"/>
      <c r="H24731" s="4">
        <v>566.64207999999996</v>
      </c>
      <c r="I24731" s="4">
        <v>347.99964</v>
      </c>
      <c r="J24731" s="4">
        <v>27248</v>
      </c>
      <c r="K24731" s="4">
        <f t="shared" si="386"/>
        <v>29074</v>
      </c>
      <c r="L24731" s="2"/>
      <c r="M24731" s="14">
        <f>H24731/INDEX(Installed_Capacity!$H$5:$S$11,MATCH(Source_Data!C24731,Installed_Capacity!$G$5:$G$11,0),MATCH(Source_Data!D24731,Installed_Capacity!$H$4:$S$4,0))</f>
        <v>5.6967903895667811E-2</v>
      </c>
    </row>
    <row r="24732" spans="1:13" x14ac:dyDescent="0.3">
      <c r="A24732" s="5">
        <v>43046</v>
      </c>
      <c r="B24732" s="5">
        <v>43035</v>
      </c>
      <c r="C24732" s="3">
        <v>2017</v>
      </c>
      <c r="D24732" s="3">
        <v>11</v>
      </c>
      <c r="E24732" s="3">
        <v>7</v>
      </c>
      <c r="F24732" s="3">
        <v>18</v>
      </c>
      <c r="G24732" s="3"/>
      <c r="H24732" s="4">
        <v>91.615939999999995</v>
      </c>
      <c r="I24732" s="4">
        <v>279.69558999999998</v>
      </c>
      <c r="J24732" s="4">
        <v>29043</v>
      </c>
      <c r="K24732" s="4">
        <f t="shared" si="386"/>
        <v>29074</v>
      </c>
      <c r="L24732" s="2"/>
      <c r="M24732" s="14">
        <f>H24732/INDEX(Installed_Capacity!$H$5:$S$11,MATCH(Source_Data!C24732,Installed_Capacity!$G$5:$G$11,0),MATCH(Source_Data!D24732,Installed_Capacity!$H$4:$S$4,0))</f>
        <v>9.2106962215571225E-3</v>
      </c>
    </row>
    <row r="24733" spans="1:13" x14ac:dyDescent="0.3">
      <c r="A24733" s="5">
        <v>43046</v>
      </c>
      <c r="B24733" s="5">
        <v>43035</v>
      </c>
      <c r="C24733" s="3">
        <v>2017</v>
      </c>
      <c r="D24733" s="3">
        <v>11</v>
      </c>
      <c r="E24733" s="3">
        <v>7</v>
      </c>
      <c r="F24733" s="3">
        <v>19</v>
      </c>
      <c r="G24733" s="3"/>
      <c r="H24733" s="4">
        <v>93.230080000000001</v>
      </c>
      <c r="I24733" s="4">
        <v>244.03763000000001</v>
      </c>
      <c r="J24733" s="4">
        <v>29074</v>
      </c>
      <c r="K24733" s="4">
        <f t="shared" si="386"/>
        <v>29074</v>
      </c>
      <c r="L24733" s="2"/>
      <c r="M24733" s="14">
        <f>H24733/INDEX(Installed_Capacity!$H$5:$S$11,MATCH(Source_Data!C24733,Installed_Capacity!$G$5:$G$11,0),MATCH(Source_Data!D24733,Installed_Capacity!$H$4:$S$4,0))</f>
        <v>9.3729753314921865E-3</v>
      </c>
    </row>
    <row r="24734" spans="1:13" x14ac:dyDescent="0.3">
      <c r="A24734" s="5">
        <v>43046</v>
      </c>
      <c r="B24734" s="5">
        <v>43035</v>
      </c>
      <c r="C24734" s="3">
        <v>2017</v>
      </c>
      <c r="D24734" s="3">
        <v>11</v>
      </c>
      <c r="E24734" s="3">
        <v>7</v>
      </c>
      <c r="F24734" s="3">
        <v>20</v>
      </c>
      <c r="G24734" s="3"/>
      <c r="H24734" s="4">
        <v>93.620750000000001</v>
      </c>
      <c r="I24734" s="4">
        <v>221.79771</v>
      </c>
      <c r="J24734" s="4">
        <v>28537</v>
      </c>
      <c r="K24734" s="4">
        <f t="shared" si="386"/>
        <v>29074</v>
      </c>
      <c r="L24734" s="2"/>
      <c r="M24734" s="14">
        <f>H24734/INDEX(Installed_Capacity!$H$5:$S$11,MATCH(Source_Data!C24734,Installed_Capacity!$G$5:$G$11,0),MATCH(Source_Data!D24734,Installed_Capacity!$H$4:$S$4,0))</f>
        <v>9.4122517138867309E-3</v>
      </c>
    </row>
    <row r="24735" spans="1:13" x14ac:dyDescent="0.3">
      <c r="A24735" s="5">
        <v>43046</v>
      </c>
      <c r="B24735" s="5">
        <v>43035</v>
      </c>
      <c r="C24735" s="3">
        <v>2017</v>
      </c>
      <c r="D24735" s="3">
        <v>11</v>
      </c>
      <c r="E24735" s="3">
        <v>7</v>
      </c>
      <c r="F24735" s="3">
        <v>21</v>
      </c>
      <c r="G24735" s="3"/>
      <c r="H24735" s="4">
        <v>19.27169</v>
      </c>
      <c r="I24735" s="4">
        <v>270.07010000000002</v>
      </c>
      <c r="J24735" s="4">
        <v>27649</v>
      </c>
      <c r="K24735" s="4">
        <f t="shared" si="386"/>
        <v>29074</v>
      </c>
      <c r="L24735" s="2"/>
      <c r="M24735" s="14">
        <f>H24735/INDEX(Installed_Capacity!$H$5:$S$11,MATCH(Source_Data!C24735,Installed_Capacity!$G$5:$G$11,0),MATCH(Source_Data!D24735,Installed_Capacity!$H$4:$S$4,0))</f>
        <v>1.9374978007759367E-3</v>
      </c>
    </row>
    <row r="24736" spans="1:13" x14ac:dyDescent="0.3">
      <c r="A24736" s="5">
        <v>43046</v>
      </c>
      <c r="B24736" s="5">
        <v>43035</v>
      </c>
      <c r="C24736" s="3">
        <v>2017</v>
      </c>
      <c r="D24736" s="3">
        <v>11</v>
      </c>
      <c r="E24736" s="3">
        <v>7</v>
      </c>
      <c r="F24736" s="3">
        <v>22</v>
      </c>
      <c r="G24736" s="3"/>
      <c r="H24736" s="4">
        <v>0</v>
      </c>
      <c r="I24736" s="4">
        <v>224.48724999999999</v>
      </c>
      <c r="J24736" s="4">
        <v>26092</v>
      </c>
      <c r="K24736" s="4">
        <f t="shared" si="386"/>
        <v>29074</v>
      </c>
      <c r="L24736" s="2"/>
      <c r="M24736" s="14">
        <f>H24736/INDEX(Installed_Capacity!$H$5:$S$11,MATCH(Source_Data!C24736,Installed_Capacity!$G$5:$G$11,0),MATCH(Source_Data!D24736,Installed_Capacity!$H$4:$S$4,0))</f>
        <v>0</v>
      </c>
    </row>
    <row r="24737" spans="1:13" x14ac:dyDescent="0.3">
      <c r="A24737" s="5">
        <v>43046</v>
      </c>
      <c r="B24737" s="5">
        <v>43035</v>
      </c>
      <c r="C24737" s="3">
        <v>2017</v>
      </c>
      <c r="D24737" s="3">
        <v>11</v>
      </c>
      <c r="E24737" s="3">
        <v>7</v>
      </c>
      <c r="F24737" s="3">
        <v>23</v>
      </c>
      <c r="G24737" s="3"/>
      <c r="H24737" s="4">
        <v>0</v>
      </c>
      <c r="I24737" s="4">
        <v>123.07290999999999</v>
      </c>
      <c r="J24737" s="4">
        <v>24118</v>
      </c>
      <c r="K24737" s="4">
        <f t="shared" si="386"/>
        <v>29074</v>
      </c>
      <c r="L24737" s="2"/>
      <c r="M24737" s="14">
        <f>H24737/INDEX(Installed_Capacity!$H$5:$S$11,MATCH(Source_Data!C24737,Installed_Capacity!$G$5:$G$11,0),MATCH(Source_Data!D24737,Installed_Capacity!$H$4:$S$4,0))</f>
        <v>0</v>
      </c>
    </row>
    <row r="24738" spans="1:13" x14ac:dyDescent="0.3">
      <c r="A24738" s="5">
        <v>43046</v>
      </c>
      <c r="B24738" s="5">
        <v>43035</v>
      </c>
      <c r="C24738" s="3">
        <v>2017</v>
      </c>
      <c r="D24738" s="3">
        <v>11</v>
      </c>
      <c r="E24738" s="3">
        <v>7</v>
      </c>
      <c r="F24738" s="3">
        <v>24</v>
      </c>
      <c r="G24738" s="3"/>
      <c r="H24738" s="4">
        <v>0</v>
      </c>
      <c r="I24738" s="4">
        <v>122.98589</v>
      </c>
      <c r="J24738" s="4">
        <v>22308</v>
      </c>
      <c r="K24738" s="4">
        <f t="shared" si="386"/>
        <v>29074</v>
      </c>
      <c r="L24738" s="2"/>
      <c r="M24738" s="14">
        <f>H24738/INDEX(Installed_Capacity!$H$5:$S$11,MATCH(Source_Data!C24738,Installed_Capacity!$G$5:$G$11,0),MATCH(Source_Data!D24738,Installed_Capacity!$H$4:$S$4,0))</f>
        <v>0</v>
      </c>
    </row>
    <row r="24739" spans="1:13" x14ac:dyDescent="0.3">
      <c r="A24739" s="5">
        <v>43047</v>
      </c>
      <c r="B24739" s="5">
        <v>43035</v>
      </c>
      <c r="C24739" s="3">
        <v>2017</v>
      </c>
      <c r="D24739" s="3">
        <v>11</v>
      </c>
      <c r="E24739" s="3">
        <v>8</v>
      </c>
      <c r="F24739" s="3">
        <v>1</v>
      </c>
      <c r="G24739" s="3"/>
      <c r="H24739" s="4">
        <v>0</v>
      </c>
      <c r="I24739" s="4">
        <v>121.39384</v>
      </c>
      <c r="J24739" s="4">
        <v>21196</v>
      </c>
      <c r="K24739" s="4">
        <f t="shared" si="386"/>
        <v>29806</v>
      </c>
      <c r="L24739" s="2"/>
      <c r="M24739" s="14">
        <f>H24739/INDEX(Installed_Capacity!$H$5:$S$11,MATCH(Source_Data!C24739,Installed_Capacity!$G$5:$G$11,0),MATCH(Source_Data!D24739,Installed_Capacity!$H$4:$S$4,0))</f>
        <v>0</v>
      </c>
    </row>
    <row r="24740" spans="1:13" x14ac:dyDescent="0.3">
      <c r="A24740" s="5">
        <v>43047</v>
      </c>
      <c r="B24740" s="5">
        <v>43035</v>
      </c>
      <c r="C24740" s="3">
        <v>2017</v>
      </c>
      <c r="D24740" s="3">
        <v>11</v>
      </c>
      <c r="E24740" s="3">
        <v>8</v>
      </c>
      <c r="F24740" s="3">
        <v>2</v>
      </c>
      <c r="G24740" s="3"/>
      <c r="H24740" s="4">
        <v>0</v>
      </c>
      <c r="I24740" s="4">
        <v>118.54295999999999</v>
      </c>
      <c r="J24740" s="4">
        <v>20469</v>
      </c>
      <c r="K24740" s="4">
        <f t="shared" si="386"/>
        <v>29806</v>
      </c>
      <c r="L24740" s="2"/>
      <c r="M24740" s="14">
        <f>H24740/INDEX(Installed_Capacity!$H$5:$S$11,MATCH(Source_Data!C24740,Installed_Capacity!$G$5:$G$11,0),MATCH(Source_Data!D24740,Installed_Capacity!$H$4:$S$4,0))</f>
        <v>0</v>
      </c>
    </row>
    <row r="24741" spans="1:13" x14ac:dyDescent="0.3">
      <c r="A24741" s="5">
        <v>43047</v>
      </c>
      <c r="B24741" s="5">
        <v>43035</v>
      </c>
      <c r="C24741" s="3">
        <v>2017</v>
      </c>
      <c r="D24741" s="3">
        <v>11</v>
      </c>
      <c r="E24741" s="3">
        <v>8</v>
      </c>
      <c r="F24741" s="3">
        <v>3</v>
      </c>
      <c r="G24741" s="3"/>
      <c r="H24741" s="4">
        <v>0</v>
      </c>
      <c r="I24741" s="4">
        <v>68.245090000000005</v>
      </c>
      <c r="J24741" s="4">
        <v>20052</v>
      </c>
      <c r="K24741" s="4">
        <f t="shared" si="386"/>
        <v>29806</v>
      </c>
      <c r="L24741" s="2"/>
      <c r="M24741" s="14">
        <f>H24741/INDEX(Installed_Capacity!$H$5:$S$11,MATCH(Source_Data!C24741,Installed_Capacity!$G$5:$G$11,0),MATCH(Source_Data!D24741,Installed_Capacity!$H$4:$S$4,0))</f>
        <v>0</v>
      </c>
    </row>
    <row r="24742" spans="1:13" x14ac:dyDescent="0.3">
      <c r="A24742" s="5">
        <v>43047</v>
      </c>
      <c r="B24742" s="5">
        <v>43035</v>
      </c>
      <c r="C24742" s="3">
        <v>2017</v>
      </c>
      <c r="D24742" s="3">
        <v>11</v>
      </c>
      <c r="E24742" s="3">
        <v>8</v>
      </c>
      <c r="F24742" s="3">
        <v>4</v>
      </c>
      <c r="G24742" s="3"/>
      <c r="H24742" s="4">
        <v>0</v>
      </c>
      <c r="I24742" s="4">
        <v>80.796520000000001</v>
      </c>
      <c r="J24742" s="4">
        <v>19987</v>
      </c>
      <c r="K24742" s="4">
        <f t="shared" si="386"/>
        <v>29806</v>
      </c>
      <c r="L24742" s="2"/>
      <c r="M24742" s="14">
        <f>H24742/INDEX(Installed_Capacity!$H$5:$S$11,MATCH(Source_Data!C24742,Installed_Capacity!$G$5:$G$11,0),MATCH(Source_Data!D24742,Installed_Capacity!$H$4:$S$4,0))</f>
        <v>0</v>
      </c>
    </row>
    <row r="24743" spans="1:13" x14ac:dyDescent="0.3">
      <c r="A24743" s="5">
        <v>43047</v>
      </c>
      <c r="B24743" s="5">
        <v>43035</v>
      </c>
      <c r="C24743" s="3">
        <v>2017</v>
      </c>
      <c r="D24743" s="3">
        <v>11</v>
      </c>
      <c r="E24743" s="3">
        <v>8</v>
      </c>
      <c r="F24743" s="3">
        <v>5</v>
      </c>
      <c r="G24743" s="3"/>
      <c r="H24743" s="4">
        <v>0</v>
      </c>
      <c r="I24743" s="4">
        <v>59.082430000000002</v>
      </c>
      <c r="J24743" s="4">
        <v>20459</v>
      </c>
      <c r="K24743" s="4">
        <f t="shared" si="386"/>
        <v>29806</v>
      </c>
      <c r="L24743" s="2"/>
      <c r="M24743" s="14">
        <f>H24743/INDEX(Installed_Capacity!$H$5:$S$11,MATCH(Source_Data!C24743,Installed_Capacity!$G$5:$G$11,0),MATCH(Source_Data!D24743,Installed_Capacity!$H$4:$S$4,0))</f>
        <v>0</v>
      </c>
    </row>
    <row r="24744" spans="1:13" x14ac:dyDescent="0.3">
      <c r="A24744" s="5">
        <v>43047</v>
      </c>
      <c r="B24744" s="5">
        <v>43035</v>
      </c>
      <c r="C24744" s="3">
        <v>2017</v>
      </c>
      <c r="D24744" s="3">
        <v>11</v>
      </c>
      <c r="E24744" s="3">
        <v>8</v>
      </c>
      <c r="F24744" s="3">
        <v>6</v>
      </c>
      <c r="G24744" s="3"/>
      <c r="H24744" s="4">
        <v>0</v>
      </c>
      <c r="I24744" s="4">
        <v>54.985480000000003</v>
      </c>
      <c r="J24744" s="4">
        <v>21875</v>
      </c>
      <c r="K24744" s="4">
        <f t="shared" si="386"/>
        <v>29806</v>
      </c>
      <c r="L24744" s="2"/>
      <c r="M24744" s="14">
        <f>H24744/INDEX(Installed_Capacity!$H$5:$S$11,MATCH(Source_Data!C24744,Installed_Capacity!$G$5:$G$11,0),MATCH(Source_Data!D24744,Installed_Capacity!$H$4:$S$4,0))</f>
        <v>0</v>
      </c>
    </row>
    <row r="24745" spans="1:13" x14ac:dyDescent="0.3">
      <c r="A24745" s="5">
        <v>43047</v>
      </c>
      <c r="B24745" s="5">
        <v>43036</v>
      </c>
      <c r="C24745" s="3">
        <v>2017</v>
      </c>
      <c r="D24745" s="3">
        <v>11</v>
      </c>
      <c r="E24745" s="3">
        <v>8</v>
      </c>
      <c r="F24745" s="3">
        <v>7</v>
      </c>
      <c r="G24745" s="3"/>
      <c r="H24745" s="4">
        <v>311.76553000000001</v>
      </c>
      <c r="I24745" s="4">
        <v>48.611870000000003</v>
      </c>
      <c r="J24745" s="4">
        <v>24091</v>
      </c>
      <c r="K24745" s="4">
        <f t="shared" si="386"/>
        <v>29806</v>
      </c>
      <c r="L24745" s="2"/>
      <c r="M24745" s="14">
        <f>H24745/INDEX(Installed_Capacity!$H$5:$S$11,MATCH(Source_Data!C24745,Installed_Capacity!$G$5:$G$11,0),MATCH(Source_Data!D24745,Installed_Capacity!$H$4:$S$4,0))</f>
        <v>3.1343645976701806E-2</v>
      </c>
    </row>
    <row r="24746" spans="1:13" x14ac:dyDescent="0.3">
      <c r="A24746" s="5">
        <v>43047</v>
      </c>
      <c r="B24746" s="5">
        <v>43036</v>
      </c>
      <c r="C24746" s="3">
        <v>2017</v>
      </c>
      <c r="D24746" s="3">
        <v>11</v>
      </c>
      <c r="E24746" s="3">
        <v>8</v>
      </c>
      <c r="F24746" s="3">
        <v>8</v>
      </c>
      <c r="G24746" s="3"/>
      <c r="H24746" s="4">
        <v>2903.86699</v>
      </c>
      <c r="I24746" s="4">
        <v>64.846289999999996</v>
      </c>
      <c r="J24746" s="4">
        <v>25109</v>
      </c>
      <c r="K24746" s="4">
        <f t="shared" si="386"/>
        <v>29806</v>
      </c>
      <c r="L24746" s="2"/>
      <c r="M24746" s="14">
        <f>H24746/INDEX(Installed_Capacity!$H$5:$S$11,MATCH(Source_Data!C24746,Installed_Capacity!$G$5:$G$11,0),MATCH(Source_Data!D24746,Installed_Capacity!$H$4:$S$4,0))</f>
        <v>0.29194304738561272</v>
      </c>
    </row>
    <row r="24747" spans="1:13" x14ac:dyDescent="0.3">
      <c r="A24747" s="5">
        <v>43047</v>
      </c>
      <c r="B24747" s="5">
        <v>43036</v>
      </c>
      <c r="C24747" s="3">
        <v>2017</v>
      </c>
      <c r="D24747" s="3">
        <v>11</v>
      </c>
      <c r="E24747" s="3">
        <v>8</v>
      </c>
      <c r="F24747" s="3">
        <v>9</v>
      </c>
      <c r="G24747" s="3"/>
      <c r="H24747" s="4">
        <v>5623.8868499999999</v>
      </c>
      <c r="I24747" s="4">
        <v>59.376759999999997</v>
      </c>
      <c r="J24747" s="4">
        <v>25244</v>
      </c>
      <c r="K24747" s="4">
        <f t="shared" si="386"/>
        <v>29806</v>
      </c>
      <c r="L24747" s="2"/>
      <c r="M24747" s="14">
        <f>H24747/INDEX(Installed_Capacity!$H$5:$S$11,MATCH(Source_Data!C24747,Installed_Capacity!$G$5:$G$11,0),MATCH(Source_Data!D24747,Installed_Capacity!$H$4:$S$4,0))</f>
        <v>0.56540284758045145</v>
      </c>
    </row>
    <row r="24748" spans="1:13" x14ac:dyDescent="0.3">
      <c r="A24748" s="5">
        <v>43047</v>
      </c>
      <c r="B24748" s="5">
        <v>43036</v>
      </c>
      <c r="C24748" s="3">
        <v>2017</v>
      </c>
      <c r="D24748" s="3">
        <v>11</v>
      </c>
      <c r="E24748" s="3">
        <v>8</v>
      </c>
      <c r="F24748" s="3">
        <v>10</v>
      </c>
      <c r="G24748" s="3"/>
      <c r="H24748" s="4">
        <v>6576.7110400000001</v>
      </c>
      <c r="I24748" s="4">
        <v>67.111329999999995</v>
      </c>
      <c r="J24748" s="4">
        <v>25532</v>
      </c>
      <c r="K24748" s="4">
        <f t="shared" si="386"/>
        <v>29806</v>
      </c>
      <c r="L24748" s="2"/>
      <c r="M24748" s="14">
        <f>H24748/INDEX(Installed_Capacity!$H$5:$S$11,MATCH(Source_Data!C24748,Installed_Capacity!$G$5:$G$11,0),MATCH(Source_Data!D24748,Installed_Capacity!$H$4:$S$4,0))</f>
        <v>0.66119593955376121</v>
      </c>
    </row>
    <row r="24749" spans="1:13" x14ac:dyDescent="0.3">
      <c r="A24749" s="5">
        <v>43047</v>
      </c>
      <c r="B24749" s="5">
        <v>43036</v>
      </c>
      <c r="C24749" s="3">
        <v>2017</v>
      </c>
      <c r="D24749" s="3">
        <v>11</v>
      </c>
      <c r="E24749" s="3">
        <v>8</v>
      </c>
      <c r="F24749" s="3">
        <v>11</v>
      </c>
      <c r="G24749" s="3"/>
      <c r="H24749" s="4">
        <v>6628.1128900000003</v>
      </c>
      <c r="I24749" s="4">
        <v>88.791499999999999</v>
      </c>
      <c r="J24749" s="4">
        <v>25991</v>
      </c>
      <c r="K24749" s="4">
        <f t="shared" si="386"/>
        <v>29806</v>
      </c>
      <c r="L24749" s="2"/>
      <c r="M24749" s="14">
        <f>H24749/INDEX(Installed_Capacity!$H$5:$S$11,MATCH(Source_Data!C24749,Installed_Capacity!$G$5:$G$11,0),MATCH(Source_Data!D24749,Installed_Capacity!$H$4:$S$4,0))</f>
        <v>0.66636367374473326</v>
      </c>
    </row>
    <row r="24750" spans="1:13" x14ac:dyDescent="0.3">
      <c r="A24750" s="5">
        <v>43047</v>
      </c>
      <c r="B24750" s="5">
        <v>43036</v>
      </c>
      <c r="C24750" s="3">
        <v>2017</v>
      </c>
      <c r="D24750" s="3">
        <v>11</v>
      </c>
      <c r="E24750" s="3">
        <v>8</v>
      </c>
      <c r="F24750" s="3">
        <v>12</v>
      </c>
      <c r="G24750" s="3"/>
      <c r="H24750" s="4">
        <v>6645.63051</v>
      </c>
      <c r="I24750" s="4">
        <v>184.94641999999999</v>
      </c>
      <c r="J24750" s="4">
        <v>26813</v>
      </c>
      <c r="K24750" s="4">
        <f t="shared" si="386"/>
        <v>29806</v>
      </c>
      <c r="L24750" s="2"/>
      <c r="M24750" s="14">
        <f>H24750/INDEX(Installed_Capacity!$H$5:$S$11,MATCH(Source_Data!C24750,Installed_Capacity!$G$5:$G$11,0),MATCH(Source_Data!D24750,Installed_Capacity!$H$4:$S$4,0))</f>
        <v>0.66812482443908483</v>
      </c>
    </row>
    <row r="24751" spans="1:13" x14ac:dyDescent="0.3">
      <c r="A24751" s="5">
        <v>43047</v>
      </c>
      <c r="B24751" s="5">
        <v>43036</v>
      </c>
      <c r="C24751" s="3">
        <v>2017</v>
      </c>
      <c r="D24751" s="3">
        <v>11</v>
      </c>
      <c r="E24751" s="3">
        <v>8</v>
      </c>
      <c r="F24751" s="3">
        <v>13</v>
      </c>
      <c r="G24751" s="3"/>
      <c r="H24751" s="4">
        <v>6470.2175200000001</v>
      </c>
      <c r="I24751" s="4">
        <v>300.71003999999999</v>
      </c>
      <c r="J24751" s="4">
        <v>27173</v>
      </c>
      <c r="K24751" s="4">
        <f t="shared" si="386"/>
        <v>29806</v>
      </c>
      <c r="L24751" s="2"/>
      <c r="M24751" s="14">
        <f>H24751/INDEX(Installed_Capacity!$H$5:$S$11,MATCH(Source_Data!C24751,Installed_Capacity!$G$5:$G$11,0),MATCH(Source_Data!D24751,Installed_Capacity!$H$4:$S$4,0))</f>
        <v>0.65048951158626644</v>
      </c>
    </row>
    <row r="24752" spans="1:13" x14ac:dyDescent="0.3">
      <c r="A24752" s="5">
        <v>43047</v>
      </c>
      <c r="B24752" s="5">
        <v>43036</v>
      </c>
      <c r="C24752" s="3">
        <v>2017</v>
      </c>
      <c r="D24752" s="3">
        <v>11</v>
      </c>
      <c r="E24752" s="3">
        <v>8</v>
      </c>
      <c r="F24752" s="3">
        <v>14</v>
      </c>
      <c r="G24752" s="3"/>
      <c r="H24752" s="4">
        <v>5844.2406799999999</v>
      </c>
      <c r="I24752" s="4">
        <v>312.04117000000002</v>
      </c>
      <c r="J24752" s="4">
        <v>27463</v>
      </c>
      <c r="K24752" s="4">
        <f t="shared" si="386"/>
        <v>29806</v>
      </c>
      <c r="L24752" s="2"/>
      <c r="M24752" s="14">
        <f>H24752/INDEX(Installed_Capacity!$H$5:$S$11,MATCH(Source_Data!C24752,Installed_Capacity!$G$5:$G$11,0),MATCH(Source_Data!D24752,Installed_Capacity!$H$4:$S$4,0))</f>
        <v>0.58755633079949221</v>
      </c>
    </row>
    <row r="24753" spans="1:13" x14ac:dyDescent="0.3">
      <c r="A24753" s="5">
        <v>43047</v>
      </c>
      <c r="B24753" s="5">
        <v>43036</v>
      </c>
      <c r="C24753" s="3">
        <v>2017</v>
      </c>
      <c r="D24753" s="3">
        <v>11</v>
      </c>
      <c r="E24753" s="3">
        <v>8</v>
      </c>
      <c r="F24753" s="3">
        <v>15</v>
      </c>
      <c r="G24753" s="3"/>
      <c r="H24753" s="4">
        <v>4591.2896199999996</v>
      </c>
      <c r="I24753" s="4">
        <v>443.38756999999998</v>
      </c>
      <c r="J24753" s="4">
        <v>27364</v>
      </c>
      <c r="K24753" s="4">
        <f t="shared" si="386"/>
        <v>29806</v>
      </c>
      <c r="L24753" s="2"/>
      <c r="M24753" s="14">
        <f>H24753/INDEX(Installed_Capacity!$H$5:$S$11,MATCH(Source_Data!C24753,Installed_Capacity!$G$5:$G$11,0),MATCH(Source_Data!D24753,Installed_Capacity!$H$4:$S$4,0))</f>
        <v>0.46158969667296357</v>
      </c>
    </row>
    <row r="24754" spans="1:13" x14ac:dyDescent="0.3">
      <c r="A24754" s="5">
        <v>43047</v>
      </c>
      <c r="B24754" s="5">
        <v>43036</v>
      </c>
      <c r="C24754" s="3">
        <v>2017</v>
      </c>
      <c r="D24754" s="3">
        <v>11</v>
      </c>
      <c r="E24754" s="3">
        <v>8</v>
      </c>
      <c r="F24754" s="3">
        <v>16</v>
      </c>
      <c r="G24754" s="3"/>
      <c r="H24754" s="4">
        <v>2350.7252400000002</v>
      </c>
      <c r="I24754" s="4">
        <v>438.73919000000001</v>
      </c>
      <c r="J24754" s="4">
        <v>27478</v>
      </c>
      <c r="K24754" s="4">
        <f t="shared" si="386"/>
        <v>29806</v>
      </c>
      <c r="L24754" s="2"/>
      <c r="M24754" s="14">
        <f>H24754/INDEX(Installed_Capacity!$H$5:$S$11,MATCH(Source_Data!C24754,Installed_Capacity!$G$5:$G$11,0),MATCH(Source_Data!D24754,Installed_Capacity!$H$4:$S$4,0))</f>
        <v>0.2363324120888457</v>
      </c>
    </row>
    <row r="24755" spans="1:13" x14ac:dyDescent="0.3">
      <c r="A24755" s="5">
        <v>43047</v>
      </c>
      <c r="B24755" s="5">
        <v>43036</v>
      </c>
      <c r="C24755" s="3">
        <v>2017</v>
      </c>
      <c r="D24755" s="3">
        <v>11</v>
      </c>
      <c r="E24755" s="3">
        <v>8</v>
      </c>
      <c r="F24755" s="3">
        <v>17</v>
      </c>
      <c r="G24755" s="3"/>
      <c r="H24755" s="4">
        <v>251.59433999999999</v>
      </c>
      <c r="I24755" s="4">
        <v>450.83717000000001</v>
      </c>
      <c r="J24755" s="4">
        <v>28021</v>
      </c>
      <c r="K24755" s="4">
        <f t="shared" si="386"/>
        <v>29806</v>
      </c>
      <c r="L24755" s="2"/>
      <c r="M24755" s="14">
        <f>H24755/INDEX(Installed_Capacity!$H$5:$S$11,MATCH(Source_Data!C24755,Installed_Capacity!$G$5:$G$11,0),MATCH(Source_Data!D24755,Installed_Capacity!$H$4:$S$4,0))</f>
        <v>2.5294277794924745E-2</v>
      </c>
    </row>
    <row r="24756" spans="1:13" x14ac:dyDescent="0.3">
      <c r="A24756" s="5">
        <v>43047</v>
      </c>
      <c r="B24756" s="5">
        <v>43036</v>
      </c>
      <c r="C24756" s="3">
        <v>2017</v>
      </c>
      <c r="D24756" s="3">
        <v>11</v>
      </c>
      <c r="E24756" s="3">
        <v>8</v>
      </c>
      <c r="F24756" s="3">
        <v>18</v>
      </c>
      <c r="G24756" s="3"/>
      <c r="H24756" s="4">
        <v>0</v>
      </c>
      <c r="I24756" s="4">
        <v>438.89611000000002</v>
      </c>
      <c r="J24756" s="4">
        <v>29806</v>
      </c>
      <c r="K24756" s="4">
        <f t="shared" si="386"/>
        <v>29806</v>
      </c>
      <c r="L24756" s="2"/>
      <c r="M24756" s="14">
        <f>H24756/INDEX(Installed_Capacity!$H$5:$S$11,MATCH(Source_Data!C24756,Installed_Capacity!$G$5:$G$11,0),MATCH(Source_Data!D24756,Installed_Capacity!$H$4:$S$4,0))</f>
        <v>0</v>
      </c>
    </row>
    <row r="24757" spans="1:13" x14ac:dyDescent="0.3">
      <c r="A24757" s="5">
        <v>43047</v>
      </c>
      <c r="B24757" s="5">
        <v>43036</v>
      </c>
      <c r="C24757" s="3">
        <v>2017</v>
      </c>
      <c r="D24757" s="3">
        <v>11</v>
      </c>
      <c r="E24757" s="3">
        <v>8</v>
      </c>
      <c r="F24757" s="3">
        <v>19</v>
      </c>
      <c r="G24757" s="3"/>
      <c r="H24757" s="4">
        <v>0</v>
      </c>
      <c r="I24757" s="4">
        <v>438.29825</v>
      </c>
      <c r="J24757" s="4">
        <v>29806</v>
      </c>
      <c r="K24757" s="4">
        <f t="shared" si="386"/>
        <v>29806</v>
      </c>
      <c r="L24757" s="2"/>
      <c r="M24757" s="14">
        <f>H24757/INDEX(Installed_Capacity!$H$5:$S$11,MATCH(Source_Data!C24757,Installed_Capacity!$G$5:$G$11,0),MATCH(Source_Data!D24757,Installed_Capacity!$H$4:$S$4,0))</f>
        <v>0</v>
      </c>
    </row>
    <row r="24758" spans="1:13" x14ac:dyDescent="0.3">
      <c r="A24758" s="5">
        <v>43047</v>
      </c>
      <c r="B24758" s="5">
        <v>43036</v>
      </c>
      <c r="C24758" s="3">
        <v>2017</v>
      </c>
      <c r="D24758" s="3">
        <v>11</v>
      </c>
      <c r="E24758" s="3">
        <v>8</v>
      </c>
      <c r="F24758" s="3">
        <v>20</v>
      </c>
      <c r="G24758" s="3"/>
      <c r="H24758" s="4">
        <v>0</v>
      </c>
      <c r="I24758" s="4">
        <v>512.30103999999994</v>
      </c>
      <c r="J24758" s="4">
        <v>29108</v>
      </c>
      <c r="K24758" s="4">
        <f t="shared" si="386"/>
        <v>29806</v>
      </c>
      <c r="L24758" s="2"/>
      <c r="M24758" s="14">
        <f>H24758/INDEX(Installed_Capacity!$H$5:$S$11,MATCH(Source_Data!C24758,Installed_Capacity!$G$5:$G$11,0),MATCH(Source_Data!D24758,Installed_Capacity!$H$4:$S$4,0))</f>
        <v>0</v>
      </c>
    </row>
    <row r="24759" spans="1:13" x14ac:dyDescent="0.3">
      <c r="A24759" s="5">
        <v>43047</v>
      </c>
      <c r="B24759" s="5">
        <v>43036</v>
      </c>
      <c r="C24759" s="3">
        <v>2017</v>
      </c>
      <c r="D24759" s="3">
        <v>11</v>
      </c>
      <c r="E24759" s="3">
        <v>8</v>
      </c>
      <c r="F24759" s="3">
        <v>21</v>
      </c>
      <c r="G24759" s="3"/>
      <c r="H24759" s="4">
        <v>0</v>
      </c>
      <c r="I24759" s="4">
        <v>801.95236999999997</v>
      </c>
      <c r="J24759" s="4">
        <v>28124</v>
      </c>
      <c r="K24759" s="4">
        <f t="shared" si="386"/>
        <v>29806</v>
      </c>
      <c r="L24759" s="2"/>
      <c r="M24759" s="14">
        <f>H24759/INDEX(Installed_Capacity!$H$5:$S$11,MATCH(Source_Data!C24759,Installed_Capacity!$G$5:$G$11,0),MATCH(Source_Data!D24759,Installed_Capacity!$H$4:$S$4,0))</f>
        <v>0</v>
      </c>
    </row>
    <row r="24760" spans="1:13" x14ac:dyDescent="0.3">
      <c r="A24760" s="5">
        <v>43047</v>
      </c>
      <c r="B24760" s="5">
        <v>43036</v>
      </c>
      <c r="C24760" s="3">
        <v>2017</v>
      </c>
      <c r="D24760" s="3">
        <v>11</v>
      </c>
      <c r="E24760" s="3">
        <v>8</v>
      </c>
      <c r="F24760" s="3">
        <v>22</v>
      </c>
      <c r="G24760" s="3"/>
      <c r="H24760" s="4">
        <v>0</v>
      </c>
      <c r="I24760" s="4">
        <v>942.90278999999998</v>
      </c>
      <c r="J24760" s="4">
        <v>26628</v>
      </c>
      <c r="K24760" s="4">
        <f t="shared" si="386"/>
        <v>29806</v>
      </c>
      <c r="L24760" s="2"/>
      <c r="M24760" s="14">
        <f>H24760/INDEX(Installed_Capacity!$H$5:$S$11,MATCH(Source_Data!C24760,Installed_Capacity!$G$5:$G$11,0),MATCH(Source_Data!D24760,Installed_Capacity!$H$4:$S$4,0))</f>
        <v>0</v>
      </c>
    </row>
    <row r="24761" spans="1:13" x14ac:dyDescent="0.3">
      <c r="A24761" s="5">
        <v>43047</v>
      </c>
      <c r="B24761" s="5">
        <v>43036</v>
      </c>
      <c r="C24761" s="3">
        <v>2017</v>
      </c>
      <c r="D24761" s="3">
        <v>11</v>
      </c>
      <c r="E24761" s="3">
        <v>8</v>
      </c>
      <c r="F24761" s="3">
        <v>23</v>
      </c>
      <c r="G24761" s="3"/>
      <c r="H24761" s="4">
        <v>0</v>
      </c>
      <c r="I24761" s="4">
        <v>1036.74899</v>
      </c>
      <c r="J24761" s="4">
        <v>24665</v>
      </c>
      <c r="K24761" s="4">
        <f t="shared" si="386"/>
        <v>29806</v>
      </c>
      <c r="L24761" s="2"/>
      <c r="M24761" s="14">
        <f>H24761/INDEX(Installed_Capacity!$H$5:$S$11,MATCH(Source_Data!C24761,Installed_Capacity!$G$5:$G$11,0),MATCH(Source_Data!D24761,Installed_Capacity!$H$4:$S$4,0))</f>
        <v>0</v>
      </c>
    </row>
    <row r="24762" spans="1:13" x14ac:dyDescent="0.3">
      <c r="A24762" s="5">
        <v>43047</v>
      </c>
      <c r="B24762" s="5">
        <v>43036</v>
      </c>
      <c r="C24762" s="3">
        <v>2017</v>
      </c>
      <c r="D24762" s="3">
        <v>11</v>
      </c>
      <c r="E24762" s="3">
        <v>8</v>
      </c>
      <c r="F24762" s="3">
        <v>24</v>
      </c>
      <c r="G24762" s="3"/>
      <c r="H24762" s="4">
        <v>0</v>
      </c>
      <c r="I24762" s="4">
        <v>1207.1314600000001</v>
      </c>
      <c r="J24762" s="4">
        <v>22808</v>
      </c>
      <c r="K24762" s="4">
        <f t="shared" si="386"/>
        <v>29806</v>
      </c>
      <c r="L24762" s="2"/>
      <c r="M24762" s="14">
        <f>H24762/INDEX(Installed_Capacity!$H$5:$S$11,MATCH(Source_Data!C24762,Installed_Capacity!$G$5:$G$11,0),MATCH(Source_Data!D24762,Installed_Capacity!$H$4:$S$4,0))</f>
        <v>0</v>
      </c>
    </row>
    <row r="24763" spans="1:13" x14ac:dyDescent="0.3">
      <c r="A24763" s="5">
        <v>43048</v>
      </c>
      <c r="B24763" s="5">
        <v>43036</v>
      </c>
      <c r="C24763" s="3">
        <v>2017</v>
      </c>
      <c r="D24763" s="3">
        <v>11</v>
      </c>
      <c r="E24763" s="3">
        <v>9</v>
      </c>
      <c r="F24763" s="3">
        <v>1</v>
      </c>
      <c r="G24763" s="3"/>
      <c r="H24763" s="4">
        <v>0</v>
      </c>
      <c r="I24763" s="4">
        <v>961.01760000000002</v>
      </c>
      <c r="J24763" s="4">
        <v>21661</v>
      </c>
      <c r="K24763" s="4">
        <f t="shared" si="386"/>
        <v>29202</v>
      </c>
      <c r="L24763" s="2"/>
      <c r="M24763" s="14">
        <f>H24763/INDEX(Installed_Capacity!$H$5:$S$11,MATCH(Source_Data!C24763,Installed_Capacity!$G$5:$G$11,0),MATCH(Source_Data!D24763,Installed_Capacity!$H$4:$S$4,0))</f>
        <v>0</v>
      </c>
    </row>
    <row r="24764" spans="1:13" x14ac:dyDescent="0.3">
      <c r="A24764" s="5">
        <v>43048</v>
      </c>
      <c r="B24764" s="5">
        <v>43036</v>
      </c>
      <c r="C24764" s="3">
        <v>2017</v>
      </c>
      <c r="D24764" s="3">
        <v>11</v>
      </c>
      <c r="E24764" s="3">
        <v>9</v>
      </c>
      <c r="F24764" s="3">
        <v>2</v>
      </c>
      <c r="G24764" s="3"/>
      <c r="H24764" s="4">
        <v>0</v>
      </c>
      <c r="I24764" s="4">
        <v>1004.88244</v>
      </c>
      <c r="J24764" s="4">
        <v>20950</v>
      </c>
      <c r="K24764" s="4">
        <f t="shared" si="386"/>
        <v>29202</v>
      </c>
      <c r="L24764" s="2"/>
      <c r="M24764" s="14">
        <f>H24764/INDEX(Installed_Capacity!$H$5:$S$11,MATCH(Source_Data!C24764,Installed_Capacity!$G$5:$G$11,0),MATCH(Source_Data!D24764,Installed_Capacity!$H$4:$S$4,0))</f>
        <v>0</v>
      </c>
    </row>
    <row r="24765" spans="1:13" x14ac:dyDescent="0.3">
      <c r="A24765" s="5">
        <v>43048</v>
      </c>
      <c r="B24765" s="5">
        <v>43036</v>
      </c>
      <c r="C24765" s="3">
        <v>2017</v>
      </c>
      <c r="D24765" s="3">
        <v>11</v>
      </c>
      <c r="E24765" s="3">
        <v>9</v>
      </c>
      <c r="F24765" s="3">
        <v>3</v>
      </c>
      <c r="G24765" s="3"/>
      <c r="H24765" s="4">
        <v>0</v>
      </c>
      <c r="I24765" s="4">
        <v>990.63058999999998</v>
      </c>
      <c r="J24765" s="4">
        <v>20636</v>
      </c>
      <c r="K24765" s="4">
        <f t="shared" si="386"/>
        <v>29202</v>
      </c>
      <c r="L24765" s="2"/>
      <c r="M24765" s="14">
        <f>H24765/INDEX(Installed_Capacity!$H$5:$S$11,MATCH(Source_Data!C24765,Installed_Capacity!$G$5:$G$11,0),MATCH(Source_Data!D24765,Installed_Capacity!$H$4:$S$4,0))</f>
        <v>0</v>
      </c>
    </row>
    <row r="24766" spans="1:13" x14ac:dyDescent="0.3">
      <c r="A24766" s="5">
        <v>43048</v>
      </c>
      <c r="B24766" s="5">
        <v>43036</v>
      </c>
      <c r="C24766" s="3">
        <v>2017</v>
      </c>
      <c r="D24766" s="3">
        <v>11</v>
      </c>
      <c r="E24766" s="3">
        <v>9</v>
      </c>
      <c r="F24766" s="3">
        <v>4</v>
      </c>
      <c r="G24766" s="3"/>
      <c r="H24766" s="4">
        <v>0</v>
      </c>
      <c r="I24766" s="4">
        <v>1017.54618</v>
      </c>
      <c r="J24766" s="4">
        <v>20461</v>
      </c>
      <c r="K24766" s="4">
        <f t="shared" si="386"/>
        <v>29202</v>
      </c>
      <c r="L24766" s="2"/>
      <c r="M24766" s="14">
        <f>H24766/INDEX(Installed_Capacity!$H$5:$S$11,MATCH(Source_Data!C24766,Installed_Capacity!$G$5:$G$11,0),MATCH(Source_Data!D24766,Installed_Capacity!$H$4:$S$4,0))</f>
        <v>0</v>
      </c>
    </row>
    <row r="24767" spans="1:13" x14ac:dyDescent="0.3">
      <c r="A24767" s="5">
        <v>43048</v>
      </c>
      <c r="B24767" s="5">
        <v>43036</v>
      </c>
      <c r="C24767" s="3">
        <v>2017</v>
      </c>
      <c r="D24767" s="3">
        <v>11</v>
      </c>
      <c r="E24767" s="3">
        <v>9</v>
      </c>
      <c r="F24767" s="3">
        <v>5</v>
      </c>
      <c r="G24767" s="3"/>
      <c r="H24767" s="4">
        <v>0</v>
      </c>
      <c r="I24767" s="4">
        <v>1030.98116</v>
      </c>
      <c r="J24767" s="4">
        <v>20868</v>
      </c>
      <c r="K24767" s="4">
        <f t="shared" si="386"/>
        <v>29202</v>
      </c>
      <c r="L24767" s="2"/>
      <c r="M24767" s="14">
        <f>H24767/INDEX(Installed_Capacity!$H$5:$S$11,MATCH(Source_Data!C24767,Installed_Capacity!$G$5:$G$11,0),MATCH(Source_Data!D24767,Installed_Capacity!$H$4:$S$4,0))</f>
        <v>0</v>
      </c>
    </row>
    <row r="24768" spans="1:13" x14ac:dyDescent="0.3">
      <c r="A24768" s="5">
        <v>43048</v>
      </c>
      <c r="B24768" s="5">
        <v>43036</v>
      </c>
      <c r="C24768" s="3">
        <v>2017</v>
      </c>
      <c r="D24768" s="3">
        <v>11</v>
      </c>
      <c r="E24768" s="3">
        <v>9</v>
      </c>
      <c r="F24768" s="3">
        <v>6</v>
      </c>
      <c r="G24768" s="3"/>
      <c r="H24768" s="4">
        <v>0</v>
      </c>
      <c r="I24768" s="4">
        <v>1042.39651</v>
      </c>
      <c r="J24768" s="4">
        <v>22001</v>
      </c>
      <c r="K24768" s="4">
        <f t="shared" si="386"/>
        <v>29202</v>
      </c>
      <c r="L24768" s="2"/>
      <c r="M24768" s="14">
        <f>H24768/INDEX(Installed_Capacity!$H$5:$S$11,MATCH(Source_Data!C24768,Installed_Capacity!$G$5:$G$11,0),MATCH(Source_Data!D24768,Installed_Capacity!$H$4:$S$4,0))</f>
        <v>0</v>
      </c>
    </row>
    <row r="24769" spans="1:13" x14ac:dyDescent="0.3">
      <c r="A24769" s="5">
        <v>43048</v>
      </c>
      <c r="B24769" s="5">
        <v>43037</v>
      </c>
      <c r="C24769" s="3">
        <v>2017</v>
      </c>
      <c r="D24769" s="3">
        <v>11</v>
      </c>
      <c r="E24769" s="3">
        <v>9</v>
      </c>
      <c r="F24769" s="3">
        <v>7</v>
      </c>
      <c r="G24769" s="3"/>
      <c r="H24769" s="4">
        <v>295.8931</v>
      </c>
      <c r="I24769" s="4">
        <v>988.85491999999999</v>
      </c>
      <c r="J24769" s="4">
        <v>24180</v>
      </c>
      <c r="K24769" s="4">
        <f t="shared" si="386"/>
        <v>29202</v>
      </c>
      <c r="L24769" s="2"/>
      <c r="M24769" s="14">
        <f>H24769/INDEX(Installed_Capacity!$H$5:$S$11,MATCH(Source_Data!C24769,Installed_Capacity!$G$5:$G$11,0),MATCH(Source_Data!D24769,Installed_Capacity!$H$4:$S$4,0))</f>
        <v>2.9747896033755956E-2</v>
      </c>
    </row>
    <row r="24770" spans="1:13" x14ac:dyDescent="0.3">
      <c r="A24770" s="5">
        <v>43048</v>
      </c>
      <c r="B24770" s="5">
        <v>43037</v>
      </c>
      <c r="C24770" s="3">
        <v>2017</v>
      </c>
      <c r="D24770" s="3">
        <v>11</v>
      </c>
      <c r="E24770" s="3">
        <v>9</v>
      </c>
      <c r="F24770" s="3">
        <v>8</v>
      </c>
      <c r="G24770" s="3"/>
      <c r="H24770" s="4">
        <v>2993.0636599999998</v>
      </c>
      <c r="I24770" s="4">
        <v>930.11040000000003</v>
      </c>
      <c r="J24770" s="4">
        <v>25332</v>
      </c>
      <c r="K24770" s="4">
        <f t="shared" si="386"/>
        <v>29202</v>
      </c>
      <c r="L24770" s="2"/>
      <c r="M24770" s="14">
        <f>H24770/INDEX(Installed_Capacity!$H$5:$S$11,MATCH(Source_Data!C24770,Installed_Capacity!$G$5:$G$11,0),MATCH(Source_Data!D24770,Installed_Capacity!$H$4:$S$4,0))</f>
        <v>0.30091051998202417</v>
      </c>
    </row>
    <row r="24771" spans="1:13" x14ac:dyDescent="0.3">
      <c r="A24771" s="5">
        <v>43048</v>
      </c>
      <c r="B24771" s="5">
        <v>43037</v>
      </c>
      <c r="C24771" s="3">
        <v>2017</v>
      </c>
      <c r="D24771" s="3">
        <v>11</v>
      </c>
      <c r="E24771" s="3">
        <v>9</v>
      </c>
      <c r="F24771" s="3">
        <v>9</v>
      </c>
      <c r="G24771" s="3"/>
      <c r="H24771" s="4">
        <v>5866.4739600000003</v>
      </c>
      <c r="I24771" s="4">
        <v>923.11578999999995</v>
      </c>
      <c r="J24771" s="4">
        <v>25642</v>
      </c>
      <c r="K24771" s="4">
        <f t="shared" ref="K24771:K24834" si="387">_xlfn.MAXIFS($J:$J, $C:$C, C24771, $D:$D, D24771, $E:$E, E24771)</f>
        <v>29202</v>
      </c>
      <c r="L24771" s="2"/>
      <c r="M24771" s="14">
        <f>H24771/INDEX(Installed_Capacity!$H$5:$S$11,MATCH(Source_Data!C24771,Installed_Capacity!$G$5:$G$11,0),MATCH(Source_Data!D24771,Installed_Capacity!$H$4:$S$4,0))</f>
        <v>0.58979157488571587</v>
      </c>
    </row>
    <row r="24772" spans="1:13" x14ac:dyDescent="0.3">
      <c r="A24772" s="5">
        <v>43048</v>
      </c>
      <c r="B24772" s="5">
        <v>43037</v>
      </c>
      <c r="C24772" s="3">
        <v>2017</v>
      </c>
      <c r="D24772" s="3">
        <v>11</v>
      </c>
      <c r="E24772" s="3">
        <v>9</v>
      </c>
      <c r="F24772" s="3">
        <v>10</v>
      </c>
      <c r="G24772" s="3"/>
      <c r="H24772" s="4">
        <v>6784.1624300000003</v>
      </c>
      <c r="I24772" s="4">
        <v>880.75487999999996</v>
      </c>
      <c r="J24772" s="4">
        <v>25859</v>
      </c>
      <c r="K24772" s="4">
        <f t="shared" si="387"/>
        <v>29202</v>
      </c>
      <c r="L24772" s="2"/>
      <c r="M24772" s="14">
        <f>H24772/INDEX(Installed_Capacity!$H$5:$S$11,MATCH(Source_Data!C24772,Installed_Capacity!$G$5:$G$11,0),MATCH(Source_Data!D24772,Installed_Capacity!$H$4:$S$4,0))</f>
        <v>0.68205226361734417</v>
      </c>
    </row>
    <row r="24773" spans="1:13" x14ac:dyDescent="0.3">
      <c r="A24773" s="5">
        <v>43048</v>
      </c>
      <c r="B24773" s="5">
        <v>43037</v>
      </c>
      <c r="C24773" s="3">
        <v>2017</v>
      </c>
      <c r="D24773" s="3">
        <v>11</v>
      </c>
      <c r="E24773" s="3">
        <v>9</v>
      </c>
      <c r="F24773" s="3">
        <v>11</v>
      </c>
      <c r="G24773" s="3"/>
      <c r="H24773" s="4">
        <v>6646.4176500000003</v>
      </c>
      <c r="I24773" s="4">
        <v>1115.19084</v>
      </c>
      <c r="J24773" s="4">
        <v>25823</v>
      </c>
      <c r="K24773" s="4">
        <f t="shared" si="387"/>
        <v>29202</v>
      </c>
      <c r="L24773" s="2"/>
      <c r="M24773" s="14">
        <f>H24773/INDEX(Installed_Capacity!$H$5:$S$11,MATCH(Source_Data!C24773,Installed_Capacity!$G$5:$G$11,0),MATCH(Source_Data!D24773,Installed_Capacity!$H$4:$S$4,0))</f>
        <v>0.66820396031242568</v>
      </c>
    </row>
    <row r="24774" spans="1:13" x14ac:dyDescent="0.3">
      <c r="A24774" s="5">
        <v>43048</v>
      </c>
      <c r="B24774" s="5">
        <v>43037</v>
      </c>
      <c r="C24774" s="3">
        <v>2017</v>
      </c>
      <c r="D24774" s="3">
        <v>11</v>
      </c>
      <c r="E24774" s="3">
        <v>9</v>
      </c>
      <c r="F24774" s="3">
        <v>12</v>
      </c>
      <c r="G24774" s="3"/>
      <c r="H24774" s="4">
        <v>6651.6474600000001</v>
      </c>
      <c r="I24774" s="4">
        <v>1589.79664</v>
      </c>
      <c r="J24774" s="4">
        <v>25678</v>
      </c>
      <c r="K24774" s="4">
        <f t="shared" si="387"/>
        <v>29202</v>
      </c>
      <c r="L24774" s="2"/>
      <c r="M24774" s="14">
        <f>H24774/INDEX(Installed_Capacity!$H$5:$S$11,MATCH(Source_Data!C24774,Installed_Capacity!$G$5:$G$11,0),MATCH(Source_Data!D24774,Installed_Capacity!$H$4:$S$4,0))</f>
        <v>0.66872974426668585</v>
      </c>
    </row>
    <row r="24775" spans="1:13" x14ac:dyDescent="0.3">
      <c r="A24775" s="5">
        <v>43048</v>
      </c>
      <c r="B24775" s="5">
        <v>43037</v>
      </c>
      <c r="C24775" s="3">
        <v>2017</v>
      </c>
      <c r="D24775" s="3">
        <v>11</v>
      </c>
      <c r="E24775" s="3">
        <v>9</v>
      </c>
      <c r="F24775" s="3">
        <v>13</v>
      </c>
      <c r="G24775" s="3"/>
      <c r="H24775" s="4">
        <v>6454.2508099999995</v>
      </c>
      <c r="I24775" s="4">
        <v>1875.12321</v>
      </c>
      <c r="J24775" s="4">
        <v>25797</v>
      </c>
      <c r="K24775" s="4">
        <f t="shared" si="387"/>
        <v>29202</v>
      </c>
      <c r="L24775" s="2"/>
      <c r="M24775" s="14">
        <f>H24775/INDEX(Installed_Capacity!$H$5:$S$11,MATCH(Source_Data!C24775,Installed_Capacity!$G$5:$G$11,0),MATCH(Source_Data!D24775,Installed_Capacity!$H$4:$S$4,0))</f>
        <v>0.64888428311327695</v>
      </c>
    </row>
    <row r="24776" spans="1:13" x14ac:dyDescent="0.3">
      <c r="A24776" s="5">
        <v>43048</v>
      </c>
      <c r="B24776" s="5">
        <v>43037</v>
      </c>
      <c r="C24776" s="3">
        <v>2017</v>
      </c>
      <c r="D24776" s="3">
        <v>11</v>
      </c>
      <c r="E24776" s="3">
        <v>9</v>
      </c>
      <c r="F24776" s="3">
        <v>14</v>
      </c>
      <c r="G24776" s="3"/>
      <c r="H24776" s="4">
        <v>6637.1972699999997</v>
      </c>
      <c r="I24776" s="4">
        <v>2057.76521</v>
      </c>
      <c r="J24776" s="4">
        <v>26076</v>
      </c>
      <c r="K24776" s="4">
        <f t="shared" si="387"/>
        <v>29202</v>
      </c>
      <c r="L24776" s="2"/>
      <c r="M24776" s="14">
        <f>H24776/INDEX(Installed_Capacity!$H$5:$S$11,MATCH(Source_Data!C24776,Installed_Capacity!$G$5:$G$11,0),MATCH(Source_Data!D24776,Installed_Capacity!$H$4:$S$4,0))</f>
        <v>0.66727698058349061</v>
      </c>
    </row>
    <row r="24777" spans="1:13" x14ac:dyDescent="0.3">
      <c r="A24777" s="5">
        <v>43048</v>
      </c>
      <c r="B24777" s="5">
        <v>43037</v>
      </c>
      <c r="C24777" s="3">
        <v>2017</v>
      </c>
      <c r="D24777" s="3">
        <v>11</v>
      </c>
      <c r="E24777" s="3">
        <v>9</v>
      </c>
      <c r="F24777" s="3">
        <v>15</v>
      </c>
      <c r="G24777" s="3"/>
      <c r="H24777" s="4">
        <v>5903.9282899999998</v>
      </c>
      <c r="I24777" s="4">
        <v>2062.03568</v>
      </c>
      <c r="J24777" s="4">
        <v>26442</v>
      </c>
      <c r="K24777" s="4">
        <f t="shared" si="387"/>
        <v>29202</v>
      </c>
      <c r="L24777" s="2"/>
      <c r="M24777" s="14">
        <f>H24777/INDEX(Installed_Capacity!$H$5:$S$11,MATCH(Source_Data!C24777,Installed_Capacity!$G$5:$G$11,0),MATCH(Source_Data!D24777,Installed_Capacity!$H$4:$S$4,0))</f>
        <v>0.5935570818030923</v>
      </c>
    </row>
    <row r="24778" spans="1:13" x14ac:dyDescent="0.3">
      <c r="A24778" s="5">
        <v>43048</v>
      </c>
      <c r="B24778" s="5">
        <v>43037</v>
      </c>
      <c r="C24778" s="3">
        <v>2017</v>
      </c>
      <c r="D24778" s="3">
        <v>11</v>
      </c>
      <c r="E24778" s="3">
        <v>9</v>
      </c>
      <c r="F24778" s="3">
        <v>16</v>
      </c>
      <c r="G24778" s="3"/>
      <c r="H24778" s="4">
        <v>3767.4063299999998</v>
      </c>
      <c r="I24778" s="4">
        <v>2112.5137599999998</v>
      </c>
      <c r="J24778" s="4">
        <v>26867</v>
      </c>
      <c r="K24778" s="4">
        <f t="shared" si="387"/>
        <v>29202</v>
      </c>
      <c r="L24778" s="2"/>
      <c r="M24778" s="14">
        <f>H24778/INDEX(Installed_Capacity!$H$5:$S$11,MATCH(Source_Data!C24778,Installed_Capacity!$G$5:$G$11,0),MATCH(Source_Data!D24778,Installed_Capacity!$H$4:$S$4,0))</f>
        <v>0.37875980150180616</v>
      </c>
    </row>
    <row r="24779" spans="1:13" x14ac:dyDescent="0.3">
      <c r="A24779" s="5">
        <v>43048</v>
      </c>
      <c r="B24779" s="5">
        <v>43037</v>
      </c>
      <c r="C24779" s="3">
        <v>2017</v>
      </c>
      <c r="D24779" s="3">
        <v>11</v>
      </c>
      <c r="E24779" s="3">
        <v>9</v>
      </c>
      <c r="F24779" s="3">
        <v>17</v>
      </c>
      <c r="G24779" s="3"/>
      <c r="H24779" s="4">
        <v>541.01534000000004</v>
      </c>
      <c r="I24779" s="4">
        <v>2261.5251699999999</v>
      </c>
      <c r="J24779" s="4">
        <v>27486</v>
      </c>
      <c r="K24779" s="4">
        <f t="shared" si="387"/>
        <v>29202</v>
      </c>
      <c r="L24779" s="2"/>
      <c r="M24779" s="14">
        <f>H24779/INDEX(Installed_Capacity!$H$5:$S$11,MATCH(Source_Data!C24779,Installed_Capacity!$G$5:$G$11,0),MATCH(Source_Data!D24779,Installed_Capacity!$H$4:$S$4,0))</f>
        <v>5.4391495060165752E-2</v>
      </c>
    </row>
    <row r="24780" spans="1:13" x14ac:dyDescent="0.3">
      <c r="A24780" s="5">
        <v>43048</v>
      </c>
      <c r="B24780" s="5">
        <v>43037</v>
      </c>
      <c r="C24780" s="3">
        <v>2017</v>
      </c>
      <c r="D24780" s="3">
        <v>11</v>
      </c>
      <c r="E24780" s="3">
        <v>9</v>
      </c>
      <c r="F24780" s="3">
        <v>18</v>
      </c>
      <c r="G24780" s="3"/>
      <c r="H24780" s="4">
        <v>0</v>
      </c>
      <c r="I24780" s="4">
        <v>2231.9057400000002</v>
      </c>
      <c r="J24780" s="4">
        <v>29202</v>
      </c>
      <c r="K24780" s="4">
        <f t="shared" si="387"/>
        <v>29202</v>
      </c>
      <c r="L24780" s="2"/>
      <c r="M24780" s="14">
        <f>H24780/INDEX(Installed_Capacity!$H$5:$S$11,MATCH(Source_Data!C24780,Installed_Capacity!$G$5:$G$11,0),MATCH(Source_Data!D24780,Installed_Capacity!$H$4:$S$4,0))</f>
        <v>0</v>
      </c>
    </row>
    <row r="24781" spans="1:13" x14ac:dyDescent="0.3">
      <c r="A24781" s="5">
        <v>43048</v>
      </c>
      <c r="B24781" s="5">
        <v>43037</v>
      </c>
      <c r="C24781" s="3">
        <v>2017</v>
      </c>
      <c r="D24781" s="3">
        <v>11</v>
      </c>
      <c r="E24781" s="3">
        <v>9</v>
      </c>
      <c r="F24781" s="3">
        <v>19</v>
      </c>
      <c r="G24781" s="3"/>
      <c r="H24781" s="4">
        <v>0</v>
      </c>
      <c r="I24781" s="4">
        <v>1955.63282</v>
      </c>
      <c r="J24781" s="4">
        <v>29201</v>
      </c>
      <c r="K24781" s="4">
        <f t="shared" si="387"/>
        <v>29202</v>
      </c>
      <c r="L24781" s="2"/>
      <c r="M24781" s="14">
        <f>H24781/INDEX(Installed_Capacity!$H$5:$S$11,MATCH(Source_Data!C24781,Installed_Capacity!$G$5:$G$11,0),MATCH(Source_Data!D24781,Installed_Capacity!$H$4:$S$4,0))</f>
        <v>0</v>
      </c>
    </row>
    <row r="24782" spans="1:13" x14ac:dyDescent="0.3">
      <c r="A24782" s="5">
        <v>43048</v>
      </c>
      <c r="B24782" s="5">
        <v>43037</v>
      </c>
      <c r="C24782" s="3">
        <v>2017</v>
      </c>
      <c r="D24782" s="3">
        <v>11</v>
      </c>
      <c r="E24782" s="3">
        <v>9</v>
      </c>
      <c r="F24782" s="3">
        <v>20</v>
      </c>
      <c r="G24782" s="3"/>
      <c r="H24782" s="4">
        <v>0</v>
      </c>
      <c r="I24782" s="4">
        <v>1883.2743800000001</v>
      </c>
      <c r="J24782" s="4">
        <v>28462</v>
      </c>
      <c r="K24782" s="4">
        <f t="shared" si="387"/>
        <v>29202</v>
      </c>
      <c r="L24782" s="2"/>
      <c r="M24782" s="14">
        <f>H24782/INDEX(Installed_Capacity!$H$5:$S$11,MATCH(Source_Data!C24782,Installed_Capacity!$G$5:$G$11,0),MATCH(Source_Data!D24782,Installed_Capacity!$H$4:$S$4,0))</f>
        <v>0</v>
      </c>
    </row>
    <row r="24783" spans="1:13" x14ac:dyDescent="0.3">
      <c r="A24783" s="5">
        <v>43048</v>
      </c>
      <c r="B24783" s="5">
        <v>43037</v>
      </c>
      <c r="C24783" s="3">
        <v>2017</v>
      </c>
      <c r="D24783" s="3">
        <v>11</v>
      </c>
      <c r="E24783" s="3">
        <v>9</v>
      </c>
      <c r="F24783" s="3">
        <v>21</v>
      </c>
      <c r="G24783" s="3"/>
      <c r="H24783" s="4">
        <v>0</v>
      </c>
      <c r="I24783" s="4">
        <v>1906.83015</v>
      </c>
      <c r="J24783" s="4">
        <v>27641</v>
      </c>
      <c r="K24783" s="4">
        <f t="shared" si="387"/>
        <v>29202</v>
      </c>
      <c r="L24783" s="2"/>
      <c r="M24783" s="14">
        <f>H24783/INDEX(Installed_Capacity!$H$5:$S$11,MATCH(Source_Data!C24783,Installed_Capacity!$G$5:$G$11,0),MATCH(Source_Data!D24783,Installed_Capacity!$H$4:$S$4,0))</f>
        <v>0</v>
      </c>
    </row>
    <row r="24784" spans="1:13" x14ac:dyDescent="0.3">
      <c r="A24784" s="5">
        <v>43048</v>
      </c>
      <c r="B24784" s="5">
        <v>43037</v>
      </c>
      <c r="C24784" s="3">
        <v>2017</v>
      </c>
      <c r="D24784" s="3">
        <v>11</v>
      </c>
      <c r="E24784" s="3">
        <v>9</v>
      </c>
      <c r="F24784" s="3">
        <v>22</v>
      </c>
      <c r="G24784" s="3"/>
      <c r="H24784" s="4">
        <v>0</v>
      </c>
      <c r="I24784" s="4">
        <v>1787.3965499999999</v>
      </c>
      <c r="J24784" s="4">
        <v>26260</v>
      </c>
      <c r="K24784" s="4">
        <f t="shared" si="387"/>
        <v>29202</v>
      </c>
      <c r="L24784" s="2"/>
      <c r="M24784" s="14">
        <f>H24784/INDEX(Installed_Capacity!$H$5:$S$11,MATCH(Source_Data!C24784,Installed_Capacity!$G$5:$G$11,0),MATCH(Source_Data!D24784,Installed_Capacity!$H$4:$S$4,0))</f>
        <v>0</v>
      </c>
    </row>
    <row r="24785" spans="1:13" x14ac:dyDescent="0.3">
      <c r="A24785" s="5">
        <v>43048</v>
      </c>
      <c r="B24785" s="5">
        <v>43037</v>
      </c>
      <c r="C24785" s="3">
        <v>2017</v>
      </c>
      <c r="D24785" s="3">
        <v>11</v>
      </c>
      <c r="E24785" s="3">
        <v>9</v>
      </c>
      <c r="F24785" s="3">
        <v>23</v>
      </c>
      <c r="G24785" s="3"/>
      <c r="H24785" s="4">
        <v>0</v>
      </c>
      <c r="I24785" s="4">
        <v>1677.5293200000001</v>
      </c>
      <c r="J24785" s="4">
        <v>24424</v>
      </c>
      <c r="K24785" s="4">
        <f t="shared" si="387"/>
        <v>29202</v>
      </c>
      <c r="L24785" s="2"/>
      <c r="M24785" s="14">
        <f>H24785/INDEX(Installed_Capacity!$H$5:$S$11,MATCH(Source_Data!C24785,Installed_Capacity!$G$5:$G$11,0),MATCH(Source_Data!D24785,Installed_Capacity!$H$4:$S$4,0))</f>
        <v>0</v>
      </c>
    </row>
    <row r="24786" spans="1:13" x14ac:dyDescent="0.3">
      <c r="A24786" s="5">
        <v>43048</v>
      </c>
      <c r="B24786" s="5">
        <v>43037</v>
      </c>
      <c r="C24786" s="3">
        <v>2017</v>
      </c>
      <c r="D24786" s="3">
        <v>11</v>
      </c>
      <c r="E24786" s="3">
        <v>9</v>
      </c>
      <c r="F24786" s="3">
        <v>24</v>
      </c>
      <c r="G24786" s="3"/>
      <c r="H24786" s="4">
        <v>0</v>
      </c>
      <c r="I24786" s="4">
        <v>1835.8598500000001</v>
      </c>
      <c r="J24786" s="4">
        <v>22657</v>
      </c>
      <c r="K24786" s="4">
        <f t="shared" si="387"/>
        <v>29202</v>
      </c>
      <c r="L24786" s="2"/>
      <c r="M24786" s="14">
        <f>H24786/INDEX(Installed_Capacity!$H$5:$S$11,MATCH(Source_Data!C24786,Installed_Capacity!$G$5:$G$11,0),MATCH(Source_Data!D24786,Installed_Capacity!$H$4:$S$4,0))</f>
        <v>0</v>
      </c>
    </row>
    <row r="24787" spans="1:13" x14ac:dyDescent="0.3">
      <c r="A24787" s="5">
        <v>43049</v>
      </c>
      <c r="B24787" s="5">
        <v>43037</v>
      </c>
      <c r="C24787" s="3">
        <v>2017</v>
      </c>
      <c r="D24787" s="3">
        <v>11</v>
      </c>
      <c r="E24787" s="3">
        <v>10</v>
      </c>
      <c r="F24787" s="3">
        <v>1</v>
      </c>
      <c r="G24787" s="3"/>
      <c r="H24787" s="4">
        <v>0</v>
      </c>
      <c r="I24787" s="4">
        <v>2017.8665000000001</v>
      </c>
      <c r="J24787" s="4">
        <v>21419</v>
      </c>
      <c r="K24787" s="4">
        <f t="shared" si="387"/>
        <v>28389</v>
      </c>
      <c r="L24787" s="2"/>
      <c r="M24787" s="14">
        <f>H24787/INDEX(Installed_Capacity!$H$5:$S$11,MATCH(Source_Data!C24787,Installed_Capacity!$G$5:$G$11,0),MATCH(Source_Data!D24787,Installed_Capacity!$H$4:$S$4,0))</f>
        <v>0</v>
      </c>
    </row>
    <row r="24788" spans="1:13" x14ac:dyDescent="0.3">
      <c r="A24788" s="5">
        <v>43049</v>
      </c>
      <c r="B24788" s="5">
        <v>43037</v>
      </c>
      <c r="C24788" s="3">
        <v>2017</v>
      </c>
      <c r="D24788" s="3">
        <v>11</v>
      </c>
      <c r="E24788" s="3">
        <v>10</v>
      </c>
      <c r="F24788" s="3">
        <v>2</v>
      </c>
      <c r="G24788" s="3"/>
      <c r="H24788" s="4">
        <v>0</v>
      </c>
      <c r="I24788" s="4">
        <v>2047.6388099999999</v>
      </c>
      <c r="J24788" s="4">
        <v>20574</v>
      </c>
      <c r="K24788" s="4">
        <f t="shared" si="387"/>
        <v>28389</v>
      </c>
      <c r="L24788" s="2"/>
      <c r="M24788" s="14">
        <f>H24788/INDEX(Installed_Capacity!$H$5:$S$11,MATCH(Source_Data!C24788,Installed_Capacity!$G$5:$G$11,0),MATCH(Source_Data!D24788,Installed_Capacity!$H$4:$S$4,0))</f>
        <v>0</v>
      </c>
    </row>
    <row r="24789" spans="1:13" x14ac:dyDescent="0.3">
      <c r="A24789" s="5">
        <v>43049</v>
      </c>
      <c r="B24789" s="5">
        <v>43037</v>
      </c>
      <c r="C24789" s="3">
        <v>2017</v>
      </c>
      <c r="D24789" s="3">
        <v>11</v>
      </c>
      <c r="E24789" s="3">
        <v>10</v>
      </c>
      <c r="F24789" s="3">
        <v>3</v>
      </c>
      <c r="G24789" s="3"/>
      <c r="H24789" s="4">
        <v>0</v>
      </c>
      <c r="I24789" s="4">
        <v>2103.3032400000002</v>
      </c>
      <c r="J24789" s="4">
        <v>20104</v>
      </c>
      <c r="K24789" s="4">
        <f t="shared" si="387"/>
        <v>28389</v>
      </c>
      <c r="L24789" s="2"/>
      <c r="M24789" s="14">
        <f>H24789/INDEX(Installed_Capacity!$H$5:$S$11,MATCH(Source_Data!C24789,Installed_Capacity!$G$5:$G$11,0),MATCH(Source_Data!D24789,Installed_Capacity!$H$4:$S$4,0))</f>
        <v>0</v>
      </c>
    </row>
    <row r="24790" spans="1:13" x14ac:dyDescent="0.3">
      <c r="A24790" s="5">
        <v>43049</v>
      </c>
      <c r="B24790" s="5">
        <v>43037</v>
      </c>
      <c r="C24790" s="3">
        <v>2017</v>
      </c>
      <c r="D24790" s="3">
        <v>11</v>
      </c>
      <c r="E24790" s="3">
        <v>10</v>
      </c>
      <c r="F24790" s="3">
        <v>4</v>
      </c>
      <c r="G24790" s="3"/>
      <c r="H24790" s="4">
        <v>0</v>
      </c>
      <c r="I24790" s="4">
        <v>2356.65661</v>
      </c>
      <c r="J24790" s="4">
        <v>19845</v>
      </c>
      <c r="K24790" s="4">
        <f t="shared" si="387"/>
        <v>28389</v>
      </c>
      <c r="L24790" s="2"/>
      <c r="M24790" s="14">
        <f>H24790/INDEX(Installed_Capacity!$H$5:$S$11,MATCH(Source_Data!C24790,Installed_Capacity!$G$5:$G$11,0),MATCH(Source_Data!D24790,Installed_Capacity!$H$4:$S$4,0))</f>
        <v>0</v>
      </c>
    </row>
    <row r="24791" spans="1:13" x14ac:dyDescent="0.3">
      <c r="A24791" s="5">
        <v>43049</v>
      </c>
      <c r="B24791" s="5">
        <v>43037</v>
      </c>
      <c r="C24791" s="3">
        <v>2017</v>
      </c>
      <c r="D24791" s="3">
        <v>11</v>
      </c>
      <c r="E24791" s="3">
        <v>10</v>
      </c>
      <c r="F24791" s="3">
        <v>5</v>
      </c>
      <c r="G24791" s="3"/>
      <c r="H24791" s="4">
        <v>0</v>
      </c>
      <c r="I24791" s="4">
        <v>2429.8477699999999</v>
      </c>
      <c r="J24791" s="4">
        <v>20252</v>
      </c>
      <c r="K24791" s="4">
        <f t="shared" si="387"/>
        <v>28389</v>
      </c>
      <c r="L24791" s="2"/>
      <c r="M24791" s="14">
        <f>H24791/INDEX(Installed_Capacity!$H$5:$S$11,MATCH(Source_Data!C24791,Installed_Capacity!$G$5:$G$11,0),MATCH(Source_Data!D24791,Installed_Capacity!$H$4:$S$4,0))</f>
        <v>0</v>
      </c>
    </row>
    <row r="24792" spans="1:13" x14ac:dyDescent="0.3">
      <c r="A24792" s="5">
        <v>43049</v>
      </c>
      <c r="B24792" s="5">
        <v>43037</v>
      </c>
      <c r="C24792" s="3">
        <v>2017</v>
      </c>
      <c r="D24792" s="3">
        <v>11</v>
      </c>
      <c r="E24792" s="3">
        <v>10</v>
      </c>
      <c r="F24792" s="3">
        <v>6</v>
      </c>
      <c r="G24792" s="3"/>
      <c r="H24792" s="4">
        <v>0</v>
      </c>
      <c r="I24792" s="4">
        <v>2328.24881</v>
      </c>
      <c r="J24792" s="4">
        <v>21489</v>
      </c>
      <c r="K24792" s="4">
        <f t="shared" si="387"/>
        <v>28389</v>
      </c>
      <c r="L24792" s="2"/>
      <c r="M24792" s="14">
        <f>H24792/INDEX(Installed_Capacity!$H$5:$S$11,MATCH(Source_Data!C24792,Installed_Capacity!$G$5:$G$11,0),MATCH(Source_Data!D24792,Installed_Capacity!$H$4:$S$4,0))</f>
        <v>0</v>
      </c>
    </row>
    <row r="24793" spans="1:13" x14ac:dyDescent="0.3">
      <c r="A24793" s="5">
        <v>43049</v>
      </c>
      <c r="B24793" s="5">
        <v>43038</v>
      </c>
      <c r="C24793" s="3">
        <v>2017</v>
      </c>
      <c r="D24793" s="3">
        <v>11</v>
      </c>
      <c r="E24793" s="3">
        <v>10</v>
      </c>
      <c r="F24793" s="3">
        <v>7</v>
      </c>
      <c r="G24793" s="3"/>
      <c r="H24793" s="4">
        <v>254.24553</v>
      </c>
      <c r="I24793" s="4">
        <v>2071.54286</v>
      </c>
      <c r="J24793" s="4">
        <v>23095</v>
      </c>
      <c r="K24793" s="4">
        <f t="shared" si="387"/>
        <v>28389</v>
      </c>
      <c r="L24793" s="2"/>
      <c r="M24793" s="14">
        <f>H24793/INDEX(Installed_Capacity!$H$5:$S$11,MATCH(Source_Data!C24793,Installed_Capacity!$G$5:$G$11,0),MATCH(Source_Data!D24793,Installed_Capacity!$H$4:$S$4,0))</f>
        <v>2.5560817719261386E-2</v>
      </c>
    </row>
    <row r="24794" spans="1:13" x14ac:dyDescent="0.3">
      <c r="A24794" s="5">
        <v>43049</v>
      </c>
      <c r="B24794" s="5">
        <v>43038</v>
      </c>
      <c r="C24794" s="3">
        <v>2017</v>
      </c>
      <c r="D24794" s="3">
        <v>11</v>
      </c>
      <c r="E24794" s="3">
        <v>10</v>
      </c>
      <c r="F24794" s="3">
        <v>8</v>
      </c>
      <c r="G24794" s="3"/>
      <c r="H24794" s="4">
        <v>2800.3224599999999</v>
      </c>
      <c r="I24794" s="4">
        <v>2098.5821999999998</v>
      </c>
      <c r="J24794" s="4">
        <v>24120</v>
      </c>
      <c r="K24794" s="4">
        <f t="shared" si="387"/>
        <v>28389</v>
      </c>
      <c r="L24794" s="2"/>
      <c r="M24794" s="14">
        <f>H24794/INDEX(Installed_Capacity!$H$5:$S$11,MATCH(Source_Data!C24794,Installed_Capacity!$G$5:$G$11,0),MATCH(Source_Data!D24794,Installed_Capacity!$H$4:$S$4,0))</f>
        <v>0.28153309895050516</v>
      </c>
    </row>
    <row r="24795" spans="1:13" x14ac:dyDescent="0.3">
      <c r="A24795" s="5">
        <v>43049</v>
      </c>
      <c r="B24795" s="5">
        <v>43038</v>
      </c>
      <c r="C24795" s="3">
        <v>2017</v>
      </c>
      <c r="D24795" s="3">
        <v>11</v>
      </c>
      <c r="E24795" s="3">
        <v>10</v>
      </c>
      <c r="F24795" s="3">
        <v>9</v>
      </c>
      <c r="G24795" s="3"/>
      <c r="H24795" s="4">
        <v>5503.2190899999996</v>
      </c>
      <c r="I24795" s="4">
        <v>1868.8244999999999</v>
      </c>
      <c r="J24795" s="4">
        <v>24901</v>
      </c>
      <c r="K24795" s="4">
        <f t="shared" si="387"/>
        <v>28389</v>
      </c>
      <c r="L24795" s="2"/>
      <c r="M24795" s="14">
        <f>H24795/INDEX(Installed_Capacity!$H$5:$S$11,MATCH(Source_Data!C24795,Installed_Capacity!$G$5:$G$11,0),MATCH(Source_Data!D24795,Installed_Capacity!$H$4:$S$4,0))</f>
        <v>0.5532713988271476</v>
      </c>
    </row>
    <row r="24796" spans="1:13" x14ac:dyDescent="0.3">
      <c r="A24796" s="5">
        <v>43049</v>
      </c>
      <c r="B24796" s="5">
        <v>43038</v>
      </c>
      <c r="C24796" s="3">
        <v>2017</v>
      </c>
      <c r="D24796" s="3">
        <v>11</v>
      </c>
      <c r="E24796" s="3">
        <v>10</v>
      </c>
      <c r="F24796" s="3">
        <v>10</v>
      </c>
      <c r="G24796" s="3"/>
      <c r="H24796" s="4">
        <v>6487.5191000000004</v>
      </c>
      <c r="I24796" s="4">
        <v>2253.1291799999999</v>
      </c>
      <c r="J24796" s="4">
        <v>25097</v>
      </c>
      <c r="K24796" s="4">
        <f t="shared" si="387"/>
        <v>28389</v>
      </c>
      <c r="L24796" s="2"/>
      <c r="M24796" s="14">
        <f>H24796/INDEX(Installed_Capacity!$H$5:$S$11,MATCH(Source_Data!C24796,Installed_Capacity!$G$5:$G$11,0),MATCH(Source_Data!D24796,Installed_Capacity!$H$4:$S$4,0))</f>
        <v>0.65222894249242724</v>
      </c>
    </row>
    <row r="24797" spans="1:13" x14ac:dyDescent="0.3">
      <c r="A24797" s="5">
        <v>43049</v>
      </c>
      <c r="B24797" s="5">
        <v>43038</v>
      </c>
      <c r="C24797" s="3">
        <v>2017</v>
      </c>
      <c r="D24797" s="3">
        <v>11</v>
      </c>
      <c r="E24797" s="3">
        <v>10</v>
      </c>
      <c r="F24797" s="3">
        <v>11</v>
      </c>
      <c r="G24797" s="3"/>
      <c r="H24797" s="4">
        <v>7005.7335199999998</v>
      </c>
      <c r="I24797" s="4">
        <v>2196.9617600000001</v>
      </c>
      <c r="J24797" s="4">
        <v>25011</v>
      </c>
      <c r="K24797" s="4">
        <f t="shared" si="387"/>
        <v>28389</v>
      </c>
      <c r="L24797" s="2"/>
      <c r="M24797" s="14">
        <f>H24797/INDEX(Installed_Capacity!$H$5:$S$11,MATCH(Source_Data!C24797,Installed_Capacity!$G$5:$G$11,0),MATCH(Source_Data!D24797,Installed_Capacity!$H$4:$S$4,0))</f>
        <v>0.70432812523563126</v>
      </c>
    </row>
    <row r="24798" spans="1:13" x14ac:dyDescent="0.3">
      <c r="A24798" s="5">
        <v>43049</v>
      </c>
      <c r="B24798" s="5">
        <v>43038</v>
      </c>
      <c r="C24798" s="3">
        <v>2017</v>
      </c>
      <c r="D24798" s="3">
        <v>11</v>
      </c>
      <c r="E24798" s="3">
        <v>10</v>
      </c>
      <c r="F24798" s="3">
        <v>12</v>
      </c>
      <c r="G24798" s="3"/>
      <c r="H24798" s="4">
        <v>7113.40949</v>
      </c>
      <c r="I24798" s="4">
        <v>2087.3964599999999</v>
      </c>
      <c r="J24798" s="4">
        <v>24956</v>
      </c>
      <c r="K24798" s="4">
        <f t="shared" si="387"/>
        <v>28389</v>
      </c>
      <c r="L24798" s="2"/>
      <c r="M24798" s="14">
        <f>H24798/INDEX(Installed_Capacity!$H$5:$S$11,MATCH(Source_Data!C24798,Installed_Capacity!$G$5:$G$11,0),MATCH(Source_Data!D24798,Installed_Capacity!$H$4:$S$4,0))</f>
        <v>0.71515343194570269</v>
      </c>
    </row>
    <row r="24799" spans="1:13" x14ac:dyDescent="0.3">
      <c r="A24799" s="5">
        <v>43049</v>
      </c>
      <c r="B24799" s="5">
        <v>43038</v>
      </c>
      <c r="C24799" s="3">
        <v>2017</v>
      </c>
      <c r="D24799" s="3">
        <v>11</v>
      </c>
      <c r="E24799" s="3">
        <v>10</v>
      </c>
      <c r="F24799" s="3">
        <v>13</v>
      </c>
      <c r="G24799" s="3"/>
      <c r="H24799" s="4">
        <v>6964.2970400000004</v>
      </c>
      <c r="I24799" s="4">
        <v>2289.6371600000002</v>
      </c>
      <c r="J24799" s="4">
        <v>24897</v>
      </c>
      <c r="K24799" s="4">
        <f t="shared" si="387"/>
        <v>28389</v>
      </c>
      <c r="L24799" s="2"/>
      <c r="M24799" s="14">
        <f>H24799/INDEX(Installed_Capacity!$H$5:$S$11,MATCH(Source_Data!C24799,Installed_Capacity!$G$5:$G$11,0),MATCH(Source_Data!D24799,Installed_Capacity!$H$4:$S$4,0))</f>
        <v>0.70016226905633949</v>
      </c>
    </row>
    <row r="24800" spans="1:13" x14ac:dyDescent="0.3">
      <c r="A24800" s="5">
        <v>43049</v>
      </c>
      <c r="B24800" s="5">
        <v>43038</v>
      </c>
      <c r="C24800" s="3">
        <v>2017</v>
      </c>
      <c r="D24800" s="3">
        <v>11</v>
      </c>
      <c r="E24800" s="3">
        <v>10</v>
      </c>
      <c r="F24800" s="3">
        <v>14</v>
      </c>
      <c r="G24800" s="3"/>
      <c r="H24800" s="4">
        <v>6798.7330599999996</v>
      </c>
      <c r="I24800" s="4">
        <v>2446.7420299999999</v>
      </c>
      <c r="J24800" s="4">
        <v>25066</v>
      </c>
      <c r="K24800" s="4">
        <f t="shared" si="387"/>
        <v>28389</v>
      </c>
      <c r="L24800" s="2"/>
      <c r="M24800" s="14">
        <f>H24800/INDEX(Installed_Capacity!$H$5:$S$11,MATCH(Source_Data!C24800,Installed_Capacity!$G$5:$G$11,0),MATCH(Source_Data!D24800,Installed_Capacity!$H$4:$S$4,0))</f>
        <v>0.68351713585122287</v>
      </c>
    </row>
    <row r="24801" spans="1:13" x14ac:dyDescent="0.3">
      <c r="A24801" s="5">
        <v>43049</v>
      </c>
      <c r="B24801" s="5">
        <v>43038</v>
      </c>
      <c r="C24801" s="3">
        <v>2017</v>
      </c>
      <c r="D24801" s="3">
        <v>11</v>
      </c>
      <c r="E24801" s="3">
        <v>10</v>
      </c>
      <c r="F24801" s="3">
        <v>15</v>
      </c>
      <c r="G24801" s="3"/>
      <c r="H24801" s="4">
        <v>6154.8754200000003</v>
      </c>
      <c r="I24801" s="4">
        <v>2549.08509</v>
      </c>
      <c r="J24801" s="4">
        <v>25415</v>
      </c>
      <c r="K24801" s="4">
        <f t="shared" si="387"/>
        <v>28389</v>
      </c>
      <c r="L24801" s="2"/>
      <c r="M24801" s="14">
        <f>H24801/INDEX(Installed_Capacity!$H$5:$S$11,MATCH(Source_Data!C24801,Installed_Capacity!$G$5:$G$11,0),MATCH(Source_Data!D24801,Installed_Capacity!$H$4:$S$4,0))</f>
        <v>0.61878629172116562</v>
      </c>
    </row>
    <row r="24802" spans="1:13" x14ac:dyDescent="0.3">
      <c r="A24802" s="5">
        <v>43049</v>
      </c>
      <c r="B24802" s="5">
        <v>43038</v>
      </c>
      <c r="C24802" s="3">
        <v>2017</v>
      </c>
      <c r="D24802" s="3">
        <v>11</v>
      </c>
      <c r="E24802" s="3">
        <v>10</v>
      </c>
      <c r="F24802" s="3">
        <v>16</v>
      </c>
      <c r="G24802" s="3"/>
      <c r="H24802" s="4">
        <v>3338.7761500000001</v>
      </c>
      <c r="I24802" s="4">
        <v>2676.9208899999999</v>
      </c>
      <c r="J24802" s="4">
        <v>25824</v>
      </c>
      <c r="K24802" s="4">
        <f t="shared" si="387"/>
        <v>28389</v>
      </c>
      <c r="L24802" s="2"/>
      <c r="M24802" s="14">
        <f>H24802/INDEX(Installed_Capacity!$H$5:$S$11,MATCH(Source_Data!C24802,Installed_Capacity!$G$5:$G$11,0),MATCH(Source_Data!D24802,Installed_Capacity!$H$4:$S$4,0))</f>
        <v>0.33566705607594088</v>
      </c>
    </row>
    <row r="24803" spans="1:13" x14ac:dyDescent="0.3">
      <c r="A24803" s="5">
        <v>43049</v>
      </c>
      <c r="B24803" s="5">
        <v>43038</v>
      </c>
      <c r="C24803" s="3">
        <v>2017</v>
      </c>
      <c r="D24803" s="3">
        <v>11</v>
      </c>
      <c r="E24803" s="3">
        <v>10</v>
      </c>
      <c r="F24803" s="3">
        <v>17</v>
      </c>
      <c r="G24803" s="3"/>
      <c r="H24803" s="4">
        <v>478.99585999999999</v>
      </c>
      <c r="I24803" s="4">
        <v>2830.7777799999999</v>
      </c>
      <c r="J24803" s="4">
        <v>26500</v>
      </c>
      <c r="K24803" s="4">
        <f t="shared" si="387"/>
        <v>28389</v>
      </c>
      <c r="L24803" s="2"/>
      <c r="M24803" s="14">
        <f>H24803/INDEX(Installed_Capacity!$H$5:$S$11,MATCH(Source_Data!C24803,Installed_Capacity!$G$5:$G$11,0),MATCH(Source_Data!D24803,Installed_Capacity!$H$4:$S$4,0))</f>
        <v>4.8156307274078117E-2</v>
      </c>
    </row>
    <row r="24804" spans="1:13" x14ac:dyDescent="0.3">
      <c r="A24804" s="5">
        <v>43049</v>
      </c>
      <c r="B24804" s="5">
        <v>43038</v>
      </c>
      <c r="C24804" s="3">
        <v>2017</v>
      </c>
      <c r="D24804" s="3">
        <v>11</v>
      </c>
      <c r="E24804" s="3">
        <v>10</v>
      </c>
      <c r="F24804" s="3">
        <v>18</v>
      </c>
      <c r="G24804" s="3"/>
      <c r="H24804" s="4">
        <v>0</v>
      </c>
      <c r="I24804" s="4">
        <v>2739.68201</v>
      </c>
      <c r="J24804" s="4">
        <v>28389</v>
      </c>
      <c r="K24804" s="4">
        <f t="shared" si="387"/>
        <v>28389</v>
      </c>
      <c r="L24804" s="2"/>
      <c r="M24804" s="14">
        <f>H24804/INDEX(Installed_Capacity!$H$5:$S$11,MATCH(Source_Data!C24804,Installed_Capacity!$G$5:$G$11,0),MATCH(Source_Data!D24804,Installed_Capacity!$H$4:$S$4,0))</f>
        <v>0</v>
      </c>
    </row>
    <row r="24805" spans="1:13" x14ac:dyDescent="0.3">
      <c r="A24805" s="5">
        <v>43049</v>
      </c>
      <c r="B24805" s="5">
        <v>43038</v>
      </c>
      <c r="C24805" s="3">
        <v>2017</v>
      </c>
      <c r="D24805" s="3">
        <v>11</v>
      </c>
      <c r="E24805" s="3">
        <v>10</v>
      </c>
      <c r="F24805" s="3">
        <v>19</v>
      </c>
      <c r="G24805" s="3"/>
      <c r="H24805" s="4">
        <v>0</v>
      </c>
      <c r="I24805" s="4">
        <v>2722.9473899999998</v>
      </c>
      <c r="J24805" s="4">
        <v>28283</v>
      </c>
      <c r="K24805" s="4">
        <f t="shared" si="387"/>
        <v>28389</v>
      </c>
      <c r="L24805" s="2"/>
      <c r="M24805" s="14">
        <f>H24805/INDEX(Installed_Capacity!$H$5:$S$11,MATCH(Source_Data!C24805,Installed_Capacity!$G$5:$G$11,0),MATCH(Source_Data!D24805,Installed_Capacity!$H$4:$S$4,0))</f>
        <v>0</v>
      </c>
    </row>
    <row r="24806" spans="1:13" x14ac:dyDescent="0.3">
      <c r="A24806" s="5">
        <v>43049</v>
      </c>
      <c r="B24806" s="5">
        <v>43038</v>
      </c>
      <c r="C24806" s="3">
        <v>2017</v>
      </c>
      <c r="D24806" s="3">
        <v>11</v>
      </c>
      <c r="E24806" s="3">
        <v>10</v>
      </c>
      <c r="F24806" s="3">
        <v>20</v>
      </c>
      <c r="G24806" s="3"/>
      <c r="H24806" s="4">
        <v>0</v>
      </c>
      <c r="I24806" s="4">
        <v>2620.2725</v>
      </c>
      <c r="J24806" s="4">
        <v>27407</v>
      </c>
      <c r="K24806" s="4">
        <f t="shared" si="387"/>
        <v>28389</v>
      </c>
      <c r="L24806" s="2"/>
      <c r="M24806" s="14">
        <f>H24806/INDEX(Installed_Capacity!$H$5:$S$11,MATCH(Source_Data!C24806,Installed_Capacity!$G$5:$G$11,0),MATCH(Source_Data!D24806,Installed_Capacity!$H$4:$S$4,0))</f>
        <v>0</v>
      </c>
    </row>
    <row r="24807" spans="1:13" x14ac:dyDescent="0.3">
      <c r="A24807" s="5">
        <v>43049</v>
      </c>
      <c r="B24807" s="5">
        <v>43038</v>
      </c>
      <c r="C24807" s="3">
        <v>2017</v>
      </c>
      <c r="D24807" s="3">
        <v>11</v>
      </c>
      <c r="E24807" s="3">
        <v>10</v>
      </c>
      <c r="F24807" s="3">
        <v>21</v>
      </c>
      <c r="G24807" s="3"/>
      <c r="H24807" s="4">
        <v>0</v>
      </c>
      <c r="I24807" s="4">
        <v>2596.5687200000002</v>
      </c>
      <c r="J24807" s="4">
        <v>26537</v>
      </c>
      <c r="K24807" s="4">
        <f t="shared" si="387"/>
        <v>28389</v>
      </c>
      <c r="L24807" s="2"/>
      <c r="M24807" s="14">
        <f>H24807/INDEX(Installed_Capacity!$H$5:$S$11,MATCH(Source_Data!C24807,Installed_Capacity!$G$5:$G$11,0),MATCH(Source_Data!D24807,Installed_Capacity!$H$4:$S$4,0))</f>
        <v>0</v>
      </c>
    </row>
    <row r="24808" spans="1:13" x14ac:dyDescent="0.3">
      <c r="A24808" s="5">
        <v>43049</v>
      </c>
      <c r="B24808" s="5">
        <v>43038</v>
      </c>
      <c r="C24808" s="3">
        <v>2017</v>
      </c>
      <c r="D24808" s="3">
        <v>11</v>
      </c>
      <c r="E24808" s="3">
        <v>10</v>
      </c>
      <c r="F24808" s="3">
        <v>22</v>
      </c>
      <c r="G24808" s="3"/>
      <c r="H24808" s="4">
        <v>0</v>
      </c>
      <c r="I24808" s="4">
        <v>2412.5247399999998</v>
      </c>
      <c r="J24808" s="4">
        <v>25407</v>
      </c>
      <c r="K24808" s="4">
        <f t="shared" si="387"/>
        <v>28389</v>
      </c>
      <c r="L24808" s="2"/>
      <c r="M24808" s="14">
        <f>H24808/INDEX(Installed_Capacity!$H$5:$S$11,MATCH(Source_Data!C24808,Installed_Capacity!$G$5:$G$11,0),MATCH(Source_Data!D24808,Installed_Capacity!$H$4:$S$4,0))</f>
        <v>0</v>
      </c>
    </row>
    <row r="24809" spans="1:13" x14ac:dyDescent="0.3">
      <c r="A24809" s="5">
        <v>43049</v>
      </c>
      <c r="B24809" s="5">
        <v>43038</v>
      </c>
      <c r="C24809" s="3">
        <v>2017</v>
      </c>
      <c r="D24809" s="3">
        <v>11</v>
      </c>
      <c r="E24809" s="3">
        <v>10</v>
      </c>
      <c r="F24809" s="3">
        <v>23</v>
      </c>
      <c r="G24809" s="3"/>
      <c r="H24809" s="4">
        <v>0</v>
      </c>
      <c r="I24809" s="4">
        <v>2270.6400699999999</v>
      </c>
      <c r="J24809" s="4">
        <v>23950</v>
      </c>
      <c r="K24809" s="4">
        <f t="shared" si="387"/>
        <v>28389</v>
      </c>
      <c r="L24809" s="2"/>
      <c r="M24809" s="14">
        <f>H24809/INDEX(Installed_Capacity!$H$5:$S$11,MATCH(Source_Data!C24809,Installed_Capacity!$G$5:$G$11,0),MATCH(Source_Data!D24809,Installed_Capacity!$H$4:$S$4,0))</f>
        <v>0</v>
      </c>
    </row>
    <row r="24810" spans="1:13" x14ac:dyDescent="0.3">
      <c r="A24810" s="5">
        <v>43049</v>
      </c>
      <c r="B24810" s="5">
        <v>43038</v>
      </c>
      <c r="C24810" s="3">
        <v>2017</v>
      </c>
      <c r="D24810" s="3">
        <v>11</v>
      </c>
      <c r="E24810" s="3">
        <v>10</v>
      </c>
      <c r="F24810" s="3">
        <v>24</v>
      </c>
      <c r="G24810" s="3"/>
      <c r="H24810" s="4">
        <v>0</v>
      </c>
      <c r="I24810" s="4">
        <v>2296.8735099999999</v>
      </c>
      <c r="J24810" s="4">
        <v>22275</v>
      </c>
      <c r="K24810" s="4">
        <f t="shared" si="387"/>
        <v>28389</v>
      </c>
      <c r="L24810" s="2"/>
      <c r="M24810" s="14">
        <f>H24810/INDEX(Installed_Capacity!$H$5:$S$11,MATCH(Source_Data!C24810,Installed_Capacity!$G$5:$G$11,0),MATCH(Source_Data!D24810,Installed_Capacity!$H$4:$S$4,0))</f>
        <v>0</v>
      </c>
    </row>
    <row r="24811" spans="1:13" x14ac:dyDescent="0.3">
      <c r="A24811" s="5">
        <v>43050</v>
      </c>
      <c r="B24811" s="5">
        <v>43038</v>
      </c>
      <c r="C24811" s="3">
        <v>2017</v>
      </c>
      <c r="D24811" s="3">
        <v>11</v>
      </c>
      <c r="E24811" s="3">
        <v>11</v>
      </c>
      <c r="F24811" s="3">
        <v>1</v>
      </c>
      <c r="G24811" s="3"/>
      <c r="H24811" s="4">
        <v>0</v>
      </c>
      <c r="I24811" s="4">
        <v>2382.10952</v>
      </c>
      <c r="J24811" s="4">
        <v>20962</v>
      </c>
      <c r="K24811" s="4">
        <f t="shared" si="387"/>
        <v>26357</v>
      </c>
      <c r="L24811" s="2"/>
      <c r="M24811" s="14">
        <f>H24811/INDEX(Installed_Capacity!$H$5:$S$11,MATCH(Source_Data!C24811,Installed_Capacity!$G$5:$G$11,0),MATCH(Source_Data!D24811,Installed_Capacity!$H$4:$S$4,0))</f>
        <v>0</v>
      </c>
    </row>
    <row r="24812" spans="1:13" x14ac:dyDescent="0.3">
      <c r="A24812" s="5">
        <v>43050</v>
      </c>
      <c r="B24812" s="5">
        <v>43038</v>
      </c>
      <c r="C24812" s="3">
        <v>2017</v>
      </c>
      <c r="D24812" s="3">
        <v>11</v>
      </c>
      <c r="E24812" s="3">
        <v>11</v>
      </c>
      <c r="F24812" s="3">
        <v>2</v>
      </c>
      <c r="G24812" s="3"/>
      <c r="H24812" s="4">
        <v>0</v>
      </c>
      <c r="I24812" s="4">
        <v>2440.7621600000002</v>
      </c>
      <c r="J24812" s="4">
        <v>20113</v>
      </c>
      <c r="K24812" s="4">
        <f t="shared" si="387"/>
        <v>26357</v>
      </c>
      <c r="L24812" s="2"/>
      <c r="M24812" s="14">
        <f>H24812/INDEX(Installed_Capacity!$H$5:$S$11,MATCH(Source_Data!C24812,Installed_Capacity!$G$5:$G$11,0),MATCH(Source_Data!D24812,Installed_Capacity!$H$4:$S$4,0))</f>
        <v>0</v>
      </c>
    </row>
    <row r="24813" spans="1:13" x14ac:dyDescent="0.3">
      <c r="A24813" s="5">
        <v>43050</v>
      </c>
      <c r="B24813" s="5">
        <v>43038</v>
      </c>
      <c r="C24813" s="3">
        <v>2017</v>
      </c>
      <c r="D24813" s="3">
        <v>11</v>
      </c>
      <c r="E24813" s="3">
        <v>11</v>
      </c>
      <c r="F24813" s="3">
        <v>3</v>
      </c>
      <c r="G24813" s="3"/>
      <c r="H24813" s="4">
        <v>0</v>
      </c>
      <c r="I24813" s="4">
        <v>2358.60374</v>
      </c>
      <c r="J24813" s="4">
        <v>19547</v>
      </c>
      <c r="K24813" s="4">
        <f t="shared" si="387"/>
        <v>26357</v>
      </c>
      <c r="L24813" s="2"/>
      <c r="M24813" s="14">
        <f>H24813/INDEX(Installed_Capacity!$H$5:$S$11,MATCH(Source_Data!C24813,Installed_Capacity!$G$5:$G$11,0),MATCH(Source_Data!D24813,Installed_Capacity!$H$4:$S$4,0))</f>
        <v>0</v>
      </c>
    </row>
    <row r="24814" spans="1:13" x14ac:dyDescent="0.3">
      <c r="A24814" s="5">
        <v>43050</v>
      </c>
      <c r="B24814" s="5">
        <v>43038</v>
      </c>
      <c r="C24814" s="3">
        <v>2017</v>
      </c>
      <c r="D24814" s="3">
        <v>11</v>
      </c>
      <c r="E24814" s="3">
        <v>11</v>
      </c>
      <c r="F24814" s="3">
        <v>4</v>
      </c>
      <c r="G24814" s="3"/>
      <c r="H24814" s="4">
        <v>0</v>
      </c>
      <c r="I24814" s="4">
        <v>2244.75792</v>
      </c>
      <c r="J24814" s="4">
        <v>19227</v>
      </c>
      <c r="K24814" s="4">
        <f t="shared" si="387"/>
        <v>26357</v>
      </c>
      <c r="L24814" s="2"/>
      <c r="M24814" s="14">
        <f>H24814/INDEX(Installed_Capacity!$H$5:$S$11,MATCH(Source_Data!C24814,Installed_Capacity!$G$5:$G$11,0),MATCH(Source_Data!D24814,Installed_Capacity!$H$4:$S$4,0))</f>
        <v>0</v>
      </c>
    </row>
    <row r="24815" spans="1:13" x14ac:dyDescent="0.3">
      <c r="A24815" s="5">
        <v>43050</v>
      </c>
      <c r="B24815" s="5">
        <v>43038</v>
      </c>
      <c r="C24815" s="3">
        <v>2017</v>
      </c>
      <c r="D24815" s="3">
        <v>11</v>
      </c>
      <c r="E24815" s="3">
        <v>11</v>
      </c>
      <c r="F24815" s="3">
        <v>5</v>
      </c>
      <c r="G24815" s="3"/>
      <c r="H24815" s="4">
        <v>0</v>
      </c>
      <c r="I24815" s="4">
        <v>1997.9454699999999</v>
      </c>
      <c r="J24815" s="4">
        <v>19292</v>
      </c>
      <c r="K24815" s="4">
        <f t="shared" si="387"/>
        <v>26357</v>
      </c>
      <c r="L24815" s="2"/>
      <c r="M24815" s="14">
        <f>H24815/INDEX(Installed_Capacity!$H$5:$S$11,MATCH(Source_Data!C24815,Installed_Capacity!$G$5:$G$11,0),MATCH(Source_Data!D24815,Installed_Capacity!$H$4:$S$4,0))</f>
        <v>0</v>
      </c>
    </row>
    <row r="24816" spans="1:13" x14ac:dyDescent="0.3">
      <c r="A24816" s="5">
        <v>43050</v>
      </c>
      <c r="B24816" s="5">
        <v>43038</v>
      </c>
      <c r="C24816" s="3">
        <v>2017</v>
      </c>
      <c r="D24816" s="3">
        <v>11</v>
      </c>
      <c r="E24816" s="3">
        <v>11</v>
      </c>
      <c r="F24816" s="3">
        <v>6</v>
      </c>
      <c r="G24816" s="3"/>
      <c r="H24816" s="4">
        <v>0</v>
      </c>
      <c r="I24816" s="4">
        <v>1437.7360200000001</v>
      </c>
      <c r="J24816" s="4">
        <v>19813</v>
      </c>
      <c r="K24816" s="4">
        <f t="shared" si="387"/>
        <v>26357</v>
      </c>
      <c r="L24816" s="2"/>
      <c r="M24816" s="14">
        <f>H24816/INDEX(Installed_Capacity!$H$5:$S$11,MATCH(Source_Data!C24816,Installed_Capacity!$G$5:$G$11,0),MATCH(Source_Data!D24816,Installed_Capacity!$H$4:$S$4,0))</f>
        <v>0</v>
      </c>
    </row>
    <row r="24817" spans="1:13" x14ac:dyDescent="0.3">
      <c r="A24817" s="5">
        <v>43050</v>
      </c>
      <c r="B24817" s="5">
        <v>43039</v>
      </c>
      <c r="C24817" s="3">
        <v>2017</v>
      </c>
      <c r="D24817" s="3">
        <v>11</v>
      </c>
      <c r="E24817" s="3">
        <v>11</v>
      </c>
      <c r="F24817" s="3">
        <v>7</v>
      </c>
      <c r="G24817" s="3"/>
      <c r="H24817" s="4">
        <v>239.83766</v>
      </c>
      <c r="I24817" s="4">
        <v>1149.1385299999999</v>
      </c>
      <c r="J24817" s="4">
        <v>20576</v>
      </c>
      <c r="K24817" s="4">
        <f t="shared" si="387"/>
        <v>26357</v>
      </c>
      <c r="L24817" s="2"/>
      <c r="M24817" s="14">
        <f>H24817/INDEX(Installed_Capacity!$H$5:$S$11,MATCH(Source_Data!C24817,Installed_Capacity!$G$5:$G$11,0),MATCH(Source_Data!D24817,Installed_Capacity!$H$4:$S$4,0))</f>
        <v>2.411230871777446E-2</v>
      </c>
    </row>
    <row r="24818" spans="1:13" x14ac:dyDescent="0.3">
      <c r="A24818" s="5">
        <v>43050</v>
      </c>
      <c r="B24818" s="5">
        <v>43039</v>
      </c>
      <c r="C24818" s="3">
        <v>2017</v>
      </c>
      <c r="D24818" s="3">
        <v>11</v>
      </c>
      <c r="E24818" s="3">
        <v>11</v>
      </c>
      <c r="F24818" s="3">
        <v>8</v>
      </c>
      <c r="G24818" s="3"/>
      <c r="H24818" s="4">
        <v>2649.5436</v>
      </c>
      <c r="I24818" s="4">
        <v>804.41764000000001</v>
      </c>
      <c r="J24818" s="4">
        <v>21044</v>
      </c>
      <c r="K24818" s="4">
        <f t="shared" si="387"/>
        <v>26357</v>
      </c>
      <c r="L24818" s="2"/>
      <c r="M24818" s="14">
        <f>H24818/INDEX(Installed_Capacity!$H$5:$S$11,MATCH(Source_Data!C24818,Installed_Capacity!$G$5:$G$11,0),MATCH(Source_Data!D24818,Installed_Capacity!$H$4:$S$4,0))</f>
        <v>0.26637440193672474</v>
      </c>
    </row>
    <row r="24819" spans="1:13" x14ac:dyDescent="0.3">
      <c r="A24819" s="5">
        <v>43050</v>
      </c>
      <c r="B24819" s="5">
        <v>43039</v>
      </c>
      <c r="C24819" s="3">
        <v>2017</v>
      </c>
      <c r="D24819" s="3">
        <v>11</v>
      </c>
      <c r="E24819" s="3">
        <v>11</v>
      </c>
      <c r="F24819" s="3">
        <v>9</v>
      </c>
      <c r="G24819" s="3"/>
      <c r="H24819" s="4">
        <v>5260.8966600000003</v>
      </c>
      <c r="I24819" s="4">
        <v>433.81205</v>
      </c>
      <c r="J24819" s="4">
        <v>21515</v>
      </c>
      <c r="K24819" s="4">
        <f t="shared" si="387"/>
        <v>26357</v>
      </c>
      <c r="L24819" s="2"/>
      <c r="M24819" s="14">
        <f>H24819/INDEX(Installed_Capacity!$H$5:$S$11,MATCH(Source_Data!C24819,Installed_Capacity!$G$5:$G$11,0),MATCH(Source_Data!D24819,Installed_Capacity!$H$4:$S$4,0))</f>
        <v>0.5289092813790317</v>
      </c>
    </row>
    <row r="24820" spans="1:13" x14ac:dyDescent="0.3">
      <c r="A24820" s="5">
        <v>43050</v>
      </c>
      <c r="B24820" s="5">
        <v>43039</v>
      </c>
      <c r="C24820" s="3">
        <v>2017</v>
      </c>
      <c r="D24820" s="3">
        <v>11</v>
      </c>
      <c r="E24820" s="3">
        <v>11</v>
      </c>
      <c r="F24820" s="3">
        <v>10</v>
      </c>
      <c r="G24820" s="3"/>
      <c r="H24820" s="4">
        <v>6005.5577499999999</v>
      </c>
      <c r="I24820" s="4">
        <v>191.01765</v>
      </c>
      <c r="J24820" s="4">
        <v>21734</v>
      </c>
      <c r="K24820" s="4">
        <f t="shared" si="387"/>
        <v>26357</v>
      </c>
      <c r="L24820" s="2"/>
      <c r="M24820" s="14">
        <f>H24820/INDEX(Installed_Capacity!$H$5:$S$11,MATCH(Source_Data!C24820,Installed_Capacity!$G$5:$G$11,0),MATCH(Source_Data!D24820,Installed_Capacity!$H$4:$S$4,0))</f>
        <v>0.60377449684266837</v>
      </c>
    </row>
    <row r="24821" spans="1:13" x14ac:dyDescent="0.3">
      <c r="A24821" s="5">
        <v>43050</v>
      </c>
      <c r="B24821" s="5">
        <v>43039</v>
      </c>
      <c r="C24821" s="3">
        <v>2017</v>
      </c>
      <c r="D24821" s="3">
        <v>11</v>
      </c>
      <c r="E24821" s="3">
        <v>11</v>
      </c>
      <c r="F24821" s="3">
        <v>11</v>
      </c>
      <c r="G24821" s="3"/>
      <c r="H24821" s="4">
        <v>6461.5775299999996</v>
      </c>
      <c r="I24821" s="4">
        <v>135.29147</v>
      </c>
      <c r="J24821" s="4">
        <v>21667</v>
      </c>
      <c r="K24821" s="4">
        <f t="shared" si="387"/>
        <v>26357</v>
      </c>
      <c r="L24821" s="2"/>
      <c r="M24821" s="14">
        <f>H24821/INDEX(Installed_Capacity!$H$5:$S$11,MATCH(Source_Data!C24821,Installed_Capacity!$G$5:$G$11,0),MATCH(Source_Data!D24821,Installed_Capacity!$H$4:$S$4,0))</f>
        <v>0.64962088192152367</v>
      </c>
    </row>
    <row r="24822" spans="1:13" x14ac:dyDescent="0.3">
      <c r="A24822" s="5">
        <v>43050</v>
      </c>
      <c r="B24822" s="5">
        <v>43039</v>
      </c>
      <c r="C24822" s="3">
        <v>2017</v>
      </c>
      <c r="D24822" s="3">
        <v>11</v>
      </c>
      <c r="E24822" s="3">
        <v>11</v>
      </c>
      <c r="F24822" s="3">
        <v>12</v>
      </c>
      <c r="G24822" s="3"/>
      <c r="H24822" s="4">
        <v>6248.0148300000001</v>
      </c>
      <c r="I24822" s="4">
        <v>80.091930000000005</v>
      </c>
      <c r="J24822" s="4">
        <v>21491</v>
      </c>
      <c r="K24822" s="4">
        <f t="shared" si="387"/>
        <v>26357</v>
      </c>
      <c r="L24822" s="2"/>
      <c r="M24822" s="14">
        <f>H24822/INDEX(Installed_Capacity!$H$5:$S$11,MATCH(Source_Data!C24822,Installed_Capacity!$G$5:$G$11,0),MATCH(Source_Data!D24822,Installed_Capacity!$H$4:$S$4,0))</f>
        <v>0.62815015145741959</v>
      </c>
    </row>
    <row r="24823" spans="1:13" x14ac:dyDescent="0.3">
      <c r="A24823" s="5">
        <v>43050</v>
      </c>
      <c r="B24823" s="5">
        <v>43039</v>
      </c>
      <c r="C24823" s="3">
        <v>2017</v>
      </c>
      <c r="D24823" s="3">
        <v>11</v>
      </c>
      <c r="E24823" s="3">
        <v>11</v>
      </c>
      <c r="F24823" s="3">
        <v>13</v>
      </c>
      <c r="G24823" s="3"/>
      <c r="H24823" s="4">
        <v>6062.9551099999999</v>
      </c>
      <c r="I24823" s="4">
        <v>115.70878</v>
      </c>
      <c r="J24823" s="4">
        <v>21511</v>
      </c>
      <c r="K24823" s="4">
        <f t="shared" si="387"/>
        <v>26357</v>
      </c>
      <c r="L24823" s="2"/>
      <c r="M24823" s="14">
        <f>H24823/INDEX(Installed_Capacity!$H$5:$S$11,MATCH(Source_Data!C24823,Installed_Capacity!$G$5:$G$11,0),MATCH(Source_Data!D24823,Installed_Capacity!$H$4:$S$4,0))</f>
        <v>0.60954499537031925</v>
      </c>
    </row>
    <row r="24824" spans="1:13" x14ac:dyDescent="0.3">
      <c r="A24824" s="5">
        <v>43050</v>
      </c>
      <c r="B24824" s="5">
        <v>43039</v>
      </c>
      <c r="C24824" s="3">
        <v>2017</v>
      </c>
      <c r="D24824" s="3">
        <v>11</v>
      </c>
      <c r="E24824" s="3">
        <v>11</v>
      </c>
      <c r="F24824" s="3">
        <v>14</v>
      </c>
      <c r="G24824" s="3"/>
      <c r="H24824" s="4">
        <v>6365.49503</v>
      </c>
      <c r="I24824" s="4">
        <v>87.615020000000001</v>
      </c>
      <c r="J24824" s="4">
        <v>21713</v>
      </c>
      <c r="K24824" s="4">
        <f t="shared" si="387"/>
        <v>26357</v>
      </c>
      <c r="L24824" s="2"/>
      <c r="M24824" s="14">
        <f>H24824/INDEX(Installed_Capacity!$H$5:$S$11,MATCH(Source_Data!C24824,Installed_Capacity!$G$5:$G$11,0),MATCH(Source_Data!D24824,Installed_Capacity!$H$4:$S$4,0))</f>
        <v>0.63996113581503</v>
      </c>
    </row>
    <row r="24825" spans="1:13" x14ac:dyDescent="0.3">
      <c r="A24825" s="5">
        <v>43050</v>
      </c>
      <c r="B24825" s="5">
        <v>43039</v>
      </c>
      <c r="C24825" s="3">
        <v>2017</v>
      </c>
      <c r="D24825" s="3">
        <v>11</v>
      </c>
      <c r="E24825" s="3">
        <v>11</v>
      </c>
      <c r="F24825" s="3">
        <v>15</v>
      </c>
      <c r="G24825" s="3"/>
      <c r="H24825" s="4">
        <v>6004.0283200000003</v>
      </c>
      <c r="I24825" s="4">
        <v>85.157629999999997</v>
      </c>
      <c r="J24825" s="4">
        <v>22081</v>
      </c>
      <c r="K24825" s="4">
        <f t="shared" si="387"/>
        <v>26357</v>
      </c>
      <c r="L24825" s="2"/>
      <c r="M24825" s="14">
        <f>H24825/INDEX(Installed_Capacity!$H$5:$S$11,MATCH(Source_Data!C24825,Installed_Capacity!$G$5:$G$11,0),MATCH(Source_Data!D24825,Installed_Capacity!$H$4:$S$4,0))</f>
        <v>0.60362073413366668</v>
      </c>
    </row>
    <row r="24826" spans="1:13" x14ac:dyDescent="0.3">
      <c r="A24826" s="5">
        <v>43050</v>
      </c>
      <c r="B24826" s="5">
        <v>43039</v>
      </c>
      <c r="C24826" s="3">
        <v>2017</v>
      </c>
      <c r="D24826" s="3">
        <v>11</v>
      </c>
      <c r="E24826" s="3">
        <v>11</v>
      </c>
      <c r="F24826" s="3">
        <v>16</v>
      </c>
      <c r="G24826" s="3"/>
      <c r="H24826" s="4">
        <v>3632.9835200000002</v>
      </c>
      <c r="I24826" s="4">
        <v>88.303659999999994</v>
      </c>
      <c r="J24826" s="4">
        <v>22932</v>
      </c>
      <c r="K24826" s="4">
        <f t="shared" si="387"/>
        <v>26357</v>
      </c>
      <c r="L24826" s="2"/>
      <c r="M24826" s="14">
        <f>H24826/INDEX(Installed_Capacity!$H$5:$S$11,MATCH(Source_Data!C24826,Installed_Capacity!$G$5:$G$11,0),MATCH(Source_Data!D24826,Installed_Capacity!$H$4:$S$4,0))</f>
        <v>0.36524547563058674</v>
      </c>
    </row>
    <row r="24827" spans="1:13" x14ac:dyDescent="0.3">
      <c r="A24827" s="5">
        <v>43050</v>
      </c>
      <c r="B24827" s="5">
        <v>43039</v>
      </c>
      <c r="C24827" s="3">
        <v>2017</v>
      </c>
      <c r="D24827" s="3">
        <v>11</v>
      </c>
      <c r="E24827" s="3">
        <v>11</v>
      </c>
      <c r="F24827" s="3">
        <v>17</v>
      </c>
      <c r="G24827" s="3"/>
      <c r="H24827" s="4">
        <v>495.17068</v>
      </c>
      <c r="I24827" s="4">
        <v>65.994529999999997</v>
      </c>
      <c r="J24827" s="4">
        <v>24085</v>
      </c>
      <c r="K24827" s="4">
        <f t="shared" si="387"/>
        <v>26357</v>
      </c>
      <c r="L24827" s="2"/>
      <c r="M24827" s="14">
        <f>H24827/INDEX(Installed_Capacity!$H$5:$S$11,MATCH(Source_Data!C24827,Installed_Capacity!$G$5:$G$11,0),MATCH(Source_Data!D24827,Installed_Capacity!$H$4:$S$4,0))</f>
        <v>4.9782458285117973E-2</v>
      </c>
    </row>
    <row r="24828" spans="1:13" x14ac:dyDescent="0.3">
      <c r="A24828" s="5">
        <v>43050</v>
      </c>
      <c r="B24828" s="5">
        <v>43039</v>
      </c>
      <c r="C24828" s="3">
        <v>2017</v>
      </c>
      <c r="D24828" s="3">
        <v>11</v>
      </c>
      <c r="E24828" s="3">
        <v>11</v>
      </c>
      <c r="F24828" s="3">
        <v>18</v>
      </c>
      <c r="G24828" s="3"/>
      <c r="H24828" s="4">
        <v>0</v>
      </c>
      <c r="I24828" s="4">
        <v>70.456540000000004</v>
      </c>
      <c r="J24828" s="4">
        <v>26194</v>
      </c>
      <c r="K24828" s="4">
        <f t="shared" si="387"/>
        <v>26357</v>
      </c>
      <c r="L24828" s="2"/>
      <c r="M24828" s="14">
        <f>H24828/INDEX(Installed_Capacity!$H$5:$S$11,MATCH(Source_Data!C24828,Installed_Capacity!$G$5:$G$11,0),MATCH(Source_Data!D24828,Installed_Capacity!$H$4:$S$4,0))</f>
        <v>0</v>
      </c>
    </row>
    <row r="24829" spans="1:13" x14ac:dyDescent="0.3">
      <c r="A24829" s="5">
        <v>43050</v>
      </c>
      <c r="B24829" s="5">
        <v>43039</v>
      </c>
      <c r="C24829" s="3">
        <v>2017</v>
      </c>
      <c r="D24829" s="3">
        <v>11</v>
      </c>
      <c r="E24829" s="3">
        <v>11</v>
      </c>
      <c r="F24829" s="3">
        <v>19</v>
      </c>
      <c r="G24829" s="3"/>
      <c r="H24829" s="4">
        <v>0</v>
      </c>
      <c r="I24829" s="4">
        <v>69.842389999999995</v>
      </c>
      <c r="J24829" s="4">
        <v>26357</v>
      </c>
      <c r="K24829" s="4">
        <f t="shared" si="387"/>
        <v>26357</v>
      </c>
      <c r="L24829" s="2"/>
      <c r="M24829" s="14">
        <f>H24829/INDEX(Installed_Capacity!$H$5:$S$11,MATCH(Source_Data!C24829,Installed_Capacity!$G$5:$G$11,0),MATCH(Source_Data!D24829,Installed_Capacity!$H$4:$S$4,0))</f>
        <v>0</v>
      </c>
    </row>
    <row r="24830" spans="1:13" x14ac:dyDescent="0.3">
      <c r="A24830" s="5">
        <v>43050</v>
      </c>
      <c r="B24830" s="5">
        <v>43039</v>
      </c>
      <c r="C24830" s="3">
        <v>2017</v>
      </c>
      <c r="D24830" s="3">
        <v>11</v>
      </c>
      <c r="E24830" s="3">
        <v>11</v>
      </c>
      <c r="F24830" s="3">
        <v>20</v>
      </c>
      <c r="G24830" s="3"/>
      <c r="H24830" s="4">
        <v>0</v>
      </c>
      <c r="I24830" s="4">
        <v>94.200249999999997</v>
      </c>
      <c r="J24830" s="4">
        <v>25774</v>
      </c>
      <c r="K24830" s="4">
        <f t="shared" si="387"/>
        <v>26357</v>
      </c>
      <c r="L24830" s="2"/>
      <c r="M24830" s="14">
        <f>H24830/INDEX(Installed_Capacity!$H$5:$S$11,MATCH(Source_Data!C24830,Installed_Capacity!$G$5:$G$11,0),MATCH(Source_Data!D24830,Installed_Capacity!$H$4:$S$4,0))</f>
        <v>0</v>
      </c>
    </row>
    <row r="24831" spans="1:13" x14ac:dyDescent="0.3">
      <c r="A24831" s="5">
        <v>43050</v>
      </c>
      <c r="B24831" s="5">
        <v>43039</v>
      </c>
      <c r="C24831" s="3">
        <v>2017</v>
      </c>
      <c r="D24831" s="3">
        <v>11</v>
      </c>
      <c r="E24831" s="3">
        <v>11</v>
      </c>
      <c r="F24831" s="3">
        <v>21</v>
      </c>
      <c r="G24831" s="3"/>
      <c r="H24831" s="4">
        <v>0</v>
      </c>
      <c r="I24831" s="4">
        <v>119.30466</v>
      </c>
      <c r="J24831" s="4">
        <v>25132</v>
      </c>
      <c r="K24831" s="4">
        <f t="shared" si="387"/>
        <v>26357</v>
      </c>
      <c r="L24831" s="2"/>
      <c r="M24831" s="14">
        <f>H24831/INDEX(Installed_Capacity!$H$5:$S$11,MATCH(Source_Data!C24831,Installed_Capacity!$G$5:$G$11,0),MATCH(Source_Data!D24831,Installed_Capacity!$H$4:$S$4,0))</f>
        <v>0</v>
      </c>
    </row>
    <row r="24832" spans="1:13" x14ac:dyDescent="0.3">
      <c r="A24832" s="5">
        <v>43050</v>
      </c>
      <c r="B24832" s="5">
        <v>43039</v>
      </c>
      <c r="C24832" s="3">
        <v>2017</v>
      </c>
      <c r="D24832" s="3">
        <v>11</v>
      </c>
      <c r="E24832" s="3">
        <v>11</v>
      </c>
      <c r="F24832" s="3">
        <v>22</v>
      </c>
      <c r="G24832" s="3"/>
      <c r="H24832" s="4">
        <v>0</v>
      </c>
      <c r="I24832" s="4">
        <v>152.90514999999999</v>
      </c>
      <c r="J24832" s="4">
        <v>24262</v>
      </c>
      <c r="K24832" s="4">
        <f t="shared" si="387"/>
        <v>26357</v>
      </c>
      <c r="L24832" s="2"/>
      <c r="M24832" s="14">
        <f>H24832/INDEX(Installed_Capacity!$H$5:$S$11,MATCH(Source_Data!C24832,Installed_Capacity!$G$5:$G$11,0),MATCH(Source_Data!D24832,Installed_Capacity!$H$4:$S$4,0))</f>
        <v>0</v>
      </c>
    </row>
    <row r="24833" spans="1:13" x14ac:dyDescent="0.3">
      <c r="A24833" s="5">
        <v>43050</v>
      </c>
      <c r="B24833" s="5">
        <v>43039</v>
      </c>
      <c r="C24833" s="3">
        <v>2017</v>
      </c>
      <c r="D24833" s="3">
        <v>11</v>
      </c>
      <c r="E24833" s="3">
        <v>11</v>
      </c>
      <c r="F24833" s="3">
        <v>23</v>
      </c>
      <c r="G24833" s="3"/>
      <c r="H24833" s="4">
        <v>0</v>
      </c>
      <c r="I24833" s="4">
        <v>248.05031</v>
      </c>
      <c r="J24833" s="4">
        <v>22890</v>
      </c>
      <c r="K24833" s="4">
        <f t="shared" si="387"/>
        <v>26357</v>
      </c>
      <c r="L24833" s="2"/>
      <c r="M24833" s="14">
        <f>H24833/INDEX(Installed_Capacity!$H$5:$S$11,MATCH(Source_Data!C24833,Installed_Capacity!$G$5:$G$11,0),MATCH(Source_Data!D24833,Installed_Capacity!$H$4:$S$4,0))</f>
        <v>0</v>
      </c>
    </row>
    <row r="24834" spans="1:13" x14ac:dyDescent="0.3">
      <c r="A24834" s="5">
        <v>43050</v>
      </c>
      <c r="B24834" s="5">
        <v>43039</v>
      </c>
      <c r="C24834" s="3">
        <v>2017</v>
      </c>
      <c r="D24834" s="3">
        <v>11</v>
      </c>
      <c r="E24834" s="3">
        <v>11</v>
      </c>
      <c r="F24834" s="3">
        <v>24</v>
      </c>
      <c r="G24834" s="3"/>
      <c r="H24834" s="4">
        <v>0</v>
      </c>
      <c r="I24834" s="4">
        <v>263.55326000000002</v>
      </c>
      <c r="J24834" s="4">
        <v>21447</v>
      </c>
      <c r="K24834" s="4">
        <f t="shared" si="387"/>
        <v>26357</v>
      </c>
      <c r="L24834" s="2"/>
      <c r="M24834" s="14">
        <f>H24834/INDEX(Installed_Capacity!$H$5:$S$11,MATCH(Source_Data!C24834,Installed_Capacity!$G$5:$G$11,0),MATCH(Source_Data!D24834,Installed_Capacity!$H$4:$S$4,0))</f>
        <v>0</v>
      </c>
    </row>
    <row r="24835" spans="1:13" x14ac:dyDescent="0.3">
      <c r="A24835" s="5">
        <v>43051</v>
      </c>
      <c r="B24835" s="5">
        <v>43039</v>
      </c>
      <c r="C24835" s="3">
        <v>2017</v>
      </c>
      <c r="D24835" s="3">
        <v>11</v>
      </c>
      <c r="E24835" s="3">
        <v>12</v>
      </c>
      <c r="F24835" s="3">
        <v>1</v>
      </c>
      <c r="G24835" s="3"/>
      <c r="H24835" s="4">
        <v>0</v>
      </c>
      <c r="I24835" s="4">
        <v>246.20023</v>
      </c>
      <c r="J24835" s="4">
        <v>20413</v>
      </c>
      <c r="K24835" s="4">
        <f t="shared" ref="K24835:K24898" si="388">_xlfn.MAXIFS($J:$J, $C:$C, C24835, $D:$D, D24835, $E:$E, E24835)</f>
        <v>26619</v>
      </c>
      <c r="L24835" s="2"/>
      <c r="M24835" s="14">
        <f>H24835/INDEX(Installed_Capacity!$H$5:$S$11,MATCH(Source_Data!C24835,Installed_Capacity!$G$5:$G$11,0),MATCH(Source_Data!D24835,Installed_Capacity!$H$4:$S$4,0))</f>
        <v>0</v>
      </c>
    </row>
    <row r="24836" spans="1:13" x14ac:dyDescent="0.3">
      <c r="A24836" s="5">
        <v>43051</v>
      </c>
      <c r="B24836" s="5">
        <v>43039</v>
      </c>
      <c r="C24836" s="3">
        <v>2017</v>
      </c>
      <c r="D24836" s="3">
        <v>11</v>
      </c>
      <c r="E24836" s="3">
        <v>12</v>
      </c>
      <c r="F24836" s="3">
        <v>2</v>
      </c>
      <c r="G24836" s="3"/>
      <c r="H24836" s="4">
        <v>0</v>
      </c>
      <c r="I24836" s="4">
        <v>192.32875000000001</v>
      </c>
      <c r="J24836" s="4">
        <v>19670</v>
      </c>
      <c r="K24836" s="4">
        <f t="shared" si="388"/>
        <v>26619</v>
      </c>
      <c r="L24836" s="2"/>
      <c r="M24836" s="14">
        <f>H24836/INDEX(Installed_Capacity!$H$5:$S$11,MATCH(Source_Data!C24836,Installed_Capacity!$G$5:$G$11,0),MATCH(Source_Data!D24836,Installed_Capacity!$H$4:$S$4,0))</f>
        <v>0</v>
      </c>
    </row>
    <row r="24837" spans="1:13" x14ac:dyDescent="0.3">
      <c r="A24837" s="5">
        <v>43051</v>
      </c>
      <c r="B24837" s="5">
        <v>43039</v>
      </c>
      <c r="C24837" s="3">
        <v>2017</v>
      </c>
      <c r="D24837" s="3">
        <v>11</v>
      </c>
      <c r="E24837" s="3">
        <v>12</v>
      </c>
      <c r="F24837" s="3">
        <v>3</v>
      </c>
      <c r="G24837" s="3"/>
      <c r="H24837" s="4">
        <v>0</v>
      </c>
      <c r="I24837" s="4">
        <v>183.63377</v>
      </c>
      <c r="J24837" s="4">
        <v>19223</v>
      </c>
      <c r="K24837" s="4">
        <f t="shared" si="388"/>
        <v>26619</v>
      </c>
      <c r="L24837" s="2"/>
      <c r="M24837" s="14">
        <f>H24837/INDEX(Installed_Capacity!$H$5:$S$11,MATCH(Source_Data!C24837,Installed_Capacity!$G$5:$G$11,0),MATCH(Source_Data!D24837,Installed_Capacity!$H$4:$S$4,0))</f>
        <v>0</v>
      </c>
    </row>
    <row r="24838" spans="1:13" x14ac:dyDescent="0.3">
      <c r="A24838" s="5">
        <v>43051</v>
      </c>
      <c r="B24838" s="5">
        <v>43039</v>
      </c>
      <c r="C24838" s="3">
        <v>2017</v>
      </c>
      <c r="D24838" s="3">
        <v>11</v>
      </c>
      <c r="E24838" s="3">
        <v>12</v>
      </c>
      <c r="F24838" s="3">
        <v>4</v>
      </c>
      <c r="G24838" s="3"/>
      <c r="H24838" s="4">
        <v>0</v>
      </c>
      <c r="I24838" s="4">
        <v>173.09617</v>
      </c>
      <c r="J24838" s="4">
        <v>18998</v>
      </c>
      <c r="K24838" s="4">
        <f t="shared" si="388"/>
        <v>26619</v>
      </c>
      <c r="L24838" s="2"/>
      <c r="M24838" s="14">
        <f>H24838/INDEX(Installed_Capacity!$H$5:$S$11,MATCH(Source_Data!C24838,Installed_Capacity!$G$5:$G$11,0),MATCH(Source_Data!D24838,Installed_Capacity!$H$4:$S$4,0))</f>
        <v>0</v>
      </c>
    </row>
    <row r="24839" spans="1:13" x14ac:dyDescent="0.3">
      <c r="A24839" s="5">
        <v>43051</v>
      </c>
      <c r="B24839" s="5">
        <v>43039</v>
      </c>
      <c r="C24839" s="3">
        <v>2017</v>
      </c>
      <c r="D24839" s="3">
        <v>11</v>
      </c>
      <c r="E24839" s="3">
        <v>12</v>
      </c>
      <c r="F24839" s="3">
        <v>5</v>
      </c>
      <c r="G24839" s="3"/>
      <c r="H24839" s="4">
        <v>0</v>
      </c>
      <c r="I24839" s="4">
        <v>209.15295</v>
      </c>
      <c r="J24839" s="4">
        <v>18928</v>
      </c>
      <c r="K24839" s="4">
        <f t="shared" si="388"/>
        <v>26619</v>
      </c>
      <c r="L24839" s="2"/>
      <c r="M24839" s="14">
        <f>H24839/INDEX(Installed_Capacity!$H$5:$S$11,MATCH(Source_Data!C24839,Installed_Capacity!$G$5:$G$11,0),MATCH(Source_Data!D24839,Installed_Capacity!$H$4:$S$4,0))</f>
        <v>0</v>
      </c>
    </row>
    <row r="24840" spans="1:13" x14ac:dyDescent="0.3">
      <c r="A24840" s="5">
        <v>43051</v>
      </c>
      <c r="B24840" s="5">
        <v>43039</v>
      </c>
      <c r="C24840" s="3">
        <v>2017</v>
      </c>
      <c r="D24840" s="3">
        <v>11</v>
      </c>
      <c r="E24840" s="3">
        <v>12</v>
      </c>
      <c r="F24840" s="3">
        <v>6</v>
      </c>
      <c r="G24840" s="3"/>
      <c r="H24840" s="4">
        <v>0</v>
      </c>
      <c r="I24840" s="4">
        <v>208.6961</v>
      </c>
      <c r="J24840" s="4">
        <v>19275</v>
      </c>
      <c r="K24840" s="4">
        <f t="shared" si="388"/>
        <v>26619</v>
      </c>
      <c r="L24840" s="2"/>
      <c r="M24840" s="14">
        <f>H24840/INDEX(Installed_Capacity!$H$5:$S$11,MATCH(Source_Data!C24840,Installed_Capacity!$G$5:$G$11,0),MATCH(Source_Data!D24840,Installed_Capacity!$H$4:$S$4,0))</f>
        <v>0</v>
      </c>
    </row>
    <row r="24841" spans="1:13" x14ac:dyDescent="0.3">
      <c r="A24841" s="5">
        <v>43051</v>
      </c>
      <c r="B24841" s="5">
        <v>43040</v>
      </c>
      <c r="C24841" s="3">
        <v>2017</v>
      </c>
      <c r="D24841" s="3">
        <v>11</v>
      </c>
      <c r="E24841" s="3">
        <v>12</v>
      </c>
      <c r="F24841" s="3">
        <v>7</v>
      </c>
      <c r="G24841" s="3"/>
      <c r="H24841" s="4">
        <v>107.96597</v>
      </c>
      <c r="I24841" s="4">
        <v>222.69389000000001</v>
      </c>
      <c r="J24841" s="4">
        <v>19764</v>
      </c>
      <c r="K24841" s="4">
        <f t="shared" si="388"/>
        <v>26619</v>
      </c>
      <c r="L24841" s="2"/>
      <c r="M24841" s="14">
        <f>H24841/INDEX(Installed_Capacity!$H$5:$S$11,MATCH(Source_Data!C24841,Installed_Capacity!$G$5:$G$11,0),MATCH(Source_Data!D24841,Installed_Capacity!$H$4:$S$4,0))</f>
        <v>1.0854462137655844E-2</v>
      </c>
    </row>
    <row r="24842" spans="1:13" x14ac:dyDescent="0.3">
      <c r="A24842" s="5">
        <v>43051</v>
      </c>
      <c r="B24842" s="5">
        <v>43040</v>
      </c>
      <c r="C24842" s="3">
        <v>2017</v>
      </c>
      <c r="D24842" s="3">
        <v>11</v>
      </c>
      <c r="E24842" s="3">
        <v>12</v>
      </c>
      <c r="F24842" s="3">
        <v>8</v>
      </c>
      <c r="G24842" s="3"/>
      <c r="H24842" s="4">
        <v>1334.67687</v>
      </c>
      <c r="I24842" s="4">
        <v>164.96675999999999</v>
      </c>
      <c r="J24842" s="4">
        <v>20114</v>
      </c>
      <c r="K24842" s="4">
        <f t="shared" si="388"/>
        <v>26619</v>
      </c>
      <c r="L24842" s="2"/>
      <c r="M24842" s="14">
        <f>H24842/INDEX(Installed_Capacity!$H$5:$S$11,MATCH(Source_Data!C24842,Installed_Capacity!$G$5:$G$11,0),MATCH(Source_Data!D24842,Installed_Capacity!$H$4:$S$4,0))</f>
        <v>0.13418301666182419</v>
      </c>
    </row>
    <row r="24843" spans="1:13" x14ac:dyDescent="0.3">
      <c r="A24843" s="5">
        <v>43051</v>
      </c>
      <c r="B24843" s="5">
        <v>43040</v>
      </c>
      <c r="C24843" s="3">
        <v>2017</v>
      </c>
      <c r="D24843" s="3">
        <v>11</v>
      </c>
      <c r="E24843" s="3">
        <v>12</v>
      </c>
      <c r="F24843" s="3">
        <v>9</v>
      </c>
      <c r="G24843" s="3"/>
      <c r="H24843" s="4">
        <v>2479.61841</v>
      </c>
      <c r="I24843" s="4">
        <v>116.01246999999999</v>
      </c>
      <c r="J24843" s="4">
        <v>20814</v>
      </c>
      <c r="K24843" s="4">
        <f t="shared" si="388"/>
        <v>26619</v>
      </c>
      <c r="L24843" s="2"/>
      <c r="M24843" s="14">
        <f>H24843/INDEX(Installed_Capacity!$H$5:$S$11,MATCH(Source_Data!C24843,Installed_Capacity!$G$5:$G$11,0),MATCH(Source_Data!D24843,Installed_Capacity!$H$4:$S$4,0))</f>
        <v>0.24929081030976138</v>
      </c>
    </row>
    <row r="24844" spans="1:13" x14ac:dyDescent="0.3">
      <c r="A24844" s="5">
        <v>43051</v>
      </c>
      <c r="B24844" s="5">
        <v>43040</v>
      </c>
      <c r="C24844" s="3">
        <v>2017</v>
      </c>
      <c r="D24844" s="3">
        <v>11</v>
      </c>
      <c r="E24844" s="3">
        <v>12</v>
      </c>
      <c r="F24844" s="3">
        <v>10</v>
      </c>
      <c r="G24844" s="3"/>
      <c r="H24844" s="4">
        <v>3054.7718100000002</v>
      </c>
      <c r="I24844" s="4">
        <v>117.88468</v>
      </c>
      <c r="J24844" s="4">
        <v>21104</v>
      </c>
      <c r="K24844" s="4">
        <f t="shared" si="388"/>
        <v>26619</v>
      </c>
      <c r="L24844" s="2"/>
      <c r="M24844" s="14">
        <f>H24844/INDEX(Installed_Capacity!$H$5:$S$11,MATCH(Source_Data!C24844,Installed_Capacity!$G$5:$G$11,0),MATCH(Source_Data!D24844,Installed_Capacity!$H$4:$S$4,0))</f>
        <v>0.30711440790856059</v>
      </c>
    </row>
    <row r="24845" spans="1:13" x14ac:dyDescent="0.3">
      <c r="A24845" s="5">
        <v>43051</v>
      </c>
      <c r="B24845" s="5">
        <v>43040</v>
      </c>
      <c r="C24845" s="3">
        <v>2017</v>
      </c>
      <c r="D24845" s="3">
        <v>11</v>
      </c>
      <c r="E24845" s="3">
        <v>12</v>
      </c>
      <c r="F24845" s="3">
        <v>11</v>
      </c>
      <c r="G24845" s="3"/>
      <c r="H24845" s="4">
        <v>3517.33493</v>
      </c>
      <c r="I24845" s="4">
        <v>95.334519999999998</v>
      </c>
      <c r="J24845" s="4">
        <v>21282</v>
      </c>
      <c r="K24845" s="4">
        <f t="shared" si="388"/>
        <v>26619</v>
      </c>
      <c r="L24845" s="2"/>
      <c r="M24845" s="14">
        <f>H24845/INDEX(Installed_Capacity!$H$5:$S$11,MATCH(Source_Data!C24845,Installed_Capacity!$G$5:$G$11,0),MATCH(Source_Data!D24845,Installed_Capacity!$H$4:$S$4,0))</f>
        <v>0.35361863393752097</v>
      </c>
    </row>
    <row r="24846" spans="1:13" x14ac:dyDescent="0.3">
      <c r="A24846" s="5">
        <v>43051</v>
      </c>
      <c r="B24846" s="5">
        <v>43040</v>
      </c>
      <c r="C24846" s="3">
        <v>2017</v>
      </c>
      <c r="D24846" s="3">
        <v>11</v>
      </c>
      <c r="E24846" s="3">
        <v>12</v>
      </c>
      <c r="F24846" s="3">
        <v>12</v>
      </c>
      <c r="G24846" s="3"/>
      <c r="H24846" s="4">
        <v>4218.8857900000003</v>
      </c>
      <c r="I24846" s="4">
        <v>60.523969999999998</v>
      </c>
      <c r="J24846" s="4">
        <v>21359</v>
      </c>
      <c r="K24846" s="4">
        <f t="shared" si="388"/>
        <v>26619</v>
      </c>
      <c r="L24846" s="2"/>
      <c r="M24846" s="14">
        <f>H24846/INDEX(Installed_Capacity!$H$5:$S$11,MATCH(Source_Data!C24846,Installed_Capacity!$G$5:$G$11,0),MATCH(Source_Data!D24846,Installed_Capacity!$H$4:$S$4,0))</f>
        <v>0.42414972116352284</v>
      </c>
    </row>
    <row r="24847" spans="1:13" x14ac:dyDescent="0.3">
      <c r="A24847" s="5">
        <v>43051</v>
      </c>
      <c r="B24847" s="5">
        <v>43040</v>
      </c>
      <c r="C24847" s="3">
        <v>2017</v>
      </c>
      <c r="D24847" s="3">
        <v>11</v>
      </c>
      <c r="E24847" s="3">
        <v>12</v>
      </c>
      <c r="F24847" s="3">
        <v>13</v>
      </c>
      <c r="G24847" s="3"/>
      <c r="H24847" s="4">
        <v>4562.1961300000003</v>
      </c>
      <c r="I24847" s="4">
        <v>74.620760000000004</v>
      </c>
      <c r="J24847" s="4">
        <v>21462</v>
      </c>
      <c r="K24847" s="4">
        <f t="shared" si="388"/>
        <v>26619</v>
      </c>
      <c r="L24847" s="2"/>
      <c r="M24847" s="14">
        <f>H24847/INDEX(Installed_Capacity!$H$5:$S$11,MATCH(Source_Data!C24847,Installed_Capacity!$G$5:$G$11,0),MATCH(Source_Data!D24847,Installed_Capacity!$H$4:$S$4,0))</f>
        <v>0.45866475480788088</v>
      </c>
    </row>
    <row r="24848" spans="1:13" x14ac:dyDescent="0.3">
      <c r="A24848" s="5">
        <v>43051</v>
      </c>
      <c r="B24848" s="5">
        <v>43040</v>
      </c>
      <c r="C24848" s="3">
        <v>2017</v>
      </c>
      <c r="D24848" s="3">
        <v>11</v>
      </c>
      <c r="E24848" s="3">
        <v>12</v>
      </c>
      <c r="F24848" s="3">
        <v>14</v>
      </c>
      <c r="G24848" s="3"/>
      <c r="H24848" s="4">
        <v>3836.8780499999998</v>
      </c>
      <c r="I24848" s="4">
        <v>91.380039999999994</v>
      </c>
      <c r="J24848" s="4">
        <v>21716</v>
      </c>
      <c r="K24848" s="4">
        <f t="shared" si="388"/>
        <v>26619</v>
      </c>
      <c r="L24848" s="2"/>
      <c r="M24848" s="14">
        <f>H24848/INDEX(Installed_Capacity!$H$5:$S$11,MATCH(Source_Data!C24848,Installed_Capacity!$G$5:$G$11,0),MATCH(Source_Data!D24848,Installed_Capacity!$H$4:$S$4,0))</f>
        <v>0.38574420736948678</v>
      </c>
    </row>
    <row r="24849" spans="1:13" x14ac:dyDescent="0.3">
      <c r="A24849" s="5">
        <v>43051</v>
      </c>
      <c r="B24849" s="5">
        <v>43040</v>
      </c>
      <c r="C24849" s="3">
        <v>2017</v>
      </c>
      <c r="D24849" s="3">
        <v>11</v>
      </c>
      <c r="E24849" s="3">
        <v>12</v>
      </c>
      <c r="F24849" s="3">
        <v>15</v>
      </c>
      <c r="G24849" s="3"/>
      <c r="H24849" s="4">
        <v>3162.6037900000001</v>
      </c>
      <c r="I24849" s="4">
        <v>128.6311</v>
      </c>
      <c r="J24849" s="4">
        <v>22034</v>
      </c>
      <c r="K24849" s="4">
        <f t="shared" si="388"/>
        <v>26619</v>
      </c>
      <c r="L24849" s="2"/>
      <c r="M24849" s="14">
        <f>H24849/INDEX(Installed_Capacity!$H$5:$S$11,MATCH(Source_Data!C24849,Installed_Capacity!$G$5:$G$11,0),MATCH(Source_Data!D24849,Installed_Capacity!$H$4:$S$4,0))</f>
        <v>0.31795539923331284</v>
      </c>
    </row>
    <row r="24850" spans="1:13" x14ac:dyDescent="0.3">
      <c r="A24850" s="5">
        <v>43051</v>
      </c>
      <c r="B24850" s="5">
        <v>43040</v>
      </c>
      <c r="C24850" s="3">
        <v>2017</v>
      </c>
      <c r="D24850" s="3">
        <v>11</v>
      </c>
      <c r="E24850" s="3">
        <v>12</v>
      </c>
      <c r="F24850" s="3">
        <v>16</v>
      </c>
      <c r="G24850" s="3"/>
      <c r="H24850" s="4">
        <v>1722.7400600000001</v>
      </c>
      <c r="I24850" s="4">
        <v>226.3082</v>
      </c>
      <c r="J24850" s="4">
        <v>22634</v>
      </c>
      <c r="K24850" s="4">
        <f t="shared" si="388"/>
        <v>26619</v>
      </c>
      <c r="L24850" s="2"/>
      <c r="M24850" s="14">
        <f>H24850/INDEX(Installed_Capacity!$H$5:$S$11,MATCH(Source_Data!C24850,Installed_Capacity!$G$5:$G$11,0),MATCH(Source_Data!D24850,Installed_Capacity!$H$4:$S$4,0))</f>
        <v>0.1731973209178129</v>
      </c>
    </row>
    <row r="24851" spans="1:13" x14ac:dyDescent="0.3">
      <c r="A24851" s="5">
        <v>43051</v>
      </c>
      <c r="B24851" s="5">
        <v>43040</v>
      </c>
      <c r="C24851" s="3">
        <v>2017</v>
      </c>
      <c r="D24851" s="3">
        <v>11</v>
      </c>
      <c r="E24851" s="3">
        <v>12</v>
      </c>
      <c r="F24851" s="3">
        <v>17</v>
      </c>
      <c r="G24851" s="3"/>
      <c r="H24851" s="4">
        <v>235.42303000000001</v>
      </c>
      <c r="I24851" s="4">
        <v>249.18156999999999</v>
      </c>
      <c r="J24851" s="4">
        <v>24038</v>
      </c>
      <c r="K24851" s="4">
        <f t="shared" si="388"/>
        <v>26619</v>
      </c>
      <c r="L24851" s="2"/>
      <c r="M24851" s="14">
        <f>H24851/INDEX(Installed_Capacity!$H$5:$S$11,MATCH(Source_Data!C24851,Installed_Capacity!$G$5:$G$11,0),MATCH(Source_Data!D24851,Installed_Capacity!$H$4:$S$4,0))</f>
        <v>2.3668479665094624E-2</v>
      </c>
    </row>
    <row r="24852" spans="1:13" x14ac:dyDescent="0.3">
      <c r="A24852" s="5">
        <v>43051</v>
      </c>
      <c r="B24852" s="5">
        <v>43040</v>
      </c>
      <c r="C24852" s="3">
        <v>2017</v>
      </c>
      <c r="D24852" s="3">
        <v>11</v>
      </c>
      <c r="E24852" s="3">
        <v>12</v>
      </c>
      <c r="F24852" s="3">
        <v>18</v>
      </c>
      <c r="G24852" s="3"/>
      <c r="H24852" s="4">
        <v>0</v>
      </c>
      <c r="I24852" s="4">
        <v>326.77363000000003</v>
      </c>
      <c r="J24852" s="4">
        <v>26321</v>
      </c>
      <c r="K24852" s="4">
        <f t="shared" si="388"/>
        <v>26619</v>
      </c>
      <c r="L24852" s="2"/>
      <c r="M24852" s="14">
        <f>H24852/INDEX(Installed_Capacity!$H$5:$S$11,MATCH(Source_Data!C24852,Installed_Capacity!$G$5:$G$11,0),MATCH(Source_Data!D24852,Installed_Capacity!$H$4:$S$4,0))</f>
        <v>0</v>
      </c>
    </row>
    <row r="24853" spans="1:13" x14ac:dyDescent="0.3">
      <c r="A24853" s="5">
        <v>43051</v>
      </c>
      <c r="B24853" s="5">
        <v>43040</v>
      </c>
      <c r="C24853" s="3">
        <v>2017</v>
      </c>
      <c r="D24853" s="3">
        <v>11</v>
      </c>
      <c r="E24853" s="3">
        <v>12</v>
      </c>
      <c r="F24853" s="3">
        <v>19</v>
      </c>
      <c r="G24853" s="3"/>
      <c r="H24853" s="4">
        <v>0</v>
      </c>
      <c r="I24853" s="4">
        <v>368.69891999999999</v>
      </c>
      <c r="J24853" s="4">
        <v>26619</v>
      </c>
      <c r="K24853" s="4">
        <f t="shared" si="388"/>
        <v>26619</v>
      </c>
      <c r="L24853" s="2"/>
      <c r="M24853" s="14">
        <f>H24853/INDEX(Installed_Capacity!$H$5:$S$11,MATCH(Source_Data!C24853,Installed_Capacity!$G$5:$G$11,0),MATCH(Source_Data!D24853,Installed_Capacity!$H$4:$S$4,0))</f>
        <v>0</v>
      </c>
    </row>
    <row r="24854" spans="1:13" x14ac:dyDescent="0.3">
      <c r="A24854" s="5">
        <v>43051</v>
      </c>
      <c r="B24854" s="5">
        <v>43040</v>
      </c>
      <c r="C24854" s="3">
        <v>2017</v>
      </c>
      <c r="D24854" s="3">
        <v>11</v>
      </c>
      <c r="E24854" s="3">
        <v>12</v>
      </c>
      <c r="F24854" s="3">
        <v>20</v>
      </c>
      <c r="G24854" s="3"/>
      <c r="H24854" s="4">
        <v>0</v>
      </c>
      <c r="I24854" s="4">
        <v>478.39154000000002</v>
      </c>
      <c r="J24854" s="4">
        <v>26187</v>
      </c>
      <c r="K24854" s="4">
        <f t="shared" si="388"/>
        <v>26619</v>
      </c>
      <c r="L24854" s="2"/>
      <c r="M24854" s="14">
        <f>H24854/INDEX(Installed_Capacity!$H$5:$S$11,MATCH(Source_Data!C24854,Installed_Capacity!$G$5:$G$11,0),MATCH(Source_Data!D24854,Installed_Capacity!$H$4:$S$4,0))</f>
        <v>0</v>
      </c>
    </row>
    <row r="24855" spans="1:13" x14ac:dyDescent="0.3">
      <c r="A24855" s="5">
        <v>43051</v>
      </c>
      <c r="B24855" s="5">
        <v>43040</v>
      </c>
      <c r="C24855" s="3">
        <v>2017</v>
      </c>
      <c r="D24855" s="3">
        <v>11</v>
      </c>
      <c r="E24855" s="3">
        <v>12</v>
      </c>
      <c r="F24855" s="3">
        <v>21</v>
      </c>
      <c r="G24855" s="3"/>
      <c r="H24855" s="4">
        <v>0</v>
      </c>
      <c r="I24855" s="4">
        <v>653.18714999999997</v>
      </c>
      <c r="J24855" s="4">
        <v>25366</v>
      </c>
      <c r="K24855" s="4">
        <f t="shared" si="388"/>
        <v>26619</v>
      </c>
      <c r="L24855" s="2"/>
      <c r="M24855" s="14">
        <f>H24855/INDEX(Installed_Capacity!$H$5:$S$11,MATCH(Source_Data!C24855,Installed_Capacity!$G$5:$G$11,0),MATCH(Source_Data!D24855,Installed_Capacity!$H$4:$S$4,0))</f>
        <v>0</v>
      </c>
    </row>
    <row r="24856" spans="1:13" x14ac:dyDescent="0.3">
      <c r="A24856" s="5">
        <v>43051</v>
      </c>
      <c r="B24856" s="5">
        <v>43040</v>
      </c>
      <c r="C24856" s="3">
        <v>2017</v>
      </c>
      <c r="D24856" s="3">
        <v>11</v>
      </c>
      <c r="E24856" s="3">
        <v>12</v>
      </c>
      <c r="F24856" s="3">
        <v>22</v>
      </c>
      <c r="G24856" s="3"/>
      <c r="H24856" s="4">
        <v>0</v>
      </c>
      <c r="I24856" s="4">
        <v>704.23240999999996</v>
      </c>
      <c r="J24856" s="4">
        <v>24127</v>
      </c>
      <c r="K24856" s="4">
        <f t="shared" si="388"/>
        <v>26619</v>
      </c>
      <c r="L24856" s="2"/>
      <c r="M24856" s="14">
        <f>H24856/INDEX(Installed_Capacity!$H$5:$S$11,MATCH(Source_Data!C24856,Installed_Capacity!$G$5:$G$11,0),MATCH(Source_Data!D24856,Installed_Capacity!$H$4:$S$4,0))</f>
        <v>0</v>
      </c>
    </row>
    <row r="24857" spans="1:13" x14ac:dyDescent="0.3">
      <c r="A24857" s="5">
        <v>43051</v>
      </c>
      <c r="B24857" s="5">
        <v>43040</v>
      </c>
      <c r="C24857" s="3">
        <v>2017</v>
      </c>
      <c r="D24857" s="3">
        <v>11</v>
      </c>
      <c r="E24857" s="3">
        <v>12</v>
      </c>
      <c r="F24857" s="3">
        <v>23</v>
      </c>
      <c r="G24857" s="3"/>
      <c r="H24857" s="4">
        <v>0</v>
      </c>
      <c r="I24857" s="4">
        <v>678.99465999999995</v>
      </c>
      <c r="J24857" s="4">
        <v>22493</v>
      </c>
      <c r="K24857" s="4">
        <f t="shared" si="388"/>
        <v>26619</v>
      </c>
      <c r="L24857" s="2"/>
      <c r="M24857" s="14">
        <f>H24857/INDEX(Installed_Capacity!$H$5:$S$11,MATCH(Source_Data!C24857,Installed_Capacity!$G$5:$G$11,0),MATCH(Source_Data!D24857,Installed_Capacity!$H$4:$S$4,0))</f>
        <v>0</v>
      </c>
    </row>
    <row r="24858" spans="1:13" x14ac:dyDescent="0.3">
      <c r="A24858" s="5">
        <v>43051</v>
      </c>
      <c r="B24858" s="5">
        <v>43040</v>
      </c>
      <c r="C24858" s="3">
        <v>2017</v>
      </c>
      <c r="D24858" s="3">
        <v>11</v>
      </c>
      <c r="E24858" s="3">
        <v>12</v>
      </c>
      <c r="F24858" s="3">
        <v>24</v>
      </c>
      <c r="G24858" s="3"/>
      <c r="H24858" s="4">
        <v>0</v>
      </c>
      <c r="I24858" s="4">
        <v>776.15080999999998</v>
      </c>
      <c r="J24858" s="4">
        <v>20913</v>
      </c>
      <c r="K24858" s="4">
        <f t="shared" si="388"/>
        <v>26619</v>
      </c>
      <c r="L24858" s="2"/>
      <c r="M24858" s="14">
        <f>H24858/INDEX(Installed_Capacity!$H$5:$S$11,MATCH(Source_Data!C24858,Installed_Capacity!$G$5:$G$11,0),MATCH(Source_Data!D24858,Installed_Capacity!$H$4:$S$4,0))</f>
        <v>0</v>
      </c>
    </row>
    <row r="24859" spans="1:13" x14ac:dyDescent="0.3">
      <c r="A24859" s="5">
        <v>43052</v>
      </c>
      <c r="B24859" s="5">
        <v>43040</v>
      </c>
      <c r="C24859" s="3">
        <v>2017</v>
      </c>
      <c r="D24859" s="3">
        <v>11</v>
      </c>
      <c r="E24859" s="3">
        <v>13</v>
      </c>
      <c r="F24859" s="3">
        <v>1</v>
      </c>
      <c r="G24859" s="3"/>
      <c r="H24859" s="4">
        <v>0</v>
      </c>
      <c r="I24859" s="4">
        <v>851.97348</v>
      </c>
      <c r="J24859" s="4">
        <v>19924</v>
      </c>
      <c r="K24859" s="4">
        <f t="shared" si="388"/>
        <v>29314</v>
      </c>
      <c r="L24859" s="2"/>
      <c r="M24859" s="14">
        <f>H24859/INDEX(Installed_Capacity!$H$5:$S$11,MATCH(Source_Data!C24859,Installed_Capacity!$G$5:$G$11,0),MATCH(Source_Data!D24859,Installed_Capacity!$H$4:$S$4,0))</f>
        <v>0</v>
      </c>
    </row>
    <row r="24860" spans="1:13" x14ac:dyDescent="0.3">
      <c r="A24860" s="5">
        <v>43052</v>
      </c>
      <c r="B24860" s="5">
        <v>43040</v>
      </c>
      <c r="C24860" s="3">
        <v>2017</v>
      </c>
      <c r="D24860" s="3">
        <v>11</v>
      </c>
      <c r="E24860" s="3">
        <v>13</v>
      </c>
      <c r="F24860" s="3">
        <v>2</v>
      </c>
      <c r="G24860" s="3"/>
      <c r="H24860" s="4">
        <v>0</v>
      </c>
      <c r="I24860" s="4">
        <v>1042.02674</v>
      </c>
      <c r="J24860" s="4">
        <v>19280</v>
      </c>
      <c r="K24860" s="4">
        <f t="shared" si="388"/>
        <v>29314</v>
      </c>
      <c r="L24860" s="2"/>
      <c r="M24860" s="14">
        <f>H24860/INDEX(Installed_Capacity!$H$5:$S$11,MATCH(Source_Data!C24860,Installed_Capacity!$G$5:$G$11,0),MATCH(Source_Data!D24860,Installed_Capacity!$H$4:$S$4,0))</f>
        <v>0</v>
      </c>
    </row>
    <row r="24861" spans="1:13" x14ac:dyDescent="0.3">
      <c r="A24861" s="5">
        <v>43052</v>
      </c>
      <c r="B24861" s="5">
        <v>43040</v>
      </c>
      <c r="C24861" s="3">
        <v>2017</v>
      </c>
      <c r="D24861" s="3">
        <v>11</v>
      </c>
      <c r="E24861" s="3">
        <v>13</v>
      </c>
      <c r="F24861" s="3">
        <v>3</v>
      </c>
      <c r="G24861" s="3"/>
      <c r="H24861" s="4">
        <v>0</v>
      </c>
      <c r="I24861" s="4">
        <v>1010.74514</v>
      </c>
      <c r="J24861" s="4">
        <v>18952</v>
      </c>
      <c r="K24861" s="4">
        <f t="shared" si="388"/>
        <v>29314</v>
      </c>
      <c r="L24861" s="2"/>
      <c r="M24861" s="14">
        <f>H24861/INDEX(Installed_Capacity!$H$5:$S$11,MATCH(Source_Data!C24861,Installed_Capacity!$G$5:$G$11,0),MATCH(Source_Data!D24861,Installed_Capacity!$H$4:$S$4,0))</f>
        <v>0</v>
      </c>
    </row>
    <row r="24862" spans="1:13" x14ac:dyDescent="0.3">
      <c r="A24862" s="5">
        <v>43052</v>
      </c>
      <c r="B24862" s="5">
        <v>43040</v>
      </c>
      <c r="C24862" s="3">
        <v>2017</v>
      </c>
      <c r="D24862" s="3">
        <v>11</v>
      </c>
      <c r="E24862" s="3">
        <v>13</v>
      </c>
      <c r="F24862" s="3">
        <v>4</v>
      </c>
      <c r="G24862" s="3"/>
      <c r="H24862" s="4">
        <v>0</v>
      </c>
      <c r="I24862" s="4">
        <v>695.09739999999999</v>
      </c>
      <c r="J24862" s="4">
        <v>19040</v>
      </c>
      <c r="K24862" s="4">
        <f t="shared" si="388"/>
        <v>29314</v>
      </c>
      <c r="L24862" s="2"/>
      <c r="M24862" s="14">
        <f>H24862/INDEX(Installed_Capacity!$H$5:$S$11,MATCH(Source_Data!C24862,Installed_Capacity!$G$5:$G$11,0),MATCH(Source_Data!D24862,Installed_Capacity!$H$4:$S$4,0))</f>
        <v>0</v>
      </c>
    </row>
    <row r="24863" spans="1:13" x14ac:dyDescent="0.3">
      <c r="A24863" s="5">
        <v>43052</v>
      </c>
      <c r="B24863" s="5">
        <v>43040</v>
      </c>
      <c r="C24863" s="3">
        <v>2017</v>
      </c>
      <c r="D24863" s="3">
        <v>11</v>
      </c>
      <c r="E24863" s="3">
        <v>13</v>
      </c>
      <c r="F24863" s="3">
        <v>5</v>
      </c>
      <c r="G24863" s="3"/>
      <c r="H24863" s="4">
        <v>0</v>
      </c>
      <c r="I24863" s="4">
        <v>495.89717000000002</v>
      </c>
      <c r="J24863" s="4">
        <v>19686</v>
      </c>
      <c r="K24863" s="4">
        <f t="shared" si="388"/>
        <v>29314</v>
      </c>
      <c r="L24863" s="2"/>
      <c r="M24863" s="14">
        <f>H24863/INDEX(Installed_Capacity!$H$5:$S$11,MATCH(Source_Data!C24863,Installed_Capacity!$G$5:$G$11,0),MATCH(Source_Data!D24863,Installed_Capacity!$H$4:$S$4,0))</f>
        <v>0</v>
      </c>
    </row>
    <row r="24864" spans="1:13" x14ac:dyDescent="0.3">
      <c r="A24864" s="5">
        <v>43052</v>
      </c>
      <c r="B24864" s="5">
        <v>43040</v>
      </c>
      <c r="C24864" s="3">
        <v>2017</v>
      </c>
      <c r="D24864" s="3">
        <v>11</v>
      </c>
      <c r="E24864" s="3">
        <v>13</v>
      </c>
      <c r="F24864" s="3">
        <v>6</v>
      </c>
      <c r="G24864" s="3"/>
      <c r="H24864" s="4">
        <v>0</v>
      </c>
      <c r="I24864" s="4">
        <v>630.96983999999998</v>
      </c>
      <c r="J24864" s="4">
        <v>21128</v>
      </c>
      <c r="K24864" s="4">
        <f t="shared" si="388"/>
        <v>29314</v>
      </c>
      <c r="L24864" s="2"/>
      <c r="M24864" s="14">
        <f>H24864/INDEX(Installed_Capacity!$H$5:$S$11,MATCH(Source_Data!C24864,Installed_Capacity!$G$5:$G$11,0),MATCH(Source_Data!D24864,Installed_Capacity!$H$4:$S$4,0))</f>
        <v>0</v>
      </c>
    </row>
    <row r="24865" spans="1:13" x14ac:dyDescent="0.3">
      <c r="A24865" s="5">
        <v>43052</v>
      </c>
      <c r="B24865" s="5">
        <v>43041</v>
      </c>
      <c r="C24865" s="3">
        <v>2017</v>
      </c>
      <c r="D24865" s="3">
        <v>11</v>
      </c>
      <c r="E24865" s="3">
        <v>13</v>
      </c>
      <c r="F24865" s="3">
        <v>7</v>
      </c>
      <c r="G24865" s="3"/>
      <c r="H24865" s="4">
        <v>136.27864</v>
      </c>
      <c r="I24865" s="4">
        <v>884.97294999999997</v>
      </c>
      <c r="J24865" s="4">
        <v>23472</v>
      </c>
      <c r="K24865" s="4">
        <f t="shared" si="388"/>
        <v>29314</v>
      </c>
      <c r="L24865" s="2"/>
      <c r="M24865" s="14">
        <f>H24865/INDEX(Installed_Capacity!$H$5:$S$11,MATCH(Source_Data!C24865,Installed_Capacity!$G$5:$G$11,0),MATCH(Source_Data!D24865,Installed_Capacity!$H$4:$S$4,0))</f>
        <v>1.3700903516647248E-2</v>
      </c>
    </row>
    <row r="24866" spans="1:13" x14ac:dyDescent="0.3">
      <c r="A24866" s="5">
        <v>43052</v>
      </c>
      <c r="B24866" s="5">
        <v>43041</v>
      </c>
      <c r="C24866" s="3">
        <v>2017</v>
      </c>
      <c r="D24866" s="3">
        <v>11</v>
      </c>
      <c r="E24866" s="3">
        <v>13</v>
      </c>
      <c r="F24866" s="3">
        <v>8</v>
      </c>
      <c r="G24866" s="3"/>
      <c r="H24866" s="4">
        <v>1557.6808100000001</v>
      </c>
      <c r="I24866" s="4">
        <v>876.20843000000002</v>
      </c>
      <c r="J24866" s="4">
        <v>24703</v>
      </c>
      <c r="K24866" s="4">
        <f t="shared" si="388"/>
        <v>29314</v>
      </c>
      <c r="L24866" s="2"/>
      <c r="M24866" s="14">
        <f>H24866/INDEX(Installed_Capacity!$H$5:$S$11,MATCH(Source_Data!C24866,Installed_Capacity!$G$5:$G$11,0),MATCH(Source_Data!D24866,Installed_Capacity!$H$4:$S$4,0))</f>
        <v>0.15660293122636779</v>
      </c>
    </row>
    <row r="24867" spans="1:13" x14ac:dyDescent="0.3">
      <c r="A24867" s="5">
        <v>43052</v>
      </c>
      <c r="B24867" s="5">
        <v>43041</v>
      </c>
      <c r="C24867" s="3">
        <v>2017</v>
      </c>
      <c r="D24867" s="3">
        <v>11</v>
      </c>
      <c r="E24867" s="3">
        <v>13</v>
      </c>
      <c r="F24867" s="3">
        <v>9</v>
      </c>
      <c r="G24867" s="3"/>
      <c r="H24867" s="4">
        <v>3846.2411200000001</v>
      </c>
      <c r="I24867" s="4">
        <v>956.34478000000001</v>
      </c>
      <c r="J24867" s="4">
        <v>24867</v>
      </c>
      <c r="K24867" s="4">
        <f t="shared" si="388"/>
        <v>29314</v>
      </c>
      <c r="L24867" s="2"/>
      <c r="M24867" s="14">
        <f>H24867/INDEX(Installed_Capacity!$H$5:$S$11,MATCH(Source_Data!C24867,Installed_Capacity!$G$5:$G$11,0),MATCH(Source_Data!D24867,Installed_Capacity!$H$4:$S$4,0))</f>
        <v>0.38668553257415289</v>
      </c>
    </row>
    <row r="24868" spans="1:13" x14ac:dyDescent="0.3">
      <c r="A24868" s="5">
        <v>43052</v>
      </c>
      <c r="B24868" s="5">
        <v>43041</v>
      </c>
      <c r="C24868" s="3">
        <v>2017</v>
      </c>
      <c r="D24868" s="3">
        <v>11</v>
      </c>
      <c r="E24868" s="3">
        <v>13</v>
      </c>
      <c r="F24868" s="3">
        <v>10</v>
      </c>
      <c r="G24868" s="3"/>
      <c r="H24868" s="4">
        <v>4800.8284299999996</v>
      </c>
      <c r="I24868" s="4">
        <v>900.33029999999997</v>
      </c>
      <c r="J24868" s="4">
        <v>25363</v>
      </c>
      <c r="K24868" s="4">
        <f t="shared" si="388"/>
        <v>29314</v>
      </c>
      <c r="L24868" s="2"/>
      <c r="M24868" s="14">
        <f>H24868/INDEX(Installed_Capacity!$H$5:$S$11,MATCH(Source_Data!C24868,Installed_Capacity!$G$5:$G$11,0),MATCH(Source_Data!D24868,Installed_Capacity!$H$4:$S$4,0))</f>
        <v>0.48265588150429944</v>
      </c>
    </row>
    <row r="24869" spans="1:13" x14ac:dyDescent="0.3">
      <c r="A24869" s="5">
        <v>43052</v>
      </c>
      <c r="B24869" s="5">
        <v>43041</v>
      </c>
      <c r="C24869" s="3">
        <v>2017</v>
      </c>
      <c r="D24869" s="3">
        <v>11</v>
      </c>
      <c r="E24869" s="3">
        <v>13</v>
      </c>
      <c r="F24869" s="3">
        <v>11</v>
      </c>
      <c r="G24869" s="3"/>
      <c r="H24869" s="4">
        <v>5372.3077400000002</v>
      </c>
      <c r="I24869" s="4">
        <v>817.03642000000002</v>
      </c>
      <c r="J24869" s="4">
        <v>25341</v>
      </c>
      <c r="K24869" s="4">
        <f t="shared" si="388"/>
        <v>29314</v>
      </c>
      <c r="L24869" s="2"/>
      <c r="M24869" s="14">
        <f>H24869/INDEX(Installed_Capacity!$H$5:$S$11,MATCH(Source_Data!C24869,Installed_Capacity!$G$5:$G$11,0),MATCH(Source_Data!D24869,Installed_Capacity!$H$4:$S$4,0))</f>
        <v>0.5401101009481547</v>
      </c>
    </row>
    <row r="24870" spans="1:13" x14ac:dyDescent="0.3">
      <c r="A24870" s="5">
        <v>43052</v>
      </c>
      <c r="B24870" s="5">
        <v>43041</v>
      </c>
      <c r="C24870" s="3">
        <v>2017</v>
      </c>
      <c r="D24870" s="3">
        <v>11</v>
      </c>
      <c r="E24870" s="3">
        <v>13</v>
      </c>
      <c r="F24870" s="3">
        <v>12</v>
      </c>
      <c r="G24870" s="3"/>
      <c r="H24870" s="4">
        <v>5450.9337500000001</v>
      </c>
      <c r="I24870" s="4">
        <v>960.62375999999995</v>
      </c>
      <c r="J24870" s="4">
        <v>25125</v>
      </c>
      <c r="K24870" s="4">
        <f t="shared" si="388"/>
        <v>29314</v>
      </c>
      <c r="L24870" s="2"/>
      <c r="M24870" s="14">
        <f>H24870/INDEX(Installed_Capacity!$H$5:$S$11,MATCH(Source_Data!C24870,Installed_Capacity!$G$5:$G$11,0),MATCH(Source_Data!D24870,Installed_Capacity!$H$4:$S$4,0))</f>
        <v>0.54801484212335971</v>
      </c>
    </row>
    <row r="24871" spans="1:13" x14ac:dyDescent="0.3">
      <c r="A24871" s="5">
        <v>43052</v>
      </c>
      <c r="B24871" s="5">
        <v>43041</v>
      </c>
      <c r="C24871" s="3">
        <v>2017</v>
      </c>
      <c r="D24871" s="3">
        <v>11</v>
      </c>
      <c r="E24871" s="3">
        <v>13</v>
      </c>
      <c r="F24871" s="3">
        <v>13</v>
      </c>
      <c r="G24871" s="3"/>
      <c r="H24871" s="4">
        <v>5532.6722</v>
      </c>
      <c r="I24871" s="4">
        <v>1172.0640000000001</v>
      </c>
      <c r="J24871" s="4">
        <v>25403</v>
      </c>
      <c r="K24871" s="4">
        <f t="shared" si="388"/>
        <v>29314</v>
      </c>
      <c r="L24871" s="2"/>
      <c r="M24871" s="14">
        <f>H24871/INDEX(Installed_Capacity!$H$5:$S$11,MATCH(Source_Data!C24871,Installed_Capacity!$G$5:$G$11,0),MATCH(Source_Data!D24871,Installed_Capacity!$H$4:$S$4,0))</f>
        <v>0.55623249543315423</v>
      </c>
    </row>
    <row r="24872" spans="1:13" x14ac:dyDescent="0.3">
      <c r="A24872" s="5">
        <v>43052</v>
      </c>
      <c r="B24872" s="5">
        <v>43041</v>
      </c>
      <c r="C24872" s="3">
        <v>2017</v>
      </c>
      <c r="D24872" s="3">
        <v>11</v>
      </c>
      <c r="E24872" s="3">
        <v>13</v>
      </c>
      <c r="F24872" s="3">
        <v>14</v>
      </c>
      <c r="G24872" s="3"/>
      <c r="H24872" s="4">
        <v>5655.05188</v>
      </c>
      <c r="I24872" s="4">
        <v>1275.8540700000001</v>
      </c>
      <c r="J24872" s="4">
        <v>25905</v>
      </c>
      <c r="K24872" s="4">
        <f t="shared" si="388"/>
        <v>29314</v>
      </c>
      <c r="L24872" s="2"/>
      <c r="M24872" s="14">
        <f>H24872/INDEX(Installed_Capacity!$H$5:$S$11,MATCH(Source_Data!C24872,Installed_Capacity!$G$5:$G$11,0),MATCH(Source_Data!D24872,Installed_Capacity!$H$4:$S$4,0))</f>
        <v>0.56853605370228699</v>
      </c>
    </row>
    <row r="24873" spans="1:13" x14ac:dyDescent="0.3">
      <c r="A24873" s="5">
        <v>43052</v>
      </c>
      <c r="B24873" s="5">
        <v>43041</v>
      </c>
      <c r="C24873" s="3">
        <v>2017</v>
      </c>
      <c r="D24873" s="3">
        <v>11</v>
      </c>
      <c r="E24873" s="3">
        <v>13</v>
      </c>
      <c r="F24873" s="3">
        <v>15</v>
      </c>
      <c r="G24873" s="3"/>
      <c r="H24873" s="4">
        <v>4552.4434899999997</v>
      </c>
      <c r="I24873" s="4">
        <v>1419.83115</v>
      </c>
      <c r="J24873" s="4">
        <v>26243</v>
      </c>
      <c r="K24873" s="4">
        <f t="shared" si="388"/>
        <v>29314</v>
      </c>
      <c r="L24873" s="2"/>
      <c r="M24873" s="14">
        <f>H24873/INDEX(Installed_Capacity!$H$5:$S$11,MATCH(Source_Data!C24873,Installed_Capacity!$G$5:$G$11,0),MATCH(Source_Data!D24873,Installed_Capacity!$H$4:$S$4,0))</f>
        <v>0.45768426381037314</v>
      </c>
    </row>
    <row r="24874" spans="1:13" x14ac:dyDescent="0.3">
      <c r="A24874" s="5">
        <v>43052</v>
      </c>
      <c r="B24874" s="5">
        <v>43041</v>
      </c>
      <c r="C24874" s="3">
        <v>2017</v>
      </c>
      <c r="D24874" s="3">
        <v>11</v>
      </c>
      <c r="E24874" s="3">
        <v>13</v>
      </c>
      <c r="F24874" s="3">
        <v>16</v>
      </c>
      <c r="G24874" s="3"/>
      <c r="H24874" s="4">
        <v>2578.6768900000002</v>
      </c>
      <c r="I24874" s="4">
        <v>1728.6549600000001</v>
      </c>
      <c r="J24874" s="4">
        <v>26651</v>
      </c>
      <c r="K24874" s="4">
        <f t="shared" si="388"/>
        <v>29314</v>
      </c>
      <c r="L24874" s="2"/>
      <c r="M24874" s="14">
        <f>H24874/INDEX(Installed_Capacity!$H$5:$S$11,MATCH(Source_Data!C24874,Installed_Capacity!$G$5:$G$11,0),MATCH(Source_Data!D24874,Installed_Capacity!$H$4:$S$4,0))</f>
        <v>0.25924974941412676</v>
      </c>
    </row>
    <row r="24875" spans="1:13" x14ac:dyDescent="0.3">
      <c r="A24875" s="5">
        <v>43052</v>
      </c>
      <c r="B24875" s="5">
        <v>43041</v>
      </c>
      <c r="C24875" s="3">
        <v>2017</v>
      </c>
      <c r="D24875" s="3">
        <v>11</v>
      </c>
      <c r="E24875" s="3">
        <v>13</v>
      </c>
      <c r="F24875" s="3">
        <v>17</v>
      </c>
      <c r="G24875" s="3"/>
      <c r="H24875" s="4">
        <v>313.6429</v>
      </c>
      <c r="I24875" s="4">
        <v>1553.4710500000001</v>
      </c>
      <c r="J24875" s="4">
        <v>27395</v>
      </c>
      <c r="K24875" s="4">
        <f t="shared" si="388"/>
        <v>29314</v>
      </c>
      <c r="L24875" s="2"/>
      <c r="M24875" s="14">
        <f>H24875/INDEX(Installed_Capacity!$H$5:$S$11,MATCH(Source_Data!C24875,Installed_Capacity!$G$5:$G$11,0),MATCH(Source_Data!D24875,Installed_Capacity!$H$4:$S$4,0))</f>
        <v>3.1532389166647398E-2</v>
      </c>
    </row>
    <row r="24876" spans="1:13" x14ac:dyDescent="0.3">
      <c r="A24876" s="5">
        <v>43052</v>
      </c>
      <c r="B24876" s="5">
        <v>43041</v>
      </c>
      <c r="C24876" s="3">
        <v>2017</v>
      </c>
      <c r="D24876" s="3">
        <v>11</v>
      </c>
      <c r="E24876" s="3">
        <v>13</v>
      </c>
      <c r="F24876" s="3">
        <v>18</v>
      </c>
      <c r="G24876" s="3"/>
      <c r="H24876" s="4">
        <v>0</v>
      </c>
      <c r="I24876" s="4">
        <v>1332.20002</v>
      </c>
      <c r="J24876" s="4">
        <v>29314</v>
      </c>
      <c r="K24876" s="4">
        <f t="shared" si="388"/>
        <v>29314</v>
      </c>
      <c r="L24876" s="2"/>
      <c r="M24876" s="14">
        <f>H24876/INDEX(Installed_Capacity!$H$5:$S$11,MATCH(Source_Data!C24876,Installed_Capacity!$G$5:$G$11,0),MATCH(Source_Data!D24876,Installed_Capacity!$H$4:$S$4,0))</f>
        <v>0</v>
      </c>
    </row>
    <row r="24877" spans="1:13" x14ac:dyDescent="0.3">
      <c r="A24877" s="5">
        <v>43052</v>
      </c>
      <c r="B24877" s="5">
        <v>43041</v>
      </c>
      <c r="C24877" s="3">
        <v>2017</v>
      </c>
      <c r="D24877" s="3">
        <v>11</v>
      </c>
      <c r="E24877" s="3">
        <v>13</v>
      </c>
      <c r="F24877" s="3">
        <v>19</v>
      </c>
      <c r="G24877" s="3"/>
      <c r="H24877" s="4">
        <v>0</v>
      </c>
      <c r="I24877" s="4">
        <v>1506.59518</v>
      </c>
      <c r="J24877" s="4">
        <v>29263</v>
      </c>
      <c r="K24877" s="4">
        <f t="shared" si="388"/>
        <v>29314</v>
      </c>
      <c r="L24877" s="2"/>
      <c r="M24877" s="14">
        <f>H24877/INDEX(Installed_Capacity!$H$5:$S$11,MATCH(Source_Data!C24877,Installed_Capacity!$G$5:$G$11,0),MATCH(Source_Data!D24877,Installed_Capacity!$H$4:$S$4,0))</f>
        <v>0</v>
      </c>
    </row>
    <row r="24878" spans="1:13" x14ac:dyDescent="0.3">
      <c r="A24878" s="5">
        <v>43052</v>
      </c>
      <c r="B24878" s="5">
        <v>43041</v>
      </c>
      <c r="C24878" s="3">
        <v>2017</v>
      </c>
      <c r="D24878" s="3">
        <v>11</v>
      </c>
      <c r="E24878" s="3">
        <v>13</v>
      </c>
      <c r="F24878" s="3">
        <v>20</v>
      </c>
      <c r="G24878" s="3"/>
      <c r="H24878" s="4">
        <v>0</v>
      </c>
      <c r="I24878" s="4">
        <v>1661.7726600000001</v>
      </c>
      <c r="J24878" s="4">
        <v>28620</v>
      </c>
      <c r="K24878" s="4">
        <f t="shared" si="388"/>
        <v>29314</v>
      </c>
      <c r="L24878" s="2"/>
      <c r="M24878" s="14">
        <f>H24878/INDEX(Installed_Capacity!$H$5:$S$11,MATCH(Source_Data!C24878,Installed_Capacity!$G$5:$G$11,0),MATCH(Source_Data!D24878,Installed_Capacity!$H$4:$S$4,0))</f>
        <v>0</v>
      </c>
    </row>
    <row r="24879" spans="1:13" x14ac:dyDescent="0.3">
      <c r="A24879" s="5">
        <v>43052</v>
      </c>
      <c r="B24879" s="5">
        <v>43041</v>
      </c>
      <c r="C24879" s="3">
        <v>2017</v>
      </c>
      <c r="D24879" s="3">
        <v>11</v>
      </c>
      <c r="E24879" s="3">
        <v>13</v>
      </c>
      <c r="F24879" s="3">
        <v>21</v>
      </c>
      <c r="G24879" s="3"/>
      <c r="H24879" s="4">
        <v>0</v>
      </c>
      <c r="I24879" s="4">
        <v>1791.7882300000001</v>
      </c>
      <c r="J24879" s="4">
        <v>27563</v>
      </c>
      <c r="K24879" s="4">
        <f t="shared" si="388"/>
        <v>29314</v>
      </c>
      <c r="L24879" s="2"/>
      <c r="M24879" s="14">
        <f>H24879/INDEX(Installed_Capacity!$H$5:$S$11,MATCH(Source_Data!C24879,Installed_Capacity!$G$5:$G$11,0),MATCH(Source_Data!D24879,Installed_Capacity!$H$4:$S$4,0))</f>
        <v>0</v>
      </c>
    </row>
    <row r="24880" spans="1:13" x14ac:dyDescent="0.3">
      <c r="A24880" s="5">
        <v>43052</v>
      </c>
      <c r="B24880" s="5">
        <v>43041</v>
      </c>
      <c r="C24880" s="3">
        <v>2017</v>
      </c>
      <c r="D24880" s="3">
        <v>11</v>
      </c>
      <c r="E24880" s="3">
        <v>13</v>
      </c>
      <c r="F24880" s="3">
        <v>22</v>
      </c>
      <c r="G24880" s="3"/>
      <c r="H24880" s="4">
        <v>0</v>
      </c>
      <c r="I24880" s="4">
        <v>2005.28745</v>
      </c>
      <c r="J24880" s="4">
        <v>26117</v>
      </c>
      <c r="K24880" s="4">
        <f t="shared" si="388"/>
        <v>29314</v>
      </c>
      <c r="L24880" s="2"/>
      <c r="M24880" s="14">
        <f>H24880/INDEX(Installed_Capacity!$H$5:$S$11,MATCH(Source_Data!C24880,Installed_Capacity!$G$5:$G$11,0),MATCH(Source_Data!D24880,Installed_Capacity!$H$4:$S$4,0))</f>
        <v>0</v>
      </c>
    </row>
    <row r="24881" spans="1:13" x14ac:dyDescent="0.3">
      <c r="A24881" s="5">
        <v>43052</v>
      </c>
      <c r="B24881" s="5">
        <v>43041</v>
      </c>
      <c r="C24881" s="3">
        <v>2017</v>
      </c>
      <c r="D24881" s="3">
        <v>11</v>
      </c>
      <c r="E24881" s="3">
        <v>13</v>
      </c>
      <c r="F24881" s="3">
        <v>23</v>
      </c>
      <c r="G24881" s="3"/>
      <c r="H24881" s="4">
        <v>0</v>
      </c>
      <c r="I24881" s="4">
        <v>2089.3942200000001</v>
      </c>
      <c r="J24881" s="4">
        <v>24075</v>
      </c>
      <c r="K24881" s="4">
        <f t="shared" si="388"/>
        <v>29314</v>
      </c>
      <c r="L24881" s="2"/>
      <c r="M24881" s="14">
        <f>H24881/INDEX(Installed_Capacity!$H$5:$S$11,MATCH(Source_Data!C24881,Installed_Capacity!$G$5:$G$11,0),MATCH(Source_Data!D24881,Installed_Capacity!$H$4:$S$4,0))</f>
        <v>0</v>
      </c>
    </row>
    <row r="24882" spans="1:13" x14ac:dyDescent="0.3">
      <c r="A24882" s="5">
        <v>43052</v>
      </c>
      <c r="B24882" s="5">
        <v>43041</v>
      </c>
      <c r="C24882" s="3">
        <v>2017</v>
      </c>
      <c r="D24882" s="3">
        <v>11</v>
      </c>
      <c r="E24882" s="3">
        <v>13</v>
      </c>
      <c r="F24882" s="3">
        <v>24</v>
      </c>
      <c r="G24882" s="3"/>
      <c r="H24882" s="4">
        <v>0</v>
      </c>
      <c r="I24882" s="4">
        <v>2357.56682</v>
      </c>
      <c r="J24882" s="4">
        <v>22234</v>
      </c>
      <c r="K24882" s="4">
        <f t="shared" si="388"/>
        <v>29314</v>
      </c>
      <c r="L24882" s="2"/>
      <c r="M24882" s="14">
        <f>H24882/INDEX(Installed_Capacity!$H$5:$S$11,MATCH(Source_Data!C24882,Installed_Capacity!$G$5:$G$11,0),MATCH(Source_Data!D24882,Installed_Capacity!$H$4:$S$4,0))</f>
        <v>0</v>
      </c>
    </row>
    <row r="24883" spans="1:13" x14ac:dyDescent="0.3">
      <c r="A24883" s="5">
        <v>43053</v>
      </c>
      <c r="B24883" s="5">
        <v>43041</v>
      </c>
      <c r="C24883" s="3">
        <v>2017</v>
      </c>
      <c r="D24883" s="3">
        <v>11</v>
      </c>
      <c r="E24883" s="3">
        <v>14</v>
      </c>
      <c r="F24883" s="3">
        <v>1</v>
      </c>
      <c r="G24883" s="3"/>
      <c r="H24883" s="4">
        <v>0</v>
      </c>
      <c r="I24883" s="4">
        <v>2248.2150200000001</v>
      </c>
      <c r="J24883" s="4">
        <v>21121</v>
      </c>
      <c r="K24883" s="4">
        <f t="shared" si="388"/>
        <v>29130</v>
      </c>
      <c r="L24883" s="2"/>
      <c r="M24883" s="14">
        <f>H24883/INDEX(Installed_Capacity!$H$5:$S$11,MATCH(Source_Data!C24883,Installed_Capacity!$G$5:$G$11,0),MATCH(Source_Data!D24883,Installed_Capacity!$H$4:$S$4,0))</f>
        <v>0</v>
      </c>
    </row>
    <row r="24884" spans="1:13" x14ac:dyDescent="0.3">
      <c r="A24884" s="5">
        <v>43053</v>
      </c>
      <c r="B24884" s="5">
        <v>43041</v>
      </c>
      <c r="C24884" s="3">
        <v>2017</v>
      </c>
      <c r="D24884" s="3">
        <v>11</v>
      </c>
      <c r="E24884" s="3">
        <v>14</v>
      </c>
      <c r="F24884" s="3">
        <v>2</v>
      </c>
      <c r="G24884" s="3"/>
      <c r="H24884" s="4">
        <v>0</v>
      </c>
      <c r="I24884" s="4">
        <v>2091.8435899999999</v>
      </c>
      <c r="J24884" s="4">
        <v>20472</v>
      </c>
      <c r="K24884" s="4">
        <f t="shared" si="388"/>
        <v>29130</v>
      </c>
      <c r="L24884" s="2"/>
      <c r="M24884" s="14">
        <f>H24884/INDEX(Installed_Capacity!$H$5:$S$11,MATCH(Source_Data!C24884,Installed_Capacity!$G$5:$G$11,0),MATCH(Source_Data!D24884,Installed_Capacity!$H$4:$S$4,0))</f>
        <v>0</v>
      </c>
    </row>
    <row r="24885" spans="1:13" x14ac:dyDescent="0.3">
      <c r="A24885" s="5">
        <v>43053</v>
      </c>
      <c r="B24885" s="5">
        <v>43041</v>
      </c>
      <c r="C24885" s="3">
        <v>2017</v>
      </c>
      <c r="D24885" s="3">
        <v>11</v>
      </c>
      <c r="E24885" s="3">
        <v>14</v>
      </c>
      <c r="F24885" s="3">
        <v>3</v>
      </c>
      <c r="G24885" s="3"/>
      <c r="H24885" s="4">
        <v>0</v>
      </c>
      <c r="I24885" s="4">
        <v>1744.00262</v>
      </c>
      <c r="J24885" s="4">
        <v>20003</v>
      </c>
      <c r="K24885" s="4">
        <f t="shared" si="388"/>
        <v>29130</v>
      </c>
      <c r="L24885" s="2"/>
      <c r="M24885" s="14">
        <f>H24885/INDEX(Installed_Capacity!$H$5:$S$11,MATCH(Source_Data!C24885,Installed_Capacity!$G$5:$G$11,0),MATCH(Source_Data!D24885,Installed_Capacity!$H$4:$S$4,0))</f>
        <v>0</v>
      </c>
    </row>
    <row r="24886" spans="1:13" x14ac:dyDescent="0.3">
      <c r="A24886" s="5">
        <v>43053</v>
      </c>
      <c r="B24886" s="5">
        <v>43041</v>
      </c>
      <c r="C24886" s="3">
        <v>2017</v>
      </c>
      <c r="D24886" s="3">
        <v>11</v>
      </c>
      <c r="E24886" s="3">
        <v>14</v>
      </c>
      <c r="F24886" s="3">
        <v>4</v>
      </c>
      <c r="G24886" s="3"/>
      <c r="H24886" s="4">
        <v>0</v>
      </c>
      <c r="I24886" s="4">
        <v>1472.64885</v>
      </c>
      <c r="J24886" s="4">
        <v>19796</v>
      </c>
      <c r="K24886" s="4">
        <f t="shared" si="388"/>
        <v>29130</v>
      </c>
      <c r="L24886" s="2"/>
      <c r="M24886" s="14">
        <f>H24886/INDEX(Installed_Capacity!$H$5:$S$11,MATCH(Source_Data!C24886,Installed_Capacity!$G$5:$G$11,0),MATCH(Source_Data!D24886,Installed_Capacity!$H$4:$S$4,0))</f>
        <v>0</v>
      </c>
    </row>
    <row r="24887" spans="1:13" x14ac:dyDescent="0.3">
      <c r="A24887" s="5">
        <v>43053</v>
      </c>
      <c r="B24887" s="5">
        <v>43041</v>
      </c>
      <c r="C24887" s="3">
        <v>2017</v>
      </c>
      <c r="D24887" s="3">
        <v>11</v>
      </c>
      <c r="E24887" s="3">
        <v>14</v>
      </c>
      <c r="F24887" s="3">
        <v>5</v>
      </c>
      <c r="G24887" s="3"/>
      <c r="H24887" s="4">
        <v>0</v>
      </c>
      <c r="I24887" s="4">
        <v>1644.0600300000001</v>
      </c>
      <c r="J24887" s="4">
        <v>20164</v>
      </c>
      <c r="K24887" s="4">
        <f t="shared" si="388"/>
        <v>29130</v>
      </c>
      <c r="L24887" s="2"/>
      <c r="M24887" s="14">
        <f>H24887/INDEX(Installed_Capacity!$H$5:$S$11,MATCH(Source_Data!C24887,Installed_Capacity!$G$5:$G$11,0),MATCH(Source_Data!D24887,Installed_Capacity!$H$4:$S$4,0))</f>
        <v>0</v>
      </c>
    </row>
    <row r="24888" spans="1:13" x14ac:dyDescent="0.3">
      <c r="A24888" s="5">
        <v>43053</v>
      </c>
      <c r="B24888" s="5">
        <v>43041</v>
      </c>
      <c r="C24888" s="3">
        <v>2017</v>
      </c>
      <c r="D24888" s="3">
        <v>11</v>
      </c>
      <c r="E24888" s="3">
        <v>14</v>
      </c>
      <c r="F24888" s="3">
        <v>6</v>
      </c>
      <c r="G24888" s="3"/>
      <c r="H24888" s="4">
        <v>0</v>
      </c>
      <c r="I24888" s="4">
        <v>1607.35574</v>
      </c>
      <c r="J24888" s="4">
        <v>21563</v>
      </c>
      <c r="K24888" s="4">
        <f t="shared" si="388"/>
        <v>29130</v>
      </c>
      <c r="L24888" s="2"/>
      <c r="M24888" s="14">
        <f>H24888/INDEX(Installed_Capacity!$H$5:$S$11,MATCH(Source_Data!C24888,Installed_Capacity!$G$5:$G$11,0),MATCH(Source_Data!D24888,Installed_Capacity!$H$4:$S$4,0))</f>
        <v>0</v>
      </c>
    </row>
    <row r="24889" spans="1:13" x14ac:dyDescent="0.3">
      <c r="A24889" s="5">
        <v>43053</v>
      </c>
      <c r="B24889" s="5">
        <v>43042</v>
      </c>
      <c r="C24889" s="3">
        <v>2017</v>
      </c>
      <c r="D24889" s="3">
        <v>11</v>
      </c>
      <c r="E24889" s="3">
        <v>14</v>
      </c>
      <c r="F24889" s="3">
        <v>7</v>
      </c>
      <c r="G24889" s="3"/>
      <c r="H24889" s="4">
        <v>171.86113</v>
      </c>
      <c r="I24889" s="4">
        <v>1689.48261</v>
      </c>
      <c r="J24889" s="4">
        <v>23746</v>
      </c>
      <c r="K24889" s="4">
        <f t="shared" si="388"/>
        <v>29130</v>
      </c>
      <c r="L24889" s="2"/>
      <c r="M24889" s="14">
        <f>H24889/INDEX(Installed_Capacity!$H$5:$S$11,MATCH(Source_Data!C24889,Installed_Capacity!$G$5:$G$11,0),MATCH(Source_Data!D24889,Installed_Capacity!$H$4:$S$4,0))</f>
        <v>1.7278223207921432E-2</v>
      </c>
    </row>
    <row r="24890" spans="1:13" x14ac:dyDescent="0.3">
      <c r="A24890" s="5">
        <v>43053</v>
      </c>
      <c r="B24890" s="5">
        <v>43042</v>
      </c>
      <c r="C24890" s="3">
        <v>2017</v>
      </c>
      <c r="D24890" s="3">
        <v>11</v>
      </c>
      <c r="E24890" s="3">
        <v>14</v>
      </c>
      <c r="F24890" s="3">
        <v>8</v>
      </c>
      <c r="G24890" s="3"/>
      <c r="H24890" s="4">
        <v>2208.1867200000002</v>
      </c>
      <c r="I24890" s="4">
        <v>1748.98849</v>
      </c>
      <c r="J24890" s="4">
        <v>24886</v>
      </c>
      <c r="K24890" s="4">
        <f t="shared" si="388"/>
        <v>29130</v>
      </c>
      <c r="L24890" s="2"/>
      <c r="M24890" s="14">
        <f>H24890/INDEX(Installed_Capacity!$H$5:$S$11,MATCH(Source_Data!C24890,Installed_Capacity!$G$5:$G$11,0),MATCH(Source_Data!D24890,Installed_Capacity!$H$4:$S$4,0))</f>
        <v>0.22200216554451788</v>
      </c>
    </row>
    <row r="24891" spans="1:13" x14ac:dyDescent="0.3">
      <c r="A24891" s="5">
        <v>43053</v>
      </c>
      <c r="B24891" s="5">
        <v>43042</v>
      </c>
      <c r="C24891" s="3">
        <v>2017</v>
      </c>
      <c r="D24891" s="3">
        <v>11</v>
      </c>
      <c r="E24891" s="3">
        <v>14</v>
      </c>
      <c r="F24891" s="3">
        <v>9</v>
      </c>
      <c r="G24891" s="3"/>
      <c r="H24891" s="4">
        <v>5033.5906699999996</v>
      </c>
      <c r="I24891" s="4">
        <v>1593.72585</v>
      </c>
      <c r="J24891" s="4">
        <v>24783</v>
      </c>
      <c r="K24891" s="4">
        <f t="shared" si="388"/>
        <v>29130</v>
      </c>
      <c r="L24891" s="2"/>
      <c r="M24891" s="14">
        <f>H24891/INDEX(Installed_Capacity!$H$5:$S$11,MATCH(Source_Data!C24891,Installed_Capacity!$G$5:$G$11,0),MATCH(Source_Data!D24891,Installed_Capacity!$H$4:$S$4,0))</f>
        <v>0.50605685609986839</v>
      </c>
    </row>
    <row r="24892" spans="1:13" x14ac:dyDescent="0.3">
      <c r="A24892" s="5">
        <v>43053</v>
      </c>
      <c r="B24892" s="5">
        <v>43042</v>
      </c>
      <c r="C24892" s="3">
        <v>2017</v>
      </c>
      <c r="D24892" s="3">
        <v>11</v>
      </c>
      <c r="E24892" s="3">
        <v>14</v>
      </c>
      <c r="F24892" s="3">
        <v>10</v>
      </c>
      <c r="G24892" s="3"/>
      <c r="H24892" s="4">
        <v>6343.2521900000002</v>
      </c>
      <c r="I24892" s="4">
        <v>1337.4906100000001</v>
      </c>
      <c r="J24892" s="4">
        <v>24786</v>
      </c>
      <c r="K24892" s="4">
        <f t="shared" si="388"/>
        <v>29130</v>
      </c>
      <c r="L24892" s="2"/>
      <c r="M24892" s="14">
        <f>H24892/INDEX(Installed_Capacity!$H$5:$S$11,MATCH(Source_Data!C24892,Installed_Capacity!$G$5:$G$11,0),MATCH(Source_Data!D24892,Installed_Capacity!$H$4:$S$4,0))</f>
        <v>0.63772493060505564</v>
      </c>
    </row>
    <row r="24893" spans="1:13" x14ac:dyDescent="0.3">
      <c r="A24893" s="5">
        <v>43053</v>
      </c>
      <c r="B24893" s="5">
        <v>43042</v>
      </c>
      <c r="C24893" s="3">
        <v>2017</v>
      </c>
      <c r="D24893" s="3">
        <v>11</v>
      </c>
      <c r="E24893" s="3">
        <v>14</v>
      </c>
      <c r="F24893" s="3">
        <v>11</v>
      </c>
      <c r="G24893" s="3"/>
      <c r="H24893" s="4">
        <v>6582.9162299999998</v>
      </c>
      <c r="I24893" s="4">
        <v>1439.34817</v>
      </c>
      <c r="J24893" s="4">
        <v>24946</v>
      </c>
      <c r="K24893" s="4">
        <f t="shared" si="388"/>
        <v>29130</v>
      </c>
      <c r="L24893" s="2"/>
      <c r="M24893" s="14">
        <f>H24893/INDEX(Installed_Capacity!$H$5:$S$11,MATCH(Source_Data!C24893,Installed_Capacity!$G$5:$G$11,0),MATCH(Source_Data!D24893,Installed_Capacity!$H$4:$S$4,0))</f>
        <v>0.66181978426994315</v>
      </c>
    </row>
    <row r="24894" spans="1:13" x14ac:dyDescent="0.3">
      <c r="A24894" s="5">
        <v>43053</v>
      </c>
      <c r="B24894" s="5">
        <v>43042</v>
      </c>
      <c r="C24894" s="3">
        <v>2017</v>
      </c>
      <c r="D24894" s="3">
        <v>11</v>
      </c>
      <c r="E24894" s="3">
        <v>14</v>
      </c>
      <c r="F24894" s="3">
        <v>12</v>
      </c>
      <c r="G24894" s="3"/>
      <c r="H24894" s="4">
        <v>6646.6542900000004</v>
      </c>
      <c r="I24894" s="4">
        <v>1566.6094900000001</v>
      </c>
      <c r="J24894" s="4">
        <v>25024</v>
      </c>
      <c r="K24894" s="4">
        <f t="shared" si="388"/>
        <v>29130</v>
      </c>
      <c r="L24894" s="2"/>
      <c r="M24894" s="14">
        <f>H24894/INDEX(Installed_Capacity!$H$5:$S$11,MATCH(Source_Data!C24894,Installed_Capacity!$G$5:$G$11,0),MATCH(Source_Data!D24894,Installed_Capacity!$H$4:$S$4,0))</f>
        <v>0.66822775114133459</v>
      </c>
    </row>
    <row r="24895" spans="1:13" x14ac:dyDescent="0.3">
      <c r="A24895" s="5">
        <v>43053</v>
      </c>
      <c r="B24895" s="5">
        <v>43042</v>
      </c>
      <c r="C24895" s="3">
        <v>2017</v>
      </c>
      <c r="D24895" s="3">
        <v>11</v>
      </c>
      <c r="E24895" s="3">
        <v>14</v>
      </c>
      <c r="F24895" s="3">
        <v>13</v>
      </c>
      <c r="G24895" s="3"/>
      <c r="H24895" s="4">
        <v>6562.8742099999999</v>
      </c>
      <c r="I24895" s="4">
        <v>1749.8246300000001</v>
      </c>
      <c r="J24895" s="4">
        <v>25314</v>
      </c>
      <c r="K24895" s="4">
        <f t="shared" si="388"/>
        <v>29130</v>
      </c>
      <c r="L24895" s="2"/>
      <c r="M24895" s="14">
        <f>H24895/INDEX(Installed_Capacity!$H$5:$S$11,MATCH(Source_Data!C24895,Installed_Capacity!$G$5:$G$11,0),MATCH(Source_Data!D24895,Installed_Capacity!$H$4:$S$4,0))</f>
        <v>0.65980484060526678</v>
      </c>
    </row>
    <row r="24896" spans="1:13" x14ac:dyDescent="0.3">
      <c r="A24896" s="5">
        <v>43053</v>
      </c>
      <c r="B24896" s="5">
        <v>43042</v>
      </c>
      <c r="C24896" s="3">
        <v>2017</v>
      </c>
      <c r="D24896" s="3">
        <v>11</v>
      </c>
      <c r="E24896" s="3">
        <v>14</v>
      </c>
      <c r="F24896" s="3">
        <v>14</v>
      </c>
      <c r="G24896" s="3"/>
      <c r="H24896" s="4">
        <v>6439.7174100000002</v>
      </c>
      <c r="I24896" s="4">
        <v>1842.7741699999999</v>
      </c>
      <c r="J24896" s="4">
        <v>25849</v>
      </c>
      <c r="K24896" s="4">
        <f t="shared" si="388"/>
        <v>29130</v>
      </c>
      <c r="L24896" s="2"/>
      <c r="M24896" s="14">
        <f>H24896/INDEX(Installed_Capacity!$H$5:$S$11,MATCH(Source_Data!C24896,Installed_Capacity!$G$5:$G$11,0),MATCH(Source_Data!D24896,Installed_Capacity!$H$4:$S$4,0))</f>
        <v>0.64742315383308424</v>
      </c>
    </row>
    <row r="24897" spans="1:13" x14ac:dyDescent="0.3">
      <c r="A24897" s="5">
        <v>43053</v>
      </c>
      <c r="B24897" s="5">
        <v>43042</v>
      </c>
      <c r="C24897" s="3">
        <v>2017</v>
      </c>
      <c r="D24897" s="3">
        <v>11</v>
      </c>
      <c r="E24897" s="3">
        <v>14</v>
      </c>
      <c r="F24897" s="3">
        <v>15</v>
      </c>
      <c r="G24897" s="3"/>
      <c r="H24897" s="4">
        <v>5305.3997399999998</v>
      </c>
      <c r="I24897" s="4">
        <v>2033.28171</v>
      </c>
      <c r="J24897" s="4">
        <v>26108</v>
      </c>
      <c r="K24897" s="4">
        <f t="shared" si="388"/>
        <v>29130</v>
      </c>
      <c r="L24897" s="2"/>
      <c r="M24897" s="14">
        <f>H24897/INDEX(Installed_Capacity!$H$5:$S$11,MATCH(Source_Data!C24897,Installed_Capacity!$G$5:$G$11,0),MATCH(Source_Data!D24897,Installed_Capacity!$H$4:$S$4,0))</f>
        <v>0.53338344112463554</v>
      </c>
    </row>
    <row r="24898" spans="1:13" x14ac:dyDescent="0.3">
      <c r="A24898" s="5">
        <v>43053</v>
      </c>
      <c r="B24898" s="5">
        <v>43042</v>
      </c>
      <c r="C24898" s="3">
        <v>2017</v>
      </c>
      <c r="D24898" s="3">
        <v>11</v>
      </c>
      <c r="E24898" s="3">
        <v>14</v>
      </c>
      <c r="F24898" s="3">
        <v>16</v>
      </c>
      <c r="G24898" s="3"/>
      <c r="H24898" s="4">
        <v>3051.2677399999998</v>
      </c>
      <c r="I24898" s="4">
        <v>2132.7836000000002</v>
      </c>
      <c r="J24898" s="4">
        <v>26621</v>
      </c>
      <c r="K24898" s="4">
        <f t="shared" si="388"/>
        <v>29130</v>
      </c>
      <c r="L24898" s="2"/>
      <c r="M24898" s="14">
        <f>H24898/INDEX(Installed_Capacity!$H$5:$S$11,MATCH(Source_Data!C24898,Installed_Capacity!$G$5:$G$11,0),MATCH(Source_Data!D24898,Installed_Capacity!$H$4:$S$4,0))</f>
        <v>0.30676212287705762</v>
      </c>
    </row>
    <row r="24899" spans="1:13" x14ac:dyDescent="0.3">
      <c r="A24899" s="5">
        <v>43053</v>
      </c>
      <c r="B24899" s="5">
        <v>43042</v>
      </c>
      <c r="C24899" s="3">
        <v>2017</v>
      </c>
      <c r="D24899" s="3">
        <v>11</v>
      </c>
      <c r="E24899" s="3">
        <v>14</v>
      </c>
      <c r="F24899" s="3">
        <v>17</v>
      </c>
      <c r="G24899" s="3"/>
      <c r="H24899" s="4">
        <v>377.10833000000002</v>
      </c>
      <c r="I24899" s="4">
        <v>2187.3139099999999</v>
      </c>
      <c r="J24899" s="4">
        <v>27171</v>
      </c>
      <c r="K24899" s="4">
        <f t="shared" ref="K24899:K24962" si="389">_xlfn.MAXIFS($J:$J, $C:$C, C24899, $D:$D, D24899, $E:$E, E24899)</f>
        <v>29130</v>
      </c>
      <c r="L24899" s="2"/>
      <c r="M24899" s="14">
        <f>H24899/INDEX(Installed_Capacity!$H$5:$S$11,MATCH(Source_Data!C24899,Installed_Capacity!$G$5:$G$11,0),MATCH(Source_Data!D24899,Installed_Capacity!$H$4:$S$4,0))</f>
        <v>3.7912946920030693E-2</v>
      </c>
    </row>
    <row r="24900" spans="1:13" x14ac:dyDescent="0.3">
      <c r="A24900" s="5">
        <v>43053</v>
      </c>
      <c r="B24900" s="5">
        <v>43042</v>
      </c>
      <c r="C24900" s="3">
        <v>2017</v>
      </c>
      <c r="D24900" s="3">
        <v>11</v>
      </c>
      <c r="E24900" s="3">
        <v>14</v>
      </c>
      <c r="F24900" s="3">
        <v>18</v>
      </c>
      <c r="G24900" s="3"/>
      <c r="H24900" s="4">
        <v>0</v>
      </c>
      <c r="I24900" s="4">
        <v>1990.9829400000001</v>
      </c>
      <c r="J24900" s="4">
        <v>29130</v>
      </c>
      <c r="K24900" s="4">
        <f t="shared" si="389"/>
        <v>29130</v>
      </c>
      <c r="L24900" s="2"/>
      <c r="M24900" s="14">
        <f>H24900/INDEX(Installed_Capacity!$H$5:$S$11,MATCH(Source_Data!C24900,Installed_Capacity!$G$5:$G$11,0),MATCH(Source_Data!D24900,Installed_Capacity!$H$4:$S$4,0))</f>
        <v>0</v>
      </c>
    </row>
    <row r="24901" spans="1:13" x14ac:dyDescent="0.3">
      <c r="A24901" s="5">
        <v>43053</v>
      </c>
      <c r="B24901" s="5">
        <v>43042</v>
      </c>
      <c r="C24901" s="3">
        <v>2017</v>
      </c>
      <c r="D24901" s="3">
        <v>11</v>
      </c>
      <c r="E24901" s="3">
        <v>14</v>
      </c>
      <c r="F24901" s="3">
        <v>19</v>
      </c>
      <c r="G24901" s="3"/>
      <c r="H24901" s="4">
        <v>0</v>
      </c>
      <c r="I24901" s="4">
        <v>1814.14022</v>
      </c>
      <c r="J24901" s="4">
        <v>29106</v>
      </c>
      <c r="K24901" s="4">
        <f t="shared" si="389"/>
        <v>29130</v>
      </c>
      <c r="L24901" s="2"/>
      <c r="M24901" s="14">
        <f>H24901/INDEX(Installed_Capacity!$H$5:$S$11,MATCH(Source_Data!C24901,Installed_Capacity!$G$5:$G$11,0),MATCH(Source_Data!D24901,Installed_Capacity!$H$4:$S$4,0))</f>
        <v>0</v>
      </c>
    </row>
    <row r="24902" spans="1:13" x14ac:dyDescent="0.3">
      <c r="A24902" s="5">
        <v>43053</v>
      </c>
      <c r="B24902" s="5">
        <v>43042</v>
      </c>
      <c r="C24902" s="3">
        <v>2017</v>
      </c>
      <c r="D24902" s="3">
        <v>11</v>
      </c>
      <c r="E24902" s="3">
        <v>14</v>
      </c>
      <c r="F24902" s="3">
        <v>20</v>
      </c>
      <c r="G24902" s="3"/>
      <c r="H24902" s="4">
        <v>0</v>
      </c>
      <c r="I24902" s="4">
        <v>1700.75557</v>
      </c>
      <c r="J24902" s="4">
        <v>28392</v>
      </c>
      <c r="K24902" s="4">
        <f t="shared" si="389"/>
        <v>29130</v>
      </c>
      <c r="L24902" s="2"/>
      <c r="M24902" s="14">
        <f>H24902/INDEX(Installed_Capacity!$H$5:$S$11,MATCH(Source_Data!C24902,Installed_Capacity!$G$5:$G$11,0),MATCH(Source_Data!D24902,Installed_Capacity!$H$4:$S$4,0))</f>
        <v>0</v>
      </c>
    </row>
    <row r="24903" spans="1:13" x14ac:dyDescent="0.3">
      <c r="A24903" s="5">
        <v>43053</v>
      </c>
      <c r="B24903" s="5">
        <v>43042</v>
      </c>
      <c r="C24903" s="3">
        <v>2017</v>
      </c>
      <c r="D24903" s="3">
        <v>11</v>
      </c>
      <c r="E24903" s="3">
        <v>14</v>
      </c>
      <c r="F24903" s="3">
        <v>21</v>
      </c>
      <c r="G24903" s="3"/>
      <c r="H24903" s="4">
        <v>0</v>
      </c>
      <c r="I24903" s="4">
        <v>1789.7407700000001</v>
      </c>
      <c r="J24903" s="4">
        <v>27417</v>
      </c>
      <c r="K24903" s="4">
        <f t="shared" si="389"/>
        <v>29130</v>
      </c>
      <c r="L24903" s="2"/>
      <c r="M24903" s="14">
        <f>H24903/INDEX(Installed_Capacity!$H$5:$S$11,MATCH(Source_Data!C24903,Installed_Capacity!$G$5:$G$11,0),MATCH(Source_Data!D24903,Installed_Capacity!$H$4:$S$4,0))</f>
        <v>0</v>
      </c>
    </row>
    <row r="24904" spans="1:13" x14ac:dyDescent="0.3">
      <c r="A24904" s="5">
        <v>43053</v>
      </c>
      <c r="B24904" s="5">
        <v>43042</v>
      </c>
      <c r="C24904" s="3">
        <v>2017</v>
      </c>
      <c r="D24904" s="3">
        <v>11</v>
      </c>
      <c r="E24904" s="3">
        <v>14</v>
      </c>
      <c r="F24904" s="3">
        <v>22</v>
      </c>
      <c r="G24904" s="3"/>
      <c r="H24904" s="4">
        <v>0</v>
      </c>
      <c r="I24904" s="4">
        <v>1411.82736</v>
      </c>
      <c r="J24904" s="4">
        <v>26009</v>
      </c>
      <c r="K24904" s="4">
        <f t="shared" si="389"/>
        <v>29130</v>
      </c>
      <c r="L24904" s="2"/>
      <c r="M24904" s="14">
        <f>H24904/INDEX(Installed_Capacity!$H$5:$S$11,MATCH(Source_Data!C24904,Installed_Capacity!$G$5:$G$11,0),MATCH(Source_Data!D24904,Installed_Capacity!$H$4:$S$4,0))</f>
        <v>0</v>
      </c>
    </row>
    <row r="24905" spans="1:13" x14ac:dyDescent="0.3">
      <c r="A24905" s="5">
        <v>43053</v>
      </c>
      <c r="B24905" s="5">
        <v>43042</v>
      </c>
      <c r="C24905" s="3">
        <v>2017</v>
      </c>
      <c r="D24905" s="3">
        <v>11</v>
      </c>
      <c r="E24905" s="3">
        <v>14</v>
      </c>
      <c r="F24905" s="3">
        <v>23</v>
      </c>
      <c r="G24905" s="3"/>
      <c r="H24905" s="4">
        <v>0</v>
      </c>
      <c r="I24905" s="4">
        <v>1110.4865199999999</v>
      </c>
      <c r="J24905" s="4">
        <v>24010</v>
      </c>
      <c r="K24905" s="4">
        <f t="shared" si="389"/>
        <v>29130</v>
      </c>
      <c r="L24905" s="2"/>
      <c r="M24905" s="14">
        <f>H24905/INDEX(Installed_Capacity!$H$5:$S$11,MATCH(Source_Data!C24905,Installed_Capacity!$G$5:$G$11,0),MATCH(Source_Data!D24905,Installed_Capacity!$H$4:$S$4,0))</f>
        <v>0</v>
      </c>
    </row>
    <row r="24906" spans="1:13" x14ac:dyDescent="0.3">
      <c r="A24906" s="5">
        <v>43053</v>
      </c>
      <c r="B24906" s="5">
        <v>43042</v>
      </c>
      <c r="C24906" s="3">
        <v>2017</v>
      </c>
      <c r="D24906" s="3">
        <v>11</v>
      </c>
      <c r="E24906" s="3">
        <v>14</v>
      </c>
      <c r="F24906" s="3">
        <v>24</v>
      </c>
      <c r="G24906" s="3"/>
      <c r="H24906" s="4">
        <v>0</v>
      </c>
      <c r="I24906" s="4">
        <v>1085.50578</v>
      </c>
      <c r="J24906" s="4">
        <v>22273</v>
      </c>
      <c r="K24906" s="4">
        <f t="shared" si="389"/>
        <v>29130</v>
      </c>
      <c r="L24906" s="2"/>
      <c r="M24906" s="14">
        <f>H24906/INDEX(Installed_Capacity!$H$5:$S$11,MATCH(Source_Data!C24906,Installed_Capacity!$G$5:$G$11,0),MATCH(Source_Data!D24906,Installed_Capacity!$H$4:$S$4,0))</f>
        <v>0</v>
      </c>
    </row>
    <row r="24907" spans="1:13" x14ac:dyDescent="0.3">
      <c r="A24907" s="5">
        <v>43054</v>
      </c>
      <c r="B24907" s="5">
        <v>43042</v>
      </c>
      <c r="C24907" s="3">
        <v>2017</v>
      </c>
      <c r="D24907" s="3">
        <v>11</v>
      </c>
      <c r="E24907" s="3">
        <v>15</v>
      </c>
      <c r="F24907" s="3">
        <v>1</v>
      </c>
      <c r="G24907" s="3"/>
      <c r="H24907" s="4">
        <v>0</v>
      </c>
      <c r="I24907" s="4">
        <v>1049.6884600000001</v>
      </c>
      <c r="J24907" s="4">
        <v>21276</v>
      </c>
      <c r="K24907" s="4">
        <f t="shared" si="389"/>
        <v>29699</v>
      </c>
      <c r="L24907" s="2"/>
      <c r="M24907" s="14">
        <f>H24907/INDEX(Installed_Capacity!$H$5:$S$11,MATCH(Source_Data!C24907,Installed_Capacity!$G$5:$G$11,0),MATCH(Source_Data!D24907,Installed_Capacity!$H$4:$S$4,0))</f>
        <v>0</v>
      </c>
    </row>
    <row r="24908" spans="1:13" x14ac:dyDescent="0.3">
      <c r="A24908" s="5">
        <v>43054</v>
      </c>
      <c r="B24908" s="5">
        <v>43042</v>
      </c>
      <c r="C24908" s="3">
        <v>2017</v>
      </c>
      <c r="D24908" s="3">
        <v>11</v>
      </c>
      <c r="E24908" s="3">
        <v>15</v>
      </c>
      <c r="F24908" s="3">
        <v>2</v>
      </c>
      <c r="G24908" s="3"/>
      <c r="H24908" s="4">
        <v>0</v>
      </c>
      <c r="I24908" s="4">
        <v>931.77548999999999</v>
      </c>
      <c r="J24908" s="4">
        <v>20557</v>
      </c>
      <c r="K24908" s="4">
        <f t="shared" si="389"/>
        <v>29699</v>
      </c>
      <c r="L24908" s="2"/>
      <c r="M24908" s="14">
        <f>H24908/INDEX(Installed_Capacity!$H$5:$S$11,MATCH(Source_Data!C24908,Installed_Capacity!$G$5:$G$11,0),MATCH(Source_Data!D24908,Installed_Capacity!$H$4:$S$4,0))</f>
        <v>0</v>
      </c>
    </row>
    <row r="24909" spans="1:13" x14ac:dyDescent="0.3">
      <c r="A24909" s="5">
        <v>43054</v>
      </c>
      <c r="B24909" s="5">
        <v>43042</v>
      </c>
      <c r="C24909" s="3">
        <v>2017</v>
      </c>
      <c r="D24909" s="3">
        <v>11</v>
      </c>
      <c r="E24909" s="3">
        <v>15</v>
      </c>
      <c r="F24909" s="3">
        <v>3</v>
      </c>
      <c r="G24909" s="3"/>
      <c r="H24909" s="4">
        <v>0</v>
      </c>
      <c r="I24909" s="4">
        <v>666.91255999999998</v>
      </c>
      <c r="J24909" s="4">
        <v>20004</v>
      </c>
      <c r="K24909" s="4">
        <f t="shared" si="389"/>
        <v>29699</v>
      </c>
      <c r="L24909" s="2"/>
      <c r="M24909" s="14">
        <f>H24909/INDEX(Installed_Capacity!$H$5:$S$11,MATCH(Source_Data!C24909,Installed_Capacity!$G$5:$G$11,0),MATCH(Source_Data!D24909,Installed_Capacity!$H$4:$S$4,0))</f>
        <v>0</v>
      </c>
    </row>
    <row r="24910" spans="1:13" x14ac:dyDescent="0.3">
      <c r="A24910" s="5">
        <v>43054</v>
      </c>
      <c r="B24910" s="5">
        <v>43042</v>
      </c>
      <c r="C24910" s="3">
        <v>2017</v>
      </c>
      <c r="D24910" s="3">
        <v>11</v>
      </c>
      <c r="E24910" s="3">
        <v>15</v>
      </c>
      <c r="F24910" s="3">
        <v>4</v>
      </c>
      <c r="G24910" s="3"/>
      <c r="H24910" s="4">
        <v>0</v>
      </c>
      <c r="I24910" s="4">
        <v>780.20894999999996</v>
      </c>
      <c r="J24910" s="4">
        <v>19776</v>
      </c>
      <c r="K24910" s="4">
        <f t="shared" si="389"/>
        <v>29699</v>
      </c>
      <c r="L24910" s="2"/>
      <c r="M24910" s="14">
        <f>H24910/INDEX(Installed_Capacity!$H$5:$S$11,MATCH(Source_Data!C24910,Installed_Capacity!$G$5:$G$11,0),MATCH(Source_Data!D24910,Installed_Capacity!$H$4:$S$4,0))</f>
        <v>0</v>
      </c>
    </row>
    <row r="24911" spans="1:13" x14ac:dyDescent="0.3">
      <c r="A24911" s="5">
        <v>43054</v>
      </c>
      <c r="B24911" s="5">
        <v>43042</v>
      </c>
      <c r="C24911" s="3">
        <v>2017</v>
      </c>
      <c r="D24911" s="3">
        <v>11</v>
      </c>
      <c r="E24911" s="3">
        <v>15</v>
      </c>
      <c r="F24911" s="3">
        <v>5</v>
      </c>
      <c r="G24911" s="3"/>
      <c r="H24911" s="4">
        <v>0</v>
      </c>
      <c r="I24911" s="4">
        <v>717.20693000000006</v>
      </c>
      <c r="J24911" s="4">
        <v>20298</v>
      </c>
      <c r="K24911" s="4">
        <f t="shared" si="389"/>
        <v>29699</v>
      </c>
      <c r="L24911" s="2"/>
      <c r="M24911" s="14">
        <f>H24911/INDEX(Installed_Capacity!$H$5:$S$11,MATCH(Source_Data!C24911,Installed_Capacity!$G$5:$G$11,0),MATCH(Source_Data!D24911,Installed_Capacity!$H$4:$S$4,0))</f>
        <v>0</v>
      </c>
    </row>
    <row r="24912" spans="1:13" x14ac:dyDescent="0.3">
      <c r="A24912" s="5">
        <v>43054</v>
      </c>
      <c r="B24912" s="5">
        <v>43042</v>
      </c>
      <c r="C24912" s="3">
        <v>2017</v>
      </c>
      <c r="D24912" s="3">
        <v>11</v>
      </c>
      <c r="E24912" s="3">
        <v>15</v>
      </c>
      <c r="F24912" s="3">
        <v>6</v>
      </c>
      <c r="G24912" s="3"/>
      <c r="H24912" s="4">
        <v>0</v>
      </c>
      <c r="I24912" s="4">
        <v>655.79205999999999</v>
      </c>
      <c r="J24912" s="4">
        <v>21683</v>
      </c>
      <c r="K24912" s="4">
        <f t="shared" si="389"/>
        <v>29699</v>
      </c>
      <c r="L24912" s="2"/>
      <c r="M24912" s="14">
        <f>H24912/INDEX(Installed_Capacity!$H$5:$S$11,MATCH(Source_Data!C24912,Installed_Capacity!$G$5:$G$11,0),MATCH(Source_Data!D24912,Installed_Capacity!$H$4:$S$4,0))</f>
        <v>0</v>
      </c>
    </row>
    <row r="24913" spans="1:13" x14ac:dyDescent="0.3">
      <c r="A24913" s="5">
        <v>43054</v>
      </c>
      <c r="B24913" s="5">
        <v>43043</v>
      </c>
      <c r="C24913" s="3">
        <v>2017</v>
      </c>
      <c r="D24913" s="3">
        <v>11</v>
      </c>
      <c r="E24913" s="3">
        <v>15</v>
      </c>
      <c r="F24913" s="3">
        <v>7</v>
      </c>
      <c r="G24913" s="3"/>
      <c r="H24913" s="4">
        <v>102.53636</v>
      </c>
      <c r="I24913" s="4">
        <v>605.32131000000004</v>
      </c>
      <c r="J24913" s="4">
        <v>23965</v>
      </c>
      <c r="K24913" s="4">
        <f t="shared" si="389"/>
        <v>29699</v>
      </c>
      <c r="L24913" s="2"/>
      <c r="M24913" s="14">
        <f>H24913/INDEX(Installed_Capacity!$H$5:$S$11,MATCH(Source_Data!C24913,Installed_Capacity!$G$5:$G$11,0),MATCH(Source_Data!D24913,Installed_Capacity!$H$4:$S$4,0))</f>
        <v>1.0308591099149568E-2</v>
      </c>
    </row>
    <row r="24914" spans="1:13" x14ac:dyDescent="0.3">
      <c r="A24914" s="5">
        <v>43054</v>
      </c>
      <c r="B24914" s="5">
        <v>43043</v>
      </c>
      <c r="C24914" s="3">
        <v>2017</v>
      </c>
      <c r="D24914" s="3">
        <v>11</v>
      </c>
      <c r="E24914" s="3">
        <v>15</v>
      </c>
      <c r="F24914" s="3">
        <v>8</v>
      </c>
      <c r="G24914" s="3"/>
      <c r="H24914" s="4">
        <v>1327.6194700000001</v>
      </c>
      <c r="I24914" s="4">
        <v>555.71564000000001</v>
      </c>
      <c r="J24914" s="4">
        <v>25360</v>
      </c>
      <c r="K24914" s="4">
        <f t="shared" si="389"/>
        <v>29699</v>
      </c>
      <c r="L24914" s="2"/>
      <c r="M24914" s="14">
        <f>H24914/INDEX(Installed_Capacity!$H$5:$S$11,MATCH(Source_Data!C24914,Installed_Capacity!$G$5:$G$11,0),MATCH(Source_Data!D24914,Installed_Capacity!$H$4:$S$4,0))</f>
        <v>0.13347349419756727</v>
      </c>
    </row>
    <row r="24915" spans="1:13" x14ac:dyDescent="0.3">
      <c r="A24915" s="5">
        <v>43054</v>
      </c>
      <c r="B24915" s="5">
        <v>43043</v>
      </c>
      <c r="C24915" s="3">
        <v>2017</v>
      </c>
      <c r="D24915" s="3">
        <v>11</v>
      </c>
      <c r="E24915" s="3">
        <v>15</v>
      </c>
      <c r="F24915" s="3">
        <v>9</v>
      </c>
      <c r="G24915" s="3"/>
      <c r="H24915" s="4">
        <v>3027.38742</v>
      </c>
      <c r="I24915" s="4">
        <v>532.03096000000005</v>
      </c>
      <c r="J24915" s="4">
        <v>25901</v>
      </c>
      <c r="K24915" s="4">
        <f t="shared" si="389"/>
        <v>29699</v>
      </c>
      <c r="L24915" s="2"/>
      <c r="M24915" s="14">
        <f>H24915/INDEX(Installed_Capacity!$H$5:$S$11,MATCH(Source_Data!C24915,Installed_Capacity!$G$5:$G$11,0),MATCH(Source_Data!D24915,Installed_Capacity!$H$4:$S$4,0))</f>
        <v>0.30436129204790746</v>
      </c>
    </row>
    <row r="24916" spans="1:13" x14ac:dyDescent="0.3">
      <c r="A24916" s="5">
        <v>43054</v>
      </c>
      <c r="B24916" s="5">
        <v>43043</v>
      </c>
      <c r="C24916" s="3">
        <v>2017</v>
      </c>
      <c r="D24916" s="3">
        <v>11</v>
      </c>
      <c r="E24916" s="3">
        <v>15</v>
      </c>
      <c r="F24916" s="3">
        <v>10</v>
      </c>
      <c r="G24916" s="3"/>
      <c r="H24916" s="4">
        <v>4520.7878700000001</v>
      </c>
      <c r="I24916" s="4">
        <v>479.33224000000001</v>
      </c>
      <c r="J24916" s="4">
        <v>26002</v>
      </c>
      <c r="K24916" s="4">
        <f t="shared" si="389"/>
        <v>29699</v>
      </c>
      <c r="L24916" s="2"/>
      <c r="M24916" s="14">
        <f>H24916/INDEX(Installed_Capacity!$H$5:$S$11,MATCH(Source_Data!C24916,Installed_Capacity!$G$5:$G$11,0),MATCH(Source_Data!D24916,Installed_Capacity!$H$4:$S$4,0))</f>
        <v>0.45450173575330094</v>
      </c>
    </row>
    <row r="24917" spans="1:13" x14ac:dyDescent="0.3">
      <c r="A24917" s="5">
        <v>43054</v>
      </c>
      <c r="B24917" s="5">
        <v>43043</v>
      </c>
      <c r="C24917" s="3">
        <v>2017</v>
      </c>
      <c r="D24917" s="3">
        <v>11</v>
      </c>
      <c r="E24917" s="3">
        <v>15</v>
      </c>
      <c r="F24917" s="3">
        <v>11</v>
      </c>
      <c r="G24917" s="3"/>
      <c r="H24917" s="4">
        <v>4845.24478</v>
      </c>
      <c r="I24917" s="4">
        <v>346.95528999999999</v>
      </c>
      <c r="J24917" s="4">
        <v>26322</v>
      </c>
      <c r="K24917" s="4">
        <f t="shared" si="389"/>
        <v>29699</v>
      </c>
      <c r="L24917" s="2"/>
      <c r="M24917" s="14">
        <f>H24917/INDEX(Installed_Capacity!$H$5:$S$11,MATCH(Source_Data!C24917,Installed_Capacity!$G$5:$G$11,0),MATCH(Source_Data!D24917,Installed_Capacity!$H$4:$S$4,0))</f>
        <v>0.48712132176633638</v>
      </c>
    </row>
    <row r="24918" spans="1:13" x14ac:dyDescent="0.3">
      <c r="A24918" s="5">
        <v>43054</v>
      </c>
      <c r="B24918" s="5">
        <v>43043</v>
      </c>
      <c r="C24918" s="3">
        <v>2017</v>
      </c>
      <c r="D24918" s="3">
        <v>11</v>
      </c>
      <c r="E24918" s="3">
        <v>15</v>
      </c>
      <c r="F24918" s="3">
        <v>12</v>
      </c>
      <c r="G24918" s="3"/>
      <c r="H24918" s="4">
        <v>4964.2454799999996</v>
      </c>
      <c r="I24918" s="4">
        <v>335.86491999999998</v>
      </c>
      <c r="J24918" s="4">
        <v>26293</v>
      </c>
      <c r="K24918" s="4">
        <f t="shared" si="389"/>
        <v>29699</v>
      </c>
      <c r="L24918" s="2"/>
      <c r="M24918" s="14">
        <f>H24918/INDEX(Installed_Capacity!$H$5:$S$11,MATCH(Source_Data!C24918,Installed_Capacity!$G$5:$G$11,0),MATCH(Source_Data!D24918,Installed_Capacity!$H$4:$S$4,0))</f>
        <v>0.4990851710468508</v>
      </c>
    </row>
    <row r="24919" spans="1:13" x14ac:dyDescent="0.3">
      <c r="A24919" s="5">
        <v>43054</v>
      </c>
      <c r="B24919" s="5">
        <v>43043</v>
      </c>
      <c r="C24919" s="3">
        <v>2017</v>
      </c>
      <c r="D24919" s="3">
        <v>11</v>
      </c>
      <c r="E24919" s="3">
        <v>15</v>
      </c>
      <c r="F24919" s="3">
        <v>13</v>
      </c>
      <c r="G24919" s="3"/>
      <c r="H24919" s="4">
        <v>4770.0085300000001</v>
      </c>
      <c r="I24919" s="4">
        <v>615.59740999999997</v>
      </c>
      <c r="J24919" s="4">
        <v>26363</v>
      </c>
      <c r="K24919" s="4">
        <f t="shared" si="389"/>
        <v>29699</v>
      </c>
      <c r="L24919" s="2"/>
      <c r="M24919" s="14">
        <f>H24919/INDEX(Installed_Capacity!$H$5:$S$11,MATCH(Source_Data!C24919,Installed_Capacity!$G$5:$G$11,0),MATCH(Source_Data!D24919,Installed_Capacity!$H$4:$S$4,0))</f>
        <v>0.4795573733573682</v>
      </c>
    </row>
    <row r="24920" spans="1:13" x14ac:dyDescent="0.3">
      <c r="A24920" s="5">
        <v>43054</v>
      </c>
      <c r="B24920" s="5">
        <v>43043</v>
      </c>
      <c r="C24920" s="3">
        <v>2017</v>
      </c>
      <c r="D24920" s="3">
        <v>11</v>
      </c>
      <c r="E24920" s="3">
        <v>15</v>
      </c>
      <c r="F24920" s="3">
        <v>14</v>
      </c>
      <c r="G24920" s="3"/>
      <c r="H24920" s="4">
        <v>4806.46119</v>
      </c>
      <c r="I24920" s="4">
        <v>1003.97576</v>
      </c>
      <c r="J24920" s="4">
        <v>26552</v>
      </c>
      <c r="K24920" s="4">
        <f t="shared" si="389"/>
        <v>29699</v>
      </c>
      <c r="L24920" s="2"/>
      <c r="M24920" s="14">
        <f>H24920/INDEX(Installed_Capacity!$H$5:$S$11,MATCH(Source_Data!C24920,Installed_Capacity!$G$5:$G$11,0),MATCH(Source_Data!D24920,Installed_Capacity!$H$4:$S$4,0))</f>
        <v>0.48322217642250848</v>
      </c>
    </row>
    <row r="24921" spans="1:13" x14ac:dyDescent="0.3">
      <c r="A24921" s="5">
        <v>43054</v>
      </c>
      <c r="B24921" s="5">
        <v>43043</v>
      </c>
      <c r="C24921" s="3">
        <v>2017</v>
      </c>
      <c r="D24921" s="3">
        <v>11</v>
      </c>
      <c r="E24921" s="3">
        <v>15</v>
      </c>
      <c r="F24921" s="3">
        <v>15</v>
      </c>
      <c r="G24921" s="3"/>
      <c r="H24921" s="4">
        <v>4318.4999299999999</v>
      </c>
      <c r="I24921" s="4">
        <v>1065.23351</v>
      </c>
      <c r="J24921" s="4">
        <v>27102</v>
      </c>
      <c r="K24921" s="4">
        <f t="shared" si="389"/>
        <v>29699</v>
      </c>
      <c r="L24921" s="2"/>
      <c r="M24921" s="14">
        <f>H24921/INDEX(Installed_Capacity!$H$5:$S$11,MATCH(Source_Data!C24921,Installed_Capacity!$G$5:$G$11,0),MATCH(Source_Data!D24921,Installed_Capacity!$H$4:$S$4,0))</f>
        <v>0.4341645240778591</v>
      </c>
    </row>
    <row r="24922" spans="1:13" x14ac:dyDescent="0.3">
      <c r="A24922" s="5">
        <v>43054</v>
      </c>
      <c r="B24922" s="5">
        <v>43043</v>
      </c>
      <c r="C24922" s="3">
        <v>2017</v>
      </c>
      <c r="D24922" s="3">
        <v>11</v>
      </c>
      <c r="E24922" s="3">
        <v>15</v>
      </c>
      <c r="F24922" s="3">
        <v>16</v>
      </c>
      <c r="G24922" s="3"/>
      <c r="H24922" s="4">
        <v>2407.3961199999999</v>
      </c>
      <c r="I24922" s="4">
        <v>1071.05465</v>
      </c>
      <c r="J24922" s="4">
        <v>27318</v>
      </c>
      <c r="K24922" s="4">
        <f t="shared" si="389"/>
        <v>29699</v>
      </c>
      <c r="L24922" s="2"/>
      <c r="M24922" s="14">
        <f>H24922/INDEX(Installed_Capacity!$H$5:$S$11,MATCH(Source_Data!C24922,Installed_Capacity!$G$5:$G$11,0),MATCH(Source_Data!D24922,Installed_Capacity!$H$4:$S$4,0))</f>
        <v>0.24202987325431879</v>
      </c>
    </row>
    <row r="24923" spans="1:13" x14ac:dyDescent="0.3">
      <c r="A24923" s="5">
        <v>43054</v>
      </c>
      <c r="B24923" s="5">
        <v>43043</v>
      </c>
      <c r="C24923" s="3">
        <v>2017</v>
      </c>
      <c r="D24923" s="3">
        <v>11</v>
      </c>
      <c r="E24923" s="3">
        <v>15</v>
      </c>
      <c r="F24923" s="3">
        <v>17</v>
      </c>
      <c r="G24923" s="3"/>
      <c r="H24923" s="4">
        <v>257.79982999999999</v>
      </c>
      <c r="I24923" s="4">
        <v>983.22132999999997</v>
      </c>
      <c r="J24923" s="4">
        <v>27864</v>
      </c>
      <c r="K24923" s="4">
        <f t="shared" si="389"/>
        <v>29699</v>
      </c>
      <c r="L24923" s="2"/>
      <c r="M24923" s="14">
        <f>H24923/INDEX(Installed_Capacity!$H$5:$S$11,MATCH(Source_Data!C24923,Installed_Capacity!$G$5:$G$11,0),MATCH(Source_Data!D24923,Installed_Capacity!$H$4:$S$4,0))</f>
        <v>2.5918152671893867E-2</v>
      </c>
    </row>
    <row r="24924" spans="1:13" x14ac:dyDescent="0.3">
      <c r="A24924" s="5">
        <v>43054</v>
      </c>
      <c r="B24924" s="5">
        <v>43043</v>
      </c>
      <c r="C24924" s="3">
        <v>2017</v>
      </c>
      <c r="D24924" s="3">
        <v>11</v>
      </c>
      <c r="E24924" s="3">
        <v>15</v>
      </c>
      <c r="F24924" s="3">
        <v>18</v>
      </c>
      <c r="G24924" s="3"/>
      <c r="H24924" s="4">
        <v>0</v>
      </c>
      <c r="I24924" s="4">
        <v>777.36983999999995</v>
      </c>
      <c r="J24924" s="4">
        <v>29699</v>
      </c>
      <c r="K24924" s="4">
        <f t="shared" si="389"/>
        <v>29699</v>
      </c>
      <c r="L24924" s="2"/>
      <c r="M24924" s="14">
        <f>H24924/INDEX(Installed_Capacity!$H$5:$S$11,MATCH(Source_Data!C24924,Installed_Capacity!$G$5:$G$11,0),MATCH(Source_Data!D24924,Installed_Capacity!$H$4:$S$4,0))</f>
        <v>0</v>
      </c>
    </row>
    <row r="24925" spans="1:13" x14ac:dyDescent="0.3">
      <c r="A24925" s="5">
        <v>43054</v>
      </c>
      <c r="B24925" s="5">
        <v>43043</v>
      </c>
      <c r="C24925" s="3">
        <v>2017</v>
      </c>
      <c r="D24925" s="3">
        <v>11</v>
      </c>
      <c r="E24925" s="3">
        <v>15</v>
      </c>
      <c r="F24925" s="3">
        <v>19</v>
      </c>
      <c r="G24925" s="3"/>
      <c r="H24925" s="4">
        <v>0</v>
      </c>
      <c r="I24925" s="4">
        <v>656.32551999999998</v>
      </c>
      <c r="J24925" s="4">
        <v>29584</v>
      </c>
      <c r="K24925" s="4">
        <f t="shared" si="389"/>
        <v>29699</v>
      </c>
      <c r="L24925" s="2"/>
      <c r="M24925" s="14">
        <f>H24925/INDEX(Installed_Capacity!$H$5:$S$11,MATCH(Source_Data!C24925,Installed_Capacity!$G$5:$G$11,0),MATCH(Source_Data!D24925,Installed_Capacity!$H$4:$S$4,0))</f>
        <v>0</v>
      </c>
    </row>
    <row r="24926" spans="1:13" x14ac:dyDescent="0.3">
      <c r="A24926" s="5">
        <v>43054</v>
      </c>
      <c r="B24926" s="5">
        <v>43043</v>
      </c>
      <c r="C24926" s="3">
        <v>2017</v>
      </c>
      <c r="D24926" s="3">
        <v>11</v>
      </c>
      <c r="E24926" s="3">
        <v>15</v>
      </c>
      <c r="F24926" s="3">
        <v>20</v>
      </c>
      <c r="G24926" s="3"/>
      <c r="H24926" s="4">
        <v>0</v>
      </c>
      <c r="I24926" s="4">
        <v>709.95969000000002</v>
      </c>
      <c r="J24926" s="4">
        <v>28781</v>
      </c>
      <c r="K24926" s="4">
        <f t="shared" si="389"/>
        <v>29699</v>
      </c>
      <c r="L24926" s="2"/>
      <c r="M24926" s="14">
        <f>H24926/INDEX(Installed_Capacity!$H$5:$S$11,MATCH(Source_Data!C24926,Installed_Capacity!$G$5:$G$11,0),MATCH(Source_Data!D24926,Installed_Capacity!$H$4:$S$4,0))</f>
        <v>0</v>
      </c>
    </row>
    <row r="24927" spans="1:13" x14ac:dyDescent="0.3">
      <c r="A24927" s="5">
        <v>43054</v>
      </c>
      <c r="B24927" s="5">
        <v>43043</v>
      </c>
      <c r="C24927" s="3">
        <v>2017</v>
      </c>
      <c r="D24927" s="3">
        <v>11</v>
      </c>
      <c r="E24927" s="3">
        <v>15</v>
      </c>
      <c r="F24927" s="3">
        <v>21</v>
      </c>
      <c r="G24927" s="3"/>
      <c r="H24927" s="4">
        <v>0</v>
      </c>
      <c r="I24927" s="4">
        <v>806.15773999999999</v>
      </c>
      <c r="J24927" s="4">
        <v>27804</v>
      </c>
      <c r="K24927" s="4">
        <f t="shared" si="389"/>
        <v>29699</v>
      </c>
      <c r="L24927" s="2"/>
      <c r="M24927" s="14">
        <f>H24927/INDEX(Installed_Capacity!$H$5:$S$11,MATCH(Source_Data!C24927,Installed_Capacity!$G$5:$G$11,0),MATCH(Source_Data!D24927,Installed_Capacity!$H$4:$S$4,0))</f>
        <v>0</v>
      </c>
    </row>
    <row r="24928" spans="1:13" x14ac:dyDescent="0.3">
      <c r="A24928" s="5">
        <v>43054</v>
      </c>
      <c r="B24928" s="5">
        <v>43043</v>
      </c>
      <c r="C24928" s="3">
        <v>2017</v>
      </c>
      <c r="D24928" s="3">
        <v>11</v>
      </c>
      <c r="E24928" s="3">
        <v>15</v>
      </c>
      <c r="F24928" s="3">
        <v>22</v>
      </c>
      <c r="G24928" s="3"/>
      <c r="H24928" s="4">
        <v>0</v>
      </c>
      <c r="I24928" s="4">
        <v>966.66186000000005</v>
      </c>
      <c r="J24928" s="4">
        <v>26396</v>
      </c>
      <c r="K24928" s="4">
        <f t="shared" si="389"/>
        <v>29699</v>
      </c>
      <c r="L24928" s="2"/>
      <c r="M24928" s="14">
        <f>H24928/INDEX(Installed_Capacity!$H$5:$S$11,MATCH(Source_Data!C24928,Installed_Capacity!$G$5:$G$11,0),MATCH(Source_Data!D24928,Installed_Capacity!$H$4:$S$4,0))</f>
        <v>0</v>
      </c>
    </row>
    <row r="24929" spans="1:13" x14ac:dyDescent="0.3">
      <c r="A24929" s="5">
        <v>43054</v>
      </c>
      <c r="B24929" s="5">
        <v>43043</v>
      </c>
      <c r="C24929" s="3">
        <v>2017</v>
      </c>
      <c r="D24929" s="3">
        <v>11</v>
      </c>
      <c r="E24929" s="3">
        <v>15</v>
      </c>
      <c r="F24929" s="3">
        <v>23</v>
      </c>
      <c r="G24929" s="3"/>
      <c r="H24929" s="4">
        <v>0</v>
      </c>
      <c r="I24929" s="4">
        <v>1035.6225199999999</v>
      </c>
      <c r="J24929" s="4">
        <v>24454</v>
      </c>
      <c r="K24929" s="4">
        <f t="shared" si="389"/>
        <v>29699</v>
      </c>
      <c r="L24929" s="2"/>
      <c r="M24929" s="14">
        <f>H24929/INDEX(Installed_Capacity!$H$5:$S$11,MATCH(Source_Data!C24929,Installed_Capacity!$G$5:$G$11,0),MATCH(Source_Data!D24929,Installed_Capacity!$H$4:$S$4,0))</f>
        <v>0</v>
      </c>
    </row>
    <row r="24930" spans="1:13" x14ac:dyDescent="0.3">
      <c r="A24930" s="5">
        <v>43054</v>
      </c>
      <c r="B24930" s="5">
        <v>43043</v>
      </c>
      <c r="C24930" s="3">
        <v>2017</v>
      </c>
      <c r="D24930" s="3">
        <v>11</v>
      </c>
      <c r="E24930" s="3">
        <v>15</v>
      </c>
      <c r="F24930" s="3">
        <v>24</v>
      </c>
      <c r="G24930" s="3"/>
      <c r="H24930" s="4">
        <v>0</v>
      </c>
      <c r="I24930" s="4">
        <v>907.32683999999995</v>
      </c>
      <c r="J24930" s="4">
        <v>22749</v>
      </c>
      <c r="K24930" s="4">
        <f t="shared" si="389"/>
        <v>29699</v>
      </c>
      <c r="L24930" s="2"/>
      <c r="M24930" s="14">
        <f>H24930/INDEX(Installed_Capacity!$H$5:$S$11,MATCH(Source_Data!C24930,Installed_Capacity!$G$5:$G$11,0),MATCH(Source_Data!D24930,Installed_Capacity!$H$4:$S$4,0))</f>
        <v>0</v>
      </c>
    </row>
    <row r="24931" spans="1:13" x14ac:dyDescent="0.3">
      <c r="A24931" s="5">
        <v>43055</v>
      </c>
      <c r="B24931" s="5">
        <v>43043</v>
      </c>
      <c r="C24931" s="3">
        <v>2017</v>
      </c>
      <c r="D24931" s="3">
        <v>11</v>
      </c>
      <c r="E24931" s="3">
        <v>16</v>
      </c>
      <c r="F24931" s="3">
        <v>1</v>
      </c>
      <c r="G24931" s="3"/>
      <c r="H24931" s="4">
        <v>0</v>
      </c>
      <c r="I24931" s="4">
        <v>817.01637000000005</v>
      </c>
      <c r="J24931" s="4">
        <v>21633</v>
      </c>
      <c r="K24931" s="4">
        <f t="shared" si="389"/>
        <v>29586</v>
      </c>
      <c r="L24931" s="2"/>
      <c r="M24931" s="14">
        <f>H24931/INDEX(Installed_Capacity!$H$5:$S$11,MATCH(Source_Data!C24931,Installed_Capacity!$G$5:$G$11,0),MATCH(Source_Data!D24931,Installed_Capacity!$H$4:$S$4,0))</f>
        <v>0</v>
      </c>
    </row>
    <row r="24932" spans="1:13" x14ac:dyDescent="0.3">
      <c r="A24932" s="5">
        <v>43055</v>
      </c>
      <c r="B24932" s="5">
        <v>43043</v>
      </c>
      <c r="C24932" s="3">
        <v>2017</v>
      </c>
      <c r="D24932" s="3">
        <v>11</v>
      </c>
      <c r="E24932" s="3">
        <v>16</v>
      </c>
      <c r="F24932" s="3">
        <v>2</v>
      </c>
      <c r="G24932" s="3"/>
      <c r="H24932" s="4">
        <v>0</v>
      </c>
      <c r="I24932" s="4">
        <v>783.74910999999997</v>
      </c>
      <c r="J24932" s="4">
        <v>21129</v>
      </c>
      <c r="K24932" s="4">
        <f t="shared" si="389"/>
        <v>29586</v>
      </c>
      <c r="L24932" s="2"/>
      <c r="M24932" s="14">
        <f>H24932/INDEX(Installed_Capacity!$H$5:$S$11,MATCH(Source_Data!C24932,Installed_Capacity!$G$5:$G$11,0),MATCH(Source_Data!D24932,Installed_Capacity!$H$4:$S$4,0))</f>
        <v>0</v>
      </c>
    </row>
    <row r="24933" spans="1:13" x14ac:dyDescent="0.3">
      <c r="A24933" s="5">
        <v>43055</v>
      </c>
      <c r="B24933" s="5">
        <v>43043</v>
      </c>
      <c r="C24933" s="3">
        <v>2017</v>
      </c>
      <c r="D24933" s="3">
        <v>11</v>
      </c>
      <c r="E24933" s="3">
        <v>16</v>
      </c>
      <c r="F24933" s="3">
        <v>3</v>
      </c>
      <c r="G24933" s="3"/>
      <c r="H24933" s="4">
        <v>0</v>
      </c>
      <c r="I24933" s="4">
        <v>711.84658000000002</v>
      </c>
      <c r="J24933" s="4">
        <v>20586</v>
      </c>
      <c r="K24933" s="4">
        <f t="shared" si="389"/>
        <v>29586</v>
      </c>
      <c r="L24933" s="2"/>
      <c r="M24933" s="14">
        <f>H24933/INDEX(Installed_Capacity!$H$5:$S$11,MATCH(Source_Data!C24933,Installed_Capacity!$G$5:$G$11,0),MATCH(Source_Data!D24933,Installed_Capacity!$H$4:$S$4,0))</f>
        <v>0</v>
      </c>
    </row>
    <row r="24934" spans="1:13" x14ac:dyDescent="0.3">
      <c r="A24934" s="5">
        <v>43055</v>
      </c>
      <c r="B24934" s="5">
        <v>43043</v>
      </c>
      <c r="C24934" s="3">
        <v>2017</v>
      </c>
      <c r="D24934" s="3">
        <v>11</v>
      </c>
      <c r="E24934" s="3">
        <v>16</v>
      </c>
      <c r="F24934" s="3">
        <v>4</v>
      </c>
      <c r="G24934" s="3"/>
      <c r="H24934" s="4">
        <v>0</v>
      </c>
      <c r="I24934" s="4">
        <v>700.83334000000002</v>
      </c>
      <c r="J24934" s="4">
        <v>20146</v>
      </c>
      <c r="K24934" s="4">
        <f t="shared" si="389"/>
        <v>29586</v>
      </c>
      <c r="L24934" s="2"/>
      <c r="M24934" s="14">
        <f>H24934/INDEX(Installed_Capacity!$H$5:$S$11,MATCH(Source_Data!C24934,Installed_Capacity!$G$5:$G$11,0),MATCH(Source_Data!D24934,Installed_Capacity!$H$4:$S$4,0))</f>
        <v>0</v>
      </c>
    </row>
    <row r="24935" spans="1:13" x14ac:dyDescent="0.3">
      <c r="A24935" s="5">
        <v>43055</v>
      </c>
      <c r="B24935" s="5">
        <v>43043</v>
      </c>
      <c r="C24935" s="3">
        <v>2017</v>
      </c>
      <c r="D24935" s="3">
        <v>11</v>
      </c>
      <c r="E24935" s="3">
        <v>16</v>
      </c>
      <c r="F24935" s="3">
        <v>5</v>
      </c>
      <c r="G24935" s="3"/>
      <c r="H24935" s="4">
        <v>0</v>
      </c>
      <c r="I24935" s="4">
        <v>675.48964000000001</v>
      </c>
      <c r="J24935" s="4">
        <v>20570</v>
      </c>
      <c r="K24935" s="4">
        <f t="shared" si="389"/>
        <v>29586</v>
      </c>
      <c r="L24935" s="2"/>
      <c r="M24935" s="14">
        <f>H24935/INDEX(Installed_Capacity!$H$5:$S$11,MATCH(Source_Data!C24935,Installed_Capacity!$G$5:$G$11,0),MATCH(Source_Data!D24935,Installed_Capacity!$H$4:$S$4,0))</f>
        <v>0</v>
      </c>
    </row>
    <row r="24936" spans="1:13" x14ac:dyDescent="0.3">
      <c r="A24936" s="5">
        <v>43055</v>
      </c>
      <c r="B24936" s="5">
        <v>43043</v>
      </c>
      <c r="C24936" s="3">
        <v>2017</v>
      </c>
      <c r="D24936" s="3">
        <v>11</v>
      </c>
      <c r="E24936" s="3">
        <v>16</v>
      </c>
      <c r="F24936" s="3">
        <v>6</v>
      </c>
      <c r="G24936" s="3"/>
      <c r="H24936" s="4">
        <v>0</v>
      </c>
      <c r="I24936" s="4">
        <v>647.37018</v>
      </c>
      <c r="J24936" s="4">
        <v>21879</v>
      </c>
      <c r="K24936" s="4">
        <f t="shared" si="389"/>
        <v>29586</v>
      </c>
      <c r="L24936" s="2"/>
      <c r="M24936" s="14">
        <f>H24936/INDEX(Installed_Capacity!$H$5:$S$11,MATCH(Source_Data!C24936,Installed_Capacity!$G$5:$G$11,0),MATCH(Source_Data!D24936,Installed_Capacity!$H$4:$S$4,0))</f>
        <v>0</v>
      </c>
    </row>
    <row r="24937" spans="1:13" x14ac:dyDescent="0.3">
      <c r="A24937" s="5">
        <v>43055</v>
      </c>
      <c r="B24937" s="5">
        <v>43044</v>
      </c>
      <c r="C24937" s="3">
        <v>2017</v>
      </c>
      <c r="D24937" s="3">
        <v>11</v>
      </c>
      <c r="E24937" s="3">
        <v>16</v>
      </c>
      <c r="F24937" s="3">
        <v>7</v>
      </c>
      <c r="G24937" s="3"/>
      <c r="H24937" s="4">
        <v>131.05239</v>
      </c>
      <c r="I24937" s="4">
        <v>584.82759999999996</v>
      </c>
      <c r="J24937" s="4">
        <v>24083</v>
      </c>
      <c r="K24937" s="4">
        <f t="shared" si="389"/>
        <v>29586</v>
      </c>
      <c r="L24937" s="2"/>
      <c r="M24937" s="14">
        <f>H24937/INDEX(Installed_Capacity!$H$5:$S$11,MATCH(Source_Data!C24937,Installed_Capacity!$G$5:$G$11,0),MATCH(Source_Data!D24937,Installed_Capacity!$H$4:$S$4,0))</f>
        <v>1.3175477470394676E-2</v>
      </c>
    </row>
    <row r="24938" spans="1:13" x14ac:dyDescent="0.3">
      <c r="A24938" s="5">
        <v>43055</v>
      </c>
      <c r="B24938" s="5">
        <v>43044</v>
      </c>
      <c r="C24938" s="3">
        <v>2017</v>
      </c>
      <c r="D24938" s="3">
        <v>11</v>
      </c>
      <c r="E24938" s="3">
        <v>16</v>
      </c>
      <c r="F24938" s="3">
        <v>8</v>
      </c>
      <c r="G24938" s="3"/>
      <c r="H24938" s="4">
        <v>1181.5995399999999</v>
      </c>
      <c r="I24938" s="4">
        <v>480.62074999999999</v>
      </c>
      <c r="J24938" s="4">
        <v>25341</v>
      </c>
      <c r="K24938" s="4">
        <f t="shared" si="389"/>
        <v>29586</v>
      </c>
      <c r="L24938" s="2"/>
      <c r="M24938" s="14">
        <f>H24938/INDEX(Installed_Capacity!$H$5:$S$11,MATCH(Source_Data!C24938,Installed_Capacity!$G$5:$G$11,0),MATCH(Source_Data!D24938,Installed_Capacity!$H$4:$S$4,0))</f>
        <v>0.11879324076652636</v>
      </c>
    </row>
    <row r="24939" spans="1:13" x14ac:dyDescent="0.3">
      <c r="A24939" s="5">
        <v>43055</v>
      </c>
      <c r="B24939" s="5">
        <v>43044</v>
      </c>
      <c r="C24939" s="3">
        <v>2017</v>
      </c>
      <c r="D24939" s="3">
        <v>11</v>
      </c>
      <c r="E24939" s="3">
        <v>16</v>
      </c>
      <c r="F24939" s="3">
        <v>9</v>
      </c>
      <c r="G24939" s="3"/>
      <c r="H24939" s="4">
        <v>2650.95993</v>
      </c>
      <c r="I24939" s="4">
        <v>484.27021000000002</v>
      </c>
      <c r="J24939" s="4">
        <v>25914</v>
      </c>
      <c r="K24939" s="4">
        <f t="shared" si="389"/>
        <v>29586</v>
      </c>
      <c r="L24939" s="2"/>
      <c r="M24939" s="14">
        <f>H24939/INDEX(Installed_Capacity!$H$5:$S$11,MATCH(Source_Data!C24939,Installed_Capacity!$G$5:$G$11,0),MATCH(Source_Data!D24939,Installed_Capacity!$H$4:$S$4,0))</f>
        <v>0.26651679402896844</v>
      </c>
    </row>
    <row r="24940" spans="1:13" x14ac:dyDescent="0.3">
      <c r="A24940" s="5">
        <v>43055</v>
      </c>
      <c r="B24940" s="5">
        <v>43044</v>
      </c>
      <c r="C24940" s="3">
        <v>2017</v>
      </c>
      <c r="D24940" s="3">
        <v>11</v>
      </c>
      <c r="E24940" s="3">
        <v>16</v>
      </c>
      <c r="F24940" s="3">
        <v>10</v>
      </c>
      <c r="G24940" s="3"/>
      <c r="H24940" s="4">
        <v>3988.9941600000002</v>
      </c>
      <c r="I24940" s="4">
        <v>454.43293999999997</v>
      </c>
      <c r="J24940" s="4">
        <v>26386</v>
      </c>
      <c r="K24940" s="4">
        <f t="shared" si="389"/>
        <v>29586</v>
      </c>
      <c r="L24940" s="2"/>
      <c r="M24940" s="14">
        <f>H24940/INDEX(Installed_Capacity!$H$5:$S$11,MATCH(Source_Data!C24940,Installed_Capacity!$G$5:$G$11,0),MATCH(Source_Data!D24940,Installed_Capacity!$H$4:$S$4,0))</f>
        <v>0.40103734609201663</v>
      </c>
    </row>
    <row r="24941" spans="1:13" x14ac:dyDescent="0.3">
      <c r="A24941" s="5">
        <v>43055</v>
      </c>
      <c r="B24941" s="5">
        <v>43044</v>
      </c>
      <c r="C24941" s="3">
        <v>2017</v>
      </c>
      <c r="D24941" s="3">
        <v>11</v>
      </c>
      <c r="E24941" s="3">
        <v>16</v>
      </c>
      <c r="F24941" s="3">
        <v>11</v>
      </c>
      <c r="G24941" s="3"/>
      <c r="H24941" s="4">
        <v>4423.5437300000003</v>
      </c>
      <c r="I24941" s="4">
        <v>655.09289000000001</v>
      </c>
      <c r="J24941" s="4">
        <v>26619</v>
      </c>
      <c r="K24941" s="4">
        <f t="shared" si="389"/>
        <v>29586</v>
      </c>
      <c r="L24941" s="2"/>
      <c r="M24941" s="14">
        <f>H24941/INDEX(Installed_Capacity!$H$5:$S$11,MATCH(Source_Data!C24941,Installed_Capacity!$G$5:$G$11,0),MATCH(Source_Data!D24941,Installed_Capacity!$H$4:$S$4,0))</f>
        <v>0.44472520305749963</v>
      </c>
    </row>
    <row r="24942" spans="1:13" x14ac:dyDescent="0.3">
      <c r="A24942" s="5">
        <v>43055</v>
      </c>
      <c r="B24942" s="5">
        <v>43044</v>
      </c>
      <c r="C24942" s="3">
        <v>2017</v>
      </c>
      <c r="D24942" s="3">
        <v>11</v>
      </c>
      <c r="E24942" s="3">
        <v>16</v>
      </c>
      <c r="F24942" s="3">
        <v>12</v>
      </c>
      <c r="G24942" s="3"/>
      <c r="H24942" s="4">
        <v>4524.5166200000003</v>
      </c>
      <c r="I24942" s="4">
        <v>772.53549999999996</v>
      </c>
      <c r="J24942" s="4">
        <v>27133</v>
      </c>
      <c r="K24942" s="4">
        <f t="shared" si="389"/>
        <v>29586</v>
      </c>
      <c r="L24942" s="2"/>
      <c r="M24942" s="14">
        <f>H24942/INDEX(Installed_Capacity!$H$5:$S$11,MATCH(Source_Data!C24942,Installed_Capacity!$G$5:$G$11,0),MATCH(Source_Data!D24942,Installed_Capacity!$H$4:$S$4,0))</f>
        <v>0.45487660920366485</v>
      </c>
    </row>
    <row r="24943" spans="1:13" x14ac:dyDescent="0.3">
      <c r="A24943" s="5">
        <v>43055</v>
      </c>
      <c r="B24943" s="5">
        <v>43044</v>
      </c>
      <c r="C24943" s="3">
        <v>2017</v>
      </c>
      <c r="D24943" s="3">
        <v>11</v>
      </c>
      <c r="E24943" s="3">
        <v>16</v>
      </c>
      <c r="F24943" s="3">
        <v>13</v>
      </c>
      <c r="G24943" s="3"/>
      <c r="H24943" s="4">
        <v>4029.0131099999999</v>
      </c>
      <c r="I24943" s="4">
        <v>946.72739000000001</v>
      </c>
      <c r="J24943" s="4">
        <v>27570</v>
      </c>
      <c r="K24943" s="4">
        <f t="shared" si="389"/>
        <v>29586</v>
      </c>
      <c r="L24943" s="2"/>
      <c r="M24943" s="14">
        <f>H24943/INDEX(Installed_Capacity!$H$5:$S$11,MATCH(Source_Data!C24943,Installed_Capacity!$G$5:$G$11,0),MATCH(Source_Data!D24943,Installed_Capacity!$H$4:$S$4,0))</f>
        <v>0.40506068953591601</v>
      </c>
    </row>
    <row r="24944" spans="1:13" x14ac:dyDescent="0.3">
      <c r="A24944" s="5">
        <v>43055</v>
      </c>
      <c r="B24944" s="5">
        <v>43044</v>
      </c>
      <c r="C24944" s="3">
        <v>2017</v>
      </c>
      <c r="D24944" s="3">
        <v>11</v>
      </c>
      <c r="E24944" s="3">
        <v>16</v>
      </c>
      <c r="F24944" s="3">
        <v>14</v>
      </c>
      <c r="G24944" s="3"/>
      <c r="H24944" s="4">
        <v>3250.0407799999998</v>
      </c>
      <c r="I24944" s="4">
        <v>903.99614999999994</v>
      </c>
      <c r="J24944" s="4">
        <v>27618</v>
      </c>
      <c r="K24944" s="4">
        <f t="shared" si="389"/>
        <v>29586</v>
      </c>
      <c r="L24944" s="2"/>
      <c r="M24944" s="14">
        <f>H24944/INDEX(Installed_Capacity!$H$5:$S$11,MATCH(Source_Data!C24944,Installed_Capacity!$G$5:$G$11,0),MATCH(Source_Data!D24944,Installed_Capacity!$H$4:$S$4,0))</f>
        <v>0.32674596071658013</v>
      </c>
    </row>
    <row r="24945" spans="1:13" x14ac:dyDescent="0.3">
      <c r="A24945" s="5">
        <v>43055</v>
      </c>
      <c r="B24945" s="5">
        <v>43044</v>
      </c>
      <c r="C24945" s="3">
        <v>2017</v>
      </c>
      <c r="D24945" s="3">
        <v>11</v>
      </c>
      <c r="E24945" s="3">
        <v>16</v>
      </c>
      <c r="F24945" s="3">
        <v>15</v>
      </c>
      <c r="G24945" s="3"/>
      <c r="H24945" s="4">
        <v>2475.75405</v>
      </c>
      <c r="I24945" s="4">
        <v>940.83735000000001</v>
      </c>
      <c r="J24945" s="4">
        <v>27522</v>
      </c>
      <c r="K24945" s="4">
        <f t="shared" si="389"/>
        <v>29586</v>
      </c>
      <c r="L24945" s="2"/>
      <c r="M24945" s="14">
        <f>H24945/INDEX(Installed_Capacity!$H$5:$S$11,MATCH(Source_Data!C24945,Installed_Capacity!$G$5:$G$11,0),MATCH(Source_Data!D24945,Installed_Capacity!$H$4:$S$4,0))</f>
        <v>0.24890230317824324</v>
      </c>
    </row>
    <row r="24946" spans="1:13" x14ac:dyDescent="0.3">
      <c r="A24946" s="5">
        <v>43055</v>
      </c>
      <c r="B24946" s="5">
        <v>43044</v>
      </c>
      <c r="C24946" s="3">
        <v>2017</v>
      </c>
      <c r="D24946" s="3">
        <v>11</v>
      </c>
      <c r="E24946" s="3">
        <v>16</v>
      </c>
      <c r="F24946" s="3">
        <v>16</v>
      </c>
      <c r="G24946" s="3"/>
      <c r="H24946" s="4">
        <v>1314.25648</v>
      </c>
      <c r="I24946" s="4">
        <v>861.70159999999998</v>
      </c>
      <c r="J24946" s="4">
        <v>27478</v>
      </c>
      <c r="K24946" s="4">
        <f t="shared" si="389"/>
        <v>29586</v>
      </c>
      <c r="L24946" s="2"/>
      <c r="M24946" s="14">
        <f>H24946/INDEX(Installed_Capacity!$H$5:$S$11,MATCH(Source_Data!C24946,Installed_Capacity!$G$5:$G$11,0),MATCH(Source_Data!D24946,Installed_Capacity!$H$4:$S$4,0))</f>
        <v>0.13213003320702668</v>
      </c>
    </row>
    <row r="24947" spans="1:13" x14ac:dyDescent="0.3">
      <c r="A24947" s="5">
        <v>43055</v>
      </c>
      <c r="B24947" s="5">
        <v>43044</v>
      </c>
      <c r="C24947" s="3">
        <v>2017</v>
      </c>
      <c r="D24947" s="3">
        <v>11</v>
      </c>
      <c r="E24947" s="3">
        <v>16</v>
      </c>
      <c r="F24947" s="3">
        <v>17</v>
      </c>
      <c r="G24947" s="3"/>
      <c r="H24947" s="4">
        <v>122.40522</v>
      </c>
      <c r="I24947" s="4">
        <v>782.48019999999997</v>
      </c>
      <c r="J24947" s="4">
        <v>28098</v>
      </c>
      <c r="K24947" s="4">
        <f t="shared" si="389"/>
        <v>29586</v>
      </c>
      <c r="L24947" s="2"/>
      <c r="M24947" s="14">
        <f>H24947/INDEX(Installed_Capacity!$H$5:$S$11,MATCH(Source_Data!C24947,Installed_Capacity!$G$5:$G$11,0),MATCH(Source_Data!D24947,Installed_Capacity!$H$4:$S$4,0))</f>
        <v>1.2306125957479324E-2</v>
      </c>
    </row>
    <row r="24948" spans="1:13" x14ac:dyDescent="0.3">
      <c r="A24948" s="5">
        <v>43055</v>
      </c>
      <c r="B24948" s="5">
        <v>43044</v>
      </c>
      <c r="C24948" s="3">
        <v>2017</v>
      </c>
      <c r="D24948" s="3">
        <v>11</v>
      </c>
      <c r="E24948" s="3">
        <v>16</v>
      </c>
      <c r="F24948" s="3">
        <v>18</v>
      </c>
      <c r="G24948" s="3"/>
      <c r="H24948" s="4">
        <v>0</v>
      </c>
      <c r="I24948" s="4">
        <v>834.87472000000002</v>
      </c>
      <c r="J24948" s="4">
        <v>29586</v>
      </c>
      <c r="K24948" s="4">
        <f t="shared" si="389"/>
        <v>29586</v>
      </c>
      <c r="L24948" s="2"/>
      <c r="M24948" s="14">
        <f>H24948/INDEX(Installed_Capacity!$H$5:$S$11,MATCH(Source_Data!C24948,Installed_Capacity!$G$5:$G$11,0),MATCH(Source_Data!D24948,Installed_Capacity!$H$4:$S$4,0))</f>
        <v>0</v>
      </c>
    </row>
    <row r="24949" spans="1:13" x14ac:dyDescent="0.3">
      <c r="A24949" s="5">
        <v>43055</v>
      </c>
      <c r="B24949" s="5">
        <v>43044</v>
      </c>
      <c r="C24949" s="3">
        <v>2017</v>
      </c>
      <c r="D24949" s="3">
        <v>11</v>
      </c>
      <c r="E24949" s="3">
        <v>16</v>
      </c>
      <c r="F24949" s="3">
        <v>19</v>
      </c>
      <c r="G24949" s="3"/>
      <c r="H24949" s="4">
        <v>0</v>
      </c>
      <c r="I24949" s="4">
        <v>861.62274000000002</v>
      </c>
      <c r="J24949" s="4">
        <v>29294</v>
      </c>
      <c r="K24949" s="4">
        <f t="shared" si="389"/>
        <v>29586</v>
      </c>
      <c r="L24949" s="2"/>
      <c r="M24949" s="14">
        <f>H24949/INDEX(Installed_Capacity!$H$5:$S$11,MATCH(Source_Data!C24949,Installed_Capacity!$G$5:$G$11,0),MATCH(Source_Data!D24949,Installed_Capacity!$H$4:$S$4,0))</f>
        <v>0</v>
      </c>
    </row>
    <row r="24950" spans="1:13" x14ac:dyDescent="0.3">
      <c r="A24950" s="5">
        <v>43055</v>
      </c>
      <c r="B24950" s="5">
        <v>43044</v>
      </c>
      <c r="C24950" s="3">
        <v>2017</v>
      </c>
      <c r="D24950" s="3">
        <v>11</v>
      </c>
      <c r="E24950" s="3">
        <v>16</v>
      </c>
      <c r="F24950" s="3">
        <v>20</v>
      </c>
      <c r="G24950" s="3"/>
      <c r="H24950" s="4">
        <v>0</v>
      </c>
      <c r="I24950" s="4">
        <v>948.34893999999997</v>
      </c>
      <c r="J24950" s="4">
        <v>28669</v>
      </c>
      <c r="K24950" s="4">
        <f t="shared" si="389"/>
        <v>29586</v>
      </c>
      <c r="L24950" s="2"/>
      <c r="M24950" s="14">
        <f>H24950/INDEX(Installed_Capacity!$H$5:$S$11,MATCH(Source_Data!C24950,Installed_Capacity!$G$5:$G$11,0),MATCH(Source_Data!D24950,Installed_Capacity!$H$4:$S$4,0))</f>
        <v>0</v>
      </c>
    </row>
    <row r="24951" spans="1:13" x14ac:dyDescent="0.3">
      <c r="A24951" s="5">
        <v>43055</v>
      </c>
      <c r="B24951" s="5">
        <v>43044</v>
      </c>
      <c r="C24951" s="3">
        <v>2017</v>
      </c>
      <c r="D24951" s="3">
        <v>11</v>
      </c>
      <c r="E24951" s="3">
        <v>16</v>
      </c>
      <c r="F24951" s="3">
        <v>21</v>
      </c>
      <c r="G24951" s="3"/>
      <c r="H24951" s="4">
        <v>0</v>
      </c>
      <c r="I24951" s="4">
        <v>961.01783</v>
      </c>
      <c r="J24951" s="4">
        <v>27829</v>
      </c>
      <c r="K24951" s="4">
        <f t="shared" si="389"/>
        <v>29586</v>
      </c>
      <c r="L24951" s="2"/>
      <c r="M24951" s="14">
        <f>H24951/INDEX(Installed_Capacity!$H$5:$S$11,MATCH(Source_Data!C24951,Installed_Capacity!$G$5:$G$11,0),MATCH(Source_Data!D24951,Installed_Capacity!$H$4:$S$4,0))</f>
        <v>0</v>
      </c>
    </row>
    <row r="24952" spans="1:13" x14ac:dyDescent="0.3">
      <c r="A24952" s="5">
        <v>43055</v>
      </c>
      <c r="B24952" s="5">
        <v>43044</v>
      </c>
      <c r="C24952" s="3">
        <v>2017</v>
      </c>
      <c r="D24952" s="3">
        <v>11</v>
      </c>
      <c r="E24952" s="3">
        <v>16</v>
      </c>
      <c r="F24952" s="3">
        <v>22</v>
      </c>
      <c r="G24952" s="3"/>
      <c r="H24952" s="4">
        <v>0</v>
      </c>
      <c r="I24952" s="4">
        <v>1052.1132500000001</v>
      </c>
      <c r="J24952" s="4">
        <v>26441</v>
      </c>
      <c r="K24952" s="4">
        <f t="shared" si="389"/>
        <v>29586</v>
      </c>
      <c r="L24952" s="2"/>
      <c r="M24952" s="14">
        <f>H24952/INDEX(Installed_Capacity!$H$5:$S$11,MATCH(Source_Data!C24952,Installed_Capacity!$G$5:$G$11,0),MATCH(Source_Data!D24952,Installed_Capacity!$H$4:$S$4,0))</f>
        <v>0</v>
      </c>
    </row>
    <row r="24953" spans="1:13" x14ac:dyDescent="0.3">
      <c r="A24953" s="5">
        <v>43055</v>
      </c>
      <c r="B24953" s="5">
        <v>43044</v>
      </c>
      <c r="C24953" s="3">
        <v>2017</v>
      </c>
      <c r="D24953" s="3">
        <v>11</v>
      </c>
      <c r="E24953" s="3">
        <v>16</v>
      </c>
      <c r="F24953" s="3">
        <v>23</v>
      </c>
      <c r="G24953" s="3"/>
      <c r="H24953" s="4">
        <v>0</v>
      </c>
      <c r="I24953" s="4">
        <v>1040.95162</v>
      </c>
      <c r="J24953" s="4">
        <v>24515</v>
      </c>
      <c r="K24953" s="4">
        <f t="shared" si="389"/>
        <v>29586</v>
      </c>
      <c r="L24953" s="2"/>
      <c r="M24953" s="14">
        <f>H24953/INDEX(Installed_Capacity!$H$5:$S$11,MATCH(Source_Data!C24953,Installed_Capacity!$G$5:$G$11,0),MATCH(Source_Data!D24953,Installed_Capacity!$H$4:$S$4,0))</f>
        <v>0</v>
      </c>
    </row>
    <row r="24954" spans="1:13" x14ac:dyDescent="0.3">
      <c r="A24954" s="5">
        <v>43055</v>
      </c>
      <c r="B24954" s="5">
        <v>43044</v>
      </c>
      <c r="C24954" s="3">
        <v>2017</v>
      </c>
      <c r="D24954" s="3">
        <v>11</v>
      </c>
      <c r="E24954" s="3">
        <v>16</v>
      </c>
      <c r="F24954" s="3">
        <v>24</v>
      </c>
      <c r="G24954" s="3"/>
      <c r="H24954" s="4">
        <v>0</v>
      </c>
      <c r="I24954" s="4">
        <v>1136.4922799999999</v>
      </c>
      <c r="J24954" s="4">
        <v>22840</v>
      </c>
      <c r="K24954" s="4">
        <f t="shared" si="389"/>
        <v>29586</v>
      </c>
      <c r="L24954" s="2"/>
      <c r="M24954" s="14">
        <f>H24954/INDEX(Installed_Capacity!$H$5:$S$11,MATCH(Source_Data!C24954,Installed_Capacity!$G$5:$G$11,0),MATCH(Source_Data!D24954,Installed_Capacity!$H$4:$S$4,0))</f>
        <v>0</v>
      </c>
    </row>
    <row r="24955" spans="1:13" x14ac:dyDescent="0.3">
      <c r="A24955" s="5">
        <v>43056</v>
      </c>
      <c r="B24955" s="5">
        <v>43044</v>
      </c>
      <c r="C24955" s="3">
        <v>2017</v>
      </c>
      <c r="D24955" s="3">
        <v>11</v>
      </c>
      <c r="E24955" s="3">
        <v>17</v>
      </c>
      <c r="F24955" s="3">
        <v>1</v>
      </c>
      <c r="G24955" s="3"/>
      <c r="H24955" s="4">
        <v>0</v>
      </c>
      <c r="I24955" s="4">
        <v>1267.20299</v>
      </c>
      <c r="J24955" s="4">
        <v>22054</v>
      </c>
      <c r="K24955" s="4">
        <f t="shared" si="389"/>
        <v>28700</v>
      </c>
      <c r="L24955" s="2"/>
      <c r="M24955" s="14">
        <f>H24955/INDEX(Installed_Capacity!$H$5:$S$11,MATCH(Source_Data!C24955,Installed_Capacity!$G$5:$G$11,0),MATCH(Source_Data!D24955,Installed_Capacity!$H$4:$S$4,0))</f>
        <v>0</v>
      </c>
    </row>
    <row r="24956" spans="1:13" x14ac:dyDescent="0.3">
      <c r="A24956" s="5">
        <v>43056</v>
      </c>
      <c r="B24956" s="5">
        <v>43044</v>
      </c>
      <c r="C24956" s="3">
        <v>2017</v>
      </c>
      <c r="D24956" s="3">
        <v>11</v>
      </c>
      <c r="E24956" s="3">
        <v>17</v>
      </c>
      <c r="F24956" s="3">
        <v>2</v>
      </c>
      <c r="G24956" s="3"/>
      <c r="H24956" s="4">
        <v>0</v>
      </c>
      <c r="I24956" s="4">
        <v>1442.7881500000001</v>
      </c>
      <c r="J24956" s="4">
        <v>21477</v>
      </c>
      <c r="K24956" s="4">
        <f t="shared" si="389"/>
        <v>28700</v>
      </c>
      <c r="L24956" s="2"/>
      <c r="M24956" s="14">
        <f>H24956/INDEX(Installed_Capacity!$H$5:$S$11,MATCH(Source_Data!C24956,Installed_Capacity!$G$5:$G$11,0),MATCH(Source_Data!D24956,Installed_Capacity!$H$4:$S$4,0))</f>
        <v>0</v>
      </c>
    </row>
    <row r="24957" spans="1:13" x14ac:dyDescent="0.3">
      <c r="A24957" s="5">
        <v>43056</v>
      </c>
      <c r="B24957" s="5">
        <v>43044</v>
      </c>
      <c r="C24957" s="3">
        <v>2017</v>
      </c>
      <c r="D24957" s="3">
        <v>11</v>
      </c>
      <c r="E24957" s="3">
        <v>17</v>
      </c>
      <c r="F24957" s="3">
        <v>3</v>
      </c>
      <c r="G24957" s="3"/>
      <c r="H24957" s="4">
        <v>0</v>
      </c>
      <c r="I24957" s="4">
        <v>1606.4165399999999</v>
      </c>
      <c r="J24957" s="4">
        <v>20962</v>
      </c>
      <c r="K24957" s="4">
        <f t="shared" si="389"/>
        <v>28700</v>
      </c>
      <c r="L24957" s="2"/>
      <c r="M24957" s="14">
        <f>H24957/INDEX(Installed_Capacity!$H$5:$S$11,MATCH(Source_Data!C24957,Installed_Capacity!$G$5:$G$11,0),MATCH(Source_Data!D24957,Installed_Capacity!$H$4:$S$4,0))</f>
        <v>0</v>
      </c>
    </row>
    <row r="24958" spans="1:13" x14ac:dyDescent="0.3">
      <c r="A24958" s="5">
        <v>43056</v>
      </c>
      <c r="B24958" s="5">
        <v>43044</v>
      </c>
      <c r="C24958" s="3">
        <v>2017</v>
      </c>
      <c r="D24958" s="3">
        <v>11</v>
      </c>
      <c r="E24958" s="3">
        <v>17</v>
      </c>
      <c r="F24958" s="3">
        <v>4</v>
      </c>
      <c r="G24958" s="3"/>
      <c r="H24958" s="4">
        <v>0</v>
      </c>
      <c r="I24958" s="4">
        <v>1939.8786</v>
      </c>
      <c r="J24958" s="4">
        <v>20732</v>
      </c>
      <c r="K24958" s="4">
        <f t="shared" si="389"/>
        <v>28700</v>
      </c>
      <c r="L24958" s="2"/>
      <c r="M24958" s="14">
        <f>H24958/INDEX(Installed_Capacity!$H$5:$S$11,MATCH(Source_Data!C24958,Installed_Capacity!$G$5:$G$11,0),MATCH(Source_Data!D24958,Installed_Capacity!$H$4:$S$4,0))</f>
        <v>0</v>
      </c>
    </row>
    <row r="24959" spans="1:13" x14ac:dyDescent="0.3">
      <c r="A24959" s="5">
        <v>43056</v>
      </c>
      <c r="B24959" s="5">
        <v>43044</v>
      </c>
      <c r="C24959" s="3">
        <v>2017</v>
      </c>
      <c r="D24959" s="3">
        <v>11</v>
      </c>
      <c r="E24959" s="3">
        <v>17</v>
      </c>
      <c r="F24959" s="3">
        <v>5</v>
      </c>
      <c r="G24959" s="3"/>
      <c r="H24959" s="4">
        <v>0</v>
      </c>
      <c r="I24959" s="4">
        <v>2155.1815299999998</v>
      </c>
      <c r="J24959" s="4">
        <v>21142</v>
      </c>
      <c r="K24959" s="4">
        <f t="shared" si="389"/>
        <v>28700</v>
      </c>
      <c r="L24959" s="2"/>
      <c r="M24959" s="14">
        <f>H24959/INDEX(Installed_Capacity!$H$5:$S$11,MATCH(Source_Data!C24959,Installed_Capacity!$G$5:$G$11,0),MATCH(Source_Data!D24959,Installed_Capacity!$H$4:$S$4,0))</f>
        <v>0</v>
      </c>
    </row>
    <row r="24960" spans="1:13" x14ac:dyDescent="0.3">
      <c r="A24960" s="5">
        <v>43056</v>
      </c>
      <c r="B24960" s="5">
        <v>43044</v>
      </c>
      <c r="C24960" s="3">
        <v>2017</v>
      </c>
      <c r="D24960" s="3">
        <v>11</v>
      </c>
      <c r="E24960" s="3">
        <v>17</v>
      </c>
      <c r="F24960" s="3">
        <v>6</v>
      </c>
      <c r="G24960" s="3"/>
      <c r="H24960" s="4">
        <v>0</v>
      </c>
      <c r="I24960" s="4">
        <v>1986.2998399999999</v>
      </c>
      <c r="J24960" s="4">
        <v>22315</v>
      </c>
      <c r="K24960" s="4">
        <f t="shared" si="389"/>
        <v>28700</v>
      </c>
      <c r="L24960" s="2"/>
      <c r="M24960" s="14">
        <f>H24960/INDEX(Installed_Capacity!$H$5:$S$11,MATCH(Source_Data!C24960,Installed_Capacity!$G$5:$G$11,0),MATCH(Source_Data!D24960,Installed_Capacity!$H$4:$S$4,0))</f>
        <v>0</v>
      </c>
    </row>
    <row r="24961" spans="1:13" x14ac:dyDescent="0.3">
      <c r="A24961" s="5">
        <v>43056</v>
      </c>
      <c r="B24961" s="5">
        <v>43044</v>
      </c>
      <c r="C24961" s="3">
        <v>2017</v>
      </c>
      <c r="D24961" s="3">
        <v>11</v>
      </c>
      <c r="E24961" s="3">
        <v>17</v>
      </c>
      <c r="F24961" s="3">
        <v>7</v>
      </c>
      <c r="G24961" s="3"/>
      <c r="H24961" s="4">
        <v>11.45716</v>
      </c>
      <c r="I24961" s="4">
        <v>1948.8421499999999</v>
      </c>
      <c r="J24961" s="4">
        <v>24006</v>
      </c>
      <c r="K24961" s="4">
        <f t="shared" si="389"/>
        <v>28700</v>
      </c>
      <c r="L24961" s="2"/>
      <c r="M24961" s="14">
        <f>H24961/INDEX(Installed_Capacity!$H$5:$S$11,MATCH(Source_Data!C24961,Installed_Capacity!$G$5:$G$11,0),MATCH(Source_Data!D24961,Installed_Capacity!$H$4:$S$4,0))</f>
        <v>1.1518565472534081E-3</v>
      </c>
    </row>
    <row r="24962" spans="1:13" x14ac:dyDescent="0.3">
      <c r="A24962" s="5">
        <v>43056</v>
      </c>
      <c r="B24962" s="5">
        <v>43045</v>
      </c>
      <c r="C24962" s="3">
        <v>2017</v>
      </c>
      <c r="D24962" s="3">
        <v>11</v>
      </c>
      <c r="E24962" s="3">
        <v>17</v>
      </c>
      <c r="F24962" s="3">
        <v>8</v>
      </c>
      <c r="G24962" s="3"/>
      <c r="H24962" s="4">
        <v>540.12603999999999</v>
      </c>
      <c r="I24962" s="4">
        <v>1967.11652</v>
      </c>
      <c r="J24962" s="4">
        <v>25443</v>
      </c>
      <c r="K24962" s="4">
        <f t="shared" si="389"/>
        <v>28700</v>
      </c>
      <c r="L24962" s="2"/>
      <c r="M24962" s="14">
        <f>H24962/INDEX(Installed_Capacity!$H$5:$S$11,MATCH(Source_Data!C24962,Installed_Capacity!$G$5:$G$11,0),MATCH(Source_Data!D24962,Installed_Capacity!$H$4:$S$4,0))</f>
        <v>5.4302088433438665E-2</v>
      </c>
    </row>
    <row r="24963" spans="1:13" x14ac:dyDescent="0.3">
      <c r="A24963" s="5">
        <v>43056</v>
      </c>
      <c r="B24963" s="5">
        <v>43045</v>
      </c>
      <c r="C24963" s="3">
        <v>2017</v>
      </c>
      <c r="D24963" s="3">
        <v>11</v>
      </c>
      <c r="E24963" s="3">
        <v>17</v>
      </c>
      <c r="F24963" s="3">
        <v>9</v>
      </c>
      <c r="G24963" s="3"/>
      <c r="H24963" s="4">
        <v>2190.4743600000002</v>
      </c>
      <c r="I24963" s="4">
        <v>2058.0051699999999</v>
      </c>
      <c r="J24963" s="4">
        <v>25646</v>
      </c>
      <c r="K24963" s="4">
        <f t="shared" ref="K24963:K25026" si="390">_xlfn.MAXIFS($J:$J, $C:$C, C24963, $D:$D, D24963, $E:$E, E24963)</f>
        <v>28700</v>
      </c>
      <c r="L24963" s="2"/>
      <c r="M24963" s="14">
        <f>H24963/INDEX(Installed_Capacity!$H$5:$S$11,MATCH(Source_Data!C24963,Installed_Capacity!$G$5:$G$11,0),MATCH(Source_Data!D24963,Installed_Capacity!$H$4:$S$4,0))</f>
        <v>0.22022143647786355</v>
      </c>
    </row>
    <row r="24964" spans="1:13" x14ac:dyDescent="0.3">
      <c r="A24964" s="5">
        <v>43056</v>
      </c>
      <c r="B24964" s="5">
        <v>43045</v>
      </c>
      <c r="C24964" s="3">
        <v>2017</v>
      </c>
      <c r="D24964" s="3">
        <v>11</v>
      </c>
      <c r="E24964" s="3">
        <v>17</v>
      </c>
      <c r="F24964" s="3">
        <v>10</v>
      </c>
      <c r="G24964" s="3"/>
      <c r="H24964" s="4">
        <v>3111.5488300000002</v>
      </c>
      <c r="I24964" s="4">
        <v>2187.1452300000001</v>
      </c>
      <c r="J24964" s="4">
        <v>25611</v>
      </c>
      <c r="K24964" s="4">
        <f t="shared" si="390"/>
        <v>28700</v>
      </c>
      <c r="L24964" s="2"/>
      <c r="M24964" s="14">
        <f>H24964/INDEX(Installed_Capacity!$H$5:$S$11,MATCH(Source_Data!C24964,Installed_Capacity!$G$5:$G$11,0),MATCH(Source_Data!D24964,Installed_Capacity!$H$4:$S$4,0))</f>
        <v>0.31282253996052967</v>
      </c>
    </row>
    <row r="24965" spans="1:13" x14ac:dyDescent="0.3">
      <c r="A24965" s="5">
        <v>43056</v>
      </c>
      <c r="B24965" s="5">
        <v>43045</v>
      </c>
      <c r="C24965" s="3">
        <v>2017</v>
      </c>
      <c r="D24965" s="3">
        <v>11</v>
      </c>
      <c r="E24965" s="3">
        <v>17</v>
      </c>
      <c r="F24965" s="3">
        <v>11</v>
      </c>
      <c r="G24965" s="3"/>
      <c r="H24965" s="4">
        <v>4126.7865599999996</v>
      </c>
      <c r="I24965" s="4">
        <v>2314.8848699999999</v>
      </c>
      <c r="J24965" s="4">
        <v>25673</v>
      </c>
      <c r="K24965" s="4">
        <f t="shared" si="390"/>
        <v>28700</v>
      </c>
      <c r="L24965" s="2"/>
      <c r="M24965" s="14">
        <f>H24965/INDEX(Installed_Capacity!$H$5:$S$11,MATCH(Source_Data!C24965,Installed_Capacity!$G$5:$G$11,0),MATCH(Source_Data!D24965,Installed_Capacity!$H$4:$S$4,0))</f>
        <v>0.41489043691921634</v>
      </c>
    </row>
    <row r="24966" spans="1:13" x14ac:dyDescent="0.3">
      <c r="A24966" s="5">
        <v>43056</v>
      </c>
      <c r="B24966" s="5">
        <v>43045</v>
      </c>
      <c r="C24966" s="3">
        <v>2017</v>
      </c>
      <c r="D24966" s="3">
        <v>11</v>
      </c>
      <c r="E24966" s="3">
        <v>17</v>
      </c>
      <c r="F24966" s="3">
        <v>12</v>
      </c>
      <c r="G24966" s="3"/>
      <c r="H24966" s="4">
        <v>4607.5791900000004</v>
      </c>
      <c r="I24966" s="4">
        <v>2196.7965199999999</v>
      </c>
      <c r="J24966" s="4">
        <v>26079</v>
      </c>
      <c r="K24966" s="4">
        <f t="shared" si="390"/>
        <v>28700</v>
      </c>
      <c r="L24966" s="2"/>
      <c r="M24966" s="14">
        <f>H24966/INDEX(Installed_Capacity!$H$5:$S$11,MATCH(Source_Data!C24966,Installed_Capacity!$G$5:$G$11,0),MATCH(Source_Data!D24966,Installed_Capacity!$H$4:$S$4,0))</f>
        <v>0.4632273841850908</v>
      </c>
    </row>
    <row r="24967" spans="1:13" x14ac:dyDescent="0.3">
      <c r="A24967" s="5">
        <v>43056</v>
      </c>
      <c r="B24967" s="5">
        <v>43045</v>
      </c>
      <c r="C24967" s="3">
        <v>2017</v>
      </c>
      <c r="D24967" s="3">
        <v>11</v>
      </c>
      <c r="E24967" s="3">
        <v>17</v>
      </c>
      <c r="F24967" s="3">
        <v>13</v>
      </c>
      <c r="G24967" s="3"/>
      <c r="H24967" s="4">
        <v>4813.94686</v>
      </c>
      <c r="I24967" s="4">
        <v>2529.0113900000001</v>
      </c>
      <c r="J24967" s="4">
        <v>26064</v>
      </c>
      <c r="K24967" s="4">
        <f t="shared" si="390"/>
        <v>28700</v>
      </c>
      <c r="L24967" s="2"/>
      <c r="M24967" s="14">
        <f>H24967/INDEX(Installed_Capacity!$H$5:$S$11,MATCH(Source_Data!C24967,Installed_Capacity!$G$5:$G$11,0),MATCH(Source_Data!D24967,Installed_Capacity!$H$4:$S$4,0))</f>
        <v>0.4839747554211502</v>
      </c>
    </row>
    <row r="24968" spans="1:13" x14ac:dyDescent="0.3">
      <c r="A24968" s="5">
        <v>43056</v>
      </c>
      <c r="B24968" s="5">
        <v>43045</v>
      </c>
      <c r="C24968" s="3">
        <v>2017</v>
      </c>
      <c r="D24968" s="3">
        <v>11</v>
      </c>
      <c r="E24968" s="3">
        <v>17</v>
      </c>
      <c r="F24968" s="3">
        <v>14</v>
      </c>
      <c r="G24968" s="3"/>
      <c r="H24968" s="4">
        <v>4768.4139800000003</v>
      </c>
      <c r="I24968" s="4">
        <v>2676.4497999999999</v>
      </c>
      <c r="J24968" s="4">
        <v>26287</v>
      </c>
      <c r="K24968" s="4">
        <f t="shared" si="390"/>
        <v>28700</v>
      </c>
      <c r="L24968" s="2"/>
      <c r="M24968" s="14">
        <f>H24968/INDEX(Installed_Capacity!$H$5:$S$11,MATCH(Source_Data!C24968,Installed_Capacity!$G$5:$G$11,0),MATCH(Source_Data!D24968,Installed_Capacity!$H$4:$S$4,0))</f>
        <v>0.47939706374683444</v>
      </c>
    </row>
    <row r="24969" spans="1:13" x14ac:dyDescent="0.3">
      <c r="A24969" s="5">
        <v>43056</v>
      </c>
      <c r="B24969" s="5">
        <v>43045</v>
      </c>
      <c r="C24969" s="3">
        <v>2017</v>
      </c>
      <c r="D24969" s="3">
        <v>11</v>
      </c>
      <c r="E24969" s="3">
        <v>17</v>
      </c>
      <c r="F24969" s="3">
        <v>15</v>
      </c>
      <c r="G24969" s="3"/>
      <c r="H24969" s="4">
        <v>4118.5684300000003</v>
      </c>
      <c r="I24969" s="4">
        <v>2733.0309699999998</v>
      </c>
      <c r="J24969" s="4">
        <v>26594</v>
      </c>
      <c r="K24969" s="4">
        <f t="shared" si="390"/>
        <v>28700</v>
      </c>
      <c r="L24969" s="2"/>
      <c r="M24969" s="14">
        <f>H24969/INDEX(Installed_Capacity!$H$5:$S$11,MATCH(Source_Data!C24969,Installed_Capacity!$G$5:$G$11,0),MATCH(Source_Data!D24969,Installed_Capacity!$H$4:$S$4,0))</f>
        <v>0.4140642193533729</v>
      </c>
    </row>
    <row r="24970" spans="1:13" x14ac:dyDescent="0.3">
      <c r="A24970" s="5">
        <v>43056</v>
      </c>
      <c r="B24970" s="5">
        <v>43045</v>
      </c>
      <c r="C24970" s="3">
        <v>2017</v>
      </c>
      <c r="D24970" s="3">
        <v>11</v>
      </c>
      <c r="E24970" s="3">
        <v>17</v>
      </c>
      <c r="F24970" s="3">
        <v>16</v>
      </c>
      <c r="G24970" s="3"/>
      <c r="H24970" s="4">
        <v>2297.5393800000002</v>
      </c>
      <c r="I24970" s="4">
        <v>2658.1032399999999</v>
      </c>
      <c r="J24970" s="4">
        <v>26417</v>
      </c>
      <c r="K24970" s="4">
        <f t="shared" si="390"/>
        <v>28700</v>
      </c>
      <c r="L24970" s="2"/>
      <c r="M24970" s="14">
        <f>H24970/INDEX(Installed_Capacity!$H$5:$S$11,MATCH(Source_Data!C24970,Installed_Capacity!$G$5:$G$11,0),MATCH(Source_Data!D24970,Installed_Capacity!$H$4:$S$4,0))</f>
        <v>0.23098532074489106</v>
      </c>
    </row>
    <row r="24971" spans="1:13" x14ac:dyDescent="0.3">
      <c r="A24971" s="5">
        <v>43056</v>
      </c>
      <c r="B24971" s="5">
        <v>43045</v>
      </c>
      <c r="C24971" s="3">
        <v>2017</v>
      </c>
      <c r="D24971" s="3">
        <v>11</v>
      </c>
      <c r="E24971" s="3">
        <v>17</v>
      </c>
      <c r="F24971" s="3">
        <v>17</v>
      </c>
      <c r="G24971" s="3"/>
      <c r="H24971" s="4">
        <v>288.63274000000001</v>
      </c>
      <c r="I24971" s="4">
        <v>2300.34854</v>
      </c>
      <c r="J24971" s="4">
        <v>26951</v>
      </c>
      <c r="K24971" s="4">
        <f t="shared" si="390"/>
        <v>28700</v>
      </c>
      <c r="L24971" s="2"/>
      <c r="M24971" s="14">
        <f>H24971/INDEX(Installed_Capacity!$H$5:$S$11,MATCH(Source_Data!C24971,Installed_Capacity!$G$5:$G$11,0),MATCH(Source_Data!D24971,Installed_Capacity!$H$4:$S$4,0))</f>
        <v>2.9017968791628174E-2</v>
      </c>
    </row>
    <row r="24972" spans="1:13" x14ac:dyDescent="0.3">
      <c r="A24972" s="5">
        <v>43056</v>
      </c>
      <c r="B24972" s="5">
        <v>43045</v>
      </c>
      <c r="C24972" s="3">
        <v>2017</v>
      </c>
      <c r="D24972" s="3">
        <v>11</v>
      </c>
      <c r="E24972" s="3">
        <v>17</v>
      </c>
      <c r="F24972" s="3">
        <v>18</v>
      </c>
      <c r="G24972" s="3"/>
      <c r="H24972" s="4">
        <v>0</v>
      </c>
      <c r="I24972" s="4">
        <v>1849.56942</v>
      </c>
      <c r="J24972" s="4">
        <v>28700</v>
      </c>
      <c r="K24972" s="4">
        <f t="shared" si="390"/>
        <v>28700</v>
      </c>
      <c r="L24972" s="2"/>
      <c r="M24972" s="14">
        <f>H24972/INDEX(Installed_Capacity!$H$5:$S$11,MATCH(Source_Data!C24972,Installed_Capacity!$G$5:$G$11,0),MATCH(Source_Data!D24972,Installed_Capacity!$H$4:$S$4,0))</f>
        <v>0</v>
      </c>
    </row>
    <row r="24973" spans="1:13" x14ac:dyDescent="0.3">
      <c r="A24973" s="5">
        <v>43056</v>
      </c>
      <c r="B24973" s="5">
        <v>43045</v>
      </c>
      <c r="C24973" s="3">
        <v>2017</v>
      </c>
      <c r="D24973" s="3">
        <v>11</v>
      </c>
      <c r="E24973" s="3">
        <v>17</v>
      </c>
      <c r="F24973" s="3">
        <v>19</v>
      </c>
      <c r="G24973" s="3"/>
      <c r="H24973" s="4">
        <v>0</v>
      </c>
      <c r="I24973" s="4">
        <v>2081.86402</v>
      </c>
      <c r="J24973" s="4">
        <v>28486</v>
      </c>
      <c r="K24973" s="4">
        <f t="shared" si="390"/>
        <v>28700</v>
      </c>
      <c r="L24973" s="2"/>
      <c r="M24973" s="14">
        <f>H24973/INDEX(Installed_Capacity!$H$5:$S$11,MATCH(Source_Data!C24973,Installed_Capacity!$G$5:$G$11,0),MATCH(Source_Data!D24973,Installed_Capacity!$H$4:$S$4,0))</f>
        <v>0</v>
      </c>
    </row>
    <row r="24974" spans="1:13" x14ac:dyDescent="0.3">
      <c r="A24974" s="5">
        <v>43056</v>
      </c>
      <c r="B24974" s="5">
        <v>43045</v>
      </c>
      <c r="C24974" s="3">
        <v>2017</v>
      </c>
      <c r="D24974" s="3">
        <v>11</v>
      </c>
      <c r="E24974" s="3">
        <v>17</v>
      </c>
      <c r="F24974" s="3">
        <v>20</v>
      </c>
      <c r="G24974" s="3"/>
      <c r="H24974" s="4">
        <v>0</v>
      </c>
      <c r="I24974" s="4">
        <v>2536.17157</v>
      </c>
      <c r="J24974" s="4">
        <v>27747</v>
      </c>
      <c r="K24974" s="4">
        <f t="shared" si="390"/>
        <v>28700</v>
      </c>
      <c r="L24974" s="2"/>
      <c r="M24974" s="14">
        <f>H24974/INDEX(Installed_Capacity!$H$5:$S$11,MATCH(Source_Data!C24974,Installed_Capacity!$G$5:$G$11,0),MATCH(Source_Data!D24974,Installed_Capacity!$H$4:$S$4,0))</f>
        <v>0</v>
      </c>
    </row>
    <row r="24975" spans="1:13" x14ac:dyDescent="0.3">
      <c r="A24975" s="5">
        <v>43056</v>
      </c>
      <c r="B24975" s="5">
        <v>43045</v>
      </c>
      <c r="C24975" s="3">
        <v>2017</v>
      </c>
      <c r="D24975" s="3">
        <v>11</v>
      </c>
      <c r="E24975" s="3">
        <v>17</v>
      </c>
      <c r="F24975" s="3">
        <v>21</v>
      </c>
      <c r="G24975" s="3"/>
      <c r="H24975" s="4">
        <v>0</v>
      </c>
      <c r="I24975" s="4">
        <v>1943.5971999999999</v>
      </c>
      <c r="J24975" s="4">
        <v>27072</v>
      </c>
      <c r="K24975" s="4">
        <f t="shared" si="390"/>
        <v>28700</v>
      </c>
      <c r="L24975" s="2"/>
      <c r="M24975" s="14">
        <f>H24975/INDEX(Installed_Capacity!$H$5:$S$11,MATCH(Source_Data!C24975,Installed_Capacity!$G$5:$G$11,0),MATCH(Source_Data!D24975,Installed_Capacity!$H$4:$S$4,0))</f>
        <v>0</v>
      </c>
    </row>
    <row r="24976" spans="1:13" x14ac:dyDescent="0.3">
      <c r="A24976" s="5">
        <v>43056</v>
      </c>
      <c r="B24976" s="5">
        <v>43045</v>
      </c>
      <c r="C24976" s="3">
        <v>2017</v>
      </c>
      <c r="D24976" s="3">
        <v>11</v>
      </c>
      <c r="E24976" s="3">
        <v>17</v>
      </c>
      <c r="F24976" s="3">
        <v>22</v>
      </c>
      <c r="G24976" s="3"/>
      <c r="H24976" s="4">
        <v>0</v>
      </c>
      <c r="I24976" s="4">
        <v>1431.1149</v>
      </c>
      <c r="J24976" s="4">
        <v>25978</v>
      </c>
      <c r="K24976" s="4">
        <f t="shared" si="390"/>
        <v>28700</v>
      </c>
      <c r="L24976" s="2"/>
      <c r="M24976" s="14">
        <f>H24976/INDEX(Installed_Capacity!$H$5:$S$11,MATCH(Source_Data!C24976,Installed_Capacity!$G$5:$G$11,0),MATCH(Source_Data!D24976,Installed_Capacity!$H$4:$S$4,0))</f>
        <v>0</v>
      </c>
    </row>
    <row r="24977" spans="1:13" x14ac:dyDescent="0.3">
      <c r="A24977" s="5">
        <v>43056</v>
      </c>
      <c r="B24977" s="5">
        <v>43045</v>
      </c>
      <c r="C24977" s="3">
        <v>2017</v>
      </c>
      <c r="D24977" s="3">
        <v>11</v>
      </c>
      <c r="E24977" s="3">
        <v>17</v>
      </c>
      <c r="F24977" s="3">
        <v>23</v>
      </c>
      <c r="G24977" s="3"/>
      <c r="H24977" s="4">
        <v>0</v>
      </c>
      <c r="I24977" s="4">
        <v>923.87112000000002</v>
      </c>
      <c r="J24977" s="4">
        <v>24532</v>
      </c>
      <c r="K24977" s="4">
        <f t="shared" si="390"/>
        <v>28700</v>
      </c>
      <c r="L24977" s="2"/>
      <c r="M24977" s="14">
        <f>H24977/INDEX(Installed_Capacity!$H$5:$S$11,MATCH(Source_Data!C24977,Installed_Capacity!$G$5:$G$11,0),MATCH(Source_Data!D24977,Installed_Capacity!$H$4:$S$4,0))</f>
        <v>0</v>
      </c>
    </row>
    <row r="24978" spans="1:13" x14ac:dyDescent="0.3">
      <c r="A24978" s="5">
        <v>43056</v>
      </c>
      <c r="B24978" s="5">
        <v>43045</v>
      </c>
      <c r="C24978" s="3">
        <v>2017</v>
      </c>
      <c r="D24978" s="3">
        <v>11</v>
      </c>
      <c r="E24978" s="3">
        <v>17</v>
      </c>
      <c r="F24978" s="3">
        <v>24</v>
      </c>
      <c r="G24978" s="3"/>
      <c r="H24978" s="4">
        <v>0</v>
      </c>
      <c r="I24978" s="4">
        <v>820.97185000000002</v>
      </c>
      <c r="J24978" s="4">
        <v>22905</v>
      </c>
      <c r="K24978" s="4">
        <f t="shared" si="390"/>
        <v>28700</v>
      </c>
      <c r="L24978" s="2"/>
      <c r="M24978" s="14">
        <f>H24978/INDEX(Installed_Capacity!$H$5:$S$11,MATCH(Source_Data!C24978,Installed_Capacity!$G$5:$G$11,0),MATCH(Source_Data!D24978,Installed_Capacity!$H$4:$S$4,0))</f>
        <v>0</v>
      </c>
    </row>
    <row r="24979" spans="1:13" x14ac:dyDescent="0.3">
      <c r="A24979" s="5">
        <v>43057</v>
      </c>
      <c r="B24979" s="5">
        <v>43045</v>
      </c>
      <c r="C24979" s="3">
        <v>2017</v>
      </c>
      <c r="D24979" s="3">
        <v>11</v>
      </c>
      <c r="E24979" s="3">
        <v>18</v>
      </c>
      <c r="F24979" s="3">
        <v>1</v>
      </c>
      <c r="G24979" s="3"/>
      <c r="H24979" s="4">
        <v>0</v>
      </c>
      <c r="I24979" s="4">
        <v>953.51844000000006</v>
      </c>
      <c r="J24979" s="4">
        <v>22170</v>
      </c>
      <c r="K24979" s="4">
        <f t="shared" si="390"/>
        <v>26794</v>
      </c>
      <c r="L24979" s="2"/>
      <c r="M24979" s="14">
        <f>H24979/INDEX(Installed_Capacity!$H$5:$S$11,MATCH(Source_Data!C24979,Installed_Capacity!$G$5:$G$11,0),MATCH(Source_Data!D24979,Installed_Capacity!$H$4:$S$4,0))</f>
        <v>0</v>
      </c>
    </row>
    <row r="24980" spans="1:13" x14ac:dyDescent="0.3">
      <c r="A24980" s="5">
        <v>43057</v>
      </c>
      <c r="B24980" s="5">
        <v>43045</v>
      </c>
      <c r="C24980" s="3">
        <v>2017</v>
      </c>
      <c r="D24980" s="3">
        <v>11</v>
      </c>
      <c r="E24980" s="3">
        <v>18</v>
      </c>
      <c r="F24980" s="3">
        <v>2</v>
      </c>
      <c r="G24980" s="3"/>
      <c r="H24980" s="4">
        <v>0</v>
      </c>
      <c r="I24980" s="4">
        <v>1038.15227</v>
      </c>
      <c r="J24980" s="4">
        <v>21391</v>
      </c>
      <c r="K24980" s="4">
        <f t="shared" si="390"/>
        <v>26794</v>
      </c>
      <c r="L24980" s="2"/>
      <c r="M24980" s="14">
        <f>H24980/INDEX(Installed_Capacity!$H$5:$S$11,MATCH(Source_Data!C24980,Installed_Capacity!$G$5:$G$11,0),MATCH(Source_Data!D24980,Installed_Capacity!$H$4:$S$4,0))</f>
        <v>0</v>
      </c>
    </row>
    <row r="24981" spans="1:13" x14ac:dyDescent="0.3">
      <c r="A24981" s="5">
        <v>43057</v>
      </c>
      <c r="B24981" s="5">
        <v>43045</v>
      </c>
      <c r="C24981" s="3">
        <v>2017</v>
      </c>
      <c r="D24981" s="3">
        <v>11</v>
      </c>
      <c r="E24981" s="3">
        <v>18</v>
      </c>
      <c r="F24981" s="3">
        <v>3</v>
      </c>
      <c r="G24981" s="3"/>
      <c r="H24981" s="4">
        <v>0</v>
      </c>
      <c r="I24981" s="4">
        <v>697.17885999999999</v>
      </c>
      <c r="J24981" s="4">
        <v>20785</v>
      </c>
      <c r="K24981" s="4">
        <f t="shared" si="390"/>
        <v>26794</v>
      </c>
      <c r="L24981" s="2"/>
      <c r="M24981" s="14">
        <f>H24981/INDEX(Installed_Capacity!$H$5:$S$11,MATCH(Source_Data!C24981,Installed_Capacity!$G$5:$G$11,0),MATCH(Source_Data!D24981,Installed_Capacity!$H$4:$S$4,0))</f>
        <v>0</v>
      </c>
    </row>
    <row r="24982" spans="1:13" x14ac:dyDescent="0.3">
      <c r="A24982" s="5">
        <v>43057</v>
      </c>
      <c r="B24982" s="5">
        <v>43045</v>
      </c>
      <c r="C24982" s="3">
        <v>2017</v>
      </c>
      <c r="D24982" s="3">
        <v>11</v>
      </c>
      <c r="E24982" s="3">
        <v>18</v>
      </c>
      <c r="F24982" s="3">
        <v>4</v>
      </c>
      <c r="G24982" s="3"/>
      <c r="H24982" s="4">
        <v>0</v>
      </c>
      <c r="I24982" s="4">
        <v>362.68768999999998</v>
      </c>
      <c r="J24982" s="4">
        <v>20477</v>
      </c>
      <c r="K24982" s="4">
        <f t="shared" si="390"/>
        <v>26794</v>
      </c>
      <c r="L24982" s="2"/>
      <c r="M24982" s="14">
        <f>H24982/INDEX(Installed_Capacity!$H$5:$S$11,MATCH(Source_Data!C24982,Installed_Capacity!$G$5:$G$11,0),MATCH(Source_Data!D24982,Installed_Capacity!$H$4:$S$4,0))</f>
        <v>0</v>
      </c>
    </row>
    <row r="24983" spans="1:13" x14ac:dyDescent="0.3">
      <c r="A24983" s="5">
        <v>43057</v>
      </c>
      <c r="B24983" s="5">
        <v>43045</v>
      </c>
      <c r="C24983" s="3">
        <v>2017</v>
      </c>
      <c r="D24983" s="3">
        <v>11</v>
      </c>
      <c r="E24983" s="3">
        <v>18</v>
      </c>
      <c r="F24983" s="3">
        <v>5</v>
      </c>
      <c r="G24983" s="3"/>
      <c r="H24983" s="4">
        <v>0</v>
      </c>
      <c r="I24983" s="4">
        <v>373.89138000000003</v>
      </c>
      <c r="J24983" s="4">
        <v>20607</v>
      </c>
      <c r="K24983" s="4">
        <f t="shared" si="390"/>
        <v>26794</v>
      </c>
      <c r="L24983" s="2"/>
      <c r="M24983" s="14">
        <f>H24983/INDEX(Installed_Capacity!$H$5:$S$11,MATCH(Source_Data!C24983,Installed_Capacity!$G$5:$G$11,0),MATCH(Source_Data!D24983,Installed_Capacity!$H$4:$S$4,0))</f>
        <v>0</v>
      </c>
    </row>
    <row r="24984" spans="1:13" x14ac:dyDescent="0.3">
      <c r="A24984" s="5">
        <v>43057</v>
      </c>
      <c r="B24984" s="5">
        <v>43045</v>
      </c>
      <c r="C24984" s="3">
        <v>2017</v>
      </c>
      <c r="D24984" s="3">
        <v>11</v>
      </c>
      <c r="E24984" s="3">
        <v>18</v>
      </c>
      <c r="F24984" s="3">
        <v>6</v>
      </c>
      <c r="G24984" s="3"/>
      <c r="H24984" s="4">
        <v>0</v>
      </c>
      <c r="I24984" s="4">
        <v>369.56979999999999</v>
      </c>
      <c r="J24984" s="4">
        <v>21107</v>
      </c>
      <c r="K24984" s="4">
        <f t="shared" si="390"/>
        <v>26794</v>
      </c>
      <c r="L24984" s="2"/>
      <c r="M24984" s="14">
        <f>H24984/INDEX(Installed_Capacity!$H$5:$S$11,MATCH(Source_Data!C24984,Installed_Capacity!$G$5:$G$11,0),MATCH(Source_Data!D24984,Installed_Capacity!$H$4:$S$4,0))</f>
        <v>0</v>
      </c>
    </row>
    <row r="24985" spans="1:13" x14ac:dyDescent="0.3">
      <c r="A24985" s="5">
        <v>43057</v>
      </c>
      <c r="B24985" s="5">
        <v>43045</v>
      </c>
      <c r="C24985" s="3">
        <v>2017</v>
      </c>
      <c r="D24985" s="3">
        <v>11</v>
      </c>
      <c r="E24985" s="3">
        <v>18</v>
      </c>
      <c r="F24985" s="3">
        <v>7</v>
      </c>
      <c r="G24985" s="3"/>
      <c r="H24985" s="4">
        <v>150.9982</v>
      </c>
      <c r="I24985" s="4">
        <v>443.56418000000002</v>
      </c>
      <c r="J24985" s="4">
        <v>21874</v>
      </c>
      <c r="K24985" s="4">
        <f t="shared" si="390"/>
        <v>26794</v>
      </c>
      <c r="L24985" s="2"/>
      <c r="M24985" s="14">
        <f>H24985/INDEX(Installed_Capacity!$H$5:$S$11,MATCH(Source_Data!C24985,Installed_Capacity!$G$5:$G$11,0),MATCH(Source_Data!D24985,Installed_Capacity!$H$4:$S$4,0))</f>
        <v>1.518074857063003E-2</v>
      </c>
    </row>
    <row r="24986" spans="1:13" x14ac:dyDescent="0.3">
      <c r="A24986" s="5">
        <v>43057</v>
      </c>
      <c r="B24986" s="5">
        <v>43046</v>
      </c>
      <c r="C24986" s="3">
        <v>2017</v>
      </c>
      <c r="D24986" s="3">
        <v>11</v>
      </c>
      <c r="E24986" s="3">
        <v>18</v>
      </c>
      <c r="F24986" s="3">
        <v>8</v>
      </c>
      <c r="G24986" s="3"/>
      <c r="H24986" s="4">
        <v>2426.2932099999998</v>
      </c>
      <c r="I24986" s="4">
        <v>492.59118999999998</v>
      </c>
      <c r="J24986" s="4">
        <v>22474</v>
      </c>
      <c r="K24986" s="4">
        <f t="shared" si="390"/>
        <v>26794</v>
      </c>
      <c r="L24986" s="2"/>
      <c r="M24986" s="14">
        <f>H24986/INDEX(Installed_Capacity!$H$5:$S$11,MATCH(Source_Data!C24986,Installed_Capacity!$G$5:$G$11,0),MATCH(Source_Data!D24986,Installed_Capacity!$H$4:$S$4,0))</f>
        <v>0.24392971028553218</v>
      </c>
    </row>
    <row r="24987" spans="1:13" x14ac:dyDescent="0.3">
      <c r="A24987" s="5">
        <v>43057</v>
      </c>
      <c r="B24987" s="5">
        <v>43046</v>
      </c>
      <c r="C24987" s="3">
        <v>2017</v>
      </c>
      <c r="D24987" s="3">
        <v>11</v>
      </c>
      <c r="E24987" s="3">
        <v>18</v>
      </c>
      <c r="F24987" s="3">
        <v>9</v>
      </c>
      <c r="G24987" s="3"/>
      <c r="H24987" s="4">
        <v>5433.9672399999999</v>
      </c>
      <c r="I24987" s="4">
        <v>392.83843000000002</v>
      </c>
      <c r="J24987" s="4">
        <v>23258</v>
      </c>
      <c r="K24987" s="4">
        <f t="shared" si="390"/>
        <v>26794</v>
      </c>
      <c r="L24987" s="2"/>
      <c r="M24987" s="14">
        <f>H24987/INDEX(Installed_Capacity!$H$5:$S$11,MATCH(Source_Data!C24987,Installed_Capacity!$G$5:$G$11,0),MATCH(Source_Data!D24987,Installed_Capacity!$H$4:$S$4,0))</f>
        <v>0.54630909780037384</v>
      </c>
    </row>
    <row r="24988" spans="1:13" x14ac:dyDescent="0.3">
      <c r="A24988" s="5">
        <v>43057</v>
      </c>
      <c r="B24988" s="5">
        <v>43046</v>
      </c>
      <c r="C24988" s="3">
        <v>2017</v>
      </c>
      <c r="D24988" s="3">
        <v>11</v>
      </c>
      <c r="E24988" s="3">
        <v>18</v>
      </c>
      <c r="F24988" s="3">
        <v>10</v>
      </c>
      <c r="G24988" s="3"/>
      <c r="H24988" s="4">
        <v>6553.7904900000003</v>
      </c>
      <c r="I24988" s="4">
        <v>396.34886999999998</v>
      </c>
      <c r="J24988" s="4">
        <v>22858</v>
      </c>
      <c r="K24988" s="4">
        <f t="shared" si="390"/>
        <v>26794</v>
      </c>
      <c r="L24988" s="2"/>
      <c r="M24988" s="14">
        <f>H24988/INDEX(Installed_Capacity!$H$5:$S$11,MATCH(Source_Data!C24988,Installed_Capacity!$G$5:$G$11,0),MATCH(Source_Data!D24988,Installed_Capacity!$H$4:$S$4,0))</f>
        <v>0.65889160012024117</v>
      </c>
    </row>
    <row r="24989" spans="1:13" x14ac:dyDescent="0.3">
      <c r="A24989" s="5">
        <v>43057</v>
      </c>
      <c r="B24989" s="5">
        <v>43046</v>
      </c>
      <c r="C24989" s="3">
        <v>2017</v>
      </c>
      <c r="D24989" s="3">
        <v>11</v>
      </c>
      <c r="E24989" s="3">
        <v>18</v>
      </c>
      <c r="F24989" s="3">
        <v>11</v>
      </c>
      <c r="G24989" s="3"/>
      <c r="H24989" s="4">
        <v>6866.3294599999999</v>
      </c>
      <c r="I24989" s="4">
        <v>524.22094000000004</v>
      </c>
      <c r="J24989" s="4">
        <v>22993</v>
      </c>
      <c r="K24989" s="4">
        <f t="shared" si="390"/>
        <v>26794</v>
      </c>
      <c r="L24989" s="2"/>
      <c r="M24989" s="14">
        <f>H24989/INDEX(Installed_Capacity!$H$5:$S$11,MATCH(Source_Data!C24989,Installed_Capacity!$G$5:$G$11,0),MATCH(Source_Data!D24989,Installed_Capacity!$H$4:$S$4,0))</f>
        <v>0.6903130046276702</v>
      </c>
    </row>
    <row r="24990" spans="1:13" x14ac:dyDescent="0.3">
      <c r="A24990" s="5">
        <v>43057</v>
      </c>
      <c r="B24990" s="5">
        <v>43046</v>
      </c>
      <c r="C24990" s="3">
        <v>2017</v>
      </c>
      <c r="D24990" s="3">
        <v>11</v>
      </c>
      <c r="E24990" s="3">
        <v>18</v>
      </c>
      <c r="F24990" s="3">
        <v>12</v>
      </c>
      <c r="G24990" s="3"/>
      <c r="H24990" s="4">
        <v>6878.5643600000003</v>
      </c>
      <c r="I24990" s="4">
        <v>489.35834</v>
      </c>
      <c r="J24990" s="4">
        <v>22913</v>
      </c>
      <c r="K24990" s="4">
        <f t="shared" si="390"/>
        <v>26794</v>
      </c>
      <c r="L24990" s="2"/>
      <c r="M24990" s="14">
        <f>H24990/INDEX(Installed_Capacity!$H$5:$S$11,MATCH(Source_Data!C24990,Installed_Capacity!$G$5:$G$11,0),MATCH(Source_Data!D24990,Installed_Capacity!$H$4:$S$4,0))</f>
        <v>0.69154305201026689</v>
      </c>
    </row>
    <row r="24991" spans="1:13" x14ac:dyDescent="0.3">
      <c r="A24991" s="5">
        <v>43057</v>
      </c>
      <c r="B24991" s="5">
        <v>43046</v>
      </c>
      <c r="C24991" s="3">
        <v>2017</v>
      </c>
      <c r="D24991" s="3">
        <v>11</v>
      </c>
      <c r="E24991" s="3">
        <v>18</v>
      </c>
      <c r="F24991" s="3">
        <v>13</v>
      </c>
      <c r="G24991" s="3"/>
      <c r="H24991" s="4">
        <v>7045.2008100000003</v>
      </c>
      <c r="I24991" s="4">
        <v>296.21552000000003</v>
      </c>
      <c r="J24991" s="4">
        <v>22914</v>
      </c>
      <c r="K24991" s="4">
        <f t="shared" si="390"/>
        <v>26794</v>
      </c>
      <c r="L24991" s="2"/>
      <c r="M24991" s="14">
        <f>H24991/INDEX(Installed_Capacity!$H$5:$S$11,MATCH(Source_Data!C24991,Installed_Capacity!$G$5:$G$11,0),MATCH(Source_Data!D24991,Installed_Capacity!$H$4:$S$4,0))</f>
        <v>0.70829600701338846</v>
      </c>
    </row>
    <row r="24992" spans="1:13" x14ac:dyDescent="0.3">
      <c r="A24992" s="5">
        <v>43057</v>
      </c>
      <c r="B24992" s="5">
        <v>43046</v>
      </c>
      <c r="C24992" s="3">
        <v>2017</v>
      </c>
      <c r="D24992" s="3">
        <v>11</v>
      </c>
      <c r="E24992" s="3">
        <v>18</v>
      </c>
      <c r="F24992" s="3">
        <v>14</v>
      </c>
      <c r="G24992" s="3"/>
      <c r="H24992" s="4">
        <v>7136.8513899999998</v>
      </c>
      <c r="I24992" s="4">
        <v>241.29715999999999</v>
      </c>
      <c r="J24992" s="4">
        <v>23122</v>
      </c>
      <c r="K24992" s="4">
        <f t="shared" si="390"/>
        <v>26794</v>
      </c>
      <c r="L24992" s="2"/>
      <c r="M24992" s="14">
        <f>H24992/INDEX(Installed_Capacity!$H$5:$S$11,MATCH(Source_Data!C24992,Installed_Capacity!$G$5:$G$11,0),MATCH(Source_Data!D24992,Installed_Capacity!$H$4:$S$4,0))</f>
        <v>0.71751018580050252</v>
      </c>
    </row>
    <row r="24993" spans="1:13" x14ac:dyDescent="0.3">
      <c r="A24993" s="5">
        <v>43057</v>
      </c>
      <c r="B24993" s="5">
        <v>43046</v>
      </c>
      <c r="C24993" s="3">
        <v>2017</v>
      </c>
      <c r="D24993" s="3">
        <v>11</v>
      </c>
      <c r="E24993" s="3">
        <v>18</v>
      </c>
      <c r="F24993" s="3">
        <v>15</v>
      </c>
      <c r="G24993" s="3"/>
      <c r="H24993" s="4">
        <v>6385.4263199999996</v>
      </c>
      <c r="I24993" s="4">
        <v>195.68215000000001</v>
      </c>
      <c r="J24993" s="4">
        <v>23220</v>
      </c>
      <c r="K24993" s="4">
        <f t="shared" si="390"/>
        <v>26794</v>
      </c>
      <c r="L24993" s="2"/>
      <c r="M24993" s="14">
        <f>H24993/INDEX(Installed_Capacity!$H$5:$S$11,MATCH(Source_Data!C24993,Installed_Capacity!$G$5:$G$11,0),MATCH(Source_Data!D24993,Installed_Capacity!$H$4:$S$4,0))</f>
        <v>0.64196494713316699</v>
      </c>
    </row>
    <row r="24994" spans="1:13" x14ac:dyDescent="0.3">
      <c r="A24994" s="5">
        <v>43057</v>
      </c>
      <c r="B24994" s="5">
        <v>43046</v>
      </c>
      <c r="C24994" s="3">
        <v>2017</v>
      </c>
      <c r="D24994" s="3">
        <v>11</v>
      </c>
      <c r="E24994" s="3">
        <v>18</v>
      </c>
      <c r="F24994" s="3">
        <v>16</v>
      </c>
      <c r="G24994" s="3"/>
      <c r="H24994" s="4">
        <v>3376.7899900000002</v>
      </c>
      <c r="I24994" s="4">
        <v>185.78319999999999</v>
      </c>
      <c r="J24994" s="4">
        <v>23444</v>
      </c>
      <c r="K24994" s="4">
        <f t="shared" si="390"/>
        <v>26794</v>
      </c>
      <c r="L24994" s="2"/>
      <c r="M24994" s="14">
        <f>H24994/INDEX(Installed_Capacity!$H$5:$S$11,MATCH(Source_Data!C24994,Installed_Capacity!$G$5:$G$11,0),MATCH(Source_Data!D24994,Installed_Capacity!$H$4:$S$4,0))</f>
        <v>0.33948881386672358</v>
      </c>
    </row>
    <row r="24995" spans="1:13" x14ac:dyDescent="0.3">
      <c r="A24995" s="5">
        <v>43057</v>
      </c>
      <c r="B24995" s="5">
        <v>43046</v>
      </c>
      <c r="C24995" s="3">
        <v>2017</v>
      </c>
      <c r="D24995" s="3">
        <v>11</v>
      </c>
      <c r="E24995" s="3">
        <v>18</v>
      </c>
      <c r="F24995" s="3">
        <v>17</v>
      </c>
      <c r="G24995" s="3"/>
      <c r="H24995" s="4">
        <v>388.10478999999998</v>
      </c>
      <c r="I24995" s="4">
        <v>150.06711000000001</v>
      </c>
      <c r="J24995" s="4">
        <v>24521</v>
      </c>
      <c r="K24995" s="4">
        <f t="shared" si="390"/>
        <v>26794</v>
      </c>
      <c r="L24995" s="2"/>
      <c r="M24995" s="14">
        <f>H24995/INDEX(Installed_Capacity!$H$5:$S$11,MATCH(Source_Data!C24995,Installed_Capacity!$G$5:$G$11,0),MATCH(Source_Data!D24995,Installed_Capacity!$H$4:$S$4,0))</f>
        <v>3.9018486551807688E-2</v>
      </c>
    </row>
    <row r="24996" spans="1:13" x14ac:dyDescent="0.3">
      <c r="A24996" s="5">
        <v>43057</v>
      </c>
      <c r="B24996" s="5">
        <v>43046</v>
      </c>
      <c r="C24996" s="3">
        <v>2017</v>
      </c>
      <c r="D24996" s="3">
        <v>11</v>
      </c>
      <c r="E24996" s="3">
        <v>18</v>
      </c>
      <c r="F24996" s="3">
        <v>18</v>
      </c>
      <c r="G24996" s="3"/>
      <c r="H24996" s="4">
        <v>0</v>
      </c>
      <c r="I24996" s="4">
        <v>152.87011000000001</v>
      </c>
      <c r="J24996" s="4">
        <v>26774</v>
      </c>
      <c r="K24996" s="4">
        <f t="shared" si="390"/>
        <v>26794</v>
      </c>
      <c r="L24996" s="2"/>
      <c r="M24996" s="14">
        <f>H24996/INDEX(Installed_Capacity!$H$5:$S$11,MATCH(Source_Data!C24996,Installed_Capacity!$G$5:$G$11,0),MATCH(Source_Data!D24996,Installed_Capacity!$H$4:$S$4,0))</f>
        <v>0</v>
      </c>
    </row>
    <row r="24997" spans="1:13" x14ac:dyDescent="0.3">
      <c r="A24997" s="5">
        <v>43057</v>
      </c>
      <c r="B24997" s="5">
        <v>43046</v>
      </c>
      <c r="C24997" s="3">
        <v>2017</v>
      </c>
      <c r="D24997" s="3">
        <v>11</v>
      </c>
      <c r="E24997" s="3">
        <v>18</v>
      </c>
      <c r="F24997" s="3">
        <v>19</v>
      </c>
      <c r="G24997" s="3"/>
      <c r="H24997" s="4">
        <v>0</v>
      </c>
      <c r="I24997" s="4">
        <v>199.00458</v>
      </c>
      <c r="J24997" s="4">
        <v>26794</v>
      </c>
      <c r="K24997" s="4">
        <f t="shared" si="390"/>
        <v>26794</v>
      </c>
      <c r="L24997" s="2"/>
      <c r="M24997" s="14">
        <f>H24997/INDEX(Installed_Capacity!$H$5:$S$11,MATCH(Source_Data!C24997,Installed_Capacity!$G$5:$G$11,0),MATCH(Source_Data!D24997,Installed_Capacity!$H$4:$S$4,0))</f>
        <v>0</v>
      </c>
    </row>
    <row r="24998" spans="1:13" x14ac:dyDescent="0.3">
      <c r="A24998" s="5">
        <v>43057</v>
      </c>
      <c r="B24998" s="5">
        <v>43046</v>
      </c>
      <c r="C24998" s="3">
        <v>2017</v>
      </c>
      <c r="D24998" s="3">
        <v>11</v>
      </c>
      <c r="E24998" s="3">
        <v>18</v>
      </c>
      <c r="F24998" s="3">
        <v>20</v>
      </c>
      <c r="G24998" s="3"/>
      <c r="H24998" s="4">
        <v>0</v>
      </c>
      <c r="I24998" s="4">
        <v>198.06429</v>
      </c>
      <c r="J24998" s="4">
        <v>26256</v>
      </c>
      <c r="K24998" s="4">
        <f t="shared" si="390"/>
        <v>26794</v>
      </c>
      <c r="L24998" s="2"/>
      <c r="M24998" s="14">
        <f>H24998/INDEX(Installed_Capacity!$H$5:$S$11,MATCH(Source_Data!C24998,Installed_Capacity!$G$5:$G$11,0),MATCH(Source_Data!D24998,Installed_Capacity!$H$4:$S$4,0))</f>
        <v>0</v>
      </c>
    </row>
    <row r="24999" spans="1:13" x14ac:dyDescent="0.3">
      <c r="A24999" s="5">
        <v>43057</v>
      </c>
      <c r="B24999" s="5">
        <v>43046</v>
      </c>
      <c r="C24999" s="3">
        <v>2017</v>
      </c>
      <c r="D24999" s="3">
        <v>11</v>
      </c>
      <c r="E24999" s="3">
        <v>18</v>
      </c>
      <c r="F24999" s="3">
        <v>21</v>
      </c>
      <c r="G24999" s="3"/>
      <c r="H24999" s="4">
        <v>0</v>
      </c>
      <c r="I24999" s="4">
        <v>168.62308999999999</v>
      </c>
      <c r="J24999" s="4">
        <v>25662</v>
      </c>
      <c r="K24999" s="4">
        <f t="shared" si="390"/>
        <v>26794</v>
      </c>
      <c r="L24999" s="2"/>
      <c r="M24999" s="14">
        <f>H24999/INDEX(Installed_Capacity!$H$5:$S$11,MATCH(Source_Data!C24999,Installed_Capacity!$G$5:$G$11,0),MATCH(Source_Data!D24999,Installed_Capacity!$H$4:$S$4,0))</f>
        <v>0</v>
      </c>
    </row>
    <row r="25000" spans="1:13" x14ac:dyDescent="0.3">
      <c r="A25000" s="5">
        <v>43057</v>
      </c>
      <c r="B25000" s="5">
        <v>43046</v>
      </c>
      <c r="C25000" s="3">
        <v>2017</v>
      </c>
      <c r="D25000" s="3">
        <v>11</v>
      </c>
      <c r="E25000" s="3">
        <v>18</v>
      </c>
      <c r="F25000" s="3">
        <v>22</v>
      </c>
      <c r="G25000" s="3"/>
      <c r="H25000" s="4">
        <v>0</v>
      </c>
      <c r="I25000" s="4">
        <v>135.67359999999999</v>
      </c>
      <c r="J25000" s="4">
        <v>24719</v>
      </c>
      <c r="K25000" s="4">
        <f t="shared" si="390"/>
        <v>26794</v>
      </c>
      <c r="L25000" s="2"/>
      <c r="M25000" s="14">
        <f>H25000/INDEX(Installed_Capacity!$H$5:$S$11,MATCH(Source_Data!C25000,Installed_Capacity!$G$5:$G$11,0),MATCH(Source_Data!D25000,Installed_Capacity!$H$4:$S$4,0))</f>
        <v>0</v>
      </c>
    </row>
    <row r="25001" spans="1:13" x14ac:dyDescent="0.3">
      <c r="A25001" s="5">
        <v>43057</v>
      </c>
      <c r="B25001" s="5">
        <v>43046</v>
      </c>
      <c r="C25001" s="3">
        <v>2017</v>
      </c>
      <c r="D25001" s="3">
        <v>11</v>
      </c>
      <c r="E25001" s="3">
        <v>18</v>
      </c>
      <c r="F25001" s="3">
        <v>23</v>
      </c>
      <c r="G25001" s="3"/>
      <c r="H25001" s="4">
        <v>0</v>
      </c>
      <c r="I25001" s="4">
        <v>115.84805</v>
      </c>
      <c r="J25001" s="4">
        <v>23347</v>
      </c>
      <c r="K25001" s="4">
        <f t="shared" si="390"/>
        <v>26794</v>
      </c>
      <c r="L25001" s="2"/>
      <c r="M25001" s="14">
        <f>H25001/INDEX(Installed_Capacity!$H$5:$S$11,MATCH(Source_Data!C25001,Installed_Capacity!$G$5:$G$11,0),MATCH(Source_Data!D25001,Installed_Capacity!$H$4:$S$4,0))</f>
        <v>0</v>
      </c>
    </row>
    <row r="25002" spans="1:13" x14ac:dyDescent="0.3">
      <c r="A25002" s="5">
        <v>43057</v>
      </c>
      <c r="B25002" s="5">
        <v>43046</v>
      </c>
      <c r="C25002" s="3">
        <v>2017</v>
      </c>
      <c r="D25002" s="3">
        <v>11</v>
      </c>
      <c r="E25002" s="3">
        <v>18</v>
      </c>
      <c r="F25002" s="3">
        <v>24</v>
      </c>
      <c r="G25002" s="3"/>
      <c r="H25002" s="4">
        <v>0</v>
      </c>
      <c r="I25002" s="4">
        <v>94.272440000000003</v>
      </c>
      <c r="J25002" s="4">
        <v>22015</v>
      </c>
      <c r="K25002" s="4">
        <f t="shared" si="390"/>
        <v>26794</v>
      </c>
      <c r="L25002" s="2"/>
      <c r="M25002" s="14">
        <f>H25002/INDEX(Installed_Capacity!$H$5:$S$11,MATCH(Source_Data!C25002,Installed_Capacity!$G$5:$G$11,0),MATCH(Source_Data!D25002,Installed_Capacity!$H$4:$S$4,0))</f>
        <v>0</v>
      </c>
    </row>
    <row r="25003" spans="1:13" x14ac:dyDescent="0.3">
      <c r="A25003" s="5">
        <v>43058</v>
      </c>
      <c r="B25003" s="5">
        <v>43046</v>
      </c>
      <c r="C25003" s="3">
        <v>2017</v>
      </c>
      <c r="D25003" s="3">
        <v>11</v>
      </c>
      <c r="E25003" s="3">
        <v>19</v>
      </c>
      <c r="F25003" s="3">
        <v>1</v>
      </c>
      <c r="G25003" s="3"/>
      <c r="H25003" s="4">
        <v>0</v>
      </c>
      <c r="I25003" s="4">
        <v>99.208380000000005</v>
      </c>
      <c r="J25003" s="4">
        <v>21226</v>
      </c>
      <c r="K25003" s="4">
        <f t="shared" si="390"/>
        <v>26756</v>
      </c>
      <c r="L25003" s="2"/>
      <c r="M25003" s="14">
        <f>H25003/INDEX(Installed_Capacity!$H$5:$S$11,MATCH(Source_Data!C25003,Installed_Capacity!$G$5:$G$11,0),MATCH(Source_Data!D25003,Installed_Capacity!$H$4:$S$4,0))</f>
        <v>0</v>
      </c>
    </row>
    <row r="25004" spans="1:13" x14ac:dyDescent="0.3">
      <c r="A25004" s="5">
        <v>43058</v>
      </c>
      <c r="B25004" s="5">
        <v>43046</v>
      </c>
      <c r="C25004" s="3">
        <v>2017</v>
      </c>
      <c r="D25004" s="3">
        <v>11</v>
      </c>
      <c r="E25004" s="3">
        <v>19</v>
      </c>
      <c r="F25004" s="3">
        <v>2</v>
      </c>
      <c r="G25004" s="3"/>
      <c r="H25004" s="4">
        <v>0</v>
      </c>
      <c r="I25004" s="4">
        <v>103.38695</v>
      </c>
      <c r="J25004" s="4">
        <v>20464</v>
      </c>
      <c r="K25004" s="4">
        <f t="shared" si="390"/>
        <v>26756</v>
      </c>
      <c r="L25004" s="2"/>
      <c r="M25004" s="14">
        <f>H25004/INDEX(Installed_Capacity!$H$5:$S$11,MATCH(Source_Data!C25004,Installed_Capacity!$G$5:$G$11,0),MATCH(Source_Data!D25004,Installed_Capacity!$H$4:$S$4,0))</f>
        <v>0</v>
      </c>
    </row>
    <row r="25005" spans="1:13" x14ac:dyDescent="0.3">
      <c r="A25005" s="5">
        <v>43058</v>
      </c>
      <c r="B25005" s="5">
        <v>43046</v>
      </c>
      <c r="C25005" s="3">
        <v>2017</v>
      </c>
      <c r="D25005" s="3">
        <v>11</v>
      </c>
      <c r="E25005" s="3">
        <v>19</v>
      </c>
      <c r="F25005" s="3">
        <v>3</v>
      </c>
      <c r="G25005" s="3"/>
      <c r="H25005" s="4">
        <v>0</v>
      </c>
      <c r="I25005" s="4">
        <v>91.688879999999997</v>
      </c>
      <c r="J25005" s="4">
        <v>19985</v>
      </c>
      <c r="K25005" s="4">
        <f t="shared" si="390"/>
        <v>26756</v>
      </c>
      <c r="L25005" s="2"/>
      <c r="M25005" s="14">
        <f>H25005/INDEX(Installed_Capacity!$H$5:$S$11,MATCH(Source_Data!C25005,Installed_Capacity!$G$5:$G$11,0),MATCH(Source_Data!D25005,Installed_Capacity!$H$4:$S$4,0))</f>
        <v>0</v>
      </c>
    </row>
    <row r="25006" spans="1:13" x14ac:dyDescent="0.3">
      <c r="A25006" s="5">
        <v>43058</v>
      </c>
      <c r="B25006" s="5">
        <v>43046</v>
      </c>
      <c r="C25006" s="3">
        <v>2017</v>
      </c>
      <c r="D25006" s="3">
        <v>11</v>
      </c>
      <c r="E25006" s="3">
        <v>19</v>
      </c>
      <c r="F25006" s="3">
        <v>4</v>
      </c>
      <c r="G25006" s="3"/>
      <c r="H25006" s="4">
        <v>0</v>
      </c>
      <c r="I25006" s="4">
        <v>80.286270000000002</v>
      </c>
      <c r="J25006" s="4">
        <v>19682</v>
      </c>
      <c r="K25006" s="4">
        <f t="shared" si="390"/>
        <v>26756</v>
      </c>
      <c r="L25006" s="2"/>
      <c r="M25006" s="14">
        <f>H25006/INDEX(Installed_Capacity!$H$5:$S$11,MATCH(Source_Data!C25006,Installed_Capacity!$G$5:$G$11,0),MATCH(Source_Data!D25006,Installed_Capacity!$H$4:$S$4,0))</f>
        <v>0</v>
      </c>
    </row>
    <row r="25007" spans="1:13" x14ac:dyDescent="0.3">
      <c r="A25007" s="5">
        <v>43058</v>
      </c>
      <c r="B25007" s="5">
        <v>43046</v>
      </c>
      <c r="C25007" s="3">
        <v>2017</v>
      </c>
      <c r="D25007" s="3">
        <v>11</v>
      </c>
      <c r="E25007" s="3">
        <v>19</v>
      </c>
      <c r="F25007" s="3">
        <v>5</v>
      </c>
      <c r="G25007" s="3"/>
      <c r="H25007" s="4">
        <v>0</v>
      </c>
      <c r="I25007" s="4">
        <v>80.842320000000001</v>
      </c>
      <c r="J25007" s="4">
        <v>19711</v>
      </c>
      <c r="K25007" s="4">
        <f t="shared" si="390"/>
        <v>26756</v>
      </c>
      <c r="L25007" s="2"/>
      <c r="M25007" s="14">
        <f>H25007/INDEX(Installed_Capacity!$H$5:$S$11,MATCH(Source_Data!C25007,Installed_Capacity!$G$5:$G$11,0),MATCH(Source_Data!D25007,Installed_Capacity!$H$4:$S$4,0))</f>
        <v>0</v>
      </c>
    </row>
    <row r="25008" spans="1:13" x14ac:dyDescent="0.3">
      <c r="A25008" s="5">
        <v>43058</v>
      </c>
      <c r="B25008" s="5">
        <v>43046</v>
      </c>
      <c r="C25008" s="3">
        <v>2017</v>
      </c>
      <c r="D25008" s="3">
        <v>11</v>
      </c>
      <c r="E25008" s="3">
        <v>19</v>
      </c>
      <c r="F25008" s="3">
        <v>6</v>
      </c>
      <c r="G25008" s="3"/>
      <c r="H25008" s="4">
        <v>0</v>
      </c>
      <c r="I25008" s="4">
        <v>62.319650000000003</v>
      </c>
      <c r="J25008" s="4">
        <v>20161</v>
      </c>
      <c r="K25008" s="4">
        <f t="shared" si="390"/>
        <v>26756</v>
      </c>
      <c r="L25008" s="2"/>
      <c r="M25008" s="14">
        <f>H25008/INDEX(Installed_Capacity!$H$5:$S$11,MATCH(Source_Data!C25008,Installed_Capacity!$G$5:$G$11,0),MATCH(Source_Data!D25008,Installed_Capacity!$H$4:$S$4,0))</f>
        <v>0</v>
      </c>
    </row>
    <row r="25009" spans="1:13" x14ac:dyDescent="0.3">
      <c r="A25009" s="5">
        <v>43058</v>
      </c>
      <c r="B25009" s="5">
        <v>43046</v>
      </c>
      <c r="C25009" s="3">
        <v>2017</v>
      </c>
      <c r="D25009" s="3">
        <v>11</v>
      </c>
      <c r="E25009" s="3">
        <v>19</v>
      </c>
      <c r="F25009" s="3">
        <v>7</v>
      </c>
      <c r="G25009" s="3"/>
      <c r="H25009" s="4">
        <v>165.40434999999999</v>
      </c>
      <c r="I25009" s="4">
        <v>85.167529999999999</v>
      </c>
      <c r="J25009" s="4">
        <v>20633</v>
      </c>
      <c r="K25009" s="4">
        <f t="shared" si="390"/>
        <v>26756</v>
      </c>
      <c r="L25009" s="2"/>
      <c r="M25009" s="14">
        <f>H25009/INDEX(Installed_Capacity!$H$5:$S$11,MATCH(Source_Data!C25009,Installed_Capacity!$G$5:$G$11,0),MATCH(Source_Data!D25009,Installed_Capacity!$H$4:$S$4,0))</f>
        <v>1.6629084650270593E-2</v>
      </c>
    </row>
    <row r="25010" spans="1:13" x14ac:dyDescent="0.3">
      <c r="A25010" s="5">
        <v>43058</v>
      </c>
      <c r="B25010" s="5">
        <v>43047</v>
      </c>
      <c r="C25010" s="3">
        <v>2017</v>
      </c>
      <c r="D25010" s="3">
        <v>11</v>
      </c>
      <c r="E25010" s="3">
        <v>19</v>
      </c>
      <c r="F25010" s="3">
        <v>8</v>
      </c>
      <c r="G25010" s="3"/>
      <c r="H25010" s="4">
        <v>2470.9356400000001</v>
      </c>
      <c r="I25010" s="4">
        <v>85.749420000000001</v>
      </c>
      <c r="J25010" s="4">
        <v>20909</v>
      </c>
      <c r="K25010" s="4">
        <f t="shared" si="390"/>
        <v>26756</v>
      </c>
      <c r="L25010" s="2"/>
      <c r="M25010" s="14">
        <f>H25010/INDEX(Installed_Capacity!$H$5:$S$11,MATCH(Source_Data!C25010,Installed_Capacity!$G$5:$G$11,0),MATCH(Source_Data!D25010,Installed_Capacity!$H$4:$S$4,0))</f>
        <v>0.24841787971677015</v>
      </c>
    </row>
    <row r="25011" spans="1:13" x14ac:dyDescent="0.3">
      <c r="A25011" s="5">
        <v>43058</v>
      </c>
      <c r="B25011" s="5">
        <v>43047</v>
      </c>
      <c r="C25011" s="3">
        <v>2017</v>
      </c>
      <c r="D25011" s="3">
        <v>11</v>
      </c>
      <c r="E25011" s="3">
        <v>19</v>
      </c>
      <c r="F25011" s="3">
        <v>9</v>
      </c>
      <c r="G25011" s="3"/>
      <c r="H25011" s="4">
        <v>5823.98218</v>
      </c>
      <c r="I25011" s="4">
        <v>95.542540000000002</v>
      </c>
      <c r="J25011" s="4">
        <v>21749</v>
      </c>
      <c r="K25011" s="4">
        <f t="shared" si="390"/>
        <v>26756</v>
      </c>
      <c r="L25011" s="2"/>
      <c r="M25011" s="14">
        <f>H25011/INDEX(Installed_Capacity!$H$5:$S$11,MATCH(Source_Data!C25011,Installed_Capacity!$G$5:$G$11,0),MATCH(Source_Data!D25011,Installed_Capacity!$H$4:$S$4,0))</f>
        <v>0.58551962311080374</v>
      </c>
    </row>
    <row r="25012" spans="1:13" x14ac:dyDescent="0.3">
      <c r="A25012" s="5">
        <v>43058</v>
      </c>
      <c r="B25012" s="5">
        <v>43047</v>
      </c>
      <c r="C25012" s="3">
        <v>2017</v>
      </c>
      <c r="D25012" s="3">
        <v>11</v>
      </c>
      <c r="E25012" s="3">
        <v>19</v>
      </c>
      <c r="F25012" s="3">
        <v>10</v>
      </c>
      <c r="G25012" s="3"/>
      <c r="H25012" s="4">
        <v>7128.2957299999998</v>
      </c>
      <c r="I25012" s="4">
        <v>124.2261</v>
      </c>
      <c r="J25012" s="4">
        <v>21554</v>
      </c>
      <c r="K25012" s="4">
        <f t="shared" si="390"/>
        <v>26756</v>
      </c>
      <c r="L25012" s="2"/>
      <c r="M25012" s="14">
        <f>H25012/INDEX(Installed_Capacity!$H$5:$S$11,MATCH(Source_Data!C25012,Installed_Capacity!$G$5:$G$11,0),MATCH(Source_Data!D25012,Installed_Capacity!$H$4:$S$4,0))</f>
        <v>0.71665003433302943</v>
      </c>
    </row>
    <row r="25013" spans="1:13" x14ac:dyDescent="0.3">
      <c r="A25013" s="5">
        <v>43058</v>
      </c>
      <c r="B25013" s="5">
        <v>43047</v>
      </c>
      <c r="C25013" s="3">
        <v>2017</v>
      </c>
      <c r="D25013" s="3">
        <v>11</v>
      </c>
      <c r="E25013" s="3">
        <v>19</v>
      </c>
      <c r="F25013" s="3">
        <v>11</v>
      </c>
      <c r="G25013" s="3"/>
      <c r="H25013" s="4">
        <v>7167.1568799999995</v>
      </c>
      <c r="I25013" s="4">
        <v>118.84932000000001</v>
      </c>
      <c r="J25013" s="4">
        <v>21384</v>
      </c>
      <c r="K25013" s="4">
        <f t="shared" si="390"/>
        <v>26756</v>
      </c>
      <c r="L25013" s="2"/>
      <c r="M25013" s="14">
        <f>H25013/INDEX(Installed_Capacity!$H$5:$S$11,MATCH(Source_Data!C25013,Installed_Capacity!$G$5:$G$11,0),MATCH(Source_Data!D25013,Installed_Capacity!$H$4:$S$4,0))</f>
        <v>0.72055697724569689</v>
      </c>
    </row>
    <row r="25014" spans="1:13" x14ac:dyDescent="0.3">
      <c r="A25014" s="5">
        <v>43058</v>
      </c>
      <c r="B25014" s="5">
        <v>43047</v>
      </c>
      <c r="C25014" s="3">
        <v>2017</v>
      </c>
      <c r="D25014" s="3">
        <v>11</v>
      </c>
      <c r="E25014" s="3">
        <v>19</v>
      </c>
      <c r="F25014" s="3">
        <v>12</v>
      </c>
      <c r="G25014" s="3"/>
      <c r="H25014" s="4">
        <v>6901.64894</v>
      </c>
      <c r="I25014" s="4">
        <v>122.76992</v>
      </c>
      <c r="J25014" s="4">
        <v>21571</v>
      </c>
      <c r="K25014" s="4">
        <f t="shared" si="390"/>
        <v>26756</v>
      </c>
      <c r="L25014" s="2"/>
      <c r="M25014" s="14">
        <f>H25014/INDEX(Installed_Capacity!$H$5:$S$11,MATCH(Source_Data!C25014,Installed_Capacity!$G$5:$G$11,0),MATCH(Source_Data!D25014,Installed_Capacity!$H$4:$S$4,0))</f>
        <v>0.69386388235684449</v>
      </c>
    </row>
    <row r="25015" spans="1:13" x14ac:dyDescent="0.3">
      <c r="A25015" s="5">
        <v>43058</v>
      </c>
      <c r="B25015" s="5">
        <v>43047</v>
      </c>
      <c r="C25015" s="3">
        <v>2017</v>
      </c>
      <c r="D25015" s="3">
        <v>11</v>
      </c>
      <c r="E25015" s="3">
        <v>19</v>
      </c>
      <c r="F25015" s="3">
        <v>13</v>
      </c>
      <c r="G25015" s="3"/>
      <c r="H25015" s="4">
        <v>7148.9689900000003</v>
      </c>
      <c r="I25015" s="4">
        <v>90.000519999999995</v>
      </c>
      <c r="J25015" s="4">
        <v>21380</v>
      </c>
      <c r="K25015" s="4">
        <f t="shared" si="390"/>
        <v>26756</v>
      </c>
      <c r="L25015" s="2"/>
      <c r="M25015" s="14">
        <f>H25015/INDEX(Installed_Capacity!$H$5:$S$11,MATCH(Source_Data!C25015,Installed_Capacity!$G$5:$G$11,0),MATCH(Source_Data!D25015,Installed_Capacity!$H$4:$S$4,0))</f>
        <v>0.71872844031532113</v>
      </c>
    </row>
    <row r="25016" spans="1:13" x14ac:dyDescent="0.3">
      <c r="A25016" s="5">
        <v>43058</v>
      </c>
      <c r="B25016" s="5">
        <v>43047</v>
      </c>
      <c r="C25016" s="3">
        <v>2017</v>
      </c>
      <c r="D25016" s="3">
        <v>11</v>
      </c>
      <c r="E25016" s="3">
        <v>19</v>
      </c>
      <c r="F25016" s="3">
        <v>14</v>
      </c>
      <c r="G25016" s="3"/>
      <c r="H25016" s="4">
        <v>6977.3924800000004</v>
      </c>
      <c r="I25016" s="4">
        <v>50.845910000000003</v>
      </c>
      <c r="J25016" s="4">
        <v>21815</v>
      </c>
      <c r="K25016" s="4">
        <f t="shared" si="390"/>
        <v>26756</v>
      </c>
      <c r="L25016" s="2"/>
      <c r="M25016" s="14">
        <f>H25016/INDEX(Installed_Capacity!$H$5:$S$11,MATCH(Source_Data!C25016,Installed_Capacity!$G$5:$G$11,0),MATCH(Source_Data!D25016,Installed_Capacity!$H$4:$S$4,0))</f>
        <v>0.70147883165153446</v>
      </c>
    </row>
    <row r="25017" spans="1:13" x14ac:dyDescent="0.3">
      <c r="A25017" s="5">
        <v>43058</v>
      </c>
      <c r="B25017" s="5">
        <v>43047</v>
      </c>
      <c r="C25017" s="3">
        <v>2017</v>
      </c>
      <c r="D25017" s="3">
        <v>11</v>
      </c>
      <c r="E25017" s="3">
        <v>19</v>
      </c>
      <c r="F25017" s="3">
        <v>15</v>
      </c>
      <c r="G25017" s="3"/>
      <c r="H25017" s="4">
        <v>5935.6056099999996</v>
      </c>
      <c r="I25017" s="4">
        <v>48.828569999999999</v>
      </c>
      <c r="J25017" s="4">
        <v>22150</v>
      </c>
      <c r="K25017" s="4">
        <f t="shared" si="390"/>
        <v>26756</v>
      </c>
      <c r="L25017" s="2"/>
      <c r="M25017" s="14">
        <f>H25017/INDEX(Installed_Capacity!$H$5:$S$11,MATCH(Source_Data!C25017,Installed_Capacity!$G$5:$G$11,0),MATCH(Source_Data!D25017,Installed_Capacity!$H$4:$S$4,0))</f>
        <v>0.5967417914904356</v>
      </c>
    </row>
    <row r="25018" spans="1:13" x14ac:dyDescent="0.3">
      <c r="A25018" s="5">
        <v>43058</v>
      </c>
      <c r="B25018" s="5">
        <v>43047</v>
      </c>
      <c r="C25018" s="3">
        <v>2017</v>
      </c>
      <c r="D25018" s="3">
        <v>11</v>
      </c>
      <c r="E25018" s="3">
        <v>19</v>
      </c>
      <c r="F25018" s="3">
        <v>16</v>
      </c>
      <c r="G25018" s="3"/>
      <c r="H25018" s="4">
        <v>3291.8541399999999</v>
      </c>
      <c r="I25018" s="4">
        <v>33.863880000000002</v>
      </c>
      <c r="J25018" s="4">
        <v>22463</v>
      </c>
      <c r="K25018" s="4">
        <f t="shared" si="390"/>
        <v>26756</v>
      </c>
      <c r="L25018" s="2"/>
      <c r="M25018" s="14">
        <f>H25018/INDEX(Installed_Capacity!$H$5:$S$11,MATCH(Source_Data!C25018,Installed_Capacity!$G$5:$G$11,0),MATCH(Source_Data!D25018,Installed_Capacity!$H$4:$S$4,0))</f>
        <v>0.33094970688741687</v>
      </c>
    </row>
    <row r="25019" spans="1:13" x14ac:dyDescent="0.3">
      <c r="A25019" s="5">
        <v>43058</v>
      </c>
      <c r="B25019" s="5">
        <v>43047</v>
      </c>
      <c r="C25019" s="3">
        <v>2017</v>
      </c>
      <c r="D25019" s="3">
        <v>11</v>
      </c>
      <c r="E25019" s="3">
        <v>19</v>
      </c>
      <c r="F25019" s="3">
        <v>17</v>
      </c>
      <c r="G25019" s="3"/>
      <c r="H25019" s="4">
        <v>407.98374999999999</v>
      </c>
      <c r="I25019" s="4">
        <v>34.064880000000002</v>
      </c>
      <c r="J25019" s="4">
        <v>23984</v>
      </c>
      <c r="K25019" s="4">
        <f t="shared" si="390"/>
        <v>26756</v>
      </c>
      <c r="L25019" s="2"/>
      <c r="M25019" s="14">
        <f>H25019/INDEX(Installed_Capacity!$H$5:$S$11,MATCH(Source_Data!C25019,Installed_Capacity!$G$5:$G$11,0),MATCH(Source_Data!D25019,Installed_Capacity!$H$4:$S$4,0))</f>
        <v>4.1017036823305042E-2</v>
      </c>
    </row>
    <row r="25020" spans="1:13" x14ac:dyDescent="0.3">
      <c r="A25020" s="5">
        <v>43058</v>
      </c>
      <c r="B25020" s="5">
        <v>43047</v>
      </c>
      <c r="C25020" s="3">
        <v>2017</v>
      </c>
      <c r="D25020" s="3">
        <v>11</v>
      </c>
      <c r="E25020" s="3">
        <v>19</v>
      </c>
      <c r="F25020" s="3">
        <v>18</v>
      </c>
      <c r="G25020" s="3"/>
      <c r="H25020" s="4">
        <v>0</v>
      </c>
      <c r="I25020" s="4">
        <v>52.93421</v>
      </c>
      <c r="J25020" s="4">
        <v>26584</v>
      </c>
      <c r="K25020" s="4">
        <f t="shared" si="390"/>
        <v>26756</v>
      </c>
      <c r="L25020" s="2"/>
      <c r="M25020" s="14">
        <f>H25020/INDEX(Installed_Capacity!$H$5:$S$11,MATCH(Source_Data!C25020,Installed_Capacity!$G$5:$G$11,0),MATCH(Source_Data!D25020,Installed_Capacity!$H$4:$S$4,0))</f>
        <v>0</v>
      </c>
    </row>
    <row r="25021" spans="1:13" x14ac:dyDescent="0.3">
      <c r="A25021" s="5">
        <v>43058</v>
      </c>
      <c r="B25021" s="5">
        <v>43047</v>
      </c>
      <c r="C25021" s="3">
        <v>2017</v>
      </c>
      <c r="D25021" s="3">
        <v>11</v>
      </c>
      <c r="E25021" s="3">
        <v>19</v>
      </c>
      <c r="F25021" s="3">
        <v>19</v>
      </c>
      <c r="G25021" s="3"/>
      <c r="H25021" s="4">
        <v>0</v>
      </c>
      <c r="I25021" s="4">
        <v>136.23103</v>
      </c>
      <c r="J25021" s="4">
        <v>26756</v>
      </c>
      <c r="K25021" s="4">
        <f t="shared" si="390"/>
        <v>26756</v>
      </c>
      <c r="L25021" s="2"/>
      <c r="M25021" s="14">
        <f>H25021/INDEX(Installed_Capacity!$H$5:$S$11,MATCH(Source_Data!C25021,Installed_Capacity!$G$5:$G$11,0),MATCH(Source_Data!D25021,Installed_Capacity!$H$4:$S$4,0))</f>
        <v>0</v>
      </c>
    </row>
    <row r="25022" spans="1:13" x14ac:dyDescent="0.3">
      <c r="A25022" s="5">
        <v>43058</v>
      </c>
      <c r="B25022" s="5">
        <v>43047</v>
      </c>
      <c r="C25022" s="3">
        <v>2017</v>
      </c>
      <c r="D25022" s="3">
        <v>11</v>
      </c>
      <c r="E25022" s="3">
        <v>19</v>
      </c>
      <c r="F25022" s="3">
        <v>20</v>
      </c>
      <c r="G25022" s="3"/>
      <c r="H25022" s="4">
        <v>0</v>
      </c>
      <c r="I25022" s="4">
        <v>135.96861000000001</v>
      </c>
      <c r="J25022" s="4">
        <v>26316</v>
      </c>
      <c r="K25022" s="4">
        <f t="shared" si="390"/>
        <v>26756</v>
      </c>
      <c r="L25022" s="2"/>
      <c r="M25022" s="14">
        <f>H25022/INDEX(Installed_Capacity!$H$5:$S$11,MATCH(Source_Data!C25022,Installed_Capacity!$G$5:$G$11,0),MATCH(Source_Data!D25022,Installed_Capacity!$H$4:$S$4,0))</f>
        <v>0</v>
      </c>
    </row>
    <row r="25023" spans="1:13" x14ac:dyDescent="0.3">
      <c r="A25023" s="5">
        <v>43058</v>
      </c>
      <c r="B25023" s="5">
        <v>43047</v>
      </c>
      <c r="C25023" s="3">
        <v>2017</v>
      </c>
      <c r="D25023" s="3">
        <v>11</v>
      </c>
      <c r="E25023" s="3">
        <v>19</v>
      </c>
      <c r="F25023" s="3">
        <v>21</v>
      </c>
      <c r="G25023" s="3"/>
      <c r="H25023" s="4">
        <v>0</v>
      </c>
      <c r="I25023" s="4">
        <v>122.7176</v>
      </c>
      <c r="J25023" s="4">
        <v>25580</v>
      </c>
      <c r="K25023" s="4">
        <f t="shared" si="390"/>
        <v>26756</v>
      </c>
      <c r="L25023" s="2"/>
      <c r="M25023" s="14">
        <f>H25023/INDEX(Installed_Capacity!$H$5:$S$11,MATCH(Source_Data!C25023,Installed_Capacity!$G$5:$G$11,0),MATCH(Source_Data!D25023,Installed_Capacity!$H$4:$S$4,0))</f>
        <v>0</v>
      </c>
    </row>
    <row r="25024" spans="1:13" x14ac:dyDescent="0.3">
      <c r="A25024" s="5">
        <v>43058</v>
      </c>
      <c r="B25024" s="5">
        <v>43047</v>
      </c>
      <c r="C25024" s="3">
        <v>2017</v>
      </c>
      <c r="D25024" s="3">
        <v>11</v>
      </c>
      <c r="E25024" s="3">
        <v>19</v>
      </c>
      <c r="F25024" s="3">
        <v>22</v>
      </c>
      <c r="G25024" s="3"/>
      <c r="H25024" s="4">
        <v>0</v>
      </c>
      <c r="I25024" s="4">
        <v>173.41725</v>
      </c>
      <c r="J25024" s="4">
        <v>24538</v>
      </c>
      <c r="K25024" s="4">
        <f t="shared" si="390"/>
        <v>26756</v>
      </c>
      <c r="L25024" s="2"/>
      <c r="M25024" s="14">
        <f>H25024/INDEX(Installed_Capacity!$H$5:$S$11,MATCH(Source_Data!C25024,Installed_Capacity!$G$5:$G$11,0),MATCH(Source_Data!D25024,Installed_Capacity!$H$4:$S$4,0))</f>
        <v>0</v>
      </c>
    </row>
    <row r="25025" spans="1:13" x14ac:dyDescent="0.3">
      <c r="A25025" s="5">
        <v>43058</v>
      </c>
      <c r="B25025" s="5">
        <v>43047</v>
      </c>
      <c r="C25025" s="3">
        <v>2017</v>
      </c>
      <c r="D25025" s="3">
        <v>11</v>
      </c>
      <c r="E25025" s="3">
        <v>19</v>
      </c>
      <c r="F25025" s="3">
        <v>23</v>
      </c>
      <c r="G25025" s="3"/>
      <c r="H25025" s="4">
        <v>0</v>
      </c>
      <c r="I25025" s="4">
        <v>240.42229</v>
      </c>
      <c r="J25025" s="4">
        <v>23041</v>
      </c>
      <c r="K25025" s="4">
        <f t="shared" si="390"/>
        <v>26756</v>
      </c>
      <c r="L25025" s="2"/>
      <c r="M25025" s="14">
        <f>H25025/INDEX(Installed_Capacity!$H$5:$S$11,MATCH(Source_Data!C25025,Installed_Capacity!$G$5:$G$11,0),MATCH(Source_Data!D25025,Installed_Capacity!$H$4:$S$4,0))</f>
        <v>0</v>
      </c>
    </row>
    <row r="25026" spans="1:13" x14ac:dyDescent="0.3">
      <c r="A25026" s="5">
        <v>43058</v>
      </c>
      <c r="B25026" s="5">
        <v>43047</v>
      </c>
      <c r="C25026" s="3">
        <v>2017</v>
      </c>
      <c r="D25026" s="3">
        <v>11</v>
      </c>
      <c r="E25026" s="3">
        <v>19</v>
      </c>
      <c r="F25026" s="3">
        <v>24</v>
      </c>
      <c r="G25026" s="3"/>
      <c r="H25026" s="4">
        <v>0</v>
      </c>
      <c r="I25026" s="4">
        <v>421.06957999999997</v>
      </c>
      <c r="J25026" s="4">
        <v>21445</v>
      </c>
      <c r="K25026" s="4">
        <f t="shared" si="390"/>
        <v>26756</v>
      </c>
      <c r="L25026" s="2"/>
      <c r="M25026" s="14">
        <f>H25026/INDEX(Installed_Capacity!$H$5:$S$11,MATCH(Source_Data!C25026,Installed_Capacity!$G$5:$G$11,0),MATCH(Source_Data!D25026,Installed_Capacity!$H$4:$S$4,0))</f>
        <v>0</v>
      </c>
    </row>
    <row r="25027" spans="1:13" x14ac:dyDescent="0.3">
      <c r="A25027" s="5">
        <v>43059</v>
      </c>
      <c r="B25027" s="5">
        <v>43047</v>
      </c>
      <c r="C25027" s="3">
        <v>2017</v>
      </c>
      <c r="D25027" s="3">
        <v>11</v>
      </c>
      <c r="E25027" s="3">
        <v>20</v>
      </c>
      <c r="F25027" s="3">
        <v>1</v>
      </c>
      <c r="G25027" s="3"/>
      <c r="H25027" s="4">
        <v>0</v>
      </c>
      <c r="I25027" s="4">
        <v>437.09875</v>
      </c>
      <c r="J25027" s="4">
        <v>20700</v>
      </c>
      <c r="K25027" s="4">
        <f t="shared" ref="K25027:K25090" si="391">_xlfn.MAXIFS($J:$J, $C:$C, C25027, $D:$D, D25027, $E:$E, E25027)</f>
        <v>29246</v>
      </c>
      <c r="L25027" s="2"/>
      <c r="M25027" s="14">
        <f>H25027/INDEX(Installed_Capacity!$H$5:$S$11,MATCH(Source_Data!C25027,Installed_Capacity!$G$5:$G$11,0),MATCH(Source_Data!D25027,Installed_Capacity!$H$4:$S$4,0))</f>
        <v>0</v>
      </c>
    </row>
    <row r="25028" spans="1:13" x14ac:dyDescent="0.3">
      <c r="A25028" s="5">
        <v>43059</v>
      </c>
      <c r="B25028" s="5">
        <v>43047</v>
      </c>
      <c r="C25028" s="3">
        <v>2017</v>
      </c>
      <c r="D25028" s="3">
        <v>11</v>
      </c>
      <c r="E25028" s="3">
        <v>20</v>
      </c>
      <c r="F25028" s="3">
        <v>2</v>
      </c>
      <c r="G25028" s="3"/>
      <c r="H25028" s="4">
        <v>0</v>
      </c>
      <c r="I25028" s="4">
        <v>562.05650000000003</v>
      </c>
      <c r="J25028" s="4">
        <v>20009</v>
      </c>
      <c r="K25028" s="4">
        <f t="shared" si="391"/>
        <v>29246</v>
      </c>
      <c r="L25028" s="2"/>
      <c r="M25028" s="14">
        <f>H25028/INDEX(Installed_Capacity!$H$5:$S$11,MATCH(Source_Data!C25028,Installed_Capacity!$G$5:$G$11,0),MATCH(Source_Data!D25028,Installed_Capacity!$H$4:$S$4,0))</f>
        <v>0</v>
      </c>
    </row>
    <row r="25029" spans="1:13" x14ac:dyDescent="0.3">
      <c r="A25029" s="5">
        <v>43059</v>
      </c>
      <c r="B25029" s="5">
        <v>43047</v>
      </c>
      <c r="C25029" s="3">
        <v>2017</v>
      </c>
      <c r="D25029" s="3">
        <v>11</v>
      </c>
      <c r="E25029" s="3">
        <v>20</v>
      </c>
      <c r="F25029" s="3">
        <v>3</v>
      </c>
      <c r="G25029" s="3"/>
      <c r="H25029" s="4">
        <v>0</v>
      </c>
      <c r="I25029" s="4">
        <v>749.81533000000002</v>
      </c>
      <c r="J25029" s="4">
        <v>19626</v>
      </c>
      <c r="K25029" s="4">
        <f t="shared" si="391"/>
        <v>29246</v>
      </c>
      <c r="L25029" s="2"/>
      <c r="M25029" s="14">
        <f>H25029/INDEX(Installed_Capacity!$H$5:$S$11,MATCH(Source_Data!C25029,Installed_Capacity!$G$5:$G$11,0),MATCH(Source_Data!D25029,Installed_Capacity!$H$4:$S$4,0))</f>
        <v>0</v>
      </c>
    </row>
    <row r="25030" spans="1:13" x14ac:dyDescent="0.3">
      <c r="A25030" s="5">
        <v>43059</v>
      </c>
      <c r="B25030" s="5">
        <v>43047</v>
      </c>
      <c r="C25030" s="3">
        <v>2017</v>
      </c>
      <c r="D25030" s="3">
        <v>11</v>
      </c>
      <c r="E25030" s="3">
        <v>20</v>
      </c>
      <c r="F25030" s="3">
        <v>4</v>
      </c>
      <c r="G25030" s="3"/>
      <c r="H25030" s="4">
        <v>0</v>
      </c>
      <c r="I25030" s="4">
        <v>585.19853000000001</v>
      </c>
      <c r="J25030" s="4">
        <v>19565</v>
      </c>
      <c r="K25030" s="4">
        <f t="shared" si="391"/>
        <v>29246</v>
      </c>
      <c r="L25030" s="2"/>
      <c r="M25030" s="14">
        <f>H25030/INDEX(Installed_Capacity!$H$5:$S$11,MATCH(Source_Data!C25030,Installed_Capacity!$G$5:$G$11,0),MATCH(Source_Data!D25030,Installed_Capacity!$H$4:$S$4,0))</f>
        <v>0</v>
      </c>
    </row>
    <row r="25031" spans="1:13" x14ac:dyDescent="0.3">
      <c r="A25031" s="5">
        <v>43059</v>
      </c>
      <c r="B25031" s="5">
        <v>43047</v>
      </c>
      <c r="C25031" s="3">
        <v>2017</v>
      </c>
      <c r="D25031" s="3">
        <v>11</v>
      </c>
      <c r="E25031" s="3">
        <v>20</v>
      </c>
      <c r="F25031" s="3">
        <v>5</v>
      </c>
      <c r="G25031" s="3"/>
      <c r="H25031" s="4">
        <v>0</v>
      </c>
      <c r="I25031" s="4">
        <v>252.41649000000001</v>
      </c>
      <c r="J25031" s="4">
        <v>20089</v>
      </c>
      <c r="K25031" s="4">
        <f t="shared" si="391"/>
        <v>29246</v>
      </c>
      <c r="L25031" s="2"/>
      <c r="M25031" s="14">
        <f>H25031/INDEX(Installed_Capacity!$H$5:$S$11,MATCH(Source_Data!C25031,Installed_Capacity!$G$5:$G$11,0),MATCH(Source_Data!D25031,Installed_Capacity!$H$4:$S$4,0))</f>
        <v>0</v>
      </c>
    </row>
    <row r="25032" spans="1:13" x14ac:dyDescent="0.3">
      <c r="A25032" s="5">
        <v>43059</v>
      </c>
      <c r="B25032" s="5">
        <v>43047</v>
      </c>
      <c r="C25032" s="3">
        <v>2017</v>
      </c>
      <c r="D25032" s="3">
        <v>11</v>
      </c>
      <c r="E25032" s="3">
        <v>20</v>
      </c>
      <c r="F25032" s="3">
        <v>6</v>
      </c>
      <c r="G25032" s="3"/>
      <c r="H25032" s="4">
        <v>0</v>
      </c>
      <c r="I25032" s="4">
        <v>188.63983999999999</v>
      </c>
      <c r="J25032" s="4">
        <v>21289</v>
      </c>
      <c r="K25032" s="4">
        <f t="shared" si="391"/>
        <v>29246</v>
      </c>
      <c r="L25032" s="2"/>
      <c r="M25032" s="14">
        <f>H25032/INDEX(Installed_Capacity!$H$5:$S$11,MATCH(Source_Data!C25032,Installed_Capacity!$G$5:$G$11,0),MATCH(Source_Data!D25032,Installed_Capacity!$H$4:$S$4,0))</f>
        <v>0</v>
      </c>
    </row>
    <row r="25033" spans="1:13" x14ac:dyDescent="0.3">
      <c r="A25033" s="5">
        <v>43059</v>
      </c>
      <c r="B25033" s="5">
        <v>43047</v>
      </c>
      <c r="C25033" s="3">
        <v>2017</v>
      </c>
      <c r="D25033" s="3">
        <v>11</v>
      </c>
      <c r="E25033" s="3">
        <v>20</v>
      </c>
      <c r="F25033" s="3">
        <v>7</v>
      </c>
      <c r="G25033" s="3"/>
      <c r="H25033" s="4">
        <v>114.88293</v>
      </c>
      <c r="I25033" s="4">
        <v>280.68463000000003</v>
      </c>
      <c r="J25033" s="4">
        <v>23333</v>
      </c>
      <c r="K25033" s="4">
        <f t="shared" si="391"/>
        <v>29246</v>
      </c>
      <c r="L25033" s="2"/>
      <c r="M25033" s="14">
        <f>H25033/INDEX(Installed_Capacity!$H$5:$S$11,MATCH(Source_Data!C25033,Installed_Capacity!$G$5:$G$11,0),MATCH(Source_Data!D25033,Installed_Capacity!$H$4:$S$4,0))</f>
        <v>1.1549865332085348E-2</v>
      </c>
    </row>
    <row r="25034" spans="1:13" x14ac:dyDescent="0.3">
      <c r="A25034" s="5">
        <v>43059</v>
      </c>
      <c r="B25034" s="5">
        <v>43048</v>
      </c>
      <c r="C25034" s="3">
        <v>2017</v>
      </c>
      <c r="D25034" s="3">
        <v>11</v>
      </c>
      <c r="E25034" s="3">
        <v>20</v>
      </c>
      <c r="F25034" s="3">
        <v>8</v>
      </c>
      <c r="G25034" s="3"/>
      <c r="H25034" s="4">
        <v>1726.6595600000001</v>
      </c>
      <c r="I25034" s="4">
        <v>426.44650999999999</v>
      </c>
      <c r="J25034" s="4">
        <v>24571</v>
      </c>
      <c r="K25034" s="4">
        <f t="shared" si="391"/>
        <v>29246</v>
      </c>
      <c r="L25034" s="2"/>
      <c r="M25034" s="14">
        <f>H25034/INDEX(Installed_Capacity!$H$5:$S$11,MATCH(Source_Data!C25034,Installed_Capacity!$G$5:$G$11,0),MATCH(Source_Data!D25034,Installed_Capacity!$H$4:$S$4,0))</f>
        <v>0.17359137160201035</v>
      </c>
    </row>
    <row r="25035" spans="1:13" x14ac:dyDescent="0.3">
      <c r="A25035" s="5">
        <v>43059</v>
      </c>
      <c r="B25035" s="5">
        <v>43048</v>
      </c>
      <c r="C25035" s="3">
        <v>2017</v>
      </c>
      <c r="D25035" s="3">
        <v>11</v>
      </c>
      <c r="E25035" s="3">
        <v>20</v>
      </c>
      <c r="F25035" s="3">
        <v>9</v>
      </c>
      <c r="G25035" s="3"/>
      <c r="H25035" s="4">
        <v>3957.4982799999998</v>
      </c>
      <c r="I25035" s="4">
        <v>429.80959999999999</v>
      </c>
      <c r="J25035" s="4">
        <v>25053</v>
      </c>
      <c r="K25035" s="4">
        <f t="shared" si="391"/>
        <v>29246</v>
      </c>
      <c r="L25035" s="2"/>
      <c r="M25035" s="14">
        <f>H25035/INDEX(Installed_Capacity!$H$5:$S$11,MATCH(Source_Data!C25035,Installed_Capacity!$G$5:$G$11,0),MATCH(Source_Data!D25035,Installed_Capacity!$H$4:$S$4,0))</f>
        <v>0.39787087764874551</v>
      </c>
    </row>
    <row r="25036" spans="1:13" x14ac:dyDescent="0.3">
      <c r="A25036" s="5">
        <v>43059</v>
      </c>
      <c r="B25036" s="5">
        <v>43048</v>
      </c>
      <c r="C25036" s="3">
        <v>2017</v>
      </c>
      <c r="D25036" s="3">
        <v>11</v>
      </c>
      <c r="E25036" s="3">
        <v>20</v>
      </c>
      <c r="F25036" s="3">
        <v>10</v>
      </c>
      <c r="G25036" s="3"/>
      <c r="H25036" s="4">
        <v>5287.6322700000001</v>
      </c>
      <c r="I25036" s="4">
        <v>479.97039000000001</v>
      </c>
      <c r="J25036" s="4">
        <v>25606</v>
      </c>
      <c r="K25036" s="4">
        <f t="shared" si="391"/>
        <v>29246</v>
      </c>
      <c r="L25036" s="2"/>
      <c r="M25036" s="14">
        <f>H25036/INDEX(Installed_Capacity!$H$5:$S$11,MATCH(Source_Data!C25036,Installed_Capacity!$G$5:$G$11,0),MATCH(Source_Data!D25036,Installed_Capacity!$H$4:$S$4,0))</f>
        <v>0.53159717152138053</v>
      </c>
    </row>
    <row r="25037" spans="1:13" x14ac:dyDescent="0.3">
      <c r="A25037" s="5">
        <v>43059</v>
      </c>
      <c r="B25037" s="5">
        <v>43048</v>
      </c>
      <c r="C25037" s="3">
        <v>2017</v>
      </c>
      <c r="D25037" s="3">
        <v>11</v>
      </c>
      <c r="E25037" s="3">
        <v>20</v>
      </c>
      <c r="F25037" s="3">
        <v>11</v>
      </c>
      <c r="G25037" s="3"/>
      <c r="H25037" s="4">
        <v>5622.5159700000004</v>
      </c>
      <c r="I25037" s="4">
        <v>570.16638</v>
      </c>
      <c r="J25037" s="4">
        <v>25572</v>
      </c>
      <c r="K25037" s="4">
        <f t="shared" si="391"/>
        <v>29246</v>
      </c>
      <c r="L25037" s="2"/>
      <c r="M25037" s="14">
        <f>H25037/INDEX(Installed_Capacity!$H$5:$S$11,MATCH(Source_Data!C25037,Installed_Capacity!$G$5:$G$11,0),MATCH(Source_Data!D25037,Installed_Capacity!$H$4:$S$4,0))</f>
        <v>0.56526502484746188</v>
      </c>
    </row>
    <row r="25038" spans="1:13" x14ac:dyDescent="0.3">
      <c r="A25038" s="5">
        <v>43059</v>
      </c>
      <c r="B25038" s="5">
        <v>43048</v>
      </c>
      <c r="C25038" s="3">
        <v>2017</v>
      </c>
      <c r="D25038" s="3">
        <v>11</v>
      </c>
      <c r="E25038" s="3">
        <v>20</v>
      </c>
      <c r="F25038" s="3">
        <v>12</v>
      </c>
      <c r="G25038" s="3"/>
      <c r="H25038" s="4">
        <v>5642.7108200000002</v>
      </c>
      <c r="I25038" s="4">
        <v>580.77979000000005</v>
      </c>
      <c r="J25038" s="4">
        <v>25654</v>
      </c>
      <c r="K25038" s="4">
        <f t="shared" si="391"/>
        <v>29246</v>
      </c>
      <c r="L25038" s="2"/>
      <c r="M25038" s="14">
        <f>H25038/INDEX(Installed_Capacity!$H$5:$S$11,MATCH(Source_Data!C25038,Installed_Capacity!$G$5:$G$11,0),MATCH(Source_Data!D25038,Installed_Capacity!$H$4:$S$4,0))</f>
        <v>0.56729533342247529</v>
      </c>
    </row>
    <row r="25039" spans="1:13" x14ac:dyDescent="0.3">
      <c r="A25039" s="5">
        <v>43059</v>
      </c>
      <c r="B25039" s="5">
        <v>43048</v>
      </c>
      <c r="C25039" s="3">
        <v>2017</v>
      </c>
      <c r="D25039" s="3">
        <v>11</v>
      </c>
      <c r="E25039" s="3">
        <v>20</v>
      </c>
      <c r="F25039" s="3">
        <v>13</v>
      </c>
      <c r="G25039" s="3"/>
      <c r="H25039" s="4">
        <v>5617.6334100000004</v>
      </c>
      <c r="I25039" s="4">
        <v>613.63575000000003</v>
      </c>
      <c r="J25039" s="4">
        <v>25833</v>
      </c>
      <c r="K25039" s="4">
        <f t="shared" si="391"/>
        <v>29246</v>
      </c>
      <c r="L25039" s="2"/>
      <c r="M25039" s="14">
        <f>H25039/INDEX(Installed_Capacity!$H$5:$S$11,MATCH(Source_Data!C25039,Installed_Capacity!$G$5:$G$11,0),MATCH(Source_Data!D25039,Installed_Capacity!$H$4:$S$4,0))</f>
        <v>0.56477415200433523</v>
      </c>
    </row>
    <row r="25040" spans="1:13" x14ac:dyDescent="0.3">
      <c r="A25040" s="5">
        <v>43059</v>
      </c>
      <c r="B25040" s="5">
        <v>43048</v>
      </c>
      <c r="C25040" s="3">
        <v>2017</v>
      </c>
      <c r="D25040" s="3">
        <v>11</v>
      </c>
      <c r="E25040" s="3">
        <v>20</v>
      </c>
      <c r="F25040" s="3">
        <v>14</v>
      </c>
      <c r="G25040" s="3"/>
      <c r="H25040" s="4">
        <v>5112.6934899999997</v>
      </c>
      <c r="I25040" s="4">
        <v>1063.1570300000001</v>
      </c>
      <c r="J25040" s="4">
        <v>26366</v>
      </c>
      <c r="K25040" s="4">
        <f t="shared" si="391"/>
        <v>29246</v>
      </c>
      <c r="L25040" s="2"/>
      <c r="M25040" s="14">
        <f>H25040/INDEX(Installed_Capacity!$H$5:$S$11,MATCH(Source_Data!C25040,Installed_Capacity!$G$5:$G$11,0),MATCH(Source_Data!D25040,Installed_Capacity!$H$4:$S$4,0))</f>
        <v>0.51400953382482018</v>
      </c>
    </row>
    <row r="25041" spans="1:13" x14ac:dyDescent="0.3">
      <c r="A25041" s="5">
        <v>43059</v>
      </c>
      <c r="B25041" s="5">
        <v>43048</v>
      </c>
      <c r="C25041" s="3">
        <v>2017</v>
      </c>
      <c r="D25041" s="3">
        <v>11</v>
      </c>
      <c r="E25041" s="3">
        <v>20</v>
      </c>
      <c r="F25041" s="3">
        <v>15</v>
      </c>
      <c r="G25041" s="3"/>
      <c r="H25041" s="4">
        <v>4178.5875500000002</v>
      </c>
      <c r="I25041" s="4">
        <v>1357.7969000000001</v>
      </c>
      <c r="J25041" s="4">
        <v>26635</v>
      </c>
      <c r="K25041" s="4">
        <f t="shared" si="391"/>
        <v>29246</v>
      </c>
      <c r="L25041" s="2"/>
      <c r="M25041" s="14">
        <f>H25041/INDEX(Installed_Capacity!$H$5:$S$11,MATCH(Source_Data!C25041,Installed_Capacity!$G$5:$G$11,0),MATCH(Source_Data!D25041,Installed_Capacity!$H$4:$S$4,0))</f>
        <v>0.42009829903214041</v>
      </c>
    </row>
    <row r="25042" spans="1:13" x14ac:dyDescent="0.3">
      <c r="A25042" s="5">
        <v>43059</v>
      </c>
      <c r="B25042" s="5">
        <v>43048</v>
      </c>
      <c r="C25042" s="3">
        <v>2017</v>
      </c>
      <c r="D25042" s="3">
        <v>11</v>
      </c>
      <c r="E25042" s="3">
        <v>20</v>
      </c>
      <c r="F25042" s="3">
        <v>16</v>
      </c>
      <c r="G25042" s="3"/>
      <c r="H25042" s="4">
        <v>2133.0866299999998</v>
      </c>
      <c r="I25042" s="4">
        <v>1565.95326</v>
      </c>
      <c r="J25042" s="4">
        <v>26472</v>
      </c>
      <c r="K25042" s="4">
        <f t="shared" si="391"/>
        <v>29246</v>
      </c>
      <c r="L25042" s="2"/>
      <c r="M25042" s="14">
        <f>H25042/INDEX(Installed_Capacity!$H$5:$S$11,MATCH(Source_Data!C25042,Installed_Capacity!$G$5:$G$11,0),MATCH(Source_Data!D25042,Installed_Capacity!$H$4:$S$4,0))</f>
        <v>0.21445190611148029</v>
      </c>
    </row>
    <row r="25043" spans="1:13" x14ac:dyDescent="0.3">
      <c r="A25043" s="5">
        <v>43059</v>
      </c>
      <c r="B25043" s="5">
        <v>43048</v>
      </c>
      <c r="C25043" s="3">
        <v>2017</v>
      </c>
      <c r="D25043" s="3">
        <v>11</v>
      </c>
      <c r="E25043" s="3">
        <v>20</v>
      </c>
      <c r="F25043" s="3">
        <v>17</v>
      </c>
      <c r="G25043" s="3"/>
      <c r="H25043" s="4">
        <v>224.73872</v>
      </c>
      <c r="I25043" s="4">
        <v>1517.2820899999999</v>
      </c>
      <c r="J25043" s="4">
        <v>27334</v>
      </c>
      <c r="K25043" s="4">
        <f t="shared" si="391"/>
        <v>29246</v>
      </c>
      <c r="L25043" s="2"/>
      <c r="M25043" s="14">
        <f>H25043/INDEX(Installed_Capacity!$H$5:$S$11,MATCH(Source_Data!C25043,Installed_Capacity!$G$5:$G$11,0),MATCH(Source_Data!D25043,Installed_Capacity!$H$4:$S$4,0))</f>
        <v>2.259432233235378E-2</v>
      </c>
    </row>
    <row r="25044" spans="1:13" x14ac:dyDescent="0.3">
      <c r="A25044" s="5">
        <v>43059</v>
      </c>
      <c r="B25044" s="5">
        <v>43048</v>
      </c>
      <c r="C25044" s="3">
        <v>2017</v>
      </c>
      <c r="D25044" s="3">
        <v>11</v>
      </c>
      <c r="E25044" s="3">
        <v>20</v>
      </c>
      <c r="F25044" s="3">
        <v>18</v>
      </c>
      <c r="G25044" s="3"/>
      <c r="H25044" s="4">
        <v>0</v>
      </c>
      <c r="I25044" s="4">
        <v>1175.5374400000001</v>
      </c>
      <c r="J25044" s="4">
        <v>29246</v>
      </c>
      <c r="K25044" s="4">
        <f t="shared" si="391"/>
        <v>29246</v>
      </c>
      <c r="L25044" s="2"/>
      <c r="M25044" s="14">
        <f>H25044/INDEX(Installed_Capacity!$H$5:$S$11,MATCH(Source_Data!C25044,Installed_Capacity!$G$5:$G$11,0),MATCH(Source_Data!D25044,Installed_Capacity!$H$4:$S$4,0))</f>
        <v>0</v>
      </c>
    </row>
    <row r="25045" spans="1:13" x14ac:dyDescent="0.3">
      <c r="A25045" s="5">
        <v>43059</v>
      </c>
      <c r="B25045" s="5">
        <v>43048</v>
      </c>
      <c r="C25045" s="3">
        <v>2017</v>
      </c>
      <c r="D25045" s="3">
        <v>11</v>
      </c>
      <c r="E25045" s="3">
        <v>20</v>
      </c>
      <c r="F25045" s="3">
        <v>19</v>
      </c>
      <c r="G25045" s="3"/>
      <c r="H25045" s="4">
        <v>0</v>
      </c>
      <c r="I25045" s="4">
        <v>938.02434000000005</v>
      </c>
      <c r="J25045" s="4">
        <v>29167</v>
      </c>
      <c r="K25045" s="4">
        <f t="shared" si="391"/>
        <v>29246</v>
      </c>
      <c r="L25045" s="2"/>
      <c r="M25045" s="14">
        <f>H25045/INDEX(Installed_Capacity!$H$5:$S$11,MATCH(Source_Data!C25045,Installed_Capacity!$G$5:$G$11,0),MATCH(Source_Data!D25045,Installed_Capacity!$H$4:$S$4,0))</f>
        <v>0</v>
      </c>
    </row>
    <row r="25046" spans="1:13" x14ac:dyDescent="0.3">
      <c r="A25046" s="5">
        <v>43059</v>
      </c>
      <c r="B25046" s="5">
        <v>43048</v>
      </c>
      <c r="C25046" s="3">
        <v>2017</v>
      </c>
      <c r="D25046" s="3">
        <v>11</v>
      </c>
      <c r="E25046" s="3">
        <v>20</v>
      </c>
      <c r="F25046" s="3">
        <v>20</v>
      </c>
      <c r="G25046" s="3"/>
      <c r="H25046" s="4">
        <v>0</v>
      </c>
      <c r="I25046" s="4">
        <v>669.13008000000002</v>
      </c>
      <c r="J25046" s="4">
        <v>28374</v>
      </c>
      <c r="K25046" s="4">
        <f t="shared" si="391"/>
        <v>29246</v>
      </c>
      <c r="L25046" s="2"/>
      <c r="M25046" s="14">
        <f>H25046/INDEX(Installed_Capacity!$H$5:$S$11,MATCH(Source_Data!C25046,Installed_Capacity!$G$5:$G$11,0),MATCH(Source_Data!D25046,Installed_Capacity!$H$4:$S$4,0))</f>
        <v>0</v>
      </c>
    </row>
    <row r="25047" spans="1:13" x14ac:dyDescent="0.3">
      <c r="A25047" s="5">
        <v>43059</v>
      </c>
      <c r="B25047" s="5">
        <v>43048</v>
      </c>
      <c r="C25047" s="3">
        <v>2017</v>
      </c>
      <c r="D25047" s="3">
        <v>11</v>
      </c>
      <c r="E25047" s="3">
        <v>20</v>
      </c>
      <c r="F25047" s="3">
        <v>21</v>
      </c>
      <c r="G25047" s="3"/>
      <c r="H25047" s="4">
        <v>0</v>
      </c>
      <c r="I25047" s="4">
        <v>471.97741000000002</v>
      </c>
      <c r="J25047" s="4">
        <v>27491</v>
      </c>
      <c r="K25047" s="4">
        <f t="shared" si="391"/>
        <v>29246</v>
      </c>
      <c r="L25047" s="2"/>
      <c r="M25047" s="14">
        <f>H25047/INDEX(Installed_Capacity!$H$5:$S$11,MATCH(Source_Data!C25047,Installed_Capacity!$G$5:$G$11,0),MATCH(Source_Data!D25047,Installed_Capacity!$H$4:$S$4,0))</f>
        <v>0</v>
      </c>
    </row>
    <row r="25048" spans="1:13" x14ac:dyDescent="0.3">
      <c r="A25048" s="5">
        <v>43059</v>
      </c>
      <c r="B25048" s="5">
        <v>43048</v>
      </c>
      <c r="C25048" s="3">
        <v>2017</v>
      </c>
      <c r="D25048" s="3">
        <v>11</v>
      </c>
      <c r="E25048" s="3">
        <v>20</v>
      </c>
      <c r="F25048" s="3">
        <v>22</v>
      </c>
      <c r="G25048" s="3"/>
      <c r="H25048" s="4">
        <v>0</v>
      </c>
      <c r="I25048" s="4">
        <v>385.67414000000002</v>
      </c>
      <c r="J25048" s="4">
        <v>26131</v>
      </c>
      <c r="K25048" s="4">
        <f t="shared" si="391"/>
        <v>29246</v>
      </c>
      <c r="L25048" s="2"/>
      <c r="M25048" s="14">
        <f>H25048/INDEX(Installed_Capacity!$H$5:$S$11,MATCH(Source_Data!C25048,Installed_Capacity!$G$5:$G$11,0),MATCH(Source_Data!D25048,Installed_Capacity!$H$4:$S$4,0))</f>
        <v>0</v>
      </c>
    </row>
    <row r="25049" spans="1:13" x14ac:dyDescent="0.3">
      <c r="A25049" s="5">
        <v>43059</v>
      </c>
      <c r="B25049" s="5">
        <v>43048</v>
      </c>
      <c r="C25049" s="3">
        <v>2017</v>
      </c>
      <c r="D25049" s="3">
        <v>11</v>
      </c>
      <c r="E25049" s="3">
        <v>20</v>
      </c>
      <c r="F25049" s="3">
        <v>23</v>
      </c>
      <c r="G25049" s="3"/>
      <c r="H25049" s="4">
        <v>0</v>
      </c>
      <c r="I25049" s="4">
        <v>412.47354000000001</v>
      </c>
      <c r="J25049" s="4">
        <v>24241</v>
      </c>
      <c r="K25049" s="4">
        <f t="shared" si="391"/>
        <v>29246</v>
      </c>
      <c r="L25049" s="2"/>
      <c r="M25049" s="14">
        <f>H25049/INDEX(Installed_Capacity!$H$5:$S$11,MATCH(Source_Data!C25049,Installed_Capacity!$G$5:$G$11,0),MATCH(Source_Data!D25049,Installed_Capacity!$H$4:$S$4,0))</f>
        <v>0</v>
      </c>
    </row>
    <row r="25050" spans="1:13" x14ac:dyDescent="0.3">
      <c r="A25050" s="5">
        <v>43059</v>
      </c>
      <c r="B25050" s="5">
        <v>43048</v>
      </c>
      <c r="C25050" s="3">
        <v>2017</v>
      </c>
      <c r="D25050" s="3">
        <v>11</v>
      </c>
      <c r="E25050" s="3">
        <v>20</v>
      </c>
      <c r="F25050" s="3">
        <v>24</v>
      </c>
      <c r="G25050" s="3"/>
      <c r="H25050" s="4">
        <v>0</v>
      </c>
      <c r="I25050" s="4">
        <v>393.51152000000002</v>
      </c>
      <c r="J25050" s="4">
        <v>22534</v>
      </c>
      <c r="K25050" s="4">
        <f t="shared" si="391"/>
        <v>29246</v>
      </c>
      <c r="L25050" s="2"/>
      <c r="M25050" s="14">
        <f>H25050/INDEX(Installed_Capacity!$H$5:$S$11,MATCH(Source_Data!C25050,Installed_Capacity!$G$5:$G$11,0),MATCH(Source_Data!D25050,Installed_Capacity!$H$4:$S$4,0))</f>
        <v>0</v>
      </c>
    </row>
    <row r="25051" spans="1:13" x14ac:dyDescent="0.3">
      <c r="A25051" s="5">
        <v>43060</v>
      </c>
      <c r="B25051" s="5">
        <v>43048</v>
      </c>
      <c r="C25051" s="3">
        <v>2017</v>
      </c>
      <c r="D25051" s="3">
        <v>11</v>
      </c>
      <c r="E25051" s="3">
        <v>21</v>
      </c>
      <c r="F25051" s="3">
        <v>1</v>
      </c>
      <c r="G25051" s="3"/>
      <c r="H25051" s="4">
        <v>0</v>
      </c>
      <c r="I25051" s="4">
        <v>216.70876999999999</v>
      </c>
      <c r="J25051" s="4">
        <v>21581</v>
      </c>
      <c r="K25051" s="4">
        <f t="shared" si="391"/>
        <v>29980</v>
      </c>
      <c r="L25051" s="2"/>
      <c r="M25051" s="14">
        <f>H25051/INDEX(Installed_Capacity!$H$5:$S$11,MATCH(Source_Data!C25051,Installed_Capacity!$G$5:$G$11,0),MATCH(Source_Data!D25051,Installed_Capacity!$H$4:$S$4,0))</f>
        <v>0</v>
      </c>
    </row>
    <row r="25052" spans="1:13" x14ac:dyDescent="0.3">
      <c r="A25052" s="5">
        <v>43060</v>
      </c>
      <c r="B25052" s="5">
        <v>43048</v>
      </c>
      <c r="C25052" s="3">
        <v>2017</v>
      </c>
      <c r="D25052" s="3">
        <v>11</v>
      </c>
      <c r="E25052" s="3">
        <v>21</v>
      </c>
      <c r="F25052" s="3">
        <v>2</v>
      </c>
      <c r="G25052" s="3"/>
      <c r="H25052" s="4">
        <v>0</v>
      </c>
      <c r="I25052" s="4">
        <v>254.60328999999999</v>
      </c>
      <c r="J25052" s="4">
        <v>20844</v>
      </c>
      <c r="K25052" s="4">
        <f t="shared" si="391"/>
        <v>29980</v>
      </c>
      <c r="L25052" s="2"/>
      <c r="M25052" s="14">
        <f>H25052/INDEX(Installed_Capacity!$H$5:$S$11,MATCH(Source_Data!C25052,Installed_Capacity!$G$5:$G$11,0),MATCH(Source_Data!D25052,Installed_Capacity!$H$4:$S$4,0))</f>
        <v>0</v>
      </c>
    </row>
    <row r="25053" spans="1:13" x14ac:dyDescent="0.3">
      <c r="A25053" s="5">
        <v>43060</v>
      </c>
      <c r="B25053" s="5">
        <v>43048</v>
      </c>
      <c r="C25053" s="3">
        <v>2017</v>
      </c>
      <c r="D25053" s="3">
        <v>11</v>
      </c>
      <c r="E25053" s="3">
        <v>21</v>
      </c>
      <c r="F25053" s="3">
        <v>3</v>
      </c>
      <c r="G25053" s="3"/>
      <c r="H25053" s="4">
        <v>0</v>
      </c>
      <c r="I25053" s="4">
        <v>225.16480000000001</v>
      </c>
      <c r="J25053" s="4">
        <v>20354</v>
      </c>
      <c r="K25053" s="4">
        <f t="shared" si="391"/>
        <v>29980</v>
      </c>
      <c r="L25053" s="2"/>
      <c r="M25053" s="14">
        <f>H25053/INDEX(Installed_Capacity!$H$5:$S$11,MATCH(Source_Data!C25053,Installed_Capacity!$G$5:$G$11,0),MATCH(Source_Data!D25053,Installed_Capacity!$H$4:$S$4,0))</f>
        <v>0</v>
      </c>
    </row>
    <row r="25054" spans="1:13" x14ac:dyDescent="0.3">
      <c r="A25054" s="5">
        <v>43060</v>
      </c>
      <c r="B25054" s="5">
        <v>43048</v>
      </c>
      <c r="C25054" s="3">
        <v>2017</v>
      </c>
      <c r="D25054" s="3">
        <v>11</v>
      </c>
      <c r="E25054" s="3">
        <v>21</v>
      </c>
      <c r="F25054" s="3">
        <v>4</v>
      </c>
      <c r="G25054" s="3"/>
      <c r="H25054" s="4">
        <v>0</v>
      </c>
      <c r="I25054" s="4">
        <v>229.26854</v>
      </c>
      <c r="J25054" s="4">
        <v>20065</v>
      </c>
      <c r="K25054" s="4">
        <f t="shared" si="391"/>
        <v>29980</v>
      </c>
      <c r="L25054" s="2"/>
      <c r="M25054" s="14">
        <f>H25054/INDEX(Installed_Capacity!$H$5:$S$11,MATCH(Source_Data!C25054,Installed_Capacity!$G$5:$G$11,0),MATCH(Source_Data!D25054,Installed_Capacity!$H$4:$S$4,0))</f>
        <v>0</v>
      </c>
    </row>
    <row r="25055" spans="1:13" x14ac:dyDescent="0.3">
      <c r="A25055" s="5">
        <v>43060</v>
      </c>
      <c r="B25055" s="5">
        <v>43048</v>
      </c>
      <c r="C25055" s="3">
        <v>2017</v>
      </c>
      <c r="D25055" s="3">
        <v>11</v>
      </c>
      <c r="E25055" s="3">
        <v>21</v>
      </c>
      <c r="F25055" s="3">
        <v>5</v>
      </c>
      <c r="G25055" s="3"/>
      <c r="H25055" s="4">
        <v>0</v>
      </c>
      <c r="I25055" s="4">
        <v>198.07279</v>
      </c>
      <c r="J25055" s="4">
        <v>20579</v>
      </c>
      <c r="K25055" s="4">
        <f t="shared" si="391"/>
        <v>29980</v>
      </c>
      <c r="L25055" s="2"/>
      <c r="M25055" s="14">
        <f>H25055/INDEX(Installed_Capacity!$H$5:$S$11,MATCH(Source_Data!C25055,Installed_Capacity!$G$5:$G$11,0),MATCH(Source_Data!D25055,Installed_Capacity!$H$4:$S$4,0))</f>
        <v>0</v>
      </c>
    </row>
    <row r="25056" spans="1:13" x14ac:dyDescent="0.3">
      <c r="A25056" s="5">
        <v>43060</v>
      </c>
      <c r="B25056" s="5">
        <v>43048</v>
      </c>
      <c r="C25056" s="3">
        <v>2017</v>
      </c>
      <c r="D25056" s="3">
        <v>11</v>
      </c>
      <c r="E25056" s="3">
        <v>21</v>
      </c>
      <c r="F25056" s="3">
        <v>6</v>
      </c>
      <c r="G25056" s="3"/>
      <c r="H25056" s="4">
        <v>0</v>
      </c>
      <c r="I25056" s="4">
        <v>142.06635</v>
      </c>
      <c r="J25056" s="4">
        <v>21953</v>
      </c>
      <c r="K25056" s="4">
        <f t="shared" si="391"/>
        <v>29980</v>
      </c>
      <c r="L25056" s="2"/>
      <c r="M25056" s="14">
        <f>H25056/INDEX(Installed_Capacity!$H$5:$S$11,MATCH(Source_Data!C25056,Installed_Capacity!$G$5:$G$11,0),MATCH(Source_Data!D25056,Installed_Capacity!$H$4:$S$4,0))</f>
        <v>0</v>
      </c>
    </row>
    <row r="25057" spans="1:13" x14ac:dyDescent="0.3">
      <c r="A25057" s="5">
        <v>43060</v>
      </c>
      <c r="B25057" s="5">
        <v>43048</v>
      </c>
      <c r="C25057" s="3">
        <v>2017</v>
      </c>
      <c r="D25057" s="3">
        <v>11</v>
      </c>
      <c r="E25057" s="3">
        <v>21</v>
      </c>
      <c r="F25057" s="3">
        <v>7</v>
      </c>
      <c r="G25057" s="3"/>
      <c r="H25057" s="4">
        <v>82.477599999999995</v>
      </c>
      <c r="I25057" s="4">
        <v>142.26948999999999</v>
      </c>
      <c r="J25057" s="4">
        <v>23600</v>
      </c>
      <c r="K25057" s="4">
        <f t="shared" si="391"/>
        <v>29980</v>
      </c>
      <c r="L25057" s="2"/>
      <c r="M25057" s="14">
        <f>H25057/INDEX(Installed_Capacity!$H$5:$S$11,MATCH(Source_Data!C25057,Installed_Capacity!$G$5:$G$11,0),MATCH(Source_Data!D25057,Installed_Capacity!$H$4:$S$4,0))</f>
        <v>8.2919644625498532E-3</v>
      </c>
    </row>
    <row r="25058" spans="1:13" x14ac:dyDescent="0.3">
      <c r="A25058" s="5">
        <v>43060</v>
      </c>
      <c r="B25058" s="5">
        <v>43049</v>
      </c>
      <c r="C25058" s="3">
        <v>2017</v>
      </c>
      <c r="D25058" s="3">
        <v>11</v>
      </c>
      <c r="E25058" s="3">
        <v>21</v>
      </c>
      <c r="F25058" s="3">
        <v>8</v>
      </c>
      <c r="G25058" s="3"/>
      <c r="H25058" s="4">
        <v>1857.6895999999999</v>
      </c>
      <c r="I25058" s="4">
        <v>161.46369000000001</v>
      </c>
      <c r="J25058" s="4">
        <v>24633</v>
      </c>
      <c r="K25058" s="4">
        <f t="shared" si="391"/>
        <v>29980</v>
      </c>
      <c r="L25058" s="2"/>
      <c r="M25058" s="14">
        <f>H25058/INDEX(Installed_Capacity!$H$5:$S$11,MATCH(Source_Data!C25058,Installed_Capacity!$G$5:$G$11,0),MATCH(Source_Data!D25058,Installed_Capacity!$H$4:$S$4,0))</f>
        <v>0.18676460209376186</v>
      </c>
    </row>
    <row r="25059" spans="1:13" x14ac:dyDescent="0.3">
      <c r="A25059" s="5">
        <v>43060</v>
      </c>
      <c r="B25059" s="5">
        <v>43049</v>
      </c>
      <c r="C25059" s="3">
        <v>2017</v>
      </c>
      <c r="D25059" s="3">
        <v>11</v>
      </c>
      <c r="E25059" s="3">
        <v>21</v>
      </c>
      <c r="F25059" s="3">
        <v>9</v>
      </c>
      <c r="G25059" s="3"/>
      <c r="H25059" s="4">
        <v>4446.0694100000001</v>
      </c>
      <c r="I25059" s="4">
        <v>178.69909000000001</v>
      </c>
      <c r="J25059" s="4">
        <v>25403</v>
      </c>
      <c r="K25059" s="4">
        <f t="shared" si="391"/>
        <v>29980</v>
      </c>
      <c r="L25059" s="2"/>
      <c r="M25059" s="14">
        <f>H25059/INDEX(Installed_Capacity!$H$5:$S$11,MATCH(Source_Data!C25059,Installed_Capacity!$G$5:$G$11,0),MATCH(Source_Data!D25059,Installed_Capacity!$H$4:$S$4,0))</f>
        <v>0.44698984385760493</v>
      </c>
    </row>
    <row r="25060" spans="1:13" x14ac:dyDescent="0.3">
      <c r="A25060" s="5">
        <v>43060</v>
      </c>
      <c r="B25060" s="5">
        <v>43049</v>
      </c>
      <c r="C25060" s="3">
        <v>2017</v>
      </c>
      <c r="D25060" s="3">
        <v>11</v>
      </c>
      <c r="E25060" s="3">
        <v>21</v>
      </c>
      <c r="F25060" s="3">
        <v>10</v>
      </c>
      <c r="G25060" s="3"/>
      <c r="H25060" s="4">
        <v>5657.7019099999998</v>
      </c>
      <c r="I25060" s="4">
        <v>169.11225999999999</v>
      </c>
      <c r="J25060" s="4">
        <v>25763</v>
      </c>
      <c r="K25060" s="4">
        <f t="shared" si="391"/>
        <v>29980</v>
      </c>
      <c r="L25060" s="2"/>
      <c r="M25060" s="14">
        <f>H25060/INDEX(Installed_Capacity!$H$5:$S$11,MATCH(Source_Data!C25060,Installed_Capacity!$G$5:$G$11,0),MATCH(Source_Data!D25060,Installed_Capacity!$H$4:$S$4,0))</f>
        <v>0.56880247700491327</v>
      </c>
    </row>
    <row r="25061" spans="1:13" x14ac:dyDescent="0.3">
      <c r="A25061" s="5">
        <v>43060</v>
      </c>
      <c r="B25061" s="5">
        <v>43049</v>
      </c>
      <c r="C25061" s="3">
        <v>2017</v>
      </c>
      <c r="D25061" s="3">
        <v>11</v>
      </c>
      <c r="E25061" s="3">
        <v>21</v>
      </c>
      <c r="F25061" s="3">
        <v>11</v>
      </c>
      <c r="G25061" s="3"/>
      <c r="H25061" s="4">
        <v>6034.0394500000002</v>
      </c>
      <c r="I25061" s="4">
        <v>162.85504</v>
      </c>
      <c r="J25061" s="4">
        <v>25931</v>
      </c>
      <c r="K25061" s="4">
        <f t="shared" si="391"/>
        <v>29980</v>
      </c>
      <c r="L25061" s="2"/>
      <c r="M25061" s="14">
        <f>H25061/INDEX(Installed_Capacity!$H$5:$S$11,MATCH(Source_Data!C25061,Installed_Capacity!$G$5:$G$11,0),MATCH(Source_Data!D25061,Installed_Capacity!$H$4:$S$4,0))</f>
        <v>0.60663793181450321</v>
      </c>
    </row>
    <row r="25062" spans="1:13" x14ac:dyDescent="0.3">
      <c r="A25062" s="5">
        <v>43060</v>
      </c>
      <c r="B25062" s="5">
        <v>43049</v>
      </c>
      <c r="C25062" s="3">
        <v>2017</v>
      </c>
      <c r="D25062" s="3">
        <v>11</v>
      </c>
      <c r="E25062" s="3">
        <v>21</v>
      </c>
      <c r="F25062" s="3">
        <v>12</v>
      </c>
      <c r="G25062" s="3"/>
      <c r="H25062" s="4">
        <v>6166.09735</v>
      </c>
      <c r="I25062" s="4">
        <v>160.66640000000001</v>
      </c>
      <c r="J25062" s="4">
        <v>25776</v>
      </c>
      <c r="K25062" s="4">
        <f t="shared" si="391"/>
        <v>29980</v>
      </c>
      <c r="L25062" s="2"/>
      <c r="M25062" s="14">
        <f>H25062/INDEX(Installed_Capacity!$H$5:$S$11,MATCH(Source_Data!C25062,Installed_Capacity!$G$5:$G$11,0),MATCH(Source_Data!D25062,Installed_Capacity!$H$4:$S$4,0))</f>
        <v>0.61991449919520969</v>
      </c>
    </row>
    <row r="25063" spans="1:13" x14ac:dyDescent="0.3">
      <c r="A25063" s="5">
        <v>43060</v>
      </c>
      <c r="B25063" s="5">
        <v>43049</v>
      </c>
      <c r="C25063" s="3">
        <v>2017</v>
      </c>
      <c r="D25063" s="3">
        <v>11</v>
      </c>
      <c r="E25063" s="3">
        <v>21</v>
      </c>
      <c r="F25063" s="3">
        <v>13</v>
      </c>
      <c r="G25063" s="3"/>
      <c r="H25063" s="4">
        <v>6041.0115500000002</v>
      </c>
      <c r="I25063" s="4">
        <v>160.05869999999999</v>
      </c>
      <c r="J25063" s="4">
        <v>26036</v>
      </c>
      <c r="K25063" s="4">
        <f t="shared" si="391"/>
        <v>29980</v>
      </c>
      <c r="L25063" s="2"/>
      <c r="M25063" s="14">
        <f>H25063/INDEX(Installed_Capacity!$H$5:$S$11,MATCH(Source_Data!C25063,Installed_Capacity!$G$5:$G$11,0),MATCH(Source_Data!D25063,Installed_Capacity!$H$4:$S$4,0))</f>
        <v>0.60733887856161206</v>
      </c>
    </row>
    <row r="25064" spans="1:13" x14ac:dyDescent="0.3">
      <c r="A25064" s="5">
        <v>43060</v>
      </c>
      <c r="B25064" s="5">
        <v>43049</v>
      </c>
      <c r="C25064" s="3">
        <v>2017</v>
      </c>
      <c r="D25064" s="3">
        <v>11</v>
      </c>
      <c r="E25064" s="3">
        <v>21</v>
      </c>
      <c r="F25064" s="3">
        <v>14</v>
      </c>
      <c r="G25064" s="3"/>
      <c r="H25064" s="4">
        <v>5910.0699699999996</v>
      </c>
      <c r="I25064" s="4">
        <v>159.27522999999999</v>
      </c>
      <c r="J25064" s="4">
        <v>26609</v>
      </c>
      <c r="K25064" s="4">
        <f t="shared" si="391"/>
        <v>29980</v>
      </c>
      <c r="L25064" s="2"/>
      <c r="M25064" s="14">
        <f>H25064/INDEX(Installed_Capacity!$H$5:$S$11,MATCH(Source_Data!C25064,Installed_Capacity!$G$5:$G$11,0),MATCH(Source_Data!D25064,Installed_Capacity!$H$4:$S$4,0))</f>
        <v>0.59417454148063331</v>
      </c>
    </row>
    <row r="25065" spans="1:13" x14ac:dyDescent="0.3">
      <c r="A25065" s="5">
        <v>43060</v>
      </c>
      <c r="B25065" s="5">
        <v>43049</v>
      </c>
      <c r="C25065" s="3">
        <v>2017</v>
      </c>
      <c r="D25065" s="3">
        <v>11</v>
      </c>
      <c r="E25065" s="3">
        <v>21</v>
      </c>
      <c r="F25065" s="3">
        <v>15</v>
      </c>
      <c r="G25065" s="3"/>
      <c r="H25065" s="4">
        <v>4785.3621499999999</v>
      </c>
      <c r="I25065" s="4">
        <v>130.88373000000001</v>
      </c>
      <c r="J25065" s="4">
        <v>27178</v>
      </c>
      <c r="K25065" s="4">
        <f t="shared" si="391"/>
        <v>29980</v>
      </c>
      <c r="L25065" s="2"/>
      <c r="M25065" s="14">
        <f>H25065/INDEX(Installed_Capacity!$H$5:$S$11,MATCH(Source_Data!C25065,Installed_Capacity!$G$5:$G$11,0),MATCH(Source_Data!D25065,Installed_Capacity!$H$4:$S$4,0))</f>
        <v>0.48110096424036547</v>
      </c>
    </row>
    <row r="25066" spans="1:13" x14ac:dyDescent="0.3">
      <c r="A25066" s="5">
        <v>43060</v>
      </c>
      <c r="B25066" s="5">
        <v>43049</v>
      </c>
      <c r="C25066" s="3">
        <v>2017</v>
      </c>
      <c r="D25066" s="3">
        <v>11</v>
      </c>
      <c r="E25066" s="3">
        <v>21</v>
      </c>
      <c r="F25066" s="3">
        <v>16</v>
      </c>
      <c r="G25066" s="3"/>
      <c r="H25066" s="4">
        <v>2473.3569600000001</v>
      </c>
      <c r="I25066" s="4">
        <v>126.24773</v>
      </c>
      <c r="J25066" s="4">
        <v>27745</v>
      </c>
      <c r="K25066" s="4">
        <f t="shared" si="391"/>
        <v>29980</v>
      </c>
      <c r="L25066" s="2"/>
      <c r="M25066" s="14">
        <f>H25066/INDEX(Installed_Capacity!$H$5:$S$11,MATCH(Source_Data!C25066,Installed_Capacity!$G$5:$G$11,0),MATCH(Source_Data!D25066,Installed_Capacity!$H$4:$S$4,0))</f>
        <v>0.24866130944062803</v>
      </c>
    </row>
    <row r="25067" spans="1:13" x14ac:dyDescent="0.3">
      <c r="A25067" s="5">
        <v>43060</v>
      </c>
      <c r="B25067" s="5">
        <v>43049</v>
      </c>
      <c r="C25067" s="3">
        <v>2017</v>
      </c>
      <c r="D25067" s="3">
        <v>11</v>
      </c>
      <c r="E25067" s="3">
        <v>21</v>
      </c>
      <c r="F25067" s="3">
        <v>17</v>
      </c>
      <c r="G25067" s="3"/>
      <c r="H25067" s="4">
        <v>314.44218000000001</v>
      </c>
      <c r="I25067" s="4">
        <v>121.20209</v>
      </c>
      <c r="J25067" s="4">
        <v>28448</v>
      </c>
      <c r="K25067" s="4">
        <f t="shared" si="391"/>
        <v>29980</v>
      </c>
      <c r="L25067" s="2"/>
      <c r="M25067" s="14">
        <f>H25067/INDEX(Installed_Capacity!$H$5:$S$11,MATCH(Source_Data!C25067,Installed_Capacity!$G$5:$G$11,0),MATCH(Source_Data!D25067,Installed_Capacity!$H$4:$S$4,0))</f>
        <v>3.161274554650844E-2</v>
      </c>
    </row>
    <row r="25068" spans="1:13" x14ac:dyDescent="0.3">
      <c r="A25068" s="5">
        <v>43060</v>
      </c>
      <c r="B25068" s="5">
        <v>43049</v>
      </c>
      <c r="C25068" s="3">
        <v>2017</v>
      </c>
      <c r="D25068" s="3">
        <v>11</v>
      </c>
      <c r="E25068" s="3">
        <v>21</v>
      </c>
      <c r="F25068" s="3">
        <v>18</v>
      </c>
      <c r="G25068" s="3"/>
      <c r="H25068" s="4">
        <v>0</v>
      </c>
      <c r="I25068" s="4">
        <v>119.41798</v>
      </c>
      <c r="J25068" s="4">
        <v>29980</v>
      </c>
      <c r="K25068" s="4">
        <f t="shared" si="391"/>
        <v>29980</v>
      </c>
      <c r="L25068" s="2"/>
      <c r="M25068" s="14">
        <f>H25068/INDEX(Installed_Capacity!$H$5:$S$11,MATCH(Source_Data!C25068,Installed_Capacity!$G$5:$G$11,0),MATCH(Source_Data!D25068,Installed_Capacity!$H$4:$S$4,0))</f>
        <v>0</v>
      </c>
    </row>
    <row r="25069" spans="1:13" x14ac:dyDescent="0.3">
      <c r="A25069" s="5">
        <v>43060</v>
      </c>
      <c r="B25069" s="5">
        <v>43049</v>
      </c>
      <c r="C25069" s="3">
        <v>2017</v>
      </c>
      <c r="D25069" s="3">
        <v>11</v>
      </c>
      <c r="E25069" s="3">
        <v>21</v>
      </c>
      <c r="F25069" s="3">
        <v>19</v>
      </c>
      <c r="G25069" s="3"/>
      <c r="H25069" s="4">
        <v>0</v>
      </c>
      <c r="I25069" s="4">
        <v>124.89537</v>
      </c>
      <c r="J25069" s="4">
        <v>29686</v>
      </c>
      <c r="K25069" s="4">
        <f t="shared" si="391"/>
        <v>29980</v>
      </c>
      <c r="L25069" s="2"/>
      <c r="M25069" s="14">
        <f>H25069/INDEX(Installed_Capacity!$H$5:$S$11,MATCH(Source_Data!C25069,Installed_Capacity!$G$5:$G$11,0),MATCH(Source_Data!D25069,Installed_Capacity!$H$4:$S$4,0))</f>
        <v>0</v>
      </c>
    </row>
    <row r="25070" spans="1:13" x14ac:dyDescent="0.3">
      <c r="A25070" s="5">
        <v>43060</v>
      </c>
      <c r="B25070" s="5">
        <v>43049</v>
      </c>
      <c r="C25070" s="3">
        <v>2017</v>
      </c>
      <c r="D25070" s="3">
        <v>11</v>
      </c>
      <c r="E25070" s="3">
        <v>21</v>
      </c>
      <c r="F25070" s="3">
        <v>20</v>
      </c>
      <c r="G25070" s="3"/>
      <c r="H25070" s="4">
        <v>0</v>
      </c>
      <c r="I25070" s="4">
        <v>113.91698</v>
      </c>
      <c r="J25070" s="4">
        <v>28870</v>
      </c>
      <c r="K25070" s="4">
        <f t="shared" si="391"/>
        <v>29980</v>
      </c>
      <c r="L25070" s="2"/>
      <c r="M25070" s="14">
        <f>H25070/INDEX(Installed_Capacity!$H$5:$S$11,MATCH(Source_Data!C25070,Installed_Capacity!$G$5:$G$11,0),MATCH(Source_Data!D25070,Installed_Capacity!$H$4:$S$4,0))</f>
        <v>0</v>
      </c>
    </row>
    <row r="25071" spans="1:13" x14ac:dyDescent="0.3">
      <c r="A25071" s="5">
        <v>43060</v>
      </c>
      <c r="B25071" s="5">
        <v>43049</v>
      </c>
      <c r="C25071" s="3">
        <v>2017</v>
      </c>
      <c r="D25071" s="3">
        <v>11</v>
      </c>
      <c r="E25071" s="3">
        <v>21</v>
      </c>
      <c r="F25071" s="3">
        <v>21</v>
      </c>
      <c r="G25071" s="3"/>
      <c r="H25071" s="4">
        <v>0</v>
      </c>
      <c r="I25071" s="4">
        <v>100.57901</v>
      </c>
      <c r="J25071" s="4">
        <v>27961</v>
      </c>
      <c r="K25071" s="4">
        <f t="shared" si="391"/>
        <v>29980</v>
      </c>
      <c r="L25071" s="2"/>
      <c r="M25071" s="14">
        <f>H25071/INDEX(Installed_Capacity!$H$5:$S$11,MATCH(Source_Data!C25071,Installed_Capacity!$G$5:$G$11,0),MATCH(Source_Data!D25071,Installed_Capacity!$H$4:$S$4,0))</f>
        <v>0</v>
      </c>
    </row>
    <row r="25072" spans="1:13" x14ac:dyDescent="0.3">
      <c r="A25072" s="5">
        <v>43060</v>
      </c>
      <c r="B25072" s="5">
        <v>43049</v>
      </c>
      <c r="C25072" s="3">
        <v>2017</v>
      </c>
      <c r="D25072" s="3">
        <v>11</v>
      </c>
      <c r="E25072" s="3">
        <v>21</v>
      </c>
      <c r="F25072" s="3">
        <v>22</v>
      </c>
      <c r="G25072" s="3"/>
      <c r="H25072" s="4">
        <v>0</v>
      </c>
      <c r="I25072" s="4">
        <v>111.6932</v>
      </c>
      <c r="J25072" s="4">
        <v>26728</v>
      </c>
      <c r="K25072" s="4">
        <f t="shared" si="391"/>
        <v>29980</v>
      </c>
      <c r="L25072" s="2"/>
      <c r="M25072" s="14">
        <f>H25072/INDEX(Installed_Capacity!$H$5:$S$11,MATCH(Source_Data!C25072,Installed_Capacity!$G$5:$G$11,0),MATCH(Source_Data!D25072,Installed_Capacity!$H$4:$S$4,0))</f>
        <v>0</v>
      </c>
    </row>
    <row r="25073" spans="1:13" x14ac:dyDescent="0.3">
      <c r="A25073" s="5">
        <v>43060</v>
      </c>
      <c r="B25073" s="5">
        <v>43049</v>
      </c>
      <c r="C25073" s="3">
        <v>2017</v>
      </c>
      <c r="D25073" s="3">
        <v>11</v>
      </c>
      <c r="E25073" s="3">
        <v>21</v>
      </c>
      <c r="F25073" s="3">
        <v>23</v>
      </c>
      <c r="G25073" s="3"/>
      <c r="H25073" s="4">
        <v>0</v>
      </c>
      <c r="I25073" s="4">
        <v>87.445179999999993</v>
      </c>
      <c r="J25073" s="4">
        <v>24935</v>
      </c>
      <c r="K25073" s="4">
        <f t="shared" si="391"/>
        <v>29980</v>
      </c>
      <c r="L25073" s="2"/>
      <c r="M25073" s="14">
        <f>H25073/INDEX(Installed_Capacity!$H$5:$S$11,MATCH(Source_Data!C25073,Installed_Capacity!$G$5:$G$11,0),MATCH(Source_Data!D25073,Installed_Capacity!$H$4:$S$4,0))</f>
        <v>0</v>
      </c>
    </row>
    <row r="25074" spans="1:13" x14ac:dyDescent="0.3">
      <c r="A25074" s="5">
        <v>43060</v>
      </c>
      <c r="B25074" s="5">
        <v>43049</v>
      </c>
      <c r="C25074" s="3">
        <v>2017</v>
      </c>
      <c r="D25074" s="3">
        <v>11</v>
      </c>
      <c r="E25074" s="3">
        <v>21</v>
      </c>
      <c r="F25074" s="3">
        <v>24</v>
      </c>
      <c r="G25074" s="3"/>
      <c r="H25074" s="4">
        <v>0</v>
      </c>
      <c r="I25074" s="4">
        <v>87.643109999999993</v>
      </c>
      <c r="J25074" s="4">
        <v>23143</v>
      </c>
      <c r="K25074" s="4">
        <f t="shared" si="391"/>
        <v>29980</v>
      </c>
      <c r="L25074" s="2"/>
      <c r="M25074" s="14">
        <f>H25074/INDEX(Installed_Capacity!$H$5:$S$11,MATCH(Source_Data!C25074,Installed_Capacity!$G$5:$G$11,0),MATCH(Source_Data!D25074,Installed_Capacity!$H$4:$S$4,0))</f>
        <v>0</v>
      </c>
    </row>
    <row r="25075" spans="1:13" x14ac:dyDescent="0.3">
      <c r="A25075" s="5">
        <v>43061</v>
      </c>
      <c r="B25075" s="5">
        <v>43049</v>
      </c>
      <c r="C25075" s="3">
        <v>2017</v>
      </c>
      <c r="D25075" s="3">
        <v>11</v>
      </c>
      <c r="E25075" s="3">
        <v>22</v>
      </c>
      <c r="F25075" s="3">
        <v>1</v>
      </c>
      <c r="G25075" s="3"/>
      <c r="H25075" s="4">
        <v>0</v>
      </c>
      <c r="I25075" s="4">
        <v>104.52290000000001</v>
      </c>
      <c r="J25075" s="4">
        <v>21784</v>
      </c>
      <c r="K25075" s="4">
        <f t="shared" si="391"/>
        <v>31283</v>
      </c>
      <c r="L25075" s="2"/>
      <c r="M25075" s="14">
        <f>H25075/INDEX(Installed_Capacity!$H$5:$S$11,MATCH(Source_Data!C25075,Installed_Capacity!$G$5:$G$11,0),MATCH(Source_Data!D25075,Installed_Capacity!$H$4:$S$4,0))</f>
        <v>0</v>
      </c>
    </row>
    <row r="25076" spans="1:13" x14ac:dyDescent="0.3">
      <c r="A25076" s="5">
        <v>43061</v>
      </c>
      <c r="B25076" s="5">
        <v>43049</v>
      </c>
      <c r="C25076" s="3">
        <v>2017</v>
      </c>
      <c r="D25076" s="3">
        <v>11</v>
      </c>
      <c r="E25076" s="3">
        <v>22</v>
      </c>
      <c r="F25076" s="3">
        <v>2</v>
      </c>
      <c r="G25076" s="3"/>
      <c r="H25076" s="4">
        <v>0</v>
      </c>
      <c r="I25076" s="4">
        <v>132.35025999999999</v>
      </c>
      <c r="J25076" s="4">
        <v>20903</v>
      </c>
      <c r="K25076" s="4">
        <f t="shared" si="391"/>
        <v>31283</v>
      </c>
      <c r="L25076" s="2"/>
      <c r="M25076" s="14">
        <f>H25076/INDEX(Installed_Capacity!$H$5:$S$11,MATCH(Source_Data!C25076,Installed_Capacity!$G$5:$G$11,0),MATCH(Source_Data!D25076,Installed_Capacity!$H$4:$S$4,0))</f>
        <v>0</v>
      </c>
    </row>
    <row r="25077" spans="1:13" x14ac:dyDescent="0.3">
      <c r="A25077" s="5">
        <v>43061</v>
      </c>
      <c r="B25077" s="5">
        <v>43049</v>
      </c>
      <c r="C25077" s="3">
        <v>2017</v>
      </c>
      <c r="D25077" s="3">
        <v>11</v>
      </c>
      <c r="E25077" s="3">
        <v>22</v>
      </c>
      <c r="F25077" s="3">
        <v>3</v>
      </c>
      <c r="G25077" s="3"/>
      <c r="H25077" s="4">
        <v>0</v>
      </c>
      <c r="I25077" s="4">
        <v>159.21337</v>
      </c>
      <c r="J25077" s="4">
        <v>20361</v>
      </c>
      <c r="K25077" s="4">
        <f t="shared" si="391"/>
        <v>31283</v>
      </c>
      <c r="L25077" s="2"/>
      <c r="M25077" s="14">
        <f>H25077/INDEX(Installed_Capacity!$H$5:$S$11,MATCH(Source_Data!C25077,Installed_Capacity!$G$5:$G$11,0),MATCH(Source_Data!D25077,Installed_Capacity!$H$4:$S$4,0))</f>
        <v>0</v>
      </c>
    </row>
    <row r="25078" spans="1:13" x14ac:dyDescent="0.3">
      <c r="A25078" s="5">
        <v>43061</v>
      </c>
      <c r="B25078" s="5">
        <v>43049</v>
      </c>
      <c r="C25078" s="3">
        <v>2017</v>
      </c>
      <c r="D25078" s="3">
        <v>11</v>
      </c>
      <c r="E25078" s="3">
        <v>22</v>
      </c>
      <c r="F25078" s="3">
        <v>4</v>
      </c>
      <c r="G25078" s="3"/>
      <c r="H25078" s="4">
        <v>0</v>
      </c>
      <c r="I25078" s="4">
        <v>165.15778</v>
      </c>
      <c r="J25078" s="4">
        <v>20209</v>
      </c>
      <c r="K25078" s="4">
        <f t="shared" si="391"/>
        <v>31283</v>
      </c>
      <c r="L25078" s="2"/>
      <c r="M25078" s="14">
        <f>H25078/INDEX(Installed_Capacity!$H$5:$S$11,MATCH(Source_Data!C25078,Installed_Capacity!$G$5:$G$11,0),MATCH(Source_Data!D25078,Installed_Capacity!$H$4:$S$4,0))</f>
        <v>0</v>
      </c>
    </row>
    <row r="25079" spans="1:13" x14ac:dyDescent="0.3">
      <c r="A25079" s="5">
        <v>43061</v>
      </c>
      <c r="B25079" s="5">
        <v>43049</v>
      </c>
      <c r="C25079" s="3">
        <v>2017</v>
      </c>
      <c r="D25079" s="3">
        <v>11</v>
      </c>
      <c r="E25079" s="3">
        <v>22</v>
      </c>
      <c r="F25079" s="3">
        <v>5</v>
      </c>
      <c r="G25079" s="3"/>
      <c r="H25079" s="4">
        <v>0</v>
      </c>
      <c r="I25079" s="4">
        <v>170.69639000000001</v>
      </c>
      <c r="J25079" s="4">
        <v>20653</v>
      </c>
      <c r="K25079" s="4">
        <f t="shared" si="391"/>
        <v>31283</v>
      </c>
      <c r="L25079" s="2"/>
      <c r="M25079" s="14">
        <f>H25079/INDEX(Installed_Capacity!$H$5:$S$11,MATCH(Source_Data!C25079,Installed_Capacity!$G$5:$G$11,0),MATCH(Source_Data!D25079,Installed_Capacity!$H$4:$S$4,0))</f>
        <v>0</v>
      </c>
    </row>
    <row r="25080" spans="1:13" x14ac:dyDescent="0.3">
      <c r="A25080" s="5">
        <v>43061</v>
      </c>
      <c r="B25080" s="5">
        <v>43049</v>
      </c>
      <c r="C25080" s="3">
        <v>2017</v>
      </c>
      <c r="D25080" s="3">
        <v>11</v>
      </c>
      <c r="E25080" s="3">
        <v>22</v>
      </c>
      <c r="F25080" s="3">
        <v>6</v>
      </c>
      <c r="G25080" s="3"/>
      <c r="H25080" s="4">
        <v>0</v>
      </c>
      <c r="I25080" s="4">
        <v>150.47707</v>
      </c>
      <c r="J25080" s="4">
        <v>21874</v>
      </c>
      <c r="K25080" s="4">
        <f t="shared" si="391"/>
        <v>31283</v>
      </c>
      <c r="L25080" s="2"/>
      <c r="M25080" s="14">
        <f>H25080/INDEX(Installed_Capacity!$H$5:$S$11,MATCH(Source_Data!C25080,Installed_Capacity!$G$5:$G$11,0),MATCH(Source_Data!D25080,Installed_Capacity!$H$4:$S$4,0))</f>
        <v>0</v>
      </c>
    </row>
    <row r="25081" spans="1:13" x14ac:dyDescent="0.3">
      <c r="A25081" s="5">
        <v>43061</v>
      </c>
      <c r="B25081" s="5">
        <v>43049</v>
      </c>
      <c r="C25081" s="3">
        <v>2017</v>
      </c>
      <c r="D25081" s="3">
        <v>11</v>
      </c>
      <c r="E25081" s="3">
        <v>22</v>
      </c>
      <c r="F25081" s="3">
        <v>7</v>
      </c>
      <c r="G25081" s="3"/>
      <c r="H25081" s="4">
        <v>100.16683999999999</v>
      </c>
      <c r="I25081" s="4">
        <v>172.45160999999999</v>
      </c>
      <c r="J25081" s="4">
        <v>23556</v>
      </c>
      <c r="K25081" s="4">
        <f t="shared" si="391"/>
        <v>31283</v>
      </c>
      <c r="L25081" s="2"/>
      <c r="M25081" s="14">
        <f>H25081/INDEX(Installed_Capacity!$H$5:$S$11,MATCH(Source_Data!C25081,Installed_Capacity!$G$5:$G$11,0),MATCH(Source_Data!D25081,Installed_Capacity!$H$4:$S$4,0))</f>
        <v>1.0070369137874007E-2</v>
      </c>
    </row>
    <row r="25082" spans="1:13" x14ac:dyDescent="0.3">
      <c r="A25082" s="5">
        <v>43061</v>
      </c>
      <c r="B25082" s="5">
        <v>43050</v>
      </c>
      <c r="C25082" s="3">
        <v>2017</v>
      </c>
      <c r="D25082" s="3">
        <v>11</v>
      </c>
      <c r="E25082" s="3">
        <v>22</v>
      </c>
      <c r="F25082" s="3">
        <v>8</v>
      </c>
      <c r="G25082" s="3"/>
      <c r="H25082" s="4">
        <v>2242.6297199999999</v>
      </c>
      <c r="I25082" s="4">
        <v>213.99453</v>
      </c>
      <c r="J25082" s="4">
        <v>24480</v>
      </c>
      <c r="K25082" s="4">
        <f t="shared" si="391"/>
        <v>31283</v>
      </c>
      <c r="L25082" s="2"/>
      <c r="M25082" s="14">
        <f>H25082/INDEX(Installed_Capacity!$H$5:$S$11,MATCH(Source_Data!C25082,Installed_Capacity!$G$5:$G$11,0),MATCH(Source_Data!D25082,Installed_Capacity!$H$4:$S$4,0))</f>
        <v>0.22546492551793615</v>
      </c>
    </row>
    <row r="25083" spans="1:13" x14ac:dyDescent="0.3">
      <c r="A25083" s="5">
        <v>43061</v>
      </c>
      <c r="B25083" s="5">
        <v>43050</v>
      </c>
      <c r="C25083" s="3">
        <v>2017</v>
      </c>
      <c r="D25083" s="3">
        <v>11</v>
      </c>
      <c r="E25083" s="3">
        <v>22</v>
      </c>
      <c r="F25083" s="3">
        <v>9</v>
      </c>
      <c r="G25083" s="3"/>
      <c r="H25083" s="4">
        <v>5465.4766099999997</v>
      </c>
      <c r="I25083" s="4">
        <v>243.05345</v>
      </c>
      <c r="J25083" s="4">
        <v>25153</v>
      </c>
      <c r="K25083" s="4">
        <f t="shared" si="391"/>
        <v>31283</v>
      </c>
      <c r="L25083" s="2"/>
      <c r="M25083" s="14">
        <f>H25083/INDEX(Installed_Capacity!$H$5:$S$11,MATCH(Source_Data!C25083,Installed_Capacity!$G$5:$G$11,0),MATCH(Source_Data!D25083,Installed_Capacity!$H$4:$S$4,0))</f>
        <v>0.54947692247370739</v>
      </c>
    </row>
    <row r="25084" spans="1:13" x14ac:dyDescent="0.3">
      <c r="A25084" s="5">
        <v>43061</v>
      </c>
      <c r="B25084" s="5">
        <v>43050</v>
      </c>
      <c r="C25084" s="3">
        <v>2017</v>
      </c>
      <c r="D25084" s="3">
        <v>11</v>
      </c>
      <c r="E25084" s="3">
        <v>22</v>
      </c>
      <c r="F25084" s="3">
        <v>10</v>
      </c>
      <c r="G25084" s="3"/>
      <c r="H25084" s="4">
        <v>6741.9294399999999</v>
      </c>
      <c r="I25084" s="4">
        <v>203.04678999999999</v>
      </c>
      <c r="J25084" s="4">
        <v>25653</v>
      </c>
      <c r="K25084" s="4">
        <f t="shared" si="391"/>
        <v>31283</v>
      </c>
      <c r="L25084" s="2"/>
      <c r="M25084" s="14">
        <f>H25084/INDEX(Installed_Capacity!$H$5:$S$11,MATCH(Source_Data!C25084,Installed_Capacity!$G$5:$G$11,0),MATCH(Source_Data!D25084,Installed_Capacity!$H$4:$S$4,0))</f>
        <v>0.67780632954279274</v>
      </c>
    </row>
    <row r="25085" spans="1:13" x14ac:dyDescent="0.3">
      <c r="A25085" s="5">
        <v>43061</v>
      </c>
      <c r="B25085" s="5">
        <v>43050</v>
      </c>
      <c r="C25085" s="3">
        <v>2017</v>
      </c>
      <c r="D25085" s="3">
        <v>11</v>
      </c>
      <c r="E25085" s="3">
        <v>22</v>
      </c>
      <c r="F25085" s="3">
        <v>11</v>
      </c>
      <c r="G25085" s="3"/>
      <c r="H25085" s="4">
        <v>6906.4629500000001</v>
      </c>
      <c r="I25085" s="4">
        <v>156.90153000000001</v>
      </c>
      <c r="J25085" s="4">
        <v>26290</v>
      </c>
      <c r="K25085" s="4">
        <f t="shared" si="391"/>
        <v>31283</v>
      </c>
      <c r="L25085" s="2"/>
      <c r="M25085" s="14">
        <f>H25085/INDEX(Installed_Capacity!$H$5:$S$11,MATCH(Source_Data!C25085,Installed_Capacity!$G$5:$G$11,0),MATCH(Source_Data!D25085,Installed_Capacity!$H$4:$S$4,0))</f>
        <v>0.69434786346010591</v>
      </c>
    </row>
    <row r="25086" spans="1:13" x14ac:dyDescent="0.3">
      <c r="A25086" s="5">
        <v>43061</v>
      </c>
      <c r="B25086" s="5">
        <v>43050</v>
      </c>
      <c r="C25086" s="3">
        <v>2017</v>
      </c>
      <c r="D25086" s="3">
        <v>11</v>
      </c>
      <c r="E25086" s="3">
        <v>22</v>
      </c>
      <c r="F25086" s="3">
        <v>12</v>
      </c>
      <c r="G25086" s="3"/>
      <c r="H25086" s="4">
        <v>6571.4873699999998</v>
      </c>
      <c r="I25086" s="4">
        <v>171.53925000000001</v>
      </c>
      <c r="J25086" s="4">
        <v>26895</v>
      </c>
      <c r="K25086" s="4">
        <f t="shared" si="391"/>
        <v>31283</v>
      </c>
      <c r="L25086" s="2"/>
      <c r="M25086" s="14">
        <f>H25086/INDEX(Installed_Capacity!$H$5:$S$11,MATCH(Source_Data!C25086,Installed_Capacity!$G$5:$G$11,0),MATCH(Source_Data!D25086,Installed_Capacity!$H$4:$S$4,0))</f>
        <v>0.66067077289027809</v>
      </c>
    </row>
    <row r="25087" spans="1:13" x14ac:dyDescent="0.3">
      <c r="A25087" s="5">
        <v>43061</v>
      </c>
      <c r="B25087" s="5">
        <v>43050</v>
      </c>
      <c r="C25087" s="3">
        <v>2017</v>
      </c>
      <c r="D25087" s="3">
        <v>11</v>
      </c>
      <c r="E25087" s="3">
        <v>22</v>
      </c>
      <c r="F25087" s="3">
        <v>13</v>
      </c>
      <c r="G25087" s="3"/>
      <c r="H25087" s="4">
        <v>6833.3298599999998</v>
      </c>
      <c r="I25087" s="4">
        <v>208.04184000000001</v>
      </c>
      <c r="J25087" s="4">
        <v>27676</v>
      </c>
      <c r="K25087" s="4">
        <f t="shared" si="391"/>
        <v>31283</v>
      </c>
      <c r="L25087" s="2"/>
      <c r="M25087" s="14">
        <f>H25087/INDEX(Installed_Capacity!$H$5:$S$11,MATCH(Source_Data!C25087,Installed_Capacity!$G$5:$G$11,0),MATCH(Source_Data!D25087,Installed_Capacity!$H$4:$S$4,0))</f>
        <v>0.68699535825485669</v>
      </c>
    </row>
    <row r="25088" spans="1:13" x14ac:dyDescent="0.3">
      <c r="A25088" s="5">
        <v>43061</v>
      </c>
      <c r="B25088" s="5">
        <v>43050</v>
      </c>
      <c r="C25088" s="3">
        <v>2017</v>
      </c>
      <c r="D25088" s="3">
        <v>11</v>
      </c>
      <c r="E25088" s="3">
        <v>22</v>
      </c>
      <c r="F25088" s="3">
        <v>14</v>
      </c>
      <c r="G25088" s="3"/>
      <c r="H25088" s="4">
        <v>6518.0226599999996</v>
      </c>
      <c r="I25088" s="4">
        <v>207.60838000000001</v>
      </c>
      <c r="J25088" s="4">
        <v>28527</v>
      </c>
      <c r="K25088" s="4">
        <f t="shared" si="391"/>
        <v>31283</v>
      </c>
      <c r="L25088" s="2"/>
      <c r="M25088" s="14">
        <f>H25088/INDEX(Installed_Capacity!$H$5:$S$11,MATCH(Source_Data!C25088,Installed_Capacity!$G$5:$G$11,0),MATCH(Source_Data!D25088,Installed_Capacity!$H$4:$S$4,0))</f>
        <v>0.6552956470946617</v>
      </c>
    </row>
    <row r="25089" spans="1:13" x14ac:dyDescent="0.3">
      <c r="A25089" s="5">
        <v>43061</v>
      </c>
      <c r="B25089" s="5">
        <v>43050</v>
      </c>
      <c r="C25089" s="3">
        <v>2017</v>
      </c>
      <c r="D25089" s="3">
        <v>11</v>
      </c>
      <c r="E25089" s="3">
        <v>22</v>
      </c>
      <c r="F25089" s="3">
        <v>15</v>
      </c>
      <c r="G25089" s="3"/>
      <c r="H25089" s="4">
        <v>5685.6028100000003</v>
      </c>
      <c r="I25089" s="4">
        <v>110.56044</v>
      </c>
      <c r="J25089" s="4">
        <v>29224</v>
      </c>
      <c r="K25089" s="4">
        <f t="shared" si="391"/>
        <v>31283</v>
      </c>
      <c r="L25089" s="2"/>
      <c r="M25089" s="14">
        <f>H25089/INDEX(Installed_Capacity!$H$5:$S$11,MATCH(Source_Data!C25089,Installed_Capacity!$G$5:$G$11,0),MATCH(Source_Data!D25089,Installed_Capacity!$H$4:$S$4,0))</f>
        <v>0.57160752069281351</v>
      </c>
    </row>
    <row r="25090" spans="1:13" x14ac:dyDescent="0.3">
      <c r="A25090" s="5">
        <v>43061</v>
      </c>
      <c r="B25090" s="5">
        <v>43050</v>
      </c>
      <c r="C25090" s="3">
        <v>2017</v>
      </c>
      <c r="D25090" s="3">
        <v>11</v>
      </c>
      <c r="E25090" s="3">
        <v>22</v>
      </c>
      <c r="F25090" s="3">
        <v>16</v>
      </c>
      <c r="G25090" s="3"/>
      <c r="H25090" s="4">
        <v>3145.1256600000002</v>
      </c>
      <c r="I25090" s="4">
        <v>101.09532</v>
      </c>
      <c r="J25090" s="4">
        <v>29815</v>
      </c>
      <c r="K25090" s="4">
        <f t="shared" si="391"/>
        <v>31283</v>
      </c>
      <c r="L25090" s="2"/>
      <c r="M25090" s="14">
        <f>H25090/INDEX(Installed_Capacity!$H$5:$S$11,MATCH(Source_Data!C25090,Installed_Capacity!$G$5:$G$11,0),MATCH(Source_Data!D25090,Installed_Capacity!$H$4:$S$4,0))</f>
        <v>0.31619821870391063</v>
      </c>
    </row>
    <row r="25091" spans="1:13" x14ac:dyDescent="0.3">
      <c r="A25091" s="5">
        <v>43061</v>
      </c>
      <c r="B25091" s="5">
        <v>43050</v>
      </c>
      <c r="C25091" s="3">
        <v>2017</v>
      </c>
      <c r="D25091" s="3">
        <v>11</v>
      </c>
      <c r="E25091" s="3">
        <v>22</v>
      </c>
      <c r="F25091" s="3">
        <v>17</v>
      </c>
      <c r="G25091" s="3"/>
      <c r="H25091" s="4">
        <v>305.87851000000001</v>
      </c>
      <c r="I25091" s="4">
        <v>99.167010000000005</v>
      </c>
      <c r="J25091" s="4">
        <v>30245</v>
      </c>
      <c r="K25091" s="4">
        <f t="shared" ref="K25091:K25154" si="392">_xlfn.MAXIFS($J:$J, $C:$C, C25091, $D:$D, D25091, $E:$E, E25091)</f>
        <v>31283</v>
      </c>
      <c r="L25091" s="2"/>
      <c r="M25091" s="14">
        <f>H25091/INDEX(Installed_Capacity!$H$5:$S$11,MATCH(Source_Data!C25091,Installed_Capacity!$G$5:$G$11,0),MATCH(Source_Data!D25091,Installed_Capacity!$H$4:$S$4,0))</f>
        <v>3.0751788786018266E-2</v>
      </c>
    </row>
    <row r="25092" spans="1:13" x14ac:dyDescent="0.3">
      <c r="A25092" s="5">
        <v>43061</v>
      </c>
      <c r="B25092" s="5">
        <v>43050</v>
      </c>
      <c r="C25092" s="3">
        <v>2017</v>
      </c>
      <c r="D25092" s="3">
        <v>11</v>
      </c>
      <c r="E25092" s="3">
        <v>22</v>
      </c>
      <c r="F25092" s="3">
        <v>18</v>
      </c>
      <c r="G25092" s="3"/>
      <c r="H25092" s="4">
        <v>0</v>
      </c>
      <c r="I25092" s="4">
        <v>78.841700000000003</v>
      </c>
      <c r="J25092" s="4">
        <v>31283</v>
      </c>
      <c r="K25092" s="4">
        <f t="shared" si="392"/>
        <v>31283</v>
      </c>
      <c r="L25092" s="2"/>
      <c r="M25092" s="14">
        <f>H25092/INDEX(Installed_Capacity!$H$5:$S$11,MATCH(Source_Data!C25092,Installed_Capacity!$G$5:$G$11,0),MATCH(Source_Data!D25092,Installed_Capacity!$H$4:$S$4,0))</f>
        <v>0</v>
      </c>
    </row>
    <row r="25093" spans="1:13" x14ac:dyDescent="0.3">
      <c r="A25093" s="5">
        <v>43061</v>
      </c>
      <c r="B25093" s="5">
        <v>43050</v>
      </c>
      <c r="C25093" s="3">
        <v>2017</v>
      </c>
      <c r="D25093" s="3">
        <v>11</v>
      </c>
      <c r="E25093" s="3">
        <v>22</v>
      </c>
      <c r="F25093" s="3">
        <v>19</v>
      </c>
      <c r="G25093" s="3"/>
      <c r="H25093" s="4">
        <v>0</v>
      </c>
      <c r="I25093" s="4">
        <v>74.072419999999994</v>
      </c>
      <c r="J25093" s="4">
        <v>30550</v>
      </c>
      <c r="K25093" s="4">
        <f t="shared" si="392"/>
        <v>31283</v>
      </c>
      <c r="L25093" s="2"/>
      <c r="M25093" s="14">
        <f>H25093/INDEX(Installed_Capacity!$H$5:$S$11,MATCH(Source_Data!C25093,Installed_Capacity!$G$5:$G$11,0),MATCH(Source_Data!D25093,Installed_Capacity!$H$4:$S$4,0))</f>
        <v>0</v>
      </c>
    </row>
    <row r="25094" spans="1:13" x14ac:dyDescent="0.3">
      <c r="A25094" s="5">
        <v>43061</v>
      </c>
      <c r="B25094" s="5">
        <v>43050</v>
      </c>
      <c r="C25094" s="3">
        <v>2017</v>
      </c>
      <c r="D25094" s="3">
        <v>11</v>
      </c>
      <c r="E25094" s="3">
        <v>22</v>
      </c>
      <c r="F25094" s="3">
        <v>20</v>
      </c>
      <c r="G25094" s="3"/>
      <c r="H25094" s="4">
        <v>0</v>
      </c>
      <c r="I25094" s="4">
        <v>84.405289999999994</v>
      </c>
      <c r="J25094" s="4">
        <v>29423</v>
      </c>
      <c r="K25094" s="4">
        <f t="shared" si="392"/>
        <v>31283</v>
      </c>
      <c r="L25094" s="2"/>
      <c r="M25094" s="14">
        <f>H25094/INDEX(Installed_Capacity!$H$5:$S$11,MATCH(Source_Data!C25094,Installed_Capacity!$G$5:$G$11,0),MATCH(Source_Data!D25094,Installed_Capacity!$H$4:$S$4,0))</f>
        <v>0</v>
      </c>
    </row>
    <row r="25095" spans="1:13" x14ac:dyDescent="0.3">
      <c r="A25095" s="5">
        <v>43061</v>
      </c>
      <c r="B25095" s="5">
        <v>43050</v>
      </c>
      <c r="C25095" s="3">
        <v>2017</v>
      </c>
      <c r="D25095" s="3">
        <v>11</v>
      </c>
      <c r="E25095" s="3">
        <v>22</v>
      </c>
      <c r="F25095" s="3">
        <v>21</v>
      </c>
      <c r="G25095" s="3"/>
      <c r="H25095" s="4">
        <v>0</v>
      </c>
      <c r="I25095" s="4">
        <v>94.582790000000003</v>
      </c>
      <c r="J25095" s="4">
        <v>28274</v>
      </c>
      <c r="K25095" s="4">
        <f t="shared" si="392"/>
        <v>31283</v>
      </c>
      <c r="L25095" s="2"/>
      <c r="M25095" s="14">
        <f>H25095/INDEX(Installed_Capacity!$H$5:$S$11,MATCH(Source_Data!C25095,Installed_Capacity!$G$5:$G$11,0),MATCH(Source_Data!D25095,Installed_Capacity!$H$4:$S$4,0))</f>
        <v>0</v>
      </c>
    </row>
    <row r="25096" spans="1:13" x14ac:dyDescent="0.3">
      <c r="A25096" s="5">
        <v>43061</v>
      </c>
      <c r="B25096" s="5">
        <v>43050</v>
      </c>
      <c r="C25096" s="3">
        <v>2017</v>
      </c>
      <c r="D25096" s="3">
        <v>11</v>
      </c>
      <c r="E25096" s="3">
        <v>22</v>
      </c>
      <c r="F25096" s="3">
        <v>22</v>
      </c>
      <c r="G25096" s="3"/>
      <c r="H25096" s="4">
        <v>0</v>
      </c>
      <c r="I25096" s="4">
        <v>71.313940000000002</v>
      </c>
      <c r="J25096" s="4">
        <v>26900</v>
      </c>
      <c r="K25096" s="4">
        <f t="shared" si="392"/>
        <v>31283</v>
      </c>
      <c r="L25096" s="2"/>
      <c r="M25096" s="14">
        <f>H25096/INDEX(Installed_Capacity!$H$5:$S$11,MATCH(Source_Data!C25096,Installed_Capacity!$G$5:$G$11,0),MATCH(Source_Data!D25096,Installed_Capacity!$H$4:$S$4,0))</f>
        <v>0</v>
      </c>
    </row>
    <row r="25097" spans="1:13" x14ac:dyDescent="0.3">
      <c r="A25097" s="5">
        <v>43061</v>
      </c>
      <c r="B25097" s="5">
        <v>43050</v>
      </c>
      <c r="C25097" s="3">
        <v>2017</v>
      </c>
      <c r="D25097" s="3">
        <v>11</v>
      </c>
      <c r="E25097" s="3">
        <v>22</v>
      </c>
      <c r="F25097" s="3">
        <v>23</v>
      </c>
      <c r="G25097" s="3"/>
      <c r="H25097" s="4">
        <v>0</v>
      </c>
      <c r="I25097" s="4">
        <v>62.149000000000001</v>
      </c>
      <c r="J25097" s="4">
        <v>25143</v>
      </c>
      <c r="K25097" s="4">
        <f t="shared" si="392"/>
        <v>31283</v>
      </c>
      <c r="L25097" s="2"/>
      <c r="M25097" s="14">
        <f>H25097/INDEX(Installed_Capacity!$H$5:$S$11,MATCH(Source_Data!C25097,Installed_Capacity!$G$5:$G$11,0),MATCH(Source_Data!D25097,Installed_Capacity!$H$4:$S$4,0))</f>
        <v>0</v>
      </c>
    </row>
    <row r="25098" spans="1:13" x14ac:dyDescent="0.3">
      <c r="A25098" s="5">
        <v>43061</v>
      </c>
      <c r="B25098" s="5">
        <v>43050</v>
      </c>
      <c r="C25098" s="3">
        <v>2017</v>
      </c>
      <c r="D25098" s="3">
        <v>11</v>
      </c>
      <c r="E25098" s="3">
        <v>22</v>
      </c>
      <c r="F25098" s="3">
        <v>24</v>
      </c>
      <c r="G25098" s="3"/>
      <c r="H25098" s="4">
        <v>0</v>
      </c>
      <c r="I25098" s="4">
        <v>59.749670000000002</v>
      </c>
      <c r="J25098" s="4">
        <v>23259</v>
      </c>
      <c r="K25098" s="4">
        <f t="shared" si="392"/>
        <v>31283</v>
      </c>
      <c r="L25098" s="2"/>
      <c r="M25098" s="14">
        <f>H25098/INDEX(Installed_Capacity!$H$5:$S$11,MATCH(Source_Data!C25098,Installed_Capacity!$G$5:$G$11,0),MATCH(Source_Data!D25098,Installed_Capacity!$H$4:$S$4,0))</f>
        <v>0</v>
      </c>
    </row>
    <row r="25099" spans="1:13" x14ac:dyDescent="0.3">
      <c r="A25099" s="5">
        <v>43062</v>
      </c>
      <c r="B25099" s="5">
        <v>43050</v>
      </c>
      <c r="C25099" s="3">
        <v>2017</v>
      </c>
      <c r="D25099" s="3">
        <v>11</v>
      </c>
      <c r="E25099" s="3">
        <v>23</v>
      </c>
      <c r="F25099" s="3">
        <v>1</v>
      </c>
      <c r="G25099" s="3"/>
      <c r="H25099" s="4">
        <v>0</v>
      </c>
      <c r="I25099" s="4">
        <v>54.501170000000002</v>
      </c>
      <c r="J25099" s="4">
        <v>22034</v>
      </c>
      <c r="K25099" s="4">
        <f t="shared" si="392"/>
        <v>27105</v>
      </c>
      <c r="L25099" s="2"/>
      <c r="M25099" s="14">
        <f>H25099/INDEX(Installed_Capacity!$H$5:$S$11,MATCH(Source_Data!C25099,Installed_Capacity!$G$5:$G$11,0),MATCH(Source_Data!D25099,Installed_Capacity!$H$4:$S$4,0))</f>
        <v>0</v>
      </c>
    </row>
    <row r="25100" spans="1:13" x14ac:dyDescent="0.3">
      <c r="A25100" s="5">
        <v>43062</v>
      </c>
      <c r="B25100" s="5">
        <v>43050</v>
      </c>
      <c r="C25100" s="3">
        <v>2017</v>
      </c>
      <c r="D25100" s="3">
        <v>11</v>
      </c>
      <c r="E25100" s="3">
        <v>23</v>
      </c>
      <c r="F25100" s="3">
        <v>2</v>
      </c>
      <c r="G25100" s="3"/>
      <c r="H25100" s="4">
        <v>0</v>
      </c>
      <c r="I25100" s="4">
        <v>48.621940000000002</v>
      </c>
      <c r="J25100" s="4">
        <v>21145</v>
      </c>
      <c r="K25100" s="4">
        <f t="shared" si="392"/>
        <v>27105</v>
      </c>
      <c r="L25100" s="2"/>
      <c r="M25100" s="14">
        <f>H25100/INDEX(Installed_Capacity!$H$5:$S$11,MATCH(Source_Data!C25100,Installed_Capacity!$G$5:$G$11,0),MATCH(Source_Data!D25100,Installed_Capacity!$H$4:$S$4,0))</f>
        <v>0</v>
      </c>
    </row>
    <row r="25101" spans="1:13" x14ac:dyDescent="0.3">
      <c r="A25101" s="5">
        <v>43062</v>
      </c>
      <c r="B25101" s="5">
        <v>43050</v>
      </c>
      <c r="C25101" s="3">
        <v>2017</v>
      </c>
      <c r="D25101" s="3">
        <v>11</v>
      </c>
      <c r="E25101" s="3">
        <v>23</v>
      </c>
      <c r="F25101" s="3">
        <v>3</v>
      </c>
      <c r="G25101" s="3"/>
      <c r="H25101" s="4">
        <v>0</v>
      </c>
      <c r="I25101" s="4">
        <v>52.33249</v>
      </c>
      <c r="J25101" s="4">
        <v>20436</v>
      </c>
      <c r="K25101" s="4">
        <f t="shared" si="392"/>
        <v>27105</v>
      </c>
      <c r="L25101" s="2"/>
      <c r="M25101" s="14">
        <f>H25101/INDEX(Installed_Capacity!$H$5:$S$11,MATCH(Source_Data!C25101,Installed_Capacity!$G$5:$G$11,0),MATCH(Source_Data!D25101,Installed_Capacity!$H$4:$S$4,0))</f>
        <v>0</v>
      </c>
    </row>
    <row r="25102" spans="1:13" x14ac:dyDescent="0.3">
      <c r="A25102" s="5">
        <v>43062</v>
      </c>
      <c r="B25102" s="5">
        <v>43050</v>
      </c>
      <c r="C25102" s="3">
        <v>2017</v>
      </c>
      <c r="D25102" s="3">
        <v>11</v>
      </c>
      <c r="E25102" s="3">
        <v>23</v>
      </c>
      <c r="F25102" s="3">
        <v>4</v>
      </c>
      <c r="G25102" s="3"/>
      <c r="H25102" s="4">
        <v>0</v>
      </c>
      <c r="I25102" s="4">
        <v>45.191389999999998</v>
      </c>
      <c r="J25102" s="4">
        <v>20020</v>
      </c>
      <c r="K25102" s="4">
        <f t="shared" si="392"/>
        <v>27105</v>
      </c>
      <c r="L25102" s="2"/>
      <c r="M25102" s="14">
        <f>H25102/INDEX(Installed_Capacity!$H$5:$S$11,MATCH(Source_Data!C25102,Installed_Capacity!$G$5:$G$11,0),MATCH(Source_Data!D25102,Installed_Capacity!$H$4:$S$4,0))</f>
        <v>0</v>
      </c>
    </row>
    <row r="25103" spans="1:13" x14ac:dyDescent="0.3">
      <c r="A25103" s="5">
        <v>43062</v>
      </c>
      <c r="B25103" s="5">
        <v>43050</v>
      </c>
      <c r="C25103" s="3">
        <v>2017</v>
      </c>
      <c r="D25103" s="3">
        <v>11</v>
      </c>
      <c r="E25103" s="3">
        <v>23</v>
      </c>
      <c r="F25103" s="3">
        <v>5</v>
      </c>
      <c r="G25103" s="3"/>
      <c r="H25103" s="4">
        <v>0</v>
      </c>
      <c r="I25103" s="4">
        <v>37.433250000000001</v>
      </c>
      <c r="J25103" s="4">
        <v>19938</v>
      </c>
      <c r="K25103" s="4">
        <f t="shared" si="392"/>
        <v>27105</v>
      </c>
      <c r="L25103" s="2"/>
      <c r="M25103" s="14">
        <f>H25103/INDEX(Installed_Capacity!$H$5:$S$11,MATCH(Source_Data!C25103,Installed_Capacity!$G$5:$G$11,0),MATCH(Source_Data!D25103,Installed_Capacity!$H$4:$S$4,0))</f>
        <v>0</v>
      </c>
    </row>
    <row r="25104" spans="1:13" x14ac:dyDescent="0.3">
      <c r="A25104" s="5">
        <v>43062</v>
      </c>
      <c r="B25104" s="5">
        <v>43050</v>
      </c>
      <c r="C25104" s="3">
        <v>2017</v>
      </c>
      <c r="D25104" s="3">
        <v>11</v>
      </c>
      <c r="E25104" s="3">
        <v>23</v>
      </c>
      <c r="F25104" s="3">
        <v>6</v>
      </c>
      <c r="G25104" s="3"/>
      <c r="H25104" s="4">
        <v>0</v>
      </c>
      <c r="I25104" s="4">
        <v>41.235930000000003</v>
      </c>
      <c r="J25104" s="4">
        <v>20257</v>
      </c>
      <c r="K25104" s="4">
        <f t="shared" si="392"/>
        <v>27105</v>
      </c>
      <c r="L25104" s="2"/>
      <c r="M25104" s="14">
        <f>H25104/INDEX(Installed_Capacity!$H$5:$S$11,MATCH(Source_Data!C25104,Installed_Capacity!$G$5:$G$11,0),MATCH(Source_Data!D25104,Installed_Capacity!$H$4:$S$4,0))</f>
        <v>0</v>
      </c>
    </row>
    <row r="25105" spans="1:13" x14ac:dyDescent="0.3">
      <c r="A25105" s="5">
        <v>43062</v>
      </c>
      <c r="B25105" s="5">
        <v>43050</v>
      </c>
      <c r="C25105" s="3">
        <v>2017</v>
      </c>
      <c r="D25105" s="3">
        <v>11</v>
      </c>
      <c r="E25105" s="3">
        <v>23</v>
      </c>
      <c r="F25105" s="3">
        <v>7</v>
      </c>
      <c r="G25105" s="3"/>
      <c r="H25105" s="4">
        <v>95.851339999999993</v>
      </c>
      <c r="I25105" s="4">
        <v>41.600090000000002</v>
      </c>
      <c r="J25105" s="4">
        <v>20720</v>
      </c>
      <c r="K25105" s="4">
        <f t="shared" si="392"/>
        <v>27105</v>
      </c>
      <c r="L25105" s="2"/>
      <c r="M25105" s="14">
        <f>H25105/INDEX(Installed_Capacity!$H$5:$S$11,MATCH(Source_Data!C25105,Installed_Capacity!$G$5:$G$11,0),MATCH(Source_Data!D25105,Installed_Capacity!$H$4:$S$4,0))</f>
        <v>9.6365062146301934E-3</v>
      </c>
    </row>
    <row r="25106" spans="1:13" x14ac:dyDescent="0.3">
      <c r="A25106" s="5">
        <v>43062</v>
      </c>
      <c r="B25106" s="5">
        <v>43051</v>
      </c>
      <c r="C25106" s="3">
        <v>2017</v>
      </c>
      <c r="D25106" s="3">
        <v>11</v>
      </c>
      <c r="E25106" s="3">
        <v>23</v>
      </c>
      <c r="F25106" s="3">
        <v>8</v>
      </c>
      <c r="G25106" s="3"/>
      <c r="H25106" s="4">
        <v>2225.85752</v>
      </c>
      <c r="I25106" s="4">
        <v>35.241120000000002</v>
      </c>
      <c r="J25106" s="4">
        <v>21189</v>
      </c>
      <c r="K25106" s="4">
        <f t="shared" si="392"/>
        <v>27105</v>
      </c>
      <c r="L25106" s="2"/>
      <c r="M25106" s="14">
        <f>H25106/INDEX(Installed_Capacity!$H$5:$S$11,MATCH(Source_Data!C25106,Installed_Capacity!$G$5:$G$11,0),MATCH(Source_Data!D25106,Installed_Capacity!$H$4:$S$4,0))</f>
        <v>0.22377871633679147</v>
      </c>
    </row>
    <row r="25107" spans="1:13" x14ac:dyDescent="0.3">
      <c r="A25107" s="5">
        <v>43062</v>
      </c>
      <c r="B25107" s="5">
        <v>43051</v>
      </c>
      <c r="C25107" s="3">
        <v>2017</v>
      </c>
      <c r="D25107" s="3">
        <v>11</v>
      </c>
      <c r="E25107" s="3">
        <v>23</v>
      </c>
      <c r="F25107" s="3">
        <v>9</v>
      </c>
      <c r="G25107" s="3"/>
      <c r="H25107" s="4">
        <v>5225.8242700000001</v>
      </c>
      <c r="I25107" s="4">
        <v>34.388260000000002</v>
      </c>
      <c r="J25107" s="4">
        <v>21929</v>
      </c>
      <c r="K25107" s="4">
        <f t="shared" si="392"/>
        <v>27105</v>
      </c>
      <c r="L25107" s="2"/>
      <c r="M25107" s="14">
        <f>H25107/INDEX(Installed_Capacity!$H$5:$S$11,MATCH(Source_Data!C25107,Installed_Capacity!$G$5:$G$11,0),MATCH(Source_Data!D25107,Installed_Capacity!$H$4:$S$4,0))</f>
        <v>0.52538324507951895</v>
      </c>
    </row>
    <row r="25108" spans="1:13" x14ac:dyDescent="0.3">
      <c r="A25108" s="5">
        <v>43062</v>
      </c>
      <c r="B25108" s="5">
        <v>43051</v>
      </c>
      <c r="C25108" s="3">
        <v>2017</v>
      </c>
      <c r="D25108" s="3">
        <v>11</v>
      </c>
      <c r="E25108" s="3">
        <v>23</v>
      </c>
      <c r="F25108" s="3">
        <v>10</v>
      </c>
      <c r="G25108" s="3"/>
      <c r="H25108" s="4">
        <v>6375.9450100000004</v>
      </c>
      <c r="I25108" s="4">
        <v>21.122129999999999</v>
      </c>
      <c r="J25108" s="4">
        <v>22847</v>
      </c>
      <c r="K25108" s="4">
        <f t="shared" si="392"/>
        <v>27105</v>
      </c>
      <c r="L25108" s="2"/>
      <c r="M25108" s="14">
        <f>H25108/INDEX(Installed_Capacity!$H$5:$S$11,MATCH(Source_Data!C25108,Installed_Capacity!$G$5:$G$11,0),MATCH(Source_Data!D25108,Installed_Capacity!$H$4:$S$4,0))</f>
        <v>0.64101173455692306</v>
      </c>
    </row>
    <row r="25109" spans="1:13" x14ac:dyDescent="0.3">
      <c r="A25109" s="5">
        <v>43062</v>
      </c>
      <c r="B25109" s="5">
        <v>43051</v>
      </c>
      <c r="C25109" s="3">
        <v>2017</v>
      </c>
      <c r="D25109" s="3">
        <v>11</v>
      </c>
      <c r="E25109" s="3">
        <v>23</v>
      </c>
      <c r="F25109" s="3">
        <v>11</v>
      </c>
      <c r="G25109" s="3"/>
      <c r="H25109" s="4">
        <v>6536.0871200000001</v>
      </c>
      <c r="I25109" s="4">
        <v>18.285710000000002</v>
      </c>
      <c r="J25109" s="4">
        <v>23885</v>
      </c>
      <c r="K25109" s="4">
        <f t="shared" si="392"/>
        <v>27105</v>
      </c>
      <c r="L25109" s="2"/>
      <c r="M25109" s="14">
        <f>H25109/INDEX(Installed_Capacity!$H$5:$S$11,MATCH(Source_Data!C25109,Installed_Capacity!$G$5:$G$11,0),MATCH(Source_Data!D25109,Installed_Capacity!$H$4:$S$4,0))</f>
        <v>0.65711177487184191</v>
      </c>
    </row>
    <row r="25110" spans="1:13" x14ac:dyDescent="0.3">
      <c r="A25110" s="5">
        <v>43062</v>
      </c>
      <c r="B25110" s="5">
        <v>43051</v>
      </c>
      <c r="C25110" s="3">
        <v>2017</v>
      </c>
      <c r="D25110" s="3">
        <v>11</v>
      </c>
      <c r="E25110" s="3">
        <v>23</v>
      </c>
      <c r="F25110" s="3">
        <v>12</v>
      </c>
      <c r="G25110" s="3"/>
      <c r="H25110" s="4">
        <v>6449.3995299999997</v>
      </c>
      <c r="I25110" s="4">
        <v>15.0839</v>
      </c>
      <c r="J25110" s="4">
        <v>24881</v>
      </c>
      <c r="K25110" s="4">
        <f t="shared" si="392"/>
        <v>27105</v>
      </c>
      <c r="L25110" s="2"/>
      <c r="M25110" s="14">
        <f>H25110/INDEX(Installed_Capacity!$H$5:$S$11,MATCH(Source_Data!C25110,Installed_Capacity!$G$5:$G$11,0),MATCH(Source_Data!D25110,Installed_Capacity!$H$4:$S$4,0))</f>
        <v>0.64839655503489102</v>
      </c>
    </row>
    <row r="25111" spans="1:13" x14ac:dyDescent="0.3">
      <c r="A25111" s="5">
        <v>43062</v>
      </c>
      <c r="B25111" s="5">
        <v>43051</v>
      </c>
      <c r="C25111" s="3">
        <v>2017</v>
      </c>
      <c r="D25111" s="3">
        <v>11</v>
      </c>
      <c r="E25111" s="3">
        <v>23</v>
      </c>
      <c r="F25111" s="3">
        <v>13</v>
      </c>
      <c r="G25111" s="3"/>
      <c r="H25111" s="4">
        <v>6487.80897</v>
      </c>
      <c r="I25111" s="4">
        <v>17.347709999999999</v>
      </c>
      <c r="J25111" s="4">
        <v>25764</v>
      </c>
      <c r="K25111" s="4">
        <f t="shared" si="392"/>
        <v>27105</v>
      </c>
      <c r="L25111" s="2"/>
      <c r="M25111" s="14">
        <f>H25111/INDEX(Installed_Capacity!$H$5:$S$11,MATCH(Source_Data!C25111,Installed_Capacity!$G$5:$G$11,0),MATCH(Source_Data!D25111,Installed_Capacity!$H$4:$S$4,0))</f>
        <v>0.65225808485033721</v>
      </c>
    </row>
    <row r="25112" spans="1:13" x14ac:dyDescent="0.3">
      <c r="A25112" s="5">
        <v>43062</v>
      </c>
      <c r="B25112" s="5">
        <v>43051</v>
      </c>
      <c r="C25112" s="3">
        <v>2017</v>
      </c>
      <c r="D25112" s="3">
        <v>11</v>
      </c>
      <c r="E25112" s="3">
        <v>23</v>
      </c>
      <c r="F25112" s="3">
        <v>14</v>
      </c>
      <c r="G25112" s="3"/>
      <c r="H25112" s="4">
        <v>6243.5625200000004</v>
      </c>
      <c r="I25112" s="4">
        <v>74.525419999999997</v>
      </c>
      <c r="J25112" s="4">
        <v>26733</v>
      </c>
      <c r="K25112" s="4">
        <f t="shared" si="392"/>
        <v>27105</v>
      </c>
      <c r="L25112" s="2"/>
      <c r="M25112" s="14">
        <f>H25112/INDEX(Installed_Capacity!$H$5:$S$11,MATCH(Source_Data!C25112,Installed_Capacity!$G$5:$G$11,0),MATCH(Source_Data!D25112,Installed_Capacity!$H$4:$S$4,0))</f>
        <v>0.62770253420987299</v>
      </c>
    </row>
    <row r="25113" spans="1:13" x14ac:dyDescent="0.3">
      <c r="A25113" s="5">
        <v>43062</v>
      </c>
      <c r="B25113" s="5">
        <v>43051</v>
      </c>
      <c r="C25113" s="3">
        <v>2017</v>
      </c>
      <c r="D25113" s="3">
        <v>11</v>
      </c>
      <c r="E25113" s="3">
        <v>23</v>
      </c>
      <c r="F25113" s="3">
        <v>15</v>
      </c>
      <c r="G25113" s="3"/>
      <c r="H25113" s="4">
        <v>5457.732</v>
      </c>
      <c r="I25113" s="4">
        <v>210.15168</v>
      </c>
      <c r="J25113" s="4">
        <v>27008</v>
      </c>
      <c r="K25113" s="4">
        <f t="shared" si="392"/>
        <v>27105</v>
      </c>
      <c r="L25113" s="2"/>
      <c r="M25113" s="14">
        <f>H25113/INDEX(Installed_Capacity!$H$5:$S$11,MATCH(Source_Data!C25113,Installed_Capacity!$G$5:$G$11,0),MATCH(Source_Data!D25113,Installed_Capacity!$H$4:$S$4,0))</f>
        <v>0.54869831069431141</v>
      </c>
    </row>
    <row r="25114" spans="1:13" x14ac:dyDescent="0.3">
      <c r="A25114" s="5">
        <v>43062</v>
      </c>
      <c r="B25114" s="5">
        <v>43051</v>
      </c>
      <c r="C25114" s="3">
        <v>2017</v>
      </c>
      <c r="D25114" s="3">
        <v>11</v>
      </c>
      <c r="E25114" s="3">
        <v>23</v>
      </c>
      <c r="F25114" s="3">
        <v>16</v>
      </c>
      <c r="G25114" s="3"/>
      <c r="H25114" s="4">
        <v>2797.2618699999998</v>
      </c>
      <c r="I25114" s="4">
        <v>405.77782000000002</v>
      </c>
      <c r="J25114" s="4">
        <v>27105</v>
      </c>
      <c r="K25114" s="4">
        <f t="shared" si="392"/>
        <v>27105</v>
      </c>
      <c r="L25114" s="2"/>
      <c r="M25114" s="14">
        <f>H25114/INDEX(Installed_Capacity!$H$5:$S$11,MATCH(Source_Data!C25114,Installed_Capacity!$G$5:$G$11,0),MATCH(Source_Data!D25114,Installed_Capacity!$H$4:$S$4,0))</f>
        <v>0.28122539960529586</v>
      </c>
    </row>
    <row r="25115" spans="1:13" x14ac:dyDescent="0.3">
      <c r="A25115" s="5">
        <v>43062</v>
      </c>
      <c r="B25115" s="5">
        <v>43051</v>
      </c>
      <c r="C25115" s="3">
        <v>2017</v>
      </c>
      <c r="D25115" s="3">
        <v>11</v>
      </c>
      <c r="E25115" s="3">
        <v>23</v>
      </c>
      <c r="F25115" s="3">
        <v>17</v>
      </c>
      <c r="G25115" s="3"/>
      <c r="H25115" s="4">
        <v>294.03154999999998</v>
      </c>
      <c r="I25115" s="4">
        <v>579.44332999999995</v>
      </c>
      <c r="J25115" s="4">
        <v>26855</v>
      </c>
      <c r="K25115" s="4">
        <f t="shared" si="392"/>
        <v>27105</v>
      </c>
      <c r="L25115" s="2"/>
      <c r="M25115" s="14">
        <f>H25115/INDEX(Installed_Capacity!$H$5:$S$11,MATCH(Source_Data!C25115,Installed_Capacity!$G$5:$G$11,0),MATCH(Source_Data!D25115,Installed_Capacity!$H$4:$S$4,0))</f>
        <v>2.9560743322653064E-2</v>
      </c>
    </row>
    <row r="25116" spans="1:13" x14ac:dyDescent="0.3">
      <c r="A25116" s="5">
        <v>43062</v>
      </c>
      <c r="B25116" s="5">
        <v>43051</v>
      </c>
      <c r="C25116" s="3">
        <v>2017</v>
      </c>
      <c r="D25116" s="3">
        <v>11</v>
      </c>
      <c r="E25116" s="3">
        <v>23</v>
      </c>
      <c r="F25116" s="3">
        <v>18</v>
      </c>
      <c r="G25116" s="3"/>
      <c r="H25116" s="4">
        <v>0</v>
      </c>
      <c r="I25116" s="4">
        <v>682.99536999999998</v>
      </c>
      <c r="J25116" s="4">
        <v>27080</v>
      </c>
      <c r="K25116" s="4">
        <f t="shared" si="392"/>
        <v>27105</v>
      </c>
      <c r="L25116" s="2"/>
      <c r="M25116" s="14">
        <f>H25116/INDEX(Installed_Capacity!$H$5:$S$11,MATCH(Source_Data!C25116,Installed_Capacity!$G$5:$G$11,0),MATCH(Source_Data!D25116,Installed_Capacity!$H$4:$S$4,0))</f>
        <v>0</v>
      </c>
    </row>
    <row r="25117" spans="1:13" x14ac:dyDescent="0.3">
      <c r="A25117" s="5">
        <v>43062</v>
      </c>
      <c r="B25117" s="5">
        <v>43051</v>
      </c>
      <c r="C25117" s="3">
        <v>2017</v>
      </c>
      <c r="D25117" s="3">
        <v>11</v>
      </c>
      <c r="E25117" s="3">
        <v>23</v>
      </c>
      <c r="F25117" s="3">
        <v>19</v>
      </c>
      <c r="G25117" s="3"/>
      <c r="H25117" s="4">
        <v>0</v>
      </c>
      <c r="I25117" s="4">
        <v>913.77957000000004</v>
      </c>
      <c r="J25117" s="4">
        <v>26030</v>
      </c>
      <c r="K25117" s="4">
        <f t="shared" si="392"/>
        <v>27105</v>
      </c>
      <c r="L25117" s="2"/>
      <c r="M25117" s="14">
        <f>H25117/INDEX(Installed_Capacity!$H$5:$S$11,MATCH(Source_Data!C25117,Installed_Capacity!$G$5:$G$11,0),MATCH(Source_Data!D25117,Installed_Capacity!$H$4:$S$4,0))</f>
        <v>0</v>
      </c>
    </row>
    <row r="25118" spans="1:13" x14ac:dyDescent="0.3">
      <c r="A25118" s="5">
        <v>43062</v>
      </c>
      <c r="B25118" s="5">
        <v>43051</v>
      </c>
      <c r="C25118" s="3">
        <v>2017</v>
      </c>
      <c r="D25118" s="3">
        <v>11</v>
      </c>
      <c r="E25118" s="3">
        <v>23</v>
      </c>
      <c r="F25118" s="3">
        <v>20</v>
      </c>
      <c r="G25118" s="3"/>
      <c r="H25118" s="4">
        <v>0</v>
      </c>
      <c r="I25118" s="4">
        <v>1085.5864300000001</v>
      </c>
      <c r="J25118" s="4">
        <v>25118</v>
      </c>
      <c r="K25118" s="4">
        <f t="shared" si="392"/>
        <v>27105</v>
      </c>
      <c r="L25118" s="2"/>
      <c r="M25118" s="14">
        <f>H25118/INDEX(Installed_Capacity!$H$5:$S$11,MATCH(Source_Data!C25118,Installed_Capacity!$G$5:$G$11,0),MATCH(Source_Data!D25118,Installed_Capacity!$H$4:$S$4,0))</f>
        <v>0</v>
      </c>
    </row>
    <row r="25119" spans="1:13" x14ac:dyDescent="0.3">
      <c r="A25119" s="5">
        <v>43062</v>
      </c>
      <c r="B25119" s="5">
        <v>43051</v>
      </c>
      <c r="C25119" s="3">
        <v>2017</v>
      </c>
      <c r="D25119" s="3">
        <v>11</v>
      </c>
      <c r="E25119" s="3">
        <v>23</v>
      </c>
      <c r="F25119" s="3">
        <v>21</v>
      </c>
      <c r="G25119" s="3"/>
      <c r="H25119" s="4">
        <v>0</v>
      </c>
      <c r="I25119" s="4">
        <v>1147.01604</v>
      </c>
      <c r="J25119" s="4">
        <v>24499</v>
      </c>
      <c r="K25119" s="4">
        <f t="shared" si="392"/>
        <v>27105</v>
      </c>
      <c r="L25119" s="2"/>
      <c r="M25119" s="14">
        <f>H25119/INDEX(Installed_Capacity!$H$5:$S$11,MATCH(Source_Data!C25119,Installed_Capacity!$G$5:$G$11,0),MATCH(Source_Data!D25119,Installed_Capacity!$H$4:$S$4,0))</f>
        <v>0</v>
      </c>
    </row>
    <row r="25120" spans="1:13" x14ac:dyDescent="0.3">
      <c r="A25120" s="5">
        <v>43062</v>
      </c>
      <c r="B25120" s="5">
        <v>43051</v>
      </c>
      <c r="C25120" s="3">
        <v>2017</v>
      </c>
      <c r="D25120" s="3">
        <v>11</v>
      </c>
      <c r="E25120" s="3">
        <v>23</v>
      </c>
      <c r="F25120" s="3">
        <v>22</v>
      </c>
      <c r="G25120" s="3"/>
      <c r="H25120" s="4">
        <v>0</v>
      </c>
      <c r="I25120" s="4">
        <v>1023.5838</v>
      </c>
      <c r="J25120" s="4">
        <v>23739</v>
      </c>
      <c r="K25120" s="4">
        <f t="shared" si="392"/>
        <v>27105</v>
      </c>
      <c r="L25120" s="2"/>
      <c r="M25120" s="14">
        <f>H25120/INDEX(Installed_Capacity!$H$5:$S$11,MATCH(Source_Data!C25120,Installed_Capacity!$G$5:$G$11,0),MATCH(Source_Data!D25120,Installed_Capacity!$H$4:$S$4,0))</f>
        <v>0</v>
      </c>
    </row>
    <row r="25121" spans="1:13" x14ac:dyDescent="0.3">
      <c r="A25121" s="5">
        <v>43062</v>
      </c>
      <c r="B25121" s="5">
        <v>43051</v>
      </c>
      <c r="C25121" s="3">
        <v>2017</v>
      </c>
      <c r="D25121" s="3">
        <v>11</v>
      </c>
      <c r="E25121" s="3">
        <v>23</v>
      </c>
      <c r="F25121" s="3">
        <v>23</v>
      </c>
      <c r="G25121" s="3"/>
      <c r="H25121" s="4">
        <v>0</v>
      </c>
      <c r="I25121" s="4">
        <v>821.40625999999997</v>
      </c>
      <c r="J25121" s="4">
        <v>23034</v>
      </c>
      <c r="K25121" s="4">
        <f t="shared" si="392"/>
        <v>27105</v>
      </c>
      <c r="L25121" s="2"/>
      <c r="M25121" s="14">
        <f>H25121/INDEX(Installed_Capacity!$H$5:$S$11,MATCH(Source_Data!C25121,Installed_Capacity!$G$5:$G$11,0),MATCH(Source_Data!D25121,Installed_Capacity!$H$4:$S$4,0))</f>
        <v>0</v>
      </c>
    </row>
    <row r="25122" spans="1:13" x14ac:dyDescent="0.3">
      <c r="A25122" s="5">
        <v>43064</v>
      </c>
      <c r="B25122" s="5">
        <v>43051</v>
      </c>
      <c r="C25122" s="3">
        <v>2017</v>
      </c>
      <c r="D25122" s="3">
        <v>11</v>
      </c>
      <c r="E25122" s="3">
        <v>25</v>
      </c>
      <c r="F25122" s="3">
        <v>1</v>
      </c>
      <c r="G25122" s="3"/>
      <c r="H25122" s="4">
        <v>0</v>
      </c>
      <c r="I25122" s="4">
        <v>178.76525000000001</v>
      </c>
      <c r="J25122" s="4">
        <v>21138</v>
      </c>
      <c r="K25122" s="4">
        <f t="shared" si="392"/>
        <v>27440</v>
      </c>
      <c r="L25122" s="2"/>
      <c r="M25122" s="14">
        <f>H25122/INDEX(Installed_Capacity!$H$5:$S$11,MATCH(Source_Data!C25122,Installed_Capacity!$G$5:$G$11,0),MATCH(Source_Data!D25122,Installed_Capacity!$H$4:$S$4,0))</f>
        <v>0</v>
      </c>
    </row>
    <row r="25123" spans="1:13" x14ac:dyDescent="0.3">
      <c r="A25123" s="5">
        <v>43064</v>
      </c>
      <c r="B25123" s="5">
        <v>43051</v>
      </c>
      <c r="C25123" s="3">
        <v>2017</v>
      </c>
      <c r="D25123" s="3">
        <v>11</v>
      </c>
      <c r="E25123" s="3">
        <v>25</v>
      </c>
      <c r="F25123" s="3">
        <v>2</v>
      </c>
      <c r="G25123" s="3"/>
      <c r="H25123" s="4">
        <v>0</v>
      </c>
      <c r="I25123" s="4">
        <v>132.42406</v>
      </c>
      <c r="J25123" s="4">
        <v>20177</v>
      </c>
      <c r="K25123" s="4">
        <f t="shared" si="392"/>
        <v>27440</v>
      </c>
      <c r="L25123" s="2"/>
      <c r="M25123" s="14">
        <f>H25123/INDEX(Installed_Capacity!$H$5:$S$11,MATCH(Source_Data!C25123,Installed_Capacity!$G$5:$G$11,0),MATCH(Source_Data!D25123,Installed_Capacity!$H$4:$S$4,0))</f>
        <v>0</v>
      </c>
    </row>
    <row r="25124" spans="1:13" x14ac:dyDescent="0.3">
      <c r="A25124" s="5">
        <v>43064</v>
      </c>
      <c r="B25124" s="5">
        <v>43051</v>
      </c>
      <c r="C25124" s="3">
        <v>2017</v>
      </c>
      <c r="D25124" s="3">
        <v>11</v>
      </c>
      <c r="E25124" s="3">
        <v>25</v>
      </c>
      <c r="F25124" s="3">
        <v>3</v>
      </c>
      <c r="G25124" s="3"/>
      <c r="H25124" s="4">
        <v>0</v>
      </c>
      <c r="I25124" s="4">
        <v>53.456560000000003</v>
      </c>
      <c r="J25124" s="4">
        <v>19595</v>
      </c>
      <c r="K25124" s="4">
        <f t="shared" si="392"/>
        <v>27440</v>
      </c>
      <c r="L25124" s="2"/>
      <c r="M25124" s="14">
        <f>H25124/INDEX(Installed_Capacity!$H$5:$S$11,MATCH(Source_Data!C25124,Installed_Capacity!$G$5:$G$11,0),MATCH(Source_Data!D25124,Installed_Capacity!$H$4:$S$4,0))</f>
        <v>0</v>
      </c>
    </row>
    <row r="25125" spans="1:13" x14ac:dyDescent="0.3">
      <c r="A25125" s="5">
        <v>43064</v>
      </c>
      <c r="B25125" s="5">
        <v>43051</v>
      </c>
      <c r="C25125" s="3">
        <v>2017</v>
      </c>
      <c r="D25125" s="3">
        <v>11</v>
      </c>
      <c r="E25125" s="3">
        <v>25</v>
      </c>
      <c r="F25125" s="3">
        <v>4</v>
      </c>
      <c r="G25125" s="3"/>
      <c r="H25125" s="4">
        <v>0</v>
      </c>
      <c r="I25125" s="4">
        <v>65.990930000000006</v>
      </c>
      <c r="J25125" s="4">
        <v>19267</v>
      </c>
      <c r="K25125" s="4">
        <f t="shared" si="392"/>
        <v>27440</v>
      </c>
      <c r="L25125" s="2"/>
      <c r="M25125" s="14">
        <f>H25125/INDEX(Installed_Capacity!$H$5:$S$11,MATCH(Source_Data!C25125,Installed_Capacity!$G$5:$G$11,0),MATCH(Source_Data!D25125,Installed_Capacity!$H$4:$S$4,0))</f>
        <v>0</v>
      </c>
    </row>
    <row r="25126" spans="1:13" x14ac:dyDescent="0.3">
      <c r="A25126" s="5">
        <v>43064</v>
      </c>
      <c r="B25126" s="5">
        <v>43051</v>
      </c>
      <c r="C25126" s="3">
        <v>2017</v>
      </c>
      <c r="D25126" s="3">
        <v>11</v>
      </c>
      <c r="E25126" s="3">
        <v>25</v>
      </c>
      <c r="F25126" s="3">
        <v>5</v>
      </c>
      <c r="G25126" s="3"/>
      <c r="H25126" s="4">
        <v>0</v>
      </c>
      <c r="I25126" s="4">
        <v>114.29983</v>
      </c>
      <c r="J25126" s="4">
        <v>19304</v>
      </c>
      <c r="K25126" s="4">
        <f t="shared" si="392"/>
        <v>27440</v>
      </c>
      <c r="L25126" s="2"/>
      <c r="M25126" s="14">
        <f>H25126/INDEX(Installed_Capacity!$H$5:$S$11,MATCH(Source_Data!C25126,Installed_Capacity!$G$5:$G$11,0),MATCH(Source_Data!D25126,Installed_Capacity!$H$4:$S$4,0))</f>
        <v>0</v>
      </c>
    </row>
    <row r="25127" spans="1:13" x14ac:dyDescent="0.3">
      <c r="A25127" s="5">
        <v>43064</v>
      </c>
      <c r="B25127" s="5">
        <v>43051</v>
      </c>
      <c r="C25127" s="3">
        <v>2017</v>
      </c>
      <c r="D25127" s="3">
        <v>11</v>
      </c>
      <c r="E25127" s="3">
        <v>25</v>
      </c>
      <c r="F25127" s="3">
        <v>6</v>
      </c>
      <c r="G25127" s="3"/>
      <c r="H25127" s="4">
        <v>0</v>
      </c>
      <c r="I25127" s="4">
        <v>197.5667</v>
      </c>
      <c r="J25127" s="4">
        <v>19750</v>
      </c>
      <c r="K25127" s="4">
        <f t="shared" si="392"/>
        <v>27440</v>
      </c>
      <c r="L25127" s="2"/>
      <c r="M25127" s="14">
        <f>H25127/INDEX(Installed_Capacity!$H$5:$S$11,MATCH(Source_Data!C25127,Installed_Capacity!$G$5:$G$11,0),MATCH(Source_Data!D25127,Installed_Capacity!$H$4:$S$4,0))</f>
        <v>0</v>
      </c>
    </row>
    <row r="25128" spans="1:13" x14ac:dyDescent="0.3">
      <c r="A25128" s="5">
        <v>43064</v>
      </c>
      <c r="B25128" s="5">
        <v>43051</v>
      </c>
      <c r="C25128" s="3">
        <v>2017</v>
      </c>
      <c r="D25128" s="3">
        <v>11</v>
      </c>
      <c r="E25128" s="3">
        <v>25</v>
      </c>
      <c r="F25128" s="3">
        <v>7</v>
      </c>
      <c r="G25128" s="3"/>
      <c r="H25128" s="4">
        <v>64.415360000000007</v>
      </c>
      <c r="I25128" s="4">
        <v>201.64873</v>
      </c>
      <c r="J25128" s="4">
        <v>20441</v>
      </c>
      <c r="K25128" s="4">
        <f t="shared" si="392"/>
        <v>27440</v>
      </c>
      <c r="L25128" s="2"/>
      <c r="M25128" s="14">
        <f>H25128/INDEX(Installed_Capacity!$H$5:$S$11,MATCH(Source_Data!C25128,Installed_Capacity!$G$5:$G$11,0),MATCH(Source_Data!D25128,Installed_Capacity!$H$4:$S$4,0))</f>
        <v>6.4760598751946643E-3</v>
      </c>
    </row>
    <row r="25129" spans="1:13" x14ac:dyDescent="0.3">
      <c r="A25129" s="5">
        <v>43064</v>
      </c>
      <c r="B25129" s="5">
        <v>43051</v>
      </c>
      <c r="C25129" s="3">
        <v>2017</v>
      </c>
      <c r="D25129" s="3">
        <v>11</v>
      </c>
      <c r="E25129" s="3">
        <v>25</v>
      </c>
      <c r="F25129" s="3">
        <v>8</v>
      </c>
      <c r="G25129" s="3"/>
      <c r="H25129" s="4">
        <v>1926.9131</v>
      </c>
      <c r="I25129" s="4">
        <v>118.42058</v>
      </c>
      <c r="J25129" s="4">
        <v>20817</v>
      </c>
      <c r="K25129" s="4">
        <f t="shared" si="392"/>
        <v>27440</v>
      </c>
      <c r="L25129" s="2"/>
      <c r="M25129" s="14">
        <f>H25129/INDEX(Installed_Capacity!$H$5:$S$11,MATCH(Source_Data!C25129,Installed_Capacity!$G$5:$G$11,0),MATCH(Source_Data!D25129,Installed_Capacity!$H$4:$S$4,0))</f>
        <v>0.19372405292614933</v>
      </c>
    </row>
    <row r="25130" spans="1:13" x14ac:dyDescent="0.3">
      <c r="A25130" s="5">
        <v>43064</v>
      </c>
      <c r="B25130" s="5">
        <v>43052</v>
      </c>
      <c r="C25130" s="3">
        <v>2017</v>
      </c>
      <c r="D25130" s="3">
        <v>11</v>
      </c>
      <c r="E25130" s="3">
        <v>25</v>
      </c>
      <c r="F25130" s="3">
        <v>9</v>
      </c>
      <c r="G25130" s="3"/>
      <c r="H25130" s="4">
        <v>4924.8965600000001</v>
      </c>
      <c r="I25130" s="4">
        <v>64.067440000000005</v>
      </c>
      <c r="J25130" s="4">
        <v>21281</v>
      </c>
      <c r="K25130" s="4">
        <f t="shared" si="392"/>
        <v>27440</v>
      </c>
      <c r="L25130" s="2"/>
      <c r="M25130" s="14">
        <f>H25130/INDEX(Installed_Capacity!$H$5:$S$11,MATCH(Source_Data!C25130,Installed_Capacity!$G$5:$G$11,0),MATCH(Source_Data!D25130,Installed_Capacity!$H$4:$S$4,0))</f>
        <v>0.49512918971034592</v>
      </c>
    </row>
    <row r="25131" spans="1:13" x14ac:dyDescent="0.3">
      <c r="A25131" s="5">
        <v>43064</v>
      </c>
      <c r="B25131" s="5">
        <v>43052</v>
      </c>
      <c r="C25131" s="3">
        <v>2017</v>
      </c>
      <c r="D25131" s="3">
        <v>11</v>
      </c>
      <c r="E25131" s="3">
        <v>25</v>
      </c>
      <c r="F25131" s="3">
        <v>10</v>
      </c>
      <c r="G25131" s="3"/>
      <c r="H25131" s="4">
        <v>6209.6934700000002</v>
      </c>
      <c r="I25131" s="4">
        <v>31.183800000000002</v>
      </c>
      <c r="J25131" s="4">
        <v>21941</v>
      </c>
      <c r="K25131" s="4">
        <f t="shared" si="392"/>
        <v>27440</v>
      </c>
      <c r="L25131" s="2"/>
      <c r="M25131" s="14">
        <f>H25131/INDEX(Installed_Capacity!$H$5:$S$11,MATCH(Source_Data!C25131,Installed_Capacity!$G$5:$G$11,0),MATCH(Source_Data!D25131,Installed_Capacity!$H$4:$S$4,0))</f>
        <v>0.62429747684908254</v>
      </c>
    </row>
    <row r="25132" spans="1:13" x14ac:dyDescent="0.3">
      <c r="A25132" s="5">
        <v>43064</v>
      </c>
      <c r="B25132" s="5">
        <v>43052</v>
      </c>
      <c r="C25132" s="3">
        <v>2017</v>
      </c>
      <c r="D25132" s="3">
        <v>11</v>
      </c>
      <c r="E25132" s="3">
        <v>25</v>
      </c>
      <c r="F25132" s="3">
        <v>11</v>
      </c>
      <c r="G25132" s="3"/>
      <c r="H25132" s="4">
        <v>6450.2197299999998</v>
      </c>
      <c r="I25132" s="4">
        <v>30.98217</v>
      </c>
      <c r="J25132" s="4">
        <v>22476</v>
      </c>
      <c r="K25132" s="4">
        <f t="shared" si="392"/>
        <v>27440</v>
      </c>
      <c r="L25132" s="2"/>
      <c r="M25132" s="14">
        <f>H25132/INDEX(Installed_Capacity!$H$5:$S$11,MATCH(Source_Data!C25132,Installed_Capacity!$G$5:$G$11,0),MATCH(Source_Data!D25132,Installed_Capacity!$H$4:$S$4,0))</f>
        <v>0.64847901462697644</v>
      </c>
    </row>
    <row r="25133" spans="1:13" x14ac:dyDescent="0.3">
      <c r="A25133" s="5">
        <v>43064</v>
      </c>
      <c r="B25133" s="5">
        <v>43052</v>
      </c>
      <c r="C25133" s="3">
        <v>2017</v>
      </c>
      <c r="D25133" s="3">
        <v>11</v>
      </c>
      <c r="E25133" s="3">
        <v>25</v>
      </c>
      <c r="F25133" s="3">
        <v>12</v>
      </c>
      <c r="G25133" s="3"/>
      <c r="H25133" s="4">
        <v>6532.0158099999999</v>
      </c>
      <c r="I25133" s="4">
        <v>45.469430000000003</v>
      </c>
      <c r="J25133" s="4">
        <v>22781</v>
      </c>
      <c r="K25133" s="4">
        <f t="shared" si="392"/>
        <v>27440</v>
      </c>
      <c r="L25133" s="2"/>
      <c r="M25133" s="14">
        <f>H25133/INDEX(Installed_Capacity!$H$5:$S$11,MATCH(Source_Data!C25133,Installed_Capacity!$G$5:$G$11,0),MATCH(Source_Data!D25133,Installed_Capacity!$H$4:$S$4,0))</f>
        <v>0.65670246182398373</v>
      </c>
    </row>
    <row r="25134" spans="1:13" x14ac:dyDescent="0.3">
      <c r="A25134" s="5">
        <v>43064</v>
      </c>
      <c r="B25134" s="5">
        <v>43052</v>
      </c>
      <c r="C25134" s="3">
        <v>2017</v>
      </c>
      <c r="D25134" s="3">
        <v>11</v>
      </c>
      <c r="E25134" s="3">
        <v>25</v>
      </c>
      <c r="F25134" s="3">
        <v>13</v>
      </c>
      <c r="G25134" s="3"/>
      <c r="H25134" s="4">
        <v>6642.1306500000001</v>
      </c>
      <c r="I25134" s="4">
        <v>72.449460000000002</v>
      </c>
      <c r="J25134" s="4">
        <v>23343</v>
      </c>
      <c r="K25134" s="4">
        <f t="shared" si="392"/>
        <v>27440</v>
      </c>
      <c r="L25134" s="2"/>
      <c r="M25134" s="14">
        <f>H25134/INDEX(Installed_Capacity!$H$5:$S$11,MATCH(Source_Data!C25134,Installed_Capacity!$G$5:$G$11,0),MATCH(Source_Data!D25134,Installed_Capacity!$H$4:$S$4,0))</f>
        <v>0.66777296266396169</v>
      </c>
    </row>
    <row r="25135" spans="1:13" x14ac:dyDescent="0.3">
      <c r="A25135" s="5">
        <v>43064</v>
      </c>
      <c r="B25135" s="5">
        <v>43052</v>
      </c>
      <c r="C25135" s="3">
        <v>2017</v>
      </c>
      <c r="D25135" s="3">
        <v>11</v>
      </c>
      <c r="E25135" s="3">
        <v>25</v>
      </c>
      <c r="F25135" s="3">
        <v>14</v>
      </c>
      <c r="G25135" s="3"/>
      <c r="H25135" s="4">
        <v>6416.9058800000003</v>
      </c>
      <c r="I25135" s="4">
        <v>40.572270000000003</v>
      </c>
      <c r="J25135" s="4">
        <v>23838</v>
      </c>
      <c r="K25135" s="4">
        <f t="shared" si="392"/>
        <v>27440</v>
      </c>
      <c r="L25135" s="2"/>
      <c r="M25135" s="14">
        <f>H25135/INDEX(Installed_Capacity!$H$5:$S$11,MATCH(Source_Data!C25135,Installed_Capacity!$G$5:$G$11,0),MATCH(Source_Data!D25135,Installed_Capacity!$H$4:$S$4,0))</f>
        <v>0.64512977482961675</v>
      </c>
    </row>
    <row r="25136" spans="1:13" x14ac:dyDescent="0.3">
      <c r="A25136" s="5">
        <v>43064</v>
      </c>
      <c r="B25136" s="5">
        <v>43052</v>
      </c>
      <c r="C25136" s="3">
        <v>2017</v>
      </c>
      <c r="D25136" s="3">
        <v>11</v>
      </c>
      <c r="E25136" s="3">
        <v>25</v>
      </c>
      <c r="F25136" s="3">
        <v>15</v>
      </c>
      <c r="G25136" s="3"/>
      <c r="H25136" s="4">
        <v>5496.2177499999998</v>
      </c>
      <c r="I25136" s="4">
        <v>37.979779999999998</v>
      </c>
      <c r="J25136" s="4">
        <v>24296</v>
      </c>
      <c r="K25136" s="4">
        <f t="shared" si="392"/>
        <v>27440</v>
      </c>
      <c r="L25136" s="2"/>
      <c r="M25136" s="14">
        <f>H25136/INDEX(Installed_Capacity!$H$5:$S$11,MATCH(Source_Data!C25136,Installed_Capacity!$G$5:$G$11,0),MATCH(Source_Data!D25136,Installed_Capacity!$H$4:$S$4,0))</f>
        <v>0.55256751240865054</v>
      </c>
    </row>
    <row r="25137" spans="1:13" x14ac:dyDescent="0.3">
      <c r="A25137" s="5">
        <v>43064</v>
      </c>
      <c r="B25137" s="5">
        <v>43052</v>
      </c>
      <c r="C25137" s="3">
        <v>2017</v>
      </c>
      <c r="D25137" s="3">
        <v>11</v>
      </c>
      <c r="E25137" s="3">
        <v>25</v>
      </c>
      <c r="F25137" s="3">
        <v>16</v>
      </c>
      <c r="G25137" s="3"/>
      <c r="H25137" s="4">
        <v>2733.8596600000001</v>
      </c>
      <c r="I25137" s="4">
        <v>20.28209</v>
      </c>
      <c r="J25137" s="4">
        <v>24866</v>
      </c>
      <c r="K25137" s="4">
        <f t="shared" si="392"/>
        <v>27440</v>
      </c>
      <c r="L25137" s="2"/>
      <c r="M25137" s="14">
        <f>H25137/INDEX(Installed_Capacity!$H$5:$S$11,MATCH(Source_Data!C25137,Installed_Capacity!$G$5:$G$11,0),MATCH(Source_Data!D25137,Installed_Capacity!$H$4:$S$4,0))</f>
        <v>0.27485119773512601</v>
      </c>
    </row>
    <row r="25138" spans="1:13" x14ac:dyDescent="0.3">
      <c r="A25138" s="5">
        <v>43064</v>
      </c>
      <c r="B25138" s="5">
        <v>43052</v>
      </c>
      <c r="C25138" s="3">
        <v>2017</v>
      </c>
      <c r="D25138" s="3">
        <v>11</v>
      </c>
      <c r="E25138" s="3">
        <v>25</v>
      </c>
      <c r="F25138" s="3">
        <v>17</v>
      </c>
      <c r="G25138" s="3"/>
      <c r="H25138" s="4">
        <v>269.55680999999998</v>
      </c>
      <c r="I25138" s="4">
        <v>31.549130000000002</v>
      </c>
      <c r="J25138" s="4">
        <v>25678</v>
      </c>
      <c r="K25138" s="4">
        <f t="shared" si="392"/>
        <v>27440</v>
      </c>
      <c r="L25138" s="2"/>
      <c r="M25138" s="14">
        <f>H25138/INDEX(Installed_Capacity!$H$5:$S$11,MATCH(Source_Data!C25138,Installed_Capacity!$G$5:$G$11,0),MATCH(Source_Data!D25138,Installed_Capacity!$H$4:$S$4,0))</f>
        <v>2.7100151909831314E-2</v>
      </c>
    </row>
    <row r="25139" spans="1:13" x14ac:dyDescent="0.3">
      <c r="A25139" s="5">
        <v>43064</v>
      </c>
      <c r="B25139" s="5">
        <v>43052</v>
      </c>
      <c r="C25139" s="3">
        <v>2017</v>
      </c>
      <c r="D25139" s="3">
        <v>11</v>
      </c>
      <c r="E25139" s="3">
        <v>25</v>
      </c>
      <c r="F25139" s="3">
        <v>18</v>
      </c>
      <c r="G25139" s="3"/>
      <c r="H25139" s="4">
        <v>0</v>
      </c>
      <c r="I25139" s="4">
        <v>41.422080000000001</v>
      </c>
      <c r="J25139" s="4">
        <v>27440</v>
      </c>
      <c r="K25139" s="4">
        <f t="shared" si="392"/>
        <v>27440</v>
      </c>
      <c r="L25139" s="2"/>
      <c r="M25139" s="14">
        <f>H25139/INDEX(Installed_Capacity!$H$5:$S$11,MATCH(Source_Data!C25139,Installed_Capacity!$G$5:$G$11,0),MATCH(Source_Data!D25139,Installed_Capacity!$H$4:$S$4,0))</f>
        <v>0</v>
      </c>
    </row>
    <row r="25140" spans="1:13" x14ac:dyDescent="0.3">
      <c r="A25140" s="5">
        <v>43064</v>
      </c>
      <c r="B25140" s="5">
        <v>43052</v>
      </c>
      <c r="C25140" s="3">
        <v>2017</v>
      </c>
      <c r="D25140" s="3">
        <v>11</v>
      </c>
      <c r="E25140" s="3">
        <v>25</v>
      </c>
      <c r="F25140" s="3">
        <v>19</v>
      </c>
      <c r="G25140" s="3"/>
      <c r="H25140" s="4">
        <v>0</v>
      </c>
      <c r="I25140" s="4">
        <v>38.586979999999997</v>
      </c>
      <c r="J25140" s="4">
        <v>27199</v>
      </c>
      <c r="K25140" s="4">
        <f t="shared" si="392"/>
        <v>27440</v>
      </c>
      <c r="L25140" s="2"/>
      <c r="M25140" s="14">
        <f>H25140/INDEX(Installed_Capacity!$H$5:$S$11,MATCH(Source_Data!C25140,Installed_Capacity!$G$5:$G$11,0),MATCH(Source_Data!D25140,Installed_Capacity!$H$4:$S$4,0))</f>
        <v>0</v>
      </c>
    </row>
    <row r="25141" spans="1:13" x14ac:dyDescent="0.3">
      <c r="A25141" s="5">
        <v>43064</v>
      </c>
      <c r="B25141" s="5">
        <v>43052</v>
      </c>
      <c r="C25141" s="3">
        <v>2017</v>
      </c>
      <c r="D25141" s="3">
        <v>11</v>
      </c>
      <c r="E25141" s="3">
        <v>25</v>
      </c>
      <c r="F25141" s="3">
        <v>20</v>
      </c>
      <c r="G25141" s="3"/>
      <c r="H25141" s="4">
        <v>0</v>
      </c>
      <c r="I25141" s="4">
        <v>21.736820000000002</v>
      </c>
      <c r="J25141" s="4">
        <v>26593</v>
      </c>
      <c r="K25141" s="4">
        <f t="shared" si="392"/>
        <v>27440</v>
      </c>
      <c r="L25141" s="2"/>
      <c r="M25141" s="14">
        <f>H25141/INDEX(Installed_Capacity!$H$5:$S$11,MATCH(Source_Data!C25141,Installed_Capacity!$G$5:$G$11,0),MATCH(Source_Data!D25141,Installed_Capacity!$H$4:$S$4,0))</f>
        <v>0</v>
      </c>
    </row>
    <row r="25142" spans="1:13" x14ac:dyDescent="0.3">
      <c r="A25142" s="5">
        <v>43064</v>
      </c>
      <c r="B25142" s="5">
        <v>43052</v>
      </c>
      <c r="C25142" s="3">
        <v>2017</v>
      </c>
      <c r="D25142" s="3">
        <v>11</v>
      </c>
      <c r="E25142" s="3">
        <v>25</v>
      </c>
      <c r="F25142" s="3">
        <v>21</v>
      </c>
      <c r="G25142" s="3"/>
      <c r="H25142" s="4">
        <v>0</v>
      </c>
      <c r="I25142" s="4">
        <v>22.922989999999999</v>
      </c>
      <c r="J25142" s="4">
        <v>25889</v>
      </c>
      <c r="K25142" s="4">
        <f t="shared" si="392"/>
        <v>27440</v>
      </c>
      <c r="L25142" s="2"/>
      <c r="M25142" s="14">
        <f>H25142/INDEX(Installed_Capacity!$H$5:$S$11,MATCH(Source_Data!C25142,Installed_Capacity!$G$5:$G$11,0),MATCH(Source_Data!D25142,Installed_Capacity!$H$4:$S$4,0))</f>
        <v>0</v>
      </c>
    </row>
    <row r="25143" spans="1:13" x14ac:dyDescent="0.3">
      <c r="A25143" s="5">
        <v>43064</v>
      </c>
      <c r="B25143" s="5">
        <v>43052</v>
      </c>
      <c r="C25143" s="3">
        <v>2017</v>
      </c>
      <c r="D25143" s="3">
        <v>11</v>
      </c>
      <c r="E25143" s="3">
        <v>25</v>
      </c>
      <c r="F25143" s="3">
        <v>22</v>
      </c>
      <c r="G25143" s="3"/>
      <c r="H25143" s="4">
        <v>0</v>
      </c>
      <c r="I25143" s="4">
        <v>21.284310000000001</v>
      </c>
      <c r="J25143" s="4">
        <v>24882</v>
      </c>
      <c r="K25143" s="4">
        <f t="shared" si="392"/>
        <v>27440</v>
      </c>
      <c r="L25143" s="2"/>
      <c r="M25143" s="14">
        <f>H25143/INDEX(Installed_Capacity!$H$5:$S$11,MATCH(Source_Data!C25143,Installed_Capacity!$G$5:$G$11,0),MATCH(Source_Data!D25143,Installed_Capacity!$H$4:$S$4,0))</f>
        <v>0</v>
      </c>
    </row>
    <row r="25144" spans="1:13" x14ac:dyDescent="0.3">
      <c r="A25144" s="5">
        <v>43064</v>
      </c>
      <c r="B25144" s="5">
        <v>43052</v>
      </c>
      <c r="C25144" s="3">
        <v>2017</v>
      </c>
      <c r="D25144" s="3">
        <v>11</v>
      </c>
      <c r="E25144" s="3">
        <v>25</v>
      </c>
      <c r="F25144" s="3">
        <v>23</v>
      </c>
      <c r="G25144" s="3"/>
      <c r="H25144" s="4">
        <v>0</v>
      </c>
      <c r="I25144" s="4">
        <v>22.07339</v>
      </c>
      <c r="J25144" s="4">
        <v>23473</v>
      </c>
      <c r="K25144" s="4">
        <f t="shared" si="392"/>
        <v>27440</v>
      </c>
      <c r="L25144" s="2"/>
      <c r="M25144" s="14">
        <f>H25144/INDEX(Installed_Capacity!$H$5:$S$11,MATCH(Source_Data!C25144,Installed_Capacity!$G$5:$G$11,0),MATCH(Source_Data!D25144,Installed_Capacity!$H$4:$S$4,0))</f>
        <v>0</v>
      </c>
    </row>
    <row r="25145" spans="1:13" x14ac:dyDescent="0.3">
      <c r="A25145" s="5">
        <v>43064</v>
      </c>
      <c r="B25145" s="5">
        <v>43052</v>
      </c>
      <c r="C25145" s="3">
        <v>2017</v>
      </c>
      <c r="D25145" s="3">
        <v>11</v>
      </c>
      <c r="E25145" s="3">
        <v>25</v>
      </c>
      <c r="F25145" s="3">
        <v>24</v>
      </c>
      <c r="G25145" s="3"/>
      <c r="H25145" s="4">
        <v>0</v>
      </c>
      <c r="I25145" s="4">
        <v>39.113619999999997</v>
      </c>
      <c r="J25145" s="4">
        <v>21960</v>
      </c>
      <c r="K25145" s="4">
        <f t="shared" si="392"/>
        <v>27440</v>
      </c>
      <c r="L25145" s="2"/>
      <c r="M25145" s="14">
        <f>H25145/INDEX(Installed_Capacity!$H$5:$S$11,MATCH(Source_Data!C25145,Installed_Capacity!$G$5:$G$11,0),MATCH(Source_Data!D25145,Installed_Capacity!$H$4:$S$4,0))</f>
        <v>0</v>
      </c>
    </row>
    <row r="25146" spans="1:13" x14ac:dyDescent="0.3">
      <c r="A25146" s="5">
        <v>43065</v>
      </c>
      <c r="B25146" s="5">
        <v>43052</v>
      </c>
      <c r="C25146" s="3">
        <v>2017</v>
      </c>
      <c r="D25146" s="3">
        <v>11</v>
      </c>
      <c r="E25146" s="3">
        <v>26</v>
      </c>
      <c r="F25146" s="3">
        <v>1</v>
      </c>
      <c r="G25146" s="3"/>
      <c r="H25146" s="4">
        <v>0</v>
      </c>
      <c r="I25146" s="4">
        <v>48.985050000000001</v>
      </c>
      <c r="J25146" s="4">
        <v>20782</v>
      </c>
      <c r="K25146" s="4">
        <f t="shared" si="392"/>
        <v>27422</v>
      </c>
      <c r="L25146" s="2"/>
      <c r="M25146" s="14">
        <f>H25146/INDEX(Installed_Capacity!$H$5:$S$11,MATCH(Source_Data!C25146,Installed_Capacity!$G$5:$G$11,0),MATCH(Source_Data!D25146,Installed_Capacity!$H$4:$S$4,0))</f>
        <v>0</v>
      </c>
    </row>
    <row r="25147" spans="1:13" x14ac:dyDescent="0.3">
      <c r="A25147" s="5">
        <v>43065</v>
      </c>
      <c r="B25147" s="5">
        <v>43052</v>
      </c>
      <c r="C25147" s="3">
        <v>2017</v>
      </c>
      <c r="D25147" s="3">
        <v>11</v>
      </c>
      <c r="E25147" s="3">
        <v>26</v>
      </c>
      <c r="F25147" s="3">
        <v>2</v>
      </c>
      <c r="G25147" s="3"/>
      <c r="H25147" s="4">
        <v>0</v>
      </c>
      <c r="I25147" s="4">
        <v>59.040320000000001</v>
      </c>
      <c r="J25147" s="4">
        <v>19903</v>
      </c>
      <c r="K25147" s="4">
        <f t="shared" si="392"/>
        <v>27422</v>
      </c>
      <c r="L25147" s="2"/>
      <c r="M25147" s="14">
        <f>H25147/INDEX(Installed_Capacity!$H$5:$S$11,MATCH(Source_Data!C25147,Installed_Capacity!$G$5:$G$11,0),MATCH(Source_Data!D25147,Installed_Capacity!$H$4:$S$4,0))</f>
        <v>0</v>
      </c>
    </row>
    <row r="25148" spans="1:13" x14ac:dyDescent="0.3">
      <c r="A25148" s="5">
        <v>43065</v>
      </c>
      <c r="B25148" s="5">
        <v>43052</v>
      </c>
      <c r="C25148" s="3">
        <v>2017</v>
      </c>
      <c r="D25148" s="3">
        <v>11</v>
      </c>
      <c r="E25148" s="3">
        <v>26</v>
      </c>
      <c r="F25148" s="3">
        <v>3</v>
      </c>
      <c r="G25148" s="3"/>
      <c r="H25148" s="4">
        <v>0</v>
      </c>
      <c r="I25148" s="4">
        <v>65.996960000000001</v>
      </c>
      <c r="J25148" s="4">
        <v>19355</v>
      </c>
      <c r="K25148" s="4">
        <f t="shared" si="392"/>
        <v>27422</v>
      </c>
      <c r="L25148" s="2"/>
      <c r="M25148" s="14">
        <f>H25148/INDEX(Installed_Capacity!$H$5:$S$11,MATCH(Source_Data!C25148,Installed_Capacity!$G$5:$G$11,0),MATCH(Source_Data!D25148,Installed_Capacity!$H$4:$S$4,0))</f>
        <v>0</v>
      </c>
    </row>
    <row r="25149" spans="1:13" x14ac:dyDescent="0.3">
      <c r="A25149" s="5">
        <v>43065</v>
      </c>
      <c r="B25149" s="5">
        <v>43052</v>
      </c>
      <c r="C25149" s="3">
        <v>2017</v>
      </c>
      <c r="D25149" s="3">
        <v>11</v>
      </c>
      <c r="E25149" s="3">
        <v>26</v>
      </c>
      <c r="F25149" s="3">
        <v>4</v>
      </c>
      <c r="G25149" s="3"/>
      <c r="H25149" s="4">
        <v>0</v>
      </c>
      <c r="I25149" s="4">
        <v>66.69753</v>
      </c>
      <c r="J25149" s="4">
        <v>19263</v>
      </c>
      <c r="K25149" s="4">
        <f t="shared" si="392"/>
        <v>27422</v>
      </c>
      <c r="L25149" s="2"/>
      <c r="M25149" s="14">
        <f>H25149/INDEX(Installed_Capacity!$H$5:$S$11,MATCH(Source_Data!C25149,Installed_Capacity!$G$5:$G$11,0),MATCH(Source_Data!D25149,Installed_Capacity!$H$4:$S$4,0))</f>
        <v>0</v>
      </c>
    </row>
    <row r="25150" spans="1:13" x14ac:dyDescent="0.3">
      <c r="A25150" s="5">
        <v>43065</v>
      </c>
      <c r="B25150" s="5">
        <v>43052</v>
      </c>
      <c r="C25150" s="3">
        <v>2017</v>
      </c>
      <c r="D25150" s="3">
        <v>11</v>
      </c>
      <c r="E25150" s="3">
        <v>26</v>
      </c>
      <c r="F25150" s="3">
        <v>5</v>
      </c>
      <c r="G25150" s="3"/>
      <c r="H25150" s="4">
        <v>0</v>
      </c>
      <c r="I25150" s="4">
        <v>75.761529999999993</v>
      </c>
      <c r="J25150" s="4">
        <v>19233</v>
      </c>
      <c r="K25150" s="4">
        <f t="shared" si="392"/>
        <v>27422</v>
      </c>
      <c r="L25150" s="2"/>
      <c r="M25150" s="14">
        <f>H25150/INDEX(Installed_Capacity!$H$5:$S$11,MATCH(Source_Data!C25150,Installed_Capacity!$G$5:$G$11,0),MATCH(Source_Data!D25150,Installed_Capacity!$H$4:$S$4,0))</f>
        <v>0</v>
      </c>
    </row>
    <row r="25151" spans="1:13" x14ac:dyDescent="0.3">
      <c r="A25151" s="5">
        <v>43065</v>
      </c>
      <c r="B25151" s="5">
        <v>43052</v>
      </c>
      <c r="C25151" s="3">
        <v>2017</v>
      </c>
      <c r="D25151" s="3">
        <v>11</v>
      </c>
      <c r="E25151" s="3">
        <v>26</v>
      </c>
      <c r="F25151" s="3">
        <v>6</v>
      </c>
      <c r="G25151" s="3"/>
      <c r="H25151" s="4">
        <v>0</v>
      </c>
      <c r="I25151" s="4">
        <v>238.50695999999999</v>
      </c>
      <c r="J25151" s="4">
        <v>19583</v>
      </c>
      <c r="K25151" s="4">
        <f t="shared" si="392"/>
        <v>27422</v>
      </c>
      <c r="L25151" s="2"/>
      <c r="M25151" s="14">
        <f>H25151/INDEX(Installed_Capacity!$H$5:$S$11,MATCH(Source_Data!C25151,Installed_Capacity!$G$5:$G$11,0),MATCH(Source_Data!D25151,Installed_Capacity!$H$4:$S$4,0))</f>
        <v>0</v>
      </c>
    </row>
    <row r="25152" spans="1:13" x14ac:dyDescent="0.3">
      <c r="A25152" s="5">
        <v>43065</v>
      </c>
      <c r="B25152" s="5">
        <v>43052</v>
      </c>
      <c r="C25152" s="3">
        <v>2017</v>
      </c>
      <c r="D25152" s="3">
        <v>11</v>
      </c>
      <c r="E25152" s="3">
        <v>26</v>
      </c>
      <c r="F25152" s="3">
        <v>7</v>
      </c>
      <c r="G25152" s="3"/>
      <c r="H25152" s="4">
        <v>71.872640000000004</v>
      </c>
      <c r="I25152" s="4">
        <v>494.13288999999997</v>
      </c>
      <c r="J25152" s="4">
        <v>20145</v>
      </c>
      <c r="K25152" s="4">
        <f t="shared" si="392"/>
        <v>27422</v>
      </c>
      <c r="L25152" s="2"/>
      <c r="M25152" s="14">
        <f>H25152/INDEX(Installed_Capacity!$H$5:$S$11,MATCH(Source_Data!C25152,Installed_Capacity!$G$5:$G$11,0),MATCH(Source_Data!D25152,Installed_Capacity!$H$4:$S$4,0))</f>
        <v>7.2257846580118627E-3</v>
      </c>
    </row>
    <row r="25153" spans="1:13" x14ac:dyDescent="0.3">
      <c r="A25153" s="5">
        <v>43065</v>
      </c>
      <c r="B25153" s="5">
        <v>43052</v>
      </c>
      <c r="C25153" s="3">
        <v>2017</v>
      </c>
      <c r="D25153" s="3">
        <v>11</v>
      </c>
      <c r="E25153" s="3">
        <v>26</v>
      </c>
      <c r="F25153" s="3">
        <v>8</v>
      </c>
      <c r="G25153" s="3"/>
      <c r="H25153" s="4">
        <v>2008.1504299999999</v>
      </c>
      <c r="I25153" s="4">
        <v>420.96809000000002</v>
      </c>
      <c r="J25153" s="4">
        <v>20323</v>
      </c>
      <c r="K25153" s="4">
        <f t="shared" si="392"/>
        <v>27422</v>
      </c>
      <c r="L25153" s="2"/>
      <c r="M25153" s="14">
        <f>H25153/INDEX(Installed_Capacity!$H$5:$S$11,MATCH(Source_Data!C25153,Installed_Capacity!$G$5:$G$11,0),MATCH(Source_Data!D25153,Installed_Capacity!$H$4:$S$4,0))</f>
        <v>0.2018913256570779</v>
      </c>
    </row>
    <row r="25154" spans="1:13" x14ac:dyDescent="0.3">
      <c r="A25154" s="5">
        <v>43065</v>
      </c>
      <c r="B25154" s="5">
        <v>43053</v>
      </c>
      <c r="C25154" s="3">
        <v>2017</v>
      </c>
      <c r="D25154" s="3">
        <v>11</v>
      </c>
      <c r="E25154" s="3">
        <v>26</v>
      </c>
      <c r="F25154" s="3">
        <v>9</v>
      </c>
      <c r="G25154" s="3"/>
      <c r="H25154" s="4">
        <v>5085.4454900000001</v>
      </c>
      <c r="I25154" s="4">
        <v>506.02348999999998</v>
      </c>
      <c r="J25154" s="4">
        <v>20966</v>
      </c>
      <c r="K25154" s="4">
        <f t="shared" si="392"/>
        <v>27422</v>
      </c>
      <c r="L25154" s="2"/>
      <c r="M25154" s="14">
        <f>H25154/INDEX(Installed_Capacity!$H$5:$S$11,MATCH(Source_Data!C25154,Installed_Capacity!$G$5:$G$11,0),MATCH(Source_Data!D25154,Installed_Capacity!$H$4:$S$4,0))</f>
        <v>0.51127013006336786</v>
      </c>
    </row>
    <row r="25155" spans="1:13" x14ac:dyDescent="0.3">
      <c r="A25155" s="5">
        <v>43065</v>
      </c>
      <c r="B25155" s="5">
        <v>43053</v>
      </c>
      <c r="C25155" s="3">
        <v>2017</v>
      </c>
      <c r="D25155" s="3">
        <v>11</v>
      </c>
      <c r="E25155" s="3">
        <v>26</v>
      </c>
      <c r="F25155" s="3">
        <v>10</v>
      </c>
      <c r="G25155" s="3"/>
      <c r="H25155" s="4">
        <v>6065.6657999999998</v>
      </c>
      <c r="I25155" s="4">
        <v>467.01886000000002</v>
      </c>
      <c r="J25155" s="4">
        <v>21662</v>
      </c>
      <c r="K25155" s="4">
        <f t="shared" ref="K25155:K25218" si="393">_xlfn.MAXIFS($J:$J, $C:$C, C25155, $D:$D, D25155, $E:$E, E25155)</f>
        <v>27422</v>
      </c>
      <c r="L25155" s="2"/>
      <c r="M25155" s="14">
        <f>H25155/INDEX(Installed_Capacity!$H$5:$S$11,MATCH(Source_Data!C25155,Installed_Capacity!$G$5:$G$11,0),MATCH(Source_Data!D25155,Installed_Capacity!$H$4:$S$4,0))</f>
        <v>0.60981751718410859</v>
      </c>
    </row>
    <row r="25156" spans="1:13" x14ac:dyDescent="0.3">
      <c r="A25156" s="5">
        <v>43065</v>
      </c>
      <c r="B25156" s="5">
        <v>43053</v>
      </c>
      <c r="C25156" s="3">
        <v>2017</v>
      </c>
      <c r="D25156" s="3">
        <v>11</v>
      </c>
      <c r="E25156" s="3">
        <v>26</v>
      </c>
      <c r="F25156" s="3">
        <v>11</v>
      </c>
      <c r="G25156" s="3"/>
      <c r="H25156" s="4">
        <v>6441.8418600000005</v>
      </c>
      <c r="I25156" s="4">
        <v>476.69342999999998</v>
      </c>
      <c r="J25156" s="4">
        <v>22132</v>
      </c>
      <c r="K25156" s="4">
        <f t="shared" si="393"/>
        <v>27422</v>
      </c>
      <c r="L25156" s="2"/>
      <c r="M25156" s="14">
        <f>H25156/INDEX(Installed_Capacity!$H$5:$S$11,MATCH(Source_Data!C25156,Installed_Capacity!$G$5:$G$11,0),MATCH(Source_Data!D25156,Installed_Capacity!$H$4:$S$4,0))</f>
        <v>0.64763673744733186</v>
      </c>
    </row>
    <row r="25157" spans="1:13" x14ac:dyDescent="0.3">
      <c r="A25157" s="5">
        <v>43065</v>
      </c>
      <c r="B25157" s="5">
        <v>43053</v>
      </c>
      <c r="C25157" s="3">
        <v>2017</v>
      </c>
      <c r="D25157" s="3">
        <v>11</v>
      </c>
      <c r="E25157" s="3">
        <v>26</v>
      </c>
      <c r="F25157" s="3">
        <v>12</v>
      </c>
      <c r="G25157" s="3"/>
      <c r="H25157" s="4">
        <v>6507.4707200000003</v>
      </c>
      <c r="I25157" s="4">
        <v>700.38562999999999</v>
      </c>
      <c r="J25157" s="4">
        <v>22295</v>
      </c>
      <c r="K25157" s="4">
        <f t="shared" si="393"/>
        <v>27422</v>
      </c>
      <c r="L25157" s="2"/>
      <c r="M25157" s="14">
        <f>H25157/INDEX(Installed_Capacity!$H$5:$S$11,MATCH(Source_Data!C25157,Installed_Capacity!$G$5:$G$11,0),MATCH(Source_Data!D25157,Installed_Capacity!$H$4:$S$4,0))</f>
        <v>0.65423479770657389</v>
      </c>
    </row>
    <row r="25158" spans="1:13" x14ac:dyDescent="0.3">
      <c r="A25158" s="5">
        <v>43065</v>
      </c>
      <c r="B25158" s="5">
        <v>43053</v>
      </c>
      <c r="C25158" s="3">
        <v>2017</v>
      </c>
      <c r="D25158" s="3">
        <v>11</v>
      </c>
      <c r="E25158" s="3">
        <v>26</v>
      </c>
      <c r="F25158" s="3">
        <v>13</v>
      </c>
      <c r="G25158" s="3"/>
      <c r="H25158" s="4">
        <v>6448.1340700000001</v>
      </c>
      <c r="I25158" s="4">
        <v>932.70137</v>
      </c>
      <c r="J25158" s="4">
        <v>22814</v>
      </c>
      <c r="K25158" s="4">
        <f t="shared" si="393"/>
        <v>27422</v>
      </c>
      <c r="L25158" s="2"/>
      <c r="M25158" s="14">
        <f>H25158/INDEX(Installed_Capacity!$H$5:$S$11,MATCH(Source_Data!C25158,Installed_Capacity!$G$5:$G$11,0),MATCH(Source_Data!D25158,Installed_Capacity!$H$4:$S$4,0))</f>
        <v>0.64826933080250826</v>
      </c>
    </row>
    <row r="25159" spans="1:13" x14ac:dyDescent="0.3">
      <c r="A25159" s="5">
        <v>43065</v>
      </c>
      <c r="B25159" s="5">
        <v>43053</v>
      </c>
      <c r="C25159" s="3">
        <v>2017</v>
      </c>
      <c r="D25159" s="3">
        <v>11</v>
      </c>
      <c r="E25159" s="3">
        <v>26</v>
      </c>
      <c r="F25159" s="3">
        <v>14</v>
      </c>
      <c r="G25159" s="3"/>
      <c r="H25159" s="4">
        <v>6234.3936899999999</v>
      </c>
      <c r="I25159" s="4">
        <v>955.15044999999998</v>
      </c>
      <c r="J25159" s="4">
        <v>23346</v>
      </c>
      <c r="K25159" s="4">
        <f t="shared" si="393"/>
        <v>27422</v>
      </c>
      <c r="L25159" s="2"/>
      <c r="M25159" s="14">
        <f>H25159/INDEX(Installed_Capacity!$H$5:$S$11,MATCH(Source_Data!C25159,Installed_Capacity!$G$5:$G$11,0),MATCH(Source_Data!D25159,Installed_Capacity!$H$4:$S$4,0))</f>
        <v>0.62678073710953097</v>
      </c>
    </row>
    <row r="25160" spans="1:13" x14ac:dyDescent="0.3">
      <c r="A25160" s="5">
        <v>43065</v>
      </c>
      <c r="B25160" s="5">
        <v>43053</v>
      </c>
      <c r="C25160" s="3">
        <v>2017</v>
      </c>
      <c r="D25160" s="3">
        <v>11</v>
      </c>
      <c r="E25160" s="3">
        <v>26</v>
      </c>
      <c r="F25160" s="3">
        <v>15</v>
      </c>
      <c r="G25160" s="3"/>
      <c r="H25160" s="4">
        <v>4992.6093799999999</v>
      </c>
      <c r="I25160" s="4">
        <v>1068.9900700000001</v>
      </c>
      <c r="J25160" s="4">
        <v>23802</v>
      </c>
      <c r="K25160" s="4">
        <f t="shared" si="393"/>
        <v>27422</v>
      </c>
      <c r="L25160" s="2"/>
      <c r="M25160" s="14">
        <f>H25160/INDEX(Installed_Capacity!$H$5:$S$11,MATCH(Source_Data!C25160,Installed_Capacity!$G$5:$G$11,0),MATCH(Source_Data!D25160,Installed_Capacity!$H$4:$S$4,0))</f>
        <v>0.50193676288292899</v>
      </c>
    </row>
    <row r="25161" spans="1:13" x14ac:dyDescent="0.3">
      <c r="A25161" s="5">
        <v>43065</v>
      </c>
      <c r="B25161" s="5">
        <v>43053</v>
      </c>
      <c r="C25161" s="3">
        <v>2017</v>
      </c>
      <c r="D25161" s="3">
        <v>11</v>
      </c>
      <c r="E25161" s="3">
        <v>26</v>
      </c>
      <c r="F25161" s="3">
        <v>16</v>
      </c>
      <c r="G25161" s="3"/>
      <c r="H25161" s="4">
        <v>2402.8795</v>
      </c>
      <c r="I25161" s="4">
        <v>1132.1530499999999</v>
      </c>
      <c r="J25161" s="4">
        <v>24228</v>
      </c>
      <c r="K25161" s="4">
        <f t="shared" si="393"/>
        <v>27422</v>
      </c>
      <c r="L25161" s="2"/>
      <c r="M25161" s="14">
        <f>H25161/INDEX(Installed_Capacity!$H$5:$S$11,MATCH(Source_Data!C25161,Installed_Capacity!$G$5:$G$11,0),MATCH(Source_Data!D25161,Installed_Capacity!$H$4:$S$4,0))</f>
        <v>0.2415757905393654</v>
      </c>
    </row>
    <row r="25162" spans="1:13" x14ac:dyDescent="0.3">
      <c r="A25162" s="5">
        <v>43065</v>
      </c>
      <c r="B25162" s="5">
        <v>43053</v>
      </c>
      <c r="C25162" s="3">
        <v>2017</v>
      </c>
      <c r="D25162" s="3">
        <v>11</v>
      </c>
      <c r="E25162" s="3">
        <v>26</v>
      </c>
      <c r="F25162" s="3">
        <v>17</v>
      </c>
      <c r="G25162" s="3"/>
      <c r="H25162" s="4">
        <v>212.91315</v>
      </c>
      <c r="I25162" s="4">
        <v>1109.3809799999999</v>
      </c>
      <c r="J25162" s="4">
        <v>25281</v>
      </c>
      <c r="K25162" s="4">
        <f t="shared" si="393"/>
        <v>27422</v>
      </c>
      <c r="L25162" s="2"/>
      <c r="M25162" s="14">
        <f>H25162/INDEX(Installed_Capacity!$H$5:$S$11,MATCH(Source_Data!C25162,Installed_Capacity!$G$5:$G$11,0),MATCH(Source_Data!D25162,Installed_Capacity!$H$4:$S$4,0))</f>
        <v>2.1405427333112827E-2</v>
      </c>
    </row>
    <row r="25163" spans="1:13" x14ac:dyDescent="0.3">
      <c r="A25163" s="5">
        <v>43065</v>
      </c>
      <c r="B25163" s="5">
        <v>43053</v>
      </c>
      <c r="C25163" s="3">
        <v>2017</v>
      </c>
      <c r="D25163" s="3">
        <v>11</v>
      </c>
      <c r="E25163" s="3">
        <v>26</v>
      </c>
      <c r="F25163" s="3">
        <v>18</v>
      </c>
      <c r="G25163" s="3"/>
      <c r="H25163" s="4">
        <v>0</v>
      </c>
      <c r="I25163" s="4">
        <v>985.35901999999999</v>
      </c>
      <c r="J25163" s="4">
        <v>27422</v>
      </c>
      <c r="K25163" s="4">
        <f t="shared" si="393"/>
        <v>27422</v>
      </c>
      <c r="L25163" s="2"/>
      <c r="M25163" s="14">
        <f>H25163/INDEX(Installed_Capacity!$H$5:$S$11,MATCH(Source_Data!C25163,Installed_Capacity!$G$5:$G$11,0),MATCH(Source_Data!D25163,Installed_Capacity!$H$4:$S$4,0))</f>
        <v>0</v>
      </c>
    </row>
    <row r="25164" spans="1:13" x14ac:dyDescent="0.3">
      <c r="A25164" s="5">
        <v>43065</v>
      </c>
      <c r="B25164" s="5">
        <v>43053</v>
      </c>
      <c r="C25164" s="3">
        <v>2017</v>
      </c>
      <c r="D25164" s="3">
        <v>11</v>
      </c>
      <c r="E25164" s="3">
        <v>26</v>
      </c>
      <c r="F25164" s="3">
        <v>19</v>
      </c>
      <c r="G25164" s="3"/>
      <c r="H25164" s="4">
        <v>0</v>
      </c>
      <c r="I25164" s="4">
        <v>1178.6704099999999</v>
      </c>
      <c r="J25164" s="4">
        <v>27390</v>
      </c>
      <c r="K25164" s="4">
        <f t="shared" si="393"/>
        <v>27422</v>
      </c>
      <c r="L25164" s="2"/>
      <c r="M25164" s="14">
        <f>H25164/INDEX(Installed_Capacity!$H$5:$S$11,MATCH(Source_Data!C25164,Installed_Capacity!$G$5:$G$11,0),MATCH(Source_Data!D25164,Installed_Capacity!$H$4:$S$4,0))</f>
        <v>0</v>
      </c>
    </row>
    <row r="25165" spans="1:13" x14ac:dyDescent="0.3">
      <c r="A25165" s="5">
        <v>43065</v>
      </c>
      <c r="B25165" s="5">
        <v>43053</v>
      </c>
      <c r="C25165" s="3">
        <v>2017</v>
      </c>
      <c r="D25165" s="3">
        <v>11</v>
      </c>
      <c r="E25165" s="3">
        <v>26</v>
      </c>
      <c r="F25165" s="3">
        <v>20</v>
      </c>
      <c r="G25165" s="3"/>
      <c r="H25165" s="4">
        <v>0</v>
      </c>
      <c r="I25165" s="4">
        <v>1197.17085</v>
      </c>
      <c r="J25165" s="4">
        <v>26935</v>
      </c>
      <c r="K25165" s="4">
        <f t="shared" si="393"/>
        <v>27422</v>
      </c>
      <c r="L25165" s="2"/>
      <c r="M25165" s="14">
        <f>H25165/INDEX(Installed_Capacity!$H$5:$S$11,MATCH(Source_Data!C25165,Installed_Capacity!$G$5:$G$11,0),MATCH(Source_Data!D25165,Installed_Capacity!$H$4:$S$4,0))</f>
        <v>0</v>
      </c>
    </row>
    <row r="25166" spans="1:13" x14ac:dyDescent="0.3">
      <c r="A25166" s="5">
        <v>43065</v>
      </c>
      <c r="B25166" s="5">
        <v>43053</v>
      </c>
      <c r="C25166" s="3">
        <v>2017</v>
      </c>
      <c r="D25166" s="3">
        <v>11</v>
      </c>
      <c r="E25166" s="3">
        <v>26</v>
      </c>
      <c r="F25166" s="3">
        <v>21</v>
      </c>
      <c r="G25166" s="3"/>
      <c r="H25166" s="4">
        <v>0</v>
      </c>
      <c r="I25166" s="4">
        <v>1085.6888200000001</v>
      </c>
      <c r="J25166" s="4">
        <v>26096</v>
      </c>
      <c r="K25166" s="4">
        <f t="shared" si="393"/>
        <v>27422</v>
      </c>
      <c r="L25166" s="2"/>
      <c r="M25166" s="14">
        <f>H25166/INDEX(Installed_Capacity!$H$5:$S$11,MATCH(Source_Data!C25166,Installed_Capacity!$G$5:$G$11,0),MATCH(Source_Data!D25166,Installed_Capacity!$H$4:$S$4,0))</f>
        <v>0</v>
      </c>
    </row>
    <row r="25167" spans="1:13" x14ac:dyDescent="0.3">
      <c r="A25167" s="5">
        <v>43065</v>
      </c>
      <c r="B25167" s="5">
        <v>43053</v>
      </c>
      <c r="C25167" s="3">
        <v>2017</v>
      </c>
      <c r="D25167" s="3">
        <v>11</v>
      </c>
      <c r="E25167" s="3">
        <v>26</v>
      </c>
      <c r="F25167" s="3">
        <v>22</v>
      </c>
      <c r="G25167" s="3"/>
      <c r="H25167" s="4">
        <v>0</v>
      </c>
      <c r="I25167" s="4">
        <v>1167.34106</v>
      </c>
      <c r="J25167" s="4">
        <v>24769</v>
      </c>
      <c r="K25167" s="4">
        <f t="shared" si="393"/>
        <v>27422</v>
      </c>
      <c r="L25167" s="2"/>
      <c r="M25167" s="14">
        <f>H25167/INDEX(Installed_Capacity!$H$5:$S$11,MATCH(Source_Data!C25167,Installed_Capacity!$G$5:$G$11,0),MATCH(Source_Data!D25167,Installed_Capacity!$H$4:$S$4,0))</f>
        <v>0</v>
      </c>
    </row>
    <row r="25168" spans="1:13" x14ac:dyDescent="0.3">
      <c r="A25168" s="5">
        <v>43065</v>
      </c>
      <c r="B25168" s="5">
        <v>43053</v>
      </c>
      <c r="C25168" s="3">
        <v>2017</v>
      </c>
      <c r="D25168" s="3">
        <v>11</v>
      </c>
      <c r="E25168" s="3">
        <v>26</v>
      </c>
      <c r="F25168" s="3">
        <v>23</v>
      </c>
      <c r="G25168" s="3"/>
      <c r="H25168" s="4">
        <v>0</v>
      </c>
      <c r="I25168" s="4">
        <v>1014.12609</v>
      </c>
      <c r="J25168" s="4">
        <v>23276</v>
      </c>
      <c r="K25168" s="4">
        <f t="shared" si="393"/>
        <v>27422</v>
      </c>
      <c r="L25168" s="2"/>
      <c r="M25168" s="14">
        <f>H25168/INDEX(Installed_Capacity!$H$5:$S$11,MATCH(Source_Data!C25168,Installed_Capacity!$G$5:$G$11,0),MATCH(Source_Data!D25168,Installed_Capacity!$H$4:$S$4,0))</f>
        <v>0</v>
      </c>
    </row>
    <row r="25169" spans="1:13" x14ac:dyDescent="0.3">
      <c r="A25169" s="5">
        <v>43065</v>
      </c>
      <c r="B25169" s="5">
        <v>43053</v>
      </c>
      <c r="C25169" s="3">
        <v>2017</v>
      </c>
      <c r="D25169" s="3">
        <v>11</v>
      </c>
      <c r="E25169" s="3">
        <v>26</v>
      </c>
      <c r="F25169" s="3">
        <v>24</v>
      </c>
      <c r="G25169" s="3"/>
      <c r="H25169" s="4">
        <v>0</v>
      </c>
      <c r="I25169" s="4">
        <v>1539.0094899999999</v>
      </c>
      <c r="J25169" s="4">
        <v>21827</v>
      </c>
      <c r="K25169" s="4">
        <f t="shared" si="393"/>
        <v>27422</v>
      </c>
      <c r="L25169" s="2"/>
      <c r="M25169" s="14">
        <f>H25169/INDEX(Installed_Capacity!$H$5:$S$11,MATCH(Source_Data!C25169,Installed_Capacity!$G$5:$G$11,0),MATCH(Source_Data!D25169,Installed_Capacity!$H$4:$S$4,0))</f>
        <v>0</v>
      </c>
    </row>
    <row r="25170" spans="1:13" x14ac:dyDescent="0.3">
      <c r="A25170" s="5">
        <v>43066</v>
      </c>
      <c r="B25170" s="5">
        <v>43053</v>
      </c>
      <c r="C25170" s="3">
        <v>2017</v>
      </c>
      <c r="D25170" s="3">
        <v>11</v>
      </c>
      <c r="E25170" s="3">
        <v>27</v>
      </c>
      <c r="F25170" s="3">
        <v>1</v>
      </c>
      <c r="G25170" s="3"/>
      <c r="H25170" s="4">
        <v>0</v>
      </c>
      <c r="I25170" s="4">
        <v>1697.1342299999999</v>
      </c>
      <c r="J25170" s="4">
        <v>20717</v>
      </c>
      <c r="K25170" s="4">
        <f t="shared" si="393"/>
        <v>29717</v>
      </c>
      <c r="L25170" s="2"/>
      <c r="M25170" s="14">
        <f>H25170/INDEX(Installed_Capacity!$H$5:$S$11,MATCH(Source_Data!C25170,Installed_Capacity!$G$5:$G$11,0),MATCH(Source_Data!D25170,Installed_Capacity!$H$4:$S$4,0))</f>
        <v>0</v>
      </c>
    </row>
    <row r="25171" spans="1:13" x14ac:dyDescent="0.3">
      <c r="A25171" s="5">
        <v>43066</v>
      </c>
      <c r="B25171" s="5">
        <v>43053</v>
      </c>
      <c r="C25171" s="3">
        <v>2017</v>
      </c>
      <c r="D25171" s="3">
        <v>11</v>
      </c>
      <c r="E25171" s="3">
        <v>27</v>
      </c>
      <c r="F25171" s="3">
        <v>2</v>
      </c>
      <c r="G25171" s="3"/>
      <c r="H25171" s="4">
        <v>0</v>
      </c>
      <c r="I25171" s="4">
        <v>1560.6588400000001</v>
      </c>
      <c r="J25171" s="4">
        <v>19992</v>
      </c>
      <c r="K25171" s="4">
        <f t="shared" si="393"/>
        <v>29717</v>
      </c>
      <c r="L25171" s="2"/>
      <c r="M25171" s="14">
        <f>H25171/INDEX(Installed_Capacity!$H$5:$S$11,MATCH(Source_Data!C25171,Installed_Capacity!$G$5:$G$11,0),MATCH(Source_Data!D25171,Installed_Capacity!$H$4:$S$4,0))</f>
        <v>0</v>
      </c>
    </row>
    <row r="25172" spans="1:13" x14ac:dyDescent="0.3">
      <c r="A25172" s="5">
        <v>43066</v>
      </c>
      <c r="B25172" s="5">
        <v>43053</v>
      </c>
      <c r="C25172" s="3">
        <v>2017</v>
      </c>
      <c r="D25172" s="3">
        <v>11</v>
      </c>
      <c r="E25172" s="3">
        <v>27</v>
      </c>
      <c r="F25172" s="3">
        <v>3</v>
      </c>
      <c r="G25172" s="3"/>
      <c r="H25172" s="4">
        <v>0</v>
      </c>
      <c r="I25172" s="4">
        <v>1692.9014</v>
      </c>
      <c r="J25172" s="4">
        <v>19533</v>
      </c>
      <c r="K25172" s="4">
        <f t="shared" si="393"/>
        <v>29717</v>
      </c>
      <c r="L25172" s="2"/>
      <c r="M25172" s="14">
        <f>H25172/INDEX(Installed_Capacity!$H$5:$S$11,MATCH(Source_Data!C25172,Installed_Capacity!$G$5:$G$11,0),MATCH(Source_Data!D25172,Installed_Capacity!$H$4:$S$4,0))</f>
        <v>0</v>
      </c>
    </row>
    <row r="25173" spans="1:13" x14ac:dyDescent="0.3">
      <c r="A25173" s="5">
        <v>43066</v>
      </c>
      <c r="B25173" s="5">
        <v>43053</v>
      </c>
      <c r="C25173" s="3">
        <v>2017</v>
      </c>
      <c r="D25173" s="3">
        <v>11</v>
      </c>
      <c r="E25173" s="3">
        <v>27</v>
      </c>
      <c r="F25173" s="3">
        <v>4</v>
      </c>
      <c r="G25173" s="3"/>
      <c r="H25173" s="4">
        <v>0</v>
      </c>
      <c r="I25173" s="4">
        <v>1592.42768</v>
      </c>
      <c r="J25173" s="4">
        <v>19476</v>
      </c>
      <c r="K25173" s="4">
        <f t="shared" si="393"/>
        <v>29717</v>
      </c>
      <c r="L25173" s="2"/>
      <c r="M25173" s="14">
        <f>H25173/INDEX(Installed_Capacity!$H$5:$S$11,MATCH(Source_Data!C25173,Installed_Capacity!$G$5:$G$11,0),MATCH(Source_Data!D25173,Installed_Capacity!$H$4:$S$4,0))</f>
        <v>0</v>
      </c>
    </row>
    <row r="25174" spans="1:13" x14ac:dyDescent="0.3">
      <c r="A25174" s="5">
        <v>43066</v>
      </c>
      <c r="B25174" s="5">
        <v>43053</v>
      </c>
      <c r="C25174" s="3">
        <v>2017</v>
      </c>
      <c r="D25174" s="3">
        <v>11</v>
      </c>
      <c r="E25174" s="3">
        <v>27</v>
      </c>
      <c r="F25174" s="3">
        <v>5</v>
      </c>
      <c r="G25174" s="3"/>
      <c r="H25174" s="4">
        <v>0</v>
      </c>
      <c r="I25174" s="4">
        <v>2115.88247</v>
      </c>
      <c r="J25174" s="4">
        <v>19977</v>
      </c>
      <c r="K25174" s="4">
        <f t="shared" si="393"/>
        <v>29717</v>
      </c>
      <c r="L25174" s="2"/>
      <c r="M25174" s="14">
        <f>H25174/INDEX(Installed_Capacity!$H$5:$S$11,MATCH(Source_Data!C25174,Installed_Capacity!$G$5:$G$11,0),MATCH(Source_Data!D25174,Installed_Capacity!$H$4:$S$4,0))</f>
        <v>0</v>
      </c>
    </row>
    <row r="25175" spans="1:13" x14ac:dyDescent="0.3">
      <c r="A25175" s="5">
        <v>43066</v>
      </c>
      <c r="B25175" s="5">
        <v>43053</v>
      </c>
      <c r="C25175" s="3">
        <v>2017</v>
      </c>
      <c r="D25175" s="3">
        <v>11</v>
      </c>
      <c r="E25175" s="3">
        <v>27</v>
      </c>
      <c r="F25175" s="3">
        <v>6</v>
      </c>
      <c r="G25175" s="3"/>
      <c r="H25175" s="4">
        <v>0</v>
      </c>
      <c r="I25175" s="4">
        <v>2517.0827899999999</v>
      </c>
      <c r="J25175" s="4">
        <v>21411</v>
      </c>
      <c r="K25175" s="4">
        <f t="shared" si="393"/>
        <v>29717</v>
      </c>
      <c r="L25175" s="2"/>
      <c r="M25175" s="14">
        <f>H25175/INDEX(Installed_Capacity!$H$5:$S$11,MATCH(Source_Data!C25175,Installed_Capacity!$G$5:$G$11,0),MATCH(Source_Data!D25175,Installed_Capacity!$H$4:$S$4,0))</f>
        <v>0</v>
      </c>
    </row>
    <row r="25176" spans="1:13" x14ac:dyDescent="0.3">
      <c r="A25176" s="5">
        <v>43066</v>
      </c>
      <c r="B25176" s="5">
        <v>43053</v>
      </c>
      <c r="C25176" s="3">
        <v>2017</v>
      </c>
      <c r="D25176" s="3">
        <v>11</v>
      </c>
      <c r="E25176" s="3">
        <v>27</v>
      </c>
      <c r="F25176" s="3">
        <v>7</v>
      </c>
      <c r="G25176" s="3"/>
      <c r="H25176" s="4">
        <v>44.845089999999999</v>
      </c>
      <c r="I25176" s="4">
        <v>2956.7672299999999</v>
      </c>
      <c r="J25176" s="4">
        <v>23532</v>
      </c>
      <c r="K25176" s="4">
        <f t="shared" si="393"/>
        <v>29717</v>
      </c>
      <c r="L25176" s="2"/>
      <c r="M25176" s="14">
        <f>H25176/INDEX(Installed_Capacity!$H$5:$S$11,MATCH(Source_Data!C25176,Installed_Capacity!$G$5:$G$11,0),MATCH(Source_Data!D25176,Installed_Capacity!$H$4:$S$4,0))</f>
        <v>4.5085440483216025E-3</v>
      </c>
    </row>
    <row r="25177" spans="1:13" x14ac:dyDescent="0.3">
      <c r="A25177" s="5">
        <v>43066</v>
      </c>
      <c r="B25177" s="5">
        <v>43053</v>
      </c>
      <c r="C25177" s="3">
        <v>2017</v>
      </c>
      <c r="D25177" s="3">
        <v>11</v>
      </c>
      <c r="E25177" s="3">
        <v>27</v>
      </c>
      <c r="F25177" s="3">
        <v>8</v>
      </c>
      <c r="G25177" s="3"/>
      <c r="H25177" s="4">
        <v>853.42772000000002</v>
      </c>
      <c r="I25177" s="4">
        <v>2797.14428</v>
      </c>
      <c r="J25177" s="4">
        <v>25113</v>
      </c>
      <c r="K25177" s="4">
        <f t="shared" si="393"/>
        <v>29717</v>
      </c>
      <c r="L25177" s="2"/>
      <c r="M25177" s="14">
        <f>H25177/INDEX(Installed_Capacity!$H$5:$S$11,MATCH(Source_Data!C25177,Installed_Capacity!$G$5:$G$11,0),MATCH(Source_Data!D25177,Installed_Capacity!$H$4:$S$4,0))</f>
        <v>8.5800172720774462E-2</v>
      </c>
    </row>
    <row r="25178" spans="1:13" x14ac:dyDescent="0.3">
      <c r="A25178" s="5">
        <v>43066</v>
      </c>
      <c r="B25178" s="5">
        <v>43054</v>
      </c>
      <c r="C25178" s="3">
        <v>2017</v>
      </c>
      <c r="D25178" s="3">
        <v>11</v>
      </c>
      <c r="E25178" s="3">
        <v>27</v>
      </c>
      <c r="F25178" s="3">
        <v>9</v>
      </c>
      <c r="G25178" s="3"/>
      <c r="H25178" s="4">
        <v>2710.4894599999998</v>
      </c>
      <c r="I25178" s="4">
        <v>2680.07843</v>
      </c>
      <c r="J25178" s="4">
        <v>25399</v>
      </c>
      <c r="K25178" s="4">
        <f t="shared" si="393"/>
        <v>29717</v>
      </c>
      <c r="L25178" s="2"/>
      <c r="M25178" s="14">
        <f>H25178/INDEX(Installed_Capacity!$H$5:$S$11,MATCH(Source_Data!C25178,Installed_Capacity!$G$5:$G$11,0),MATCH(Source_Data!D25178,Installed_Capacity!$H$4:$S$4,0))</f>
        <v>0.27250165230845641</v>
      </c>
    </row>
    <row r="25179" spans="1:13" x14ac:dyDescent="0.3">
      <c r="A25179" s="5">
        <v>43066</v>
      </c>
      <c r="B25179" s="5">
        <v>43054</v>
      </c>
      <c r="C25179" s="3">
        <v>2017</v>
      </c>
      <c r="D25179" s="3">
        <v>11</v>
      </c>
      <c r="E25179" s="3">
        <v>27</v>
      </c>
      <c r="F25179" s="3">
        <v>10</v>
      </c>
      <c r="G25179" s="3"/>
      <c r="H25179" s="4">
        <v>4168.0767900000001</v>
      </c>
      <c r="I25179" s="4">
        <v>2866.28935</v>
      </c>
      <c r="J25179" s="4">
        <v>25198</v>
      </c>
      <c r="K25179" s="4">
        <f t="shared" si="393"/>
        <v>29717</v>
      </c>
      <c r="L25179" s="2"/>
      <c r="M25179" s="14">
        <f>H25179/INDEX(Installed_Capacity!$H$5:$S$11,MATCH(Source_Data!C25179,Installed_Capacity!$G$5:$G$11,0),MATCH(Source_Data!D25179,Installed_Capacity!$H$4:$S$4,0))</f>
        <v>0.41904158971476951</v>
      </c>
    </row>
    <row r="25180" spans="1:13" x14ac:dyDescent="0.3">
      <c r="A25180" s="5">
        <v>43066</v>
      </c>
      <c r="B25180" s="5">
        <v>43054</v>
      </c>
      <c r="C25180" s="3">
        <v>2017</v>
      </c>
      <c r="D25180" s="3">
        <v>11</v>
      </c>
      <c r="E25180" s="3">
        <v>27</v>
      </c>
      <c r="F25180" s="3">
        <v>11</v>
      </c>
      <c r="G25180" s="3"/>
      <c r="H25180" s="4">
        <v>4356.1631600000001</v>
      </c>
      <c r="I25180" s="4">
        <v>2576.4382000000001</v>
      </c>
      <c r="J25180" s="4">
        <v>25272</v>
      </c>
      <c r="K25180" s="4">
        <f t="shared" si="393"/>
        <v>29717</v>
      </c>
      <c r="L25180" s="2"/>
      <c r="M25180" s="14">
        <f>H25180/INDEX(Installed_Capacity!$H$5:$S$11,MATCH(Source_Data!C25180,Installed_Capacity!$G$5:$G$11,0),MATCH(Source_Data!D25180,Installed_Capacity!$H$4:$S$4,0))</f>
        <v>0.43795103295669219</v>
      </c>
    </row>
    <row r="25181" spans="1:13" x14ac:dyDescent="0.3">
      <c r="A25181" s="5">
        <v>43066</v>
      </c>
      <c r="B25181" s="5">
        <v>43054</v>
      </c>
      <c r="C25181" s="3">
        <v>2017</v>
      </c>
      <c r="D25181" s="3">
        <v>11</v>
      </c>
      <c r="E25181" s="3">
        <v>27</v>
      </c>
      <c r="F25181" s="3">
        <v>12</v>
      </c>
      <c r="G25181" s="3"/>
      <c r="H25181" s="4">
        <v>4512.8889300000001</v>
      </c>
      <c r="I25181" s="4">
        <v>2582.9275400000001</v>
      </c>
      <c r="J25181" s="4">
        <v>25079</v>
      </c>
      <c r="K25181" s="4">
        <f t="shared" si="393"/>
        <v>29717</v>
      </c>
      <c r="L25181" s="2"/>
      <c r="M25181" s="14">
        <f>H25181/INDEX(Installed_Capacity!$H$5:$S$11,MATCH(Source_Data!C25181,Installed_Capacity!$G$5:$G$11,0),MATCH(Source_Data!D25181,Installed_Capacity!$H$4:$S$4,0))</f>
        <v>0.45370760825963219</v>
      </c>
    </row>
    <row r="25182" spans="1:13" x14ac:dyDescent="0.3">
      <c r="A25182" s="5">
        <v>43066</v>
      </c>
      <c r="B25182" s="5">
        <v>43054</v>
      </c>
      <c r="C25182" s="3">
        <v>2017</v>
      </c>
      <c r="D25182" s="3">
        <v>11</v>
      </c>
      <c r="E25182" s="3">
        <v>27</v>
      </c>
      <c r="F25182" s="3">
        <v>13</v>
      </c>
      <c r="G25182" s="3"/>
      <c r="H25182" s="4">
        <v>4892.7296200000001</v>
      </c>
      <c r="I25182" s="4">
        <v>2556.48243</v>
      </c>
      <c r="J25182" s="4">
        <v>24992</v>
      </c>
      <c r="K25182" s="4">
        <f t="shared" si="393"/>
        <v>29717</v>
      </c>
      <c r="L25182" s="2"/>
      <c r="M25182" s="14">
        <f>H25182/INDEX(Installed_Capacity!$H$5:$S$11,MATCH(Source_Data!C25182,Installed_Capacity!$G$5:$G$11,0),MATCH(Source_Data!D25182,Installed_Capacity!$H$4:$S$4,0))</f>
        <v>0.49189525560764441</v>
      </c>
    </row>
    <row r="25183" spans="1:13" x14ac:dyDescent="0.3">
      <c r="A25183" s="5">
        <v>43066</v>
      </c>
      <c r="B25183" s="5">
        <v>43054</v>
      </c>
      <c r="C25183" s="3">
        <v>2017</v>
      </c>
      <c r="D25183" s="3">
        <v>11</v>
      </c>
      <c r="E25183" s="3">
        <v>27</v>
      </c>
      <c r="F25183" s="3">
        <v>14</v>
      </c>
      <c r="G25183" s="3"/>
      <c r="H25183" s="4">
        <v>5148.3528900000001</v>
      </c>
      <c r="I25183" s="4">
        <v>2026.18984</v>
      </c>
      <c r="J25183" s="4">
        <v>25569</v>
      </c>
      <c r="K25183" s="4">
        <f t="shared" si="393"/>
        <v>29717</v>
      </c>
      <c r="L25183" s="2"/>
      <c r="M25183" s="14">
        <f>H25183/INDEX(Installed_Capacity!$H$5:$S$11,MATCH(Source_Data!C25183,Installed_Capacity!$G$5:$G$11,0),MATCH(Source_Data!D25183,Installed_Capacity!$H$4:$S$4,0))</f>
        <v>0.5175945857365617</v>
      </c>
    </row>
    <row r="25184" spans="1:13" x14ac:dyDescent="0.3">
      <c r="A25184" s="5">
        <v>43066</v>
      </c>
      <c r="B25184" s="5">
        <v>43054</v>
      </c>
      <c r="C25184" s="3">
        <v>2017</v>
      </c>
      <c r="D25184" s="3">
        <v>11</v>
      </c>
      <c r="E25184" s="3">
        <v>27</v>
      </c>
      <c r="F25184" s="3">
        <v>15</v>
      </c>
      <c r="G25184" s="3"/>
      <c r="H25184" s="4">
        <v>4477.5079699999997</v>
      </c>
      <c r="I25184" s="4">
        <v>2292.1075000000001</v>
      </c>
      <c r="J25184" s="4">
        <v>25797</v>
      </c>
      <c r="K25184" s="4">
        <f t="shared" si="393"/>
        <v>29717</v>
      </c>
      <c r="L25184" s="2"/>
      <c r="M25184" s="14">
        <f>H25184/INDEX(Installed_Capacity!$H$5:$S$11,MATCH(Source_Data!C25184,Installed_Capacity!$G$5:$G$11,0),MATCH(Source_Data!D25184,Installed_Capacity!$H$4:$S$4,0))</f>
        <v>0.45015054957980999</v>
      </c>
    </row>
    <row r="25185" spans="1:13" x14ac:dyDescent="0.3">
      <c r="A25185" s="5">
        <v>43066</v>
      </c>
      <c r="B25185" s="5">
        <v>43054</v>
      </c>
      <c r="C25185" s="3">
        <v>2017</v>
      </c>
      <c r="D25185" s="3">
        <v>11</v>
      </c>
      <c r="E25185" s="3">
        <v>27</v>
      </c>
      <c r="F25185" s="3">
        <v>16</v>
      </c>
      <c r="G25185" s="3"/>
      <c r="H25185" s="4">
        <v>2454.9894800000002</v>
      </c>
      <c r="I25185" s="4">
        <v>2831.1606200000001</v>
      </c>
      <c r="J25185" s="4">
        <v>26001</v>
      </c>
      <c r="K25185" s="4">
        <f t="shared" si="393"/>
        <v>29717</v>
      </c>
      <c r="L25185" s="2"/>
      <c r="M25185" s="14">
        <f>H25185/INDEX(Installed_Capacity!$H$5:$S$11,MATCH(Source_Data!C25185,Installed_Capacity!$G$5:$G$11,0),MATCH(Source_Data!D25185,Installed_Capacity!$H$4:$S$4,0))</f>
        <v>0.24681471725770085</v>
      </c>
    </row>
    <row r="25186" spans="1:13" x14ac:dyDescent="0.3">
      <c r="A25186" s="5">
        <v>43066</v>
      </c>
      <c r="B25186" s="5">
        <v>43054</v>
      </c>
      <c r="C25186" s="3">
        <v>2017</v>
      </c>
      <c r="D25186" s="3">
        <v>11</v>
      </c>
      <c r="E25186" s="3">
        <v>27</v>
      </c>
      <c r="F25186" s="3">
        <v>17</v>
      </c>
      <c r="G25186" s="3"/>
      <c r="H25186" s="4">
        <v>199.13126</v>
      </c>
      <c r="I25186" s="4">
        <v>2900.6334999999999</v>
      </c>
      <c r="J25186" s="4">
        <v>26952</v>
      </c>
      <c r="K25186" s="4">
        <f t="shared" si="393"/>
        <v>29717</v>
      </c>
      <c r="L25186" s="2"/>
      <c r="M25186" s="14">
        <f>H25186/INDEX(Installed_Capacity!$H$5:$S$11,MATCH(Source_Data!C25186,Installed_Capacity!$G$5:$G$11,0),MATCH(Source_Data!D25186,Installed_Capacity!$H$4:$S$4,0))</f>
        <v>2.0019851830106298E-2</v>
      </c>
    </row>
    <row r="25187" spans="1:13" x14ac:dyDescent="0.3">
      <c r="A25187" s="5">
        <v>43066</v>
      </c>
      <c r="B25187" s="5">
        <v>43054</v>
      </c>
      <c r="C25187" s="3">
        <v>2017</v>
      </c>
      <c r="D25187" s="3">
        <v>11</v>
      </c>
      <c r="E25187" s="3">
        <v>27</v>
      </c>
      <c r="F25187" s="3">
        <v>18</v>
      </c>
      <c r="G25187" s="3"/>
      <c r="H25187" s="4">
        <v>0</v>
      </c>
      <c r="I25187" s="4">
        <v>2620.9050400000001</v>
      </c>
      <c r="J25187" s="4">
        <v>29473</v>
      </c>
      <c r="K25187" s="4">
        <f t="shared" si="393"/>
        <v>29717</v>
      </c>
      <c r="L25187" s="2"/>
      <c r="M25187" s="14">
        <f>H25187/INDEX(Installed_Capacity!$H$5:$S$11,MATCH(Source_Data!C25187,Installed_Capacity!$G$5:$G$11,0),MATCH(Source_Data!D25187,Installed_Capacity!$H$4:$S$4,0))</f>
        <v>0</v>
      </c>
    </row>
    <row r="25188" spans="1:13" x14ac:dyDescent="0.3">
      <c r="A25188" s="5">
        <v>43066</v>
      </c>
      <c r="B25188" s="5">
        <v>43054</v>
      </c>
      <c r="C25188" s="3">
        <v>2017</v>
      </c>
      <c r="D25188" s="3">
        <v>11</v>
      </c>
      <c r="E25188" s="3">
        <v>27</v>
      </c>
      <c r="F25188" s="3">
        <v>19</v>
      </c>
      <c r="G25188" s="3"/>
      <c r="H25188" s="4">
        <v>0</v>
      </c>
      <c r="I25188" s="4">
        <v>2094.6847400000001</v>
      </c>
      <c r="J25188" s="4">
        <v>29717</v>
      </c>
      <c r="K25188" s="4">
        <f t="shared" si="393"/>
        <v>29717</v>
      </c>
      <c r="L25188" s="2"/>
      <c r="M25188" s="14">
        <f>H25188/INDEX(Installed_Capacity!$H$5:$S$11,MATCH(Source_Data!C25188,Installed_Capacity!$G$5:$G$11,0),MATCH(Source_Data!D25188,Installed_Capacity!$H$4:$S$4,0))</f>
        <v>0</v>
      </c>
    </row>
    <row r="25189" spans="1:13" x14ac:dyDescent="0.3">
      <c r="A25189" s="5">
        <v>43066</v>
      </c>
      <c r="B25189" s="5">
        <v>43054</v>
      </c>
      <c r="C25189" s="3">
        <v>2017</v>
      </c>
      <c r="D25189" s="3">
        <v>11</v>
      </c>
      <c r="E25189" s="3">
        <v>27</v>
      </c>
      <c r="F25189" s="3">
        <v>20</v>
      </c>
      <c r="G25189" s="3"/>
      <c r="H25189" s="4">
        <v>0</v>
      </c>
      <c r="I25189" s="4">
        <v>1534.3536899999999</v>
      </c>
      <c r="J25189" s="4">
        <v>29261</v>
      </c>
      <c r="K25189" s="4">
        <f t="shared" si="393"/>
        <v>29717</v>
      </c>
      <c r="L25189" s="2"/>
      <c r="M25189" s="14">
        <f>H25189/INDEX(Installed_Capacity!$H$5:$S$11,MATCH(Source_Data!C25189,Installed_Capacity!$G$5:$G$11,0),MATCH(Source_Data!D25189,Installed_Capacity!$H$4:$S$4,0))</f>
        <v>0</v>
      </c>
    </row>
    <row r="25190" spans="1:13" x14ac:dyDescent="0.3">
      <c r="A25190" s="5">
        <v>43066</v>
      </c>
      <c r="B25190" s="5">
        <v>43054</v>
      </c>
      <c r="C25190" s="3">
        <v>2017</v>
      </c>
      <c r="D25190" s="3">
        <v>11</v>
      </c>
      <c r="E25190" s="3">
        <v>27</v>
      </c>
      <c r="F25190" s="3">
        <v>21</v>
      </c>
      <c r="G25190" s="3"/>
      <c r="H25190" s="4">
        <v>0</v>
      </c>
      <c r="I25190" s="4">
        <v>1108.4440999999999</v>
      </c>
      <c r="J25190" s="4">
        <v>28444</v>
      </c>
      <c r="K25190" s="4">
        <f t="shared" si="393"/>
        <v>29717</v>
      </c>
      <c r="L25190" s="2"/>
      <c r="M25190" s="14">
        <f>H25190/INDEX(Installed_Capacity!$H$5:$S$11,MATCH(Source_Data!C25190,Installed_Capacity!$G$5:$G$11,0),MATCH(Source_Data!D25190,Installed_Capacity!$H$4:$S$4,0))</f>
        <v>0</v>
      </c>
    </row>
    <row r="25191" spans="1:13" x14ac:dyDescent="0.3">
      <c r="A25191" s="5">
        <v>43066</v>
      </c>
      <c r="B25191" s="5">
        <v>43054</v>
      </c>
      <c r="C25191" s="3">
        <v>2017</v>
      </c>
      <c r="D25191" s="3">
        <v>11</v>
      </c>
      <c r="E25191" s="3">
        <v>27</v>
      </c>
      <c r="F25191" s="3">
        <v>22</v>
      </c>
      <c r="G25191" s="3"/>
      <c r="H25191" s="4">
        <v>0</v>
      </c>
      <c r="I25191" s="4">
        <v>508.61784</v>
      </c>
      <c r="J25191" s="4">
        <v>27030</v>
      </c>
      <c r="K25191" s="4">
        <f t="shared" si="393"/>
        <v>29717</v>
      </c>
      <c r="L25191" s="2"/>
      <c r="M25191" s="14">
        <f>H25191/INDEX(Installed_Capacity!$H$5:$S$11,MATCH(Source_Data!C25191,Installed_Capacity!$G$5:$G$11,0),MATCH(Source_Data!D25191,Installed_Capacity!$H$4:$S$4,0))</f>
        <v>0</v>
      </c>
    </row>
    <row r="25192" spans="1:13" x14ac:dyDescent="0.3">
      <c r="A25192" s="5">
        <v>43066</v>
      </c>
      <c r="B25192" s="5">
        <v>43054</v>
      </c>
      <c r="C25192" s="3">
        <v>2017</v>
      </c>
      <c r="D25192" s="3">
        <v>11</v>
      </c>
      <c r="E25192" s="3">
        <v>27</v>
      </c>
      <c r="F25192" s="3">
        <v>23</v>
      </c>
      <c r="G25192" s="3"/>
      <c r="H25192" s="4">
        <v>0</v>
      </c>
      <c r="I25192" s="4">
        <v>241.97384</v>
      </c>
      <c r="J25192" s="4">
        <v>25057</v>
      </c>
      <c r="K25192" s="4">
        <f t="shared" si="393"/>
        <v>29717</v>
      </c>
      <c r="L25192" s="2"/>
      <c r="M25192" s="14">
        <f>H25192/INDEX(Installed_Capacity!$H$5:$S$11,MATCH(Source_Data!C25192,Installed_Capacity!$G$5:$G$11,0),MATCH(Source_Data!D25192,Installed_Capacity!$H$4:$S$4,0))</f>
        <v>0</v>
      </c>
    </row>
    <row r="25193" spans="1:13" x14ac:dyDescent="0.3">
      <c r="A25193" s="5">
        <v>43066</v>
      </c>
      <c r="B25193" s="5">
        <v>43054</v>
      </c>
      <c r="C25193" s="3">
        <v>2017</v>
      </c>
      <c r="D25193" s="3">
        <v>11</v>
      </c>
      <c r="E25193" s="3">
        <v>27</v>
      </c>
      <c r="F25193" s="3">
        <v>24</v>
      </c>
      <c r="G25193" s="3"/>
      <c r="H25193" s="4">
        <v>0</v>
      </c>
      <c r="I25193" s="4">
        <v>256.78625</v>
      </c>
      <c r="J25193" s="4">
        <v>23160</v>
      </c>
      <c r="K25193" s="4">
        <f t="shared" si="393"/>
        <v>29717</v>
      </c>
      <c r="L25193" s="2"/>
      <c r="M25193" s="14">
        <f>H25193/INDEX(Installed_Capacity!$H$5:$S$11,MATCH(Source_Data!C25193,Installed_Capacity!$G$5:$G$11,0),MATCH(Source_Data!D25193,Installed_Capacity!$H$4:$S$4,0))</f>
        <v>0</v>
      </c>
    </row>
    <row r="25194" spans="1:13" x14ac:dyDescent="0.3">
      <c r="A25194" s="5">
        <v>43067</v>
      </c>
      <c r="B25194" s="5">
        <v>43054</v>
      </c>
      <c r="C25194" s="3">
        <v>2017</v>
      </c>
      <c r="D25194" s="3">
        <v>11</v>
      </c>
      <c r="E25194" s="3">
        <v>28</v>
      </c>
      <c r="F25194" s="3">
        <v>1</v>
      </c>
      <c r="G25194" s="3"/>
      <c r="H25194" s="4">
        <v>0</v>
      </c>
      <c r="I25194" s="4">
        <v>367.23957999999999</v>
      </c>
      <c r="J25194" s="4">
        <v>21961</v>
      </c>
      <c r="K25194" s="4">
        <f t="shared" si="393"/>
        <v>30207</v>
      </c>
      <c r="L25194" s="2"/>
      <c r="M25194" s="14">
        <f>H25194/INDEX(Installed_Capacity!$H$5:$S$11,MATCH(Source_Data!C25194,Installed_Capacity!$G$5:$G$11,0),MATCH(Source_Data!D25194,Installed_Capacity!$H$4:$S$4,0))</f>
        <v>0</v>
      </c>
    </row>
    <row r="25195" spans="1:13" x14ac:dyDescent="0.3">
      <c r="A25195" s="5">
        <v>43067</v>
      </c>
      <c r="B25195" s="5">
        <v>43054</v>
      </c>
      <c r="C25195" s="3">
        <v>2017</v>
      </c>
      <c r="D25195" s="3">
        <v>11</v>
      </c>
      <c r="E25195" s="3">
        <v>28</v>
      </c>
      <c r="F25195" s="3">
        <v>2</v>
      </c>
      <c r="G25195" s="3"/>
      <c r="H25195" s="4">
        <v>0</v>
      </c>
      <c r="I25195" s="4">
        <v>363.88932</v>
      </c>
      <c r="J25195" s="4">
        <v>21296</v>
      </c>
      <c r="K25195" s="4">
        <f t="shared" si="393"/>
        <v>30207</v>
      </c>
      <c r="L25195" s="2"/>
      <c r="M25195" s="14">
        <f>H25195/INDEX(Installed_Capacity!$H$5:$S$11,MATCH(Source_Data!C25195,Installed_Capacity!$G$5:$G$11,0),MATCH(Source_Data!D25195,Installed_Capacity!$H$4:$S$4,0))</f>
        <v>0</v>
      </c>
    </row>
    <row r="25196" spans="1:13" x14ac:dyDescent="0.3">
      <c r="A25196" s="5">
        <v>43067</v>
      </c>
      <c r="B25196" s="5">
        <v>43054</v>
      </c>
      <c r="C25196" s="3">
        <v>2017</v>
      </c>
      <c r="D25196" s="3">
        <v>11</v>
      </c>
      <c r="E25196" s="3">
        <v>28</v>
      </c>
      <c r="F25196" s="3">
        <v>3</v>
      </c>
      <c r="G25196" s="3"/>
      <c r="H25196" s="4">
        <v>0</v>
      </c>
      <c r="I25196" s="4">
        <v>380.47913</v>
      </c>
      <c r="J25196" s="4">
        <v>20547</v>
      </c>
      <c r="K25196" s="4">
        <f t="shared" si="393"/>
        <v>30207</v>
      </c>
      <c r="L25196" s="2"/>
      <c r="M25196" s="14">
        <f>H25196/INDEX(Installed_Capacity!$H$5:$S$11,MATCH(Source_Data!C25196,Installed_Capacity!$G$5:$G$11,0),MATCH(Source_Data!D25196,Installed_Capacity!$H$4:$S$4,0))</f>
        <v>0</v>
      </c>
    </row>
    <row r="25197" spans="1:13" x14ac:dyDescent="0.3">
      <c r="A25197" s="5">
        <v>43067</v>
      </c>
      <c r="B25197" s="5">
        <v>43054</v>
      </c>
      <c r="C25197" s="3">
        <v>2017</v>
      </c>
      <c r="D25197" s="3">
        <v>11</v>
      </c>
      <c r="E25197" s="3">
        <v>28</v>
      </c>
      <c r="F25197" s="3">
        <v>4</v>
      </c>
      <c r="G25197" s="3"/>
      <c r="H25197" s="4">
        <v>0</v>
      </c>
      <c r="I25197" s="4">
        <v>456.58465999999999</v>
      </c>
      <c r="J25197" s="4">
        <v>20416</v>
      </c>
      <c r="K25197" s="4">
        <f t="shared" si="393"/>
        <v>30207</v>
      </c>
      <c r="L25197" s="2"/>
      <c r="M25197" s="14">
        <f>H25197/INDEX(Installed_Capacity!$H$5:$S$11,MATCH(Source_Data!C25197,Installed_Capacity!$G$5:$G$11,0),MATCH(Source_Data!D25197,Installed_Capacity!$H$4:$S$4,0))</f>
        <v>0</v>
      </c>
    </row>
    <row r="25198" spans="1:13" x14ac:dyDescent="0.3">
      <c r="A25198" s="5">
        <v>43067</v>
      </c>
      <c r="B25198" s="5">
        <v>43054</v>
      </c>
      <c r="C25198" s="3">
        <v>2017</v>
      </c>
      <c r="D25198" s="3">
        <v>11</v>
      </c>
      <c r="E25198" s="3">
        <v>28</v>
      </c>
      <c r="F25198" s="3">
        <v>5</v>
      </c>
      <c r="G25198" s="3"/>
      <c r="H25198" s="4">
        <v>0</v>
      </c>
      <c r="I25198" s="4">
        <v>458.21064000000001</v>
      </c>
      <c r="J25198" s="4">
        <v>20878</v>
      </c>
      <c r="K25198" s="4">
        <f t="shared" si="393"/>
        <v>30207</v>
      </c>
      <c r="L25198" s="2"/>
      <c r="M25198" s="14">
        <f>H25198/INDEX(Installed_Capacity!$H$5:$S$11,MATCH(Source_Data!C25198,Installed_Capacity!$G$5:$G$11,0),MATCH(Source_Data!D25198,Installed_Capacity!$H$4:$S$4,0))</f>
        <v>0</v>
      </c>
    </row>
    <row r="25199" spans="1:13" x14ac:dyDescent="0.3">
      <c r="A25199" s="5">
        <v>43067</v>
      </c>
      <c r="B25199" s="5">
        <v>43054</v>
      </c>
      <c r="C25199" s="3">
        <v>2017</v>
      </c>
      <c r="D25199" s="3">
        <v>11</v>
      </c>
      <c r="E25199" s="3">
        <v>28</v>
      </c>
      <c r="F25199" s="3">
        <v>6</v>
      </c>
      <c r="G25199" s="3"/>
      <c r="H25199" s="4">
        <v>0</v>
      </c>
      <c r="I25199" s="4">
        <v>367.59393999999998</v>
      </c>
      <c r="J25199" s="4">
        <v>22382</v>
      </c>
      <c r="K25199" s="4">
        <f t="shared" si="393"/>
        <v>30207</v>
      </c>
      <c r="L25199" s="2"/>
      <c r="M25199" s="14">
        <f>H25199/INDEX(Installed_Capacity!$H$5:$S$11,MATCH(Source_Data!C25199,Installed_Capacity!$G$5:$G$11,0),MATCH(Source_Data!D25199,Installed_Capacity!$H$4:$S$4,0))</f>
        <v>0</v>
      </c>
    </row>
    <row r="25200" spans="1:13" x14ac:dyDescent="0.3">
      <c r="A25200" s="5">
        <v>43067</v>
      </c>
      <c r="B25200" s="5">
        <v>43054</v>
      </c>
      <c r="C25200" s="3">
        <v>2017</v>
      </c>
      <c r="D25200" s="3">
        <v>11</v>
      </c>
      <c r="E25200" s="3">
        <v>28</v>
      </c>
      <c r="F25200" s="3">
        <v>7</v>
      </c>
      <c r="G25200" s="3"/>
      <c r="H25200" s="4">
        <v>51.6877</v>
      </c>
      <c r="I25200" s="4">
        <v>362.86351000000002</v>
      </c>
      <c r="J25200" s="4">
        <v>24830</v>
      </c>
      <c r="K25200" s="4">
        <f t="shared" si="393"/>
        <v>30207</v>
      </c>
      <c r="L25200" s="2"/>
      <c r="M25200" s="14">
        <f>H25200/INDEX(Installed_Capacity!$H$5:$S$11,MATCH(Source_Data!C25200,Installed_Capacity!$G$5:$G$11,0),MATCH(Source_Data!D25200,Installed_Capacity!$H$4:$S$4,0))</f>
        <v>5.1964723943341961E-3</v>
      </c>
    </row>
    <row r="25201" spans="1:13" x14ac:dyDescent="0.3">
      <c r="A25201" s="5">
        <v>43067</v>
      </c>
      <c r="B25201" s="5">
        <v>43054</v>
      </c>
      <c r="C25201" s="3">
        <v>2017</v>
      </c>
      <c r="D25201" s="3">
        <v>11</v>
      </c>
      <c r="E25201" s="3">
        <v>28</v>
      </c>
      <c r="F25201" s="3">
        <v>8</v>
      </c>
      <c r="G25201" s="3"/>
      <c r="H25201" s="4">
        <v>1837.71011</v>
      </c>
      <c r="I25201" s="4">
        <v>328.46278999999998</v>
      </c>
      <c r="J25201" s="4">
        <v>26037</v>
      </c>
      <c r="K25201" s="4">
        <f t="shared" si="393"/>
        <v>30207</v>
      </c>
      <c r="L25201" s="2"/>
      <c r="M25201" s="14">
        <f>H25201/INDEX(Installed_Capacity!$H$5:$S$11,MATCH(Source_Data!C25201,Installed_Capacity!$G$5:$G$11,0),MATCH(Source_Data!D25201,Installed_Capacity!$H$4:$S$4,0))</f>
        <v>0.18475594494248843</v>
      </c>
    </row>
    <row r="25202" spans="1:13" x14ac:dyDescent="0.3">
      <c r="A25202" s="5">
        <v>43067</v>
      </c>
      <c r="B25202" s="5">
        <v>43055</v>
      </c>
      <c r="C25202" s="3">
        <v>2017</v>
      </c>
      <c r="D25202" s="3">
        <v>11</v>
      </c>
      <c r="E25202" s="3">
        <v>28</v>
      </c>
      <c r="F25202" s="3">
        <v>9</v>
      </c>
      <c r="G25202" s="3"/>
      <c r="H25202" s="4">
        <v>4877.1179400000001</v>
      </c>
      <c r="I25202" s="4">
        <v>283.82128</v>
      </c>
      <c r="J25202" s="4">
        <v>25731</v>
      </c>
      <c r="K25202" s="4">
        <f t="shared" si="393"/>
        <v>30207</v>
      </c>
      <c r="L25202" s="2"/>
      <c r="M25202" s="14">
        <f>H25202/INDEX(Installed_Capacity!$H$5:$S$11,MATCH(Source_Data!C25202,Installed_Capacity!$G$5:$G$11,0),MATCH(Source_Data!D25202,Installed_Capacity!$H$4:$S$4,0))</f>
        <v>0.49032572041553529</v>
      </c>
    </row>
    <row r="25203" spans="1:13" x14ac:dyDescent="0.3">
      <c r="A25203" s="5">
        <v>43067</v>
      </c>
      <c r="B25203" s="5">
        <v>43055</v>
      </c>
      <c r="C25203" s="3">
        <v>2017</v>
      </c>
      <c r="D25203" s="3">
        <v>11</v>
      </c>
      <c r="E25203" s="3">
        <v>28</v>
      </c>
      <c r="F25203" s="3">
        <v>10</v>
      </c>
      <c r="G25203" s="3"/>
      <c r="H25203" s="4">
        <v>6342.8082100000001</v>
      </c>
      <c r="I25203" s="4">
        <v>232.74355</v>
      </c>
      <c r="J25203" s="4">
        <v>25314</v>
      </c>
      <c r="K25203" s="4">
        <f t="shared" si="393"/>
        <v>30207</v>
      </c>
      <c r="L25203" s="2"/>
      <c r="M25203" s="14">
        <f>H25203/INDEX(Installed_Capacity!$H$5:$S$11,MATCH(Source_Data!C25203,Installed_Capacity!$G$5:$G$11,0),MATCH(Source_Data!D25203,Installed_Capacity!$H$4:$S$4,0))</f>
        <v>0.63768029465078346</v>
      </c>
    </row>
    <row r="25204" spans="1:13" x14ac:dyDescent="0.3">
      <c r="A25204" s="5">
        <v>43067</v>
      </c>
      <c r="B25204" s="5">
        <v>43055</v>
      </c>
      <c r="C25204" s="3">
        <v>2017</v>
      </c>
      <c r="D25204" s="3">
        <v>11</v>
      </c>
      <c r="E25204" s="3">
        <v>28</v>
      </c>
      <c r="F25204" s="3">
        <v>11</v>
      </c>
      <c r="G25204" s="3"/>
      <c r="H25204" s="4">
        <v>6325.0308100000002</v>
      </c>
      <c r="I25204" s="4">
        <v>222.50801999999999</v>
      </c>
      <c r="J25204" s="4">
        <v>25015</v>
      </c>
      <c r="K25204" s="4">
        <f t="shared" si="393"/>
        <v>30207</v>
      </c>
      <c r="L25204" s="2"/>
      <c r="M25204" s="14">
        <f>H25204/INDEX(Installed_Capacity!$H$5:$S$11,MATCH(Source_Data!C25204,Installed_Capacity!$G$5:$G$11,0),MATCH(Source_Data!D25204,Installed_Capacity!$H$4:$S$4,0))</f>
        <v>0.63589302672547365</v>
      </c>
    </row>
    <row r="25205" spans="1:13" x14ac:dyDescent="0.3">
      <c r="A25205" s="5">
        <v>43067</v>
      </c>
      <c r="B25205" s="5">
        <v>43055</v>
      </c>
      <c r="C25205" s="3">
        <v>2017</v>
      </c>
      <c r="D25205" s="3">
        <v>11</v>
      </c>
      <c r="E25205" s="3">
        <v>28</v>
      </c>
      <c r="F25205" s="3">
        <v>12</v>
      </c>
      <c r="G25205" s="3"/>
      <c r="H25205" s="4">
        <v>6074.6509299999998</v>
      </c>
      <c r="I25205" s="4">
        <v>197.21994000000001</v>
      </c>
      <c r="J25205" s="4">
        <v>24901</v>
      </c>
      <c r="K25205" s="4">
        <f t="shared" si="393"/>
        <v>30207</v>
      </c>
      <c r="L25205" s="2"/>
      <c r="M25205" s="14">
        <f>H25205/INDEX(Installed_Capacity!$H$5:$S$11,MATCH(Source_Data!C25205,Installed_Capacity!$G$5:$G$11,0),MATCH(Source_Data!D25205,Installed_Capacity!$H$4:$S$4,0))</f>
        <v>0.61072084582911512</v>
      </c>
    </row>
    <row r="25206" spans="1:13" x14ac:dyDescent="0.3">
      <c r="A25206" s="5">
        <v>43067</v>
      </c>
      <c r="B25206" s="5">
        <v>43055</v>
      </c>
      <c r="C25206" s="3">
        <v>2017</v>
      </c>
      <c r="D25206" s="3">
        <v>11</v>
      </c>
      <c r="E25206" s="3">
        <v>28</v>
      </c>
      <c r="F25206" s="3">
        <v>13</v>
      </c>
      <c r="G25206" s="3"/>
      <c r="H25206" s="4">
        <v>6011.8394600000001</v>
      </c>
      <c r="I25206" s="4">
        <v>293.36133999999998</v>
      </c>
      <c r="J25206" s="4">
        <v>25006</v>
      </c>
      <c r="K25206" s="4">
        <f t="shared" si="393"/>
        <v>30207</v>
      </c>
      <c r="L25206" s="2"/>
      <c r="M25206" s="14">
        <f>H25206/INDEX(Installed_Capacity!$H$5:$S$11,MATCH(Source_Data!C25206,Installed_Capacity!$G$5:$G$11,0),MATCH(Source_Data!D25206,Installed_Capacity!$H$4:$S$4,0))</f>
        <v>0.60440603457029429</v>
      </c>
    </row>
    <row r="25207" spans="1:13" x14ac:dyDescent="0.3">
      <c r="A25207" s="5">
        <v>43067</v>
      </c>
      <c r="B25207" s="5">
        <v>43055</v>
      </c>
      <c r="C25207" s="3">
        <v>2017</v>
      </c>
      <c r="D25207" s="3">
        <v>11</v>
      </c>
      <c r="E25207" s="3">
        <v>28</v>
      </c>
      <c r="F25207" s="3">
        <v>14</v>
      </c>
      <c r="G25207" s="3"/>
      <c r="H25207" s="4">
        <v>5762.5211099999997</v>
      </c>
      <c r="I25207" s="4">
        <v>184.08223000000001</v>
      </c>
      <c r="J25207" s="4">
        <v>25544</v>
      </c>
      <c r="K25207" s="4">
        <f t="shared" si="393"/>
        <v>30207</v>
      </c>
      <c r="L25207" s="2"/>
      <c r="M25207" s="14">
        <f>H25207/INDEX(Installed_Capacity!$H$5:$S$11,MATCH(Source_Data!C25207,Installed_Capacity!$G$5:$G$11,0),MATCH(Source_Data!D25207,Installed_Capacity!$H$4:$S$4,0))</f>
        <v>0.57934057560856933</v>
      </c>
    </row>
    <row r="25208" spans="1:13" x14ac:dyDescent="0.3">
      <c r="A25208" s="5">
        <v>43067</v>
      </c>
      <c r="B25208" s="5">
        <v>43055</v>
      </c>
      <c r="C25208" s="3">
        <v>2017</v>
      </c>
      <c r="D25208" s="3">
        <v>11</v>
      </c>
      <c r="E25208" s="3">
        <v>28</v>
      </c>
      <c r="F25208" s="3">
        <v>15</v>
      </c>
      <c r="G25208" s="3"/>
      <c r="H25208" s="4">
        <v>4078.3292099999999</v>
      </c>
      <c r="I25208" s="4">
        <v>142.30614</v>
      </c>
      <c r="J25208" s="4">
        <v>26024</v>
      </c>
      <c r="K25208" s="4">
        <f t="shared" si="393"/>
        <v>30207</v>
      </c>
      <c r="L25208" s="2"/>
      <c r="M25208" s="14">
        <f>H25208/INDEX(Installed_Capacity!$H$5:$S$11,MATCH(Source_Data!C25208,Installed_Capacity!$G$5:$G$11,0),MATCH(Source_Data!D25208,Installed_Capacity!$H$4:$S$4,0))</f>
        <v>0.41001873085418372</v>
      </c>
    </row>
    <row r="25209" spans="1:13" x14ac:dyDescent="0.3">
      <c r="A25209" s="5">
        <v>43067</v>
      </c>
      <c r="B25209" s="5">
        <v>43055</v>
      </c>
      <c r="C25209" s="3">
        <v>2017</v>
      </c>
      <c r="D25209" s="3">
        <v>11</v>
      </c>
      <c r="E25209" s="3">
        <v>28</v>
      </c>
      <c r="F25209" s="3">
        <v>16</v>
      </c>
      <c r="G25209" s="3"/>
      <c r="H25209" s="4">
        <v>1932.0275099999999</v>
      </c>
      <c r="I25209" s="4">
        <v>104.45536</v>
      </c>
      <c r="J25209" s="4">
        <v>26636</v>
      </c>
      <c r="K25209" s="4">
        <f t="shared" si="393"/>
        <v>30207</v>
      </c>
      <c r="L25209" s="2"/>
      <c r="M25209" s="14">
        <f>H25209/INDEX(Installed_Capacity!$H$5:$S$11,MATCH(Source_Data!C25209,Installed_Capacity!$G$5:$G$11,0),MATCH(Source_Data!D25209,Installed_Capacity!$H$4:$S$4,0))</f>
        <v>0.19423823503095</v>
      </c>
    </row>
    <row r="25210" spans="1:13" x14ac:dyDescent="0.3">
      <c r="A25210" s="5">
        <v>43067</v>
      </c>
      <c r="B25210" s="5">
        <v>43055</v>
      </c>
      <c r="C25210" s="3">
        <v>2017</v>
      </c>
      <c r="D25210" s="3">
        <v>11</v>
      </c>
      <c r="E25210" s="3">
        <v>28</v>
      </c>
      <c r="F25210" s="3">
        <v>17</v>
      </c>
      <c r="G25210" s="3"/>
      <c r="H25210" s="4">
        <v>122.89449</v>
      </c>
      <c r="I25210" s="4">
        <v>94.236429999999999</v>
      </c>
      <c r="J25210" s="4">
        <v>27858</v>
      </c>
      <c r="K25210" s="4">
        <f t="shared" si="393"/>
        <v>30207</v>
      </c>
      <c r="L25210" s="2"/>
      <c r="M25210" s="14">
        <f>H25210/INDEX(Installed_Capacity!$H$5:$S$11,MATCH(Source_Data!C25210,Installed_Capacity!$G$5:$G$11,0),MATCH(Source_Data!D25210,Installed_Capacity!$H$4:$S$4,0))</f>
        <v>1.2355315185252583E-2</v>
      </c>
    </row>
    <row r="25211" spans="1:13" x14ac:dyDescent="0.3">
      <c r="A25211" s="5">
        <v>43067</v>
      </c>
      <c r="B25211" s="5">
        <v>43055</v>
      </c>
      <c r="C25211" s="3">
        <v>2017</v>
      </c>
      <c r="D25211" s="3">
        <v>11</v>
      </c>
      <c r="E25211" s="3">
        <v>28</v>
      </c>
      <c r="F25211" s="3">
        <v>18</v>
      </c>
      <c r="G25211" s="3"/>
      <c r="H25211" s="4">
        <v>0</v>
      </c>
      <c r="I25211" s="4">
        <v>76.452610000000007</v>
      </c>
      <c r="J25211" s="4">
        <v>30184</v>
      </c>
      <c r="K25211" s="4">
        <f t="shared" si="393"/>
        <v>30207</v>
      </c>
      <c r="L25211" s="2"/>
      <c r="M25211" s="14">
        <f>H25211/INDEX(Installed_Capacity!$H$5:$S$11,MATCH(Source_Data!C25211,Installed_Capacity!$G$5:$G$11,0),MATCH(Source_Data!D25211,Installed_Capacity!$H$4:$S$4,0))</f>
        <v>0</v>
      </c>
    </row>
    <row r="25212" spans="1:13" x14ac:dyDescent="0.3">
      <c r="A25212" s="5">
        <v>43067</v>
      </c>
      <c r="B25212" s="5">
        <v>43055</v>
      </c>
      <c r="C25212" s="3">
        <v>2017</v>
      </c>
      <c r="D25212" s="3">
        <v>11</v>
      </c>
      <c r="E25212" s="3">
        <v>28</v>
      </c>
      <c r="F25212" s="3">
        <v>19</v>
      </c>
      <c r="G25212" s="3"/>
      <c r="H25212" s="4">
        <v>0</v>
      </c>
      <c r="I25212" s="4">
        <v>94.052499999999995</v>
      </c>
      <c r="J25212" s="4">
        <v>30207</v>
      </c>
      <c r="K25212" s="4">
        <f t="shared" si="393"/>
        <v>30207</v>
      </c>
      <c r="L25212" s="2"/>
      <c r="M25212" s="14">
        <f>H25212/INDEX(Installed_Capacity!$H$5:$S$11,MATCH(Source_Data!C25212,Installed_Capacity!$G$5:$G$11,0),MATCH(Source_Data!D25212,Installed_Capacity!$H$4:$S$4,0))</f>
        <v>0</v>
      </c>
    </row>
    <row r="25213" spans="1:13" x14ac:dyDescent="0.3">
      <c r="A25213" s="5">
        <v>43067</v>
      </c>
      <c r="B25213" s="5">
        <v>43055</v>
      </c>
      <c r="C25213" s="3">
        <v>2017</v>
      </c>
      <c r="D25213" s="3">
        <v>11</v>
      </c>
      <c r="E25213" s="3">
        <v>28</v>
      </c>
      <c r="F25213" s="3">
        <v>20</v>
      </c>
      <c r="G25213" s="3"/>
      <c r="H25213" s="4">
        <v>0</v>
      </c>
      <c r="I25213" s="4">
        <v>286.34643</v>
      </c>
      <c r="J25213" s="4">
        <v>29644</v>
      </c>
      <c r="K25213" s="4">
        <f t="shared" si="393"/>
        <v>30207</v>
      </c>
      <c r="L25213" s="2"/>
      <c r="M25213" s="14">
        <f>H25213/INDEX(Installed_Capacity!$H$5:$S$11,MATCH(Source_Data!C25213,Installed_Capacity!$G$5:$G$11,0),MATCH(Source_Data!D25213,Installed_Capacity!$H$4:$S$4,0))</f>
        <v>0</v>
      </c>
    </row>
    <row r="25214" spans="1:13" x14ac:dyDescent="0.3">
      <c r="A25214" s="5">
        <v>43067</v>
      </c>
      <c r="B25214" s="5">
        <v>43055</v>
      </c>
      <c r="C25214" s="3">
        <v>2017</v>
      </c>
      <c r="D25214" s="3">
        <v>11</v>
      </c>
      <c r="E25214" s="3">
        <v>28</v>
      </c>
      <c r="F25214" s="3">
        <v>21</v>
      </c>
      <c r="G25214" s="3"/>
      <c r="H25214" s="4">
        <v>0</v>
      </c>
      <c r="I25214" s="4">
        <v>291.83526000000001</v>
      </c>
      <c r="J25214" s="4">
        <v>28808</v>
      </c>
      <c r="K25214" s="4">
        <f t="shared" si="393"/>
        <v>30207</v>
      </c>
      <c r="L25214" s="2"/>
      <c r="M25214" s="14">
        <f>H25214/INDEX(Installed_Capacity!$H$5:$S$11,MATCH(Source_Data!C25214,Installed_Capacity!$G$5:$G$11,0),MATCH(Source_Data!D25214,Installed_Capacity!$H$4:$S$4,0))</f>
        <v>0</v>
      </c>
    </row>
    <row r="25215" spans="1:13" x14ac:dyDescent="0.3">
      <c r="A25215" s="5">
        <v>43067</v>
      </c>
      <c r="B25215" s="5">
        <v>43055</v>
      </c>
      <c r="C25215" s="3">
        <v>2017</v>
      </c>
      <c r="D25215" s="3">
        <v>11</v>
      </c>
      <c r="E25215" s="3">
        <v>28</v>
      </c>
      <c r="F25215" s="3">
        <v>22</v>
      </c>
      <c r="G25215" s="3"/>
      <c r="H25215" s="4">
        <v>0</v>
      </c>
      <c r="I25215" s="4">
        <v>367.02676000000002</v>
      </c>
      <c r="J25215" s="4">
        <v>27434</v>
      </c>
      <c r="K25215" s="4">
        <f t="shared" si="393"/>
        <v>30207</v>
      </c>
      <c r="L25215" s="2"/>
      <c r="M25215" s="14">
        <f>H25215/INDEX(Installed_Capacity!$H$5:$S$11,MATCH(Source_Data!C25215,Installed_Capacity!$G$5:$G$11,0),MATCH(Source_Data!D25215,Installed_Capacity!$H$4:$S$4,0))</f>
        <v>0</v>
      </c>
    </row>
    <row r="25216" spans="1:13" x14ac:dyDescent="0.3">
      <c r="A25216" s="5">
        <v>43067</v>
      </c>
      <c r="B25216" s="5">
        <v>43055</v>
      </c>
      <c r="C25216" s="3">
        <v>2017</v>
      </c>
      <c r="D25216" s="3">
        <v>11</v>
      </c>
      <c r="E25216" s="3">
        <v>28</v>
      </c>
      <c r="F25216" s="3">
        <v>23</v>
      </c>
      <c r="G25216" s="3"/>
      <c r="H25216" s="4">
        <v>0</v>
      </c>
      <c r="I25216" s="4">
        <v>316.65129000000002</v>
      </c>
      <c r="J25216" s="4">
        <v>25387</v>
      </c>
      <c r="K25216" s="4">
        <f t="shared" si="393"/>
        <v>30207</v>
      </c>
      <c r="L25216" s="2"/>
      <c r="M25216" s="14">
        <f>H25216/INDEX(Installed_Capacity!$H$5:$S$11,MATCH(Source_Data!C25216,Installed_Capacity!$G$5:$G$11,0),MATCH(Source_Data!D25216,Installed_Capacity!$H$4:$S$4,0))</f>
        <v>0</v>
      </c>
    </row>
    <row r="25217" spans="1:13" x14ac:dyDescent="0.3">
      <c r="A25217" s="5">
        <v>43067</v>
      </c>
      <c r="B25217" s="5">
        <v>43055</v>
      </c>
      <c r="C25217" s="3">
        <v>2017</v>
      </c>
      <c r="D25217" s="3">
        <v>11</v>
      </c>
      <c r="E25217" s="3">
        <v>28</v>
      </c>
      <c r="F25217" s="3">
        <v>24</v>
      </c>
      <c r="G25217" s="3"/>
      <c r="H25217" s="4">
        <v>0</v>
      </c>
      <c r="I25217" s="4">
        <v>242.80474000000001</v>
      </c>
      <c r="J25217" s="4">
        <v>23432</v>
      </c>
      <c r="K25217" s="4">
        <f t="shared" si="393"/>
        <v>30207</v>
      </c>
      <c r="L25217" s="2"/>
      <c r="M25217" s="14">
        <f>H25217/INDEX(Installed_Capacity!$H$5:$S$11,MATCH(Source_Data!C25217,Installed_Capacity!$G$5:$G$11,0),MATCH(Source_Data!D25217,Installed_Capacity!$H$4:$S$4,0))</f>
        <v>0</v>
      </c>
    </row>
    <row r="25218" spans="1:13" x14ac:dyDescent="0.3">
      <c r="A25218" s="5">
        <v>43068</v>
      </c>
      <c r="B25218" s="5">
        <v>43055</v>
      </c>
      <c r="C25218" s="3">
        <v>2017</v>
      </c>
      <c r="D25218" s="3">
        <v>11</v>
      </c>
      <c r="E25218" s="3">
        <v>29</v>
      </c>
      <c r="F25218" s="3">
        <v>1</v>
      </c>
      <c r="G25218" s="3"/>
      <c r="H25218" s="4">
        <v>0</v>
      </c>
      <c r="I25218" s="4">
        <v>249.68610000000001</v>
      </c>
      <c r="J25218" s="4">
        <v>22163</v>
      </c>
      <c r="K25218" s="4">
        <f t="shared" si="393"/>
        <v>30286</v>
      </c>
      <c r="L25218" s="2"/>
      <c r="M25218" s="14">
        <f>H25218/INDEX(Installed_Capacity!$H$5:$S$11,MATCH(Source_Data!C25218,Installed_Capacity!$G$5:$G$11,0),MATCH(Source_Data!D25218,Installed_Capacity!$H$4:$S$4,0))</f>
        <v>0</v>
      </c>
    </row>
    <row r="25219" spans="1:13" x14ac:dyDescent="0.3">
      <c r="A25219" s="5">
        <v>43068</v>
      </c>
      <c r="B25219" s="5">
        <v>43055</v>
      </c>
      <c r="C25219" s="3">
        <v>2017</v>
      </c>
      <c r="D25219" s="3">
        <v>11</v>
      </c>
      <c r="E25219" s="3">
        <v>29</v>
      </c>
      <c r="F25219" s="3">
        <v>2</v>
      </c>
      <c r="G25219" s="3"/>
      <c r="H25219" s="4">
        <v>0</v>
      </c>
      <c r="I25219" s="4">
        <v>206.99168</v>
      </c>
      <c r="J25219" s="4">
        <v>21451</v>
      </c>
      <c r="K25219" s="4">
        <f t="shared" ref="K25219:K25282" si="394">_xlfn.MAXIFS($J:$J, $C:$C, C25219, $D:$D, D25219, $E:$E, E25219)</f>
        <v>30286</v>
      </c>
      <c r="L25219" s="2"/>
      <c r="M25219" s="14">
        <f>H25219/INDEX(Installed_Capacity!$H$5:$S$11,MATCH(Source_Data!C25219,Installed_Capacity!$G$5:$G$11,0),MATCH(Source_Data!D25219,Installed_Capacity!$H$4:$S$4,0))</f>
        <v>0</v>
      </c>
    </row>
    <row r="25220" spans="1:13" x14ac:dyDescent="0.3">
      <c r="A25220" s="5">
        <v>43068</v>
      </c>
      <c r="B25220" s="5">
        <v>43055</v>
      </c>
      <c r="C25220" s="3">
        <v>2017</v>
      </c>
      <c r="D25220" s="3">
        <v>11</v>
      </c>
      <c r="E25220" s="3">
        <v>29</v>
      </c>
      <c r="F25220" s="3">
        <v>3</v>
      </c>
      <c r="G25220" s="3"/>
      <c r="H25220" s="4">
        <v>0</v>
      </c>
      <c r="I25220" s="4">
        <v>143.66654</v>
      </c>
      <c r="J25220" s="4">
        <v>20940</v>
      </c>
      <c r="K25220" s="4">
        <f t="shared" si="394"/>
        <v>30286</v>
      </c>
      <c r="L25220" s="2"/>
      <c r="M25220" s="14">
        <f>H25220/INDEX(Installed_Capacity!$H$5:$S$11,MATCH(Source_Data!C25220,Installed_Capacity!$G$5:$G$11,0),MATCH(Source_Data!D25220,Installed_Capacity!$H$4:$S$4,0))</f>
        <v>0</v>
      </c>
    </row>
    <row r="25221" spans="1:13" x14ac:dyDescent="0.3">
      <c r="A25221" s="5">
        <v>43068</v>
      </c>
      <c r="B25221" s="5">
        <v>43055</v>
      </c>
      <c r="C25221" s="3">
        <v>2017</v>
      </c>
      <c r="D25221" s="3">
        <v>11</v>
      </c>
      <c r="E25221" s="3">
        <v>29</v>
      </c>
      <c r="F25221" s="3">
        <v>4</v>
      </c>
      <c r="G25221" s="3"/>
      <c r="H25221" s="4">
        <v>0</v>
      </c>
      <c r="I25221" s="4">
        <v>106.97836</v>
      </c>
      <c r="J25221" s="4">
        <v>20833</v>
      </c>
      <c r="K25221" s="4">
        <f t="shared" si="394"/>
        <v>30286</v>
      </c>
      <c r="L25221" s="2"/>
      <c r="M25221" s="14">
        <f>H25221/INDEX(Installed_Capacity!$H$5:$S$11,MATCH(Source_Data!C25221,Installed_Capacity!$G$5:$G$11,0),MATCH(Source_Data!D25221,Installed_Capacity!$H$4:$S$4,0))</f>
        <v>0</v>
      </c>
    </row>
    <row r="25222" spans="1:13" x14ac:dyDescent="0.3">
      <c r="A25222" s="5">
        <v>43068</v>
      </c>
      <c r="B25222" s="5">
        <v>43055</v>
      </c>
      <c r="C25222" s="3">
        <v>2017</v>
      </c>
      <c r="D25222" s="3">
        <v>11</v>
      </c>
      <c r="E25222" s="3">
        <v>29</v>
      </c>
      <c r="F25222" s="3">
        <v>5</v>
      </c>
      <c r="G25222" s="3"/>
      <c r="H25222" s="4">
        <v>0</v>
      </c>
      <c r="I25222" s="4">
        <v>151.49063000000001</v>
      </c>
      <c r="J25222" s="4">
        <v>21307</v>
      </c>
      <c r="K25222" s="4">
        <f t="shared" si="394"/>
        <v>30286</v>
      </c>
      <c r="L25222" s="2"/>
      <c r="M25222" s="14">
        <f>H25222/INDEX(Installed_Capacity!$H$5:$S$11,MATCH(Source_Data!C25222,Installed_Capacity!$G$5:$G$11,0),MATCH(Source_Data!D25222,Installed_Capacity!$H$4:$S$4,0))</f>
        <v>0</v>
      </c>
    </row>
    <row r="25223" spans="1:13" x14ac:dyDescent="0.3">
      <c r="A25223" s="5">
        <v>43068</v>
      </c>
      <c r="B25223" s="5">
        <v>43055</v>
      </c>
      <c r="C25223" s="3">
        <v>2017</v>
      </c>
      <c r="D25223" s="3">
        <v>11</v>
      </c>
      <c r="E25223" s="3">
        <v>29</v>
      </c>
      <c r="F25223" s="3">
        <v>6</v>
      </c>
      <c r="G25223" s="3"/>
      <c r="H25223" s="4">
        <v>0</v>
      </c>
      <c r="I25223" s="4">
        <v>142.72429</v>
      </c>
      <c r="J25223" s="4">
        <v>22794</v>
      </c>
      <c r="K25223" s="4">
        <f t="shared" si="394"/>
        <v>30286</v>
      </c>
      <c r="L25223" s="2"/>
      <c r="M25223" s="14">
        <f>H25223/INDEX(Installed_Capacity!$H$5:$S$11,MATCH(Source_Data!C25223,Installed_Capacity!$G$5:$G$11,0),MATCH(Source_Data!D25223,Installed_Capacity!$H$4:$S$4,0))</f>
        <v>0</v>
      </c>
    </row>
    <row r="25224" spans="1:13" x14ac:dyDescent="0.3">
      <c r="A25224" s="5">
        <v>43068</v>
      </c>
      <c r="B25224" s="5">
        <v>43055</v>
      </c>
      <c r="C25224" s="3">
        <v>2017</v>
      </c>
      <c r="D25224" s="3">
        <v>11</v>
      </c>
      <c r="E25224" s="3">
        <v>29</v>
      </c>
      <c r="F25224" s="3">
        <v>7</v>
      </c>
      <c r="G25224" s="3"/>
      <c r="H25224" s="4">
        <v>0</v>
      </c>
      <c r="I25224" s="4">
        <v>147.96790999999999</v>
      </c>
      <c r="J25224" s="4">
        <v>25269</v>
      </c>
      <c r="K25224" s="4">
        <f t="shared" si="394"/>
        <v>30286</v>
      </c>
      <c r="L25224" s="2"/>
      <c r="M25224" s="14">
        <f>H25224/INDEX(Installed_Capacity!$H$5:$S$11,MATCH(Source_Data!C25224,Installed_Capacity!$G$5:$G$11,0),MATCH(Source_Data!D25224,Installed_Capacity!$H$4:$S$4,0))</f>
        <v>0</v>
      </c>
    </row>
    <row r="25225" spans="1:13" x14ac:dyDescent="0.3">
      <c r="A25225" s="5">
        <v>43068</v>
      </c>
      <c r="B25225" s="5">
        <v>43055</v>
      </c>
      <c r="C25225" s="3">
        <v>2017</v>
      </c>
      <c r="D25225" s="3">
        <v>11</v>
      </c>
      <c r="E25225" s="3">
        <v>29</v>
      </c>
      <c r="F25225" s="3">
        <v>8</v>
      </c>
      <c r="G25225" s="3"/>
      <c r="H25225" s="4">
        <v>778.27724999999998</v>
      </c>
      <c r="I25225" s="4">
        <v>209.99894</v>
      </c>
      <c r="J25225" s="4">
        <v>26466</v>
      </c>
      <c r="K25225" s="4">
        <f t="shared" si="394"/>
        <v>30286</v>
      </c>
      <c r="L25225" s="2"/>
      <c r="M25225" s="14">
        <f>H25225/INDEX(Installed_Capacity!$H$5:$S$11,MATCH(Source_Data!C25225,Installed_Capacity!$G$5:$G$11,0),MATCH(Source_Data!D25225,Installed_Capacity!$H$4:$S$4,0))</f>
        <v>7.8244848286213808E-2</v>
      </c>
    </row>
    <row r="25226" spans="1:13" x14ac:dyDescent="0.3">
      <c r="A25226" s="5">
        <v>43068</v>
      </c>
      <c r="B25226" s="5">
        <v>43056</v>
      </c>
      <c r="C25226" s="3">
        <v>2017</v>
      </c>
      <c r="D25226" s="3">
        <v>11</v>
      </c>
      <c r="E25226" s="3">
        <v>29</v>
      </c>
      <c r="F25226" s="3">
        <v>9</v>
      </c>
      <c r="G25226" s="3"/>
      <c r="H25226" s="4">
        <v>2477.99532</v>
      </c>
      <c r="I25226" s="4">
        <v>339.45807000000002</v>
      </c>
      <c r="J25226" s="4">
        <v>26326</v>
      </c>
      <c r="K25226" s="4">
        <f t="shared" si="394"/>
        <v>30286</v>
      </c>
      <c r="L25226" s="2"/>
      <c r="M25226" s="14">
        <f>H25226/INDEX(Installed_Capacity!$H$5:$S$11,MATCH(Source_Data!C25226,Installed_Capacity!$G$5:$G$11,0),MATCH(Source_Data!D25226,Installed_Capacity!$H$4:$S$4,0))</f>
        <v>0.24912763140300948</v>
      </c>
    </row>
    <row r="25227" spans="1:13" x14ac:dyDescent="0.3">
      <c r="A25227" s="5">
        <v>43068</v>
      </c>
      <c r="B25227" s="5">
        <v>43056</v>
      </c>
      <c r="C25227" s="3">
        <v>2017</v>
      </c>
      <c r="D25227" s="3">
        <v>11</v>
      </c>
      <c r="E25227" s="3">
        <v>29</v>
      </c>
      <c r="F25227" s="3">
        <v>10</v>
      </c>
      <c r="G25227" s="3"/>
      <c r="H25227" s="4">
        <v>3944.60662</v>
      </c>
      <c r="I25227" s="4">
        <v>530.65053999999998</v>
      </c>
      <c r="J25227" s="4">
        <v>25957</v>
      </c>
      <c r="K25227" s="4">
        <f t="shared" si="394"/>
        <v>30286</v>
      </c>
      <c r="L25227" s="2"/>
      <c r="M25227" s="14">
        <f>H25227/INDEX(Installed_Capacity!$H$5:$S$11,MATCH(Source_Data!C25227,Installed_Capacity!$G$5:$G$11,0),MATCH(Source_Data!D25227,Installed_Capacity!$H$4:$S$4,0))</f>
        <v>0.39657480227090625</v>
      </c>
    </row>
    <row r="25228" spans="1:13" x14ac:dyDescent="0.3">
      <c r="A25228" s="5">
        <v>43068</v>
      </c>
      <c r="B25228" s="5">
        <v>43056</v>
      </c>
      <c r="C25228" s="3">
        <v>2017</v>
      </c>
      <c r="D25228" s="3">
        <v>11</v>
      </c>
      <c r="E25228" s="3">
        <v>29</v>
      </c>
      <c r="F25228" s="3">
        <v>11</v>
      </c>
      <c r="G25228" s="3"/>
      <c r="H25228" s="4">
        <v>4516.6193700000003</v>
      </c>
      <c r="I25228" s="4">
        <v>569.94773999999995</v>
      </c>
      <c r="J25228" s="4">
        <v>25789</v>
      </c>
      <c r="K25228" s="4">
        <f t="shared" si="394"/>
        <v>30286</v>
      </c>
      <c r="L25228" s="2"/>
      <c r="M25228" s="14">
        <f>H25228/INDEX(Installed_Capacity!$H$5:$S$11,MATCH(Source_Data!C25228,Installed_Capacity!$G$5:$G$11,0),MATCH(Source_Data!D25228,Installed_Capacity!$H$4:$S$4,0))</f>
        <v>0.45408265161576372</v>
      </c>
    </row>
    <row r="25229" spans="1:13" x14ac:dyDescent="0.3">
      <c r="A25229" s="5">
        <v>43068</v>
      </c>
      <c r="B25229" s="5">
        <v>43056</v>
      </c>
      <c r="C25229" s="3">
        <v>2017</v>
      </c>
      <c r="D25229" s="3">
        <v>11</v>
      </c>
      <c r="E25229" s="3">
        <v>29</v>
      </c>
      <c r="F25229" s="3">
        <v>12</v>
      </c>
      <c r="G25229" s="3"/>
      <c r="H25229" s="4">
        <v>4863.9309300000004</v>
      </c>
      <c r="I25229" s="4">
        <v>409.41043999999999</v>
      </c>
      <c r="J25229" s="4">
        <v>25733</v>
      </c>
      <c r="K25229" s="4">
        <f t="shared" si="394"/>
        <v>30286</v>
      </c>
      <c r="L25229" s="2"/>
      <c r="M25229" s="14">
        <f>H25229/INDEX(Installed_Capacity!$H$5:$S$11,MATCH(Source_Data!C25229,Installed_Capacity!$G$5:$G$11,0),MATCH(Source_Data!D25229,Installed_Capacity!$H$4:$S$4,0))</f>
        <v>0.48899995174274064</v>
      </c>
    </row>
    <row r="25230" spans="1:13" x14ac:dyDescent="0.3">
      <c r="A25230" s="5">
        <v>43068</v>
      </c>
      <c r="B25230" s="5">
        <v>43056</v>
      </c>
      <c r="C25230" s="3">
        <v>2017</v>
      </c>
      <c r="D25230" s="3">
        <v>11</v>
      </c>
      <c r="E25230" s="3">
        <v>29</v>
      </c>
      <c r="F25230" s="3">
        <v>13</v>
      </c>
      <c r="G25230" s="3"/>
      <c r="H25230" s="4">
        <v>4711.3997399999998</v>
      </c>
      <c r="I25230" s="4">
        <v>378.23649999999998</v>
      </c>
      <c r="J25230" s="4">
        <v>25667</v>
      </c>
      <c r="K25230" s="4">
        <f t="shared" si="394"/>
        <v>30286</v>
      </c>
      <c r="L25230" s="2"/>
      <c r="M25230" s="14">
        <f>H25230/INDEX(Installed_Capacity!$H$5:$S$11,MATCH(Source_Data!C25230,Installed_Capacity!$G$5:$G$11,0),MATCH(Source_Data!D25230,Installed_Capacity!$H$4:$S$4,0))</f>
        <v>0.47366508255510131</v>
      </c>
    </row>
    <row r="25231" spans="1:13" x14ac:dyDescent="0.3">
      <c r="A25231" s="5">
        <v>43068</v>
      </c>
      <c r="B25231" s="5">
        <v>43056</v>
      </c>
      <c r="C25231" s="3">
        <v>2017</v>
      </c>
      <c r="D25231" s="3">
        <v>11</v>
      </c>
      <c r="E25231" s="3">
        <v>29</v>
      </c>
      <c r="F25231" s="3">
        <v>14</v>
      </c>
      <c r="G25231" s="3"/>
      <c r="H25231" s="4">
        <v>4579.0026900000003</v>
      </c>
      <c r="I25231" s="4">
        <v>338.42777999999998</v>
      </c>
      <c r="J25231" s="4">
        <v>25952</v>
      </c>
      <c r="K25231" s="4">
        <f t="shared" si="394"/>
        <v>30286</v>
      </c>
      <c r="L25231" s="2"/>
      <c r="M25231" s="14">
        <f>H25231/INDEX(Installed_Capacity!$H$5:$S$11,MATCH(Source_Data!C25231,Installed_Capacity!$G$5:$G$11,0),MATCH(Source_Data!D25231,Installed_Capacity!$H$4:$S$4,0))</f>
        <v>0.46035441840451458</v>
      </c>
    </row>
    <row r="25232" spans="1:13" x14ac:dyDescent="0.3">
      <c r="A25232" s="5">
        <v>43068</v>
      </c>
      <c r="B25232" s="5">
        <v>43056</v>
      </c>
      <c r="C25232" s="3">
        <v>2017</v>
      </c>
      <c r="D25232" s="3">
        <v>11</v>
      </c>
      <c r="E25232" s="3">
        <v>29</v>
      </c>
      <c r="F25232" s="3">
        <v>15</v>
      </c>
      <c r="G25232" s="3"/>
      <c r="H25232" s="4">
        <v>4075.9602500000001</v>
      </c>
      <c r="I25232" s="4">
        <v>291.66063000000003</v>
      </c>
      <c r="J25232" s="4">
        <v>26126</v>
      </c>
      <c r="K25232" s="4">
        <f t="shared" si="394"/>
        <v>30286</v>
      </c>
      <c r="L25232" s="2"/>
      <c r="M25232" s="14">
        <f>H25232/INDEX(Installed_Capacity!$H$5:$S$11,MATCH(Source_Data!C25232,Installed_Capacity!$G$5:$G$11,0),MATCH(Source_Data!D25232,Installed_Capacity!$H$4:$S$4,0))</f>
        <v>0.40978056519304418</v>
      </c>
    </row>
    <row r="25233" spans="1:13" x14ac:dyDescent="0.3">
      <c r="A25233" s="5">
        <v>43068</v>
      </c>
      <c r="B25233" s="5">
        <v>43056</v>
      </c>
      <c r="C25233" s="3">
        <v>2017</v>
      </c>
      <c r="D25233" s="3">
        <v>11</v>
      </c>
      <c r="E25233" s="3">
        <v>29</v>
      </c>
      <c r="F25233" s="3">
        <v>16</v>
      </c>
      <c r="G25233" s="3"/>
      <c r="H25233" s="4">
        <v>2196.0115700000001</v>
      </c>
      <c r="I25233" s="4">
        <v>191.94657000000001</v>
      </c>
      <c r="J25233" s="4">
        <v>26659</v>
      </c>
      <c r="K25233" s="4">
        <f t="shared" si="394"/>
        <v>30286</v>
      </c>
      <c r="L25233" s="2"/>
      <c r="M25233" s="14">
        <f>H25233/INDEX(Installed_Capacity!$H$5:$S$11,MATCH(Source_Data!C25233,Installed_Capacity!$G$5:$G$11,0),MATCH(Source_Data!D25233,Installed_Capacity!$H$4:$S$4,0))</f>
        <v>0.22077812518536322</v>
      </c>
    </row>
    <row r="25234" spans="1:13" x14ac:dyDescent="0.3">
      <c r="A25234" s="5">
        <v>43068</v>
      </c>
      <c r="B25234" s="5">
        <v>43056</v>
      </c>
      <c r="C25234" s="3">
        <v>2017</v>
      </c>
      <c r="D25234" s="3">
        <v>11</v>
      </c>
      <c r="E25234" s="3">
        <v>29</v>
      </c>
      <c r="F25234" s="3">
        <v>17</v>
      </c>
      <c r="G25234" s="3"/>
      <c r="H25234" s="4">
        <v>204.11028999999999</v>
      </c>
      <c r="I25234" s="4">
        <v>100.98668000000001</v>
      </c>
      <c r="J25234" s="4">
        <v>27893</v>
      </c>
      <c r="K25234" s="4">
        <f t="shared" si="394"/>
        <v>30286</v>
      </c>
      <c r="L25234" s="2"/>
      <c r="M25234" s="14">
        <f>H25234/INDEX(Installed_Capacity!$H$5:$S$11,MATCH(Source_Data!C25234,Installed_Capacity!$G$5:$G$11,0),MATCH(Source_Data!D25234,Installed_Capacity!$H$4:$S$4,0))</f>
        <v>2.0520423377022912E-2</v>
      </c>
    </row>
    <row r="25235" spans="1:13" x14ac:dyDescent="0.3">
      <c r="A25235" s="5">
        <v>43068</v>
      </c>
      <c r="B25235" s="5">
        <v>43056</v>
      </c>
      <c r="C25235" s="3">
        <v>2017</v>
      </c>
      <c r="D25235" s="3">
        <v>11</v>
      </c>
      <c r="E25235" s="3">
        <v>29</v>
      </c>
      <c r="F25235" s="3">
        <v>18</v>
      </c>
      <c r="G25235" s="3"/>
      <c r="H25235" s="4">
        <v>0</v>
      </c>
      <c r="I25235" s="4">
        <v>92.872770000000003</v>
      </c>
      <c r="J25235" s="4">
        <v>30169</v>
      </c>
      <c r="K25235" s="4">
        <f t="shared" si="394"/>
        <v>30286</v>
      </c>
      <c r="L25235" s="2"/>
      <c r="M25235" s="14">
        <f>H25235/INDEX(Installed_Capacity!$H$5:$S$11,MATCH(Source_Data!C25235,Installed_Capacity!$G$5:$G$11,0),MATCH(Source_Data!D25235,Installed_Capacity!$H$4:$S$4,0))</f>
        <v>0</v>
      </c>
    </row>
    <row r="25236" spans="1:13" x14ac:dyDescent="0.3">
      <c r="A25236" s="5">
        <v>43068</v>
      </c>
      <c r="B25236" s="5">
        <v>43056</v>
      </c>
      <c r="C25236" s="3">
        <v>2017</v>
      </c>
      <c r="D25236" s="3">
        <v>11</v>
      </c>
      <c r="E25236" s="3">
        <v>29</v>
      </c>
      <c r="F25236" s="3">
        <v>19</v>
      </c>
      <c r="G25236" s="3"/>
      <c r="H25236" s="4">
        <v>0</v>
      </c>
      <c r="I25236" s="4">
        <v>115.43179000000001</v>
      </c>
      <c r="J25236" s="4">
        <v>30286</v>
      </c>
      <c r="K25236" s="4">
        <f t="shared" si="394"/>
        <v>30286</v>
      </c>
      <c r="L25236" s="2"/>
      <c r="M25236" s="14">
        <f>H25236/INDEX(Installed_Capacity!$H$5:$S$11,MATCH(Source_Data!C25236,Installed_Capacity!$G$5:$G$11,0),MATCH(Source_Data!D25236,Installed_Capacity!$H$4:$S$4,0))</f>
        <v>0</v>
      </c>
    </row>
    <row r="25237" spans="1:13" x14ac:dyDescent="0.3">
      <c r="A25237" s="5">
        <v>43068</v>
      </c>
      <c r="B25237" s="5">
        <v>43056</v>
      </c>
      <c r="C25237" s="3">
        <v>2017</v>
      </c>
      <c r="D25237" s="3">
        <v>11</v>
      </c>
      <c r="E25237" s="3">
        <v>29</v>
      </c>
      <c r="F25237" s="3">
        <v>20</v>
      </c>
      <c r="G25237" s="3"/>
      <c r="H25237" s="4">
        <v>0</v>
      </c>
      <c r="I25237" s="4">
        <v>136.15499</v>
      </c>
      <c r="J25237" s="4">
        <v>29831</v>
      </c>
      <c r="K25237" s="4">
        <f t="shared" si="394"/>
        <v>30286</v>
      </c>
      <c r="L25237" s="2"/>
      <c r="M25237" s="14">
        <f>H25237/INDEX(Installed_Capacity!$H$5:$S$11,MATCH(Source_Data!C25237,Installed_Capacity!$G$5:$G$11,0),MATCH(Source_Data!D25237,Installed_Capacity!$H$4:$S$4,0))</f>
        <v>0</v>
      </c>
    </row>
    <row r="25238" spans="1:13" x14ac:dyDescent="0.3">
      <c r="A25238" s="5">
        <v>43068</v>
      </c>
      <c r="B25238" s="5">
        <v>43056</v>
      </c>
      <c r="C25238" s="3">
        <v>2017</v>
      </c>
      <c r="D25238" s="3">
        <v>11</v>
      </c>
      <c r="E25238" s="3">
        <v>29</v>
      </c>
      <c r="F25238" s="3">
        <v>21</v>
      </c>
      <c r="G25238" s="3"/>
      <c r="H25238" s="4">
        <v>0</v>
      </c>
      <c r="I25238" s="4">
        <v>132.89660000000001</v>
      </c>
      <c r="J25238" s="4">
        <v>29032</v>
      </c>
      <c r="K25238" s="4">
        <f t="shared" si="394"/>
        <v>30286</v>
      </c>
      <c r="L25238" s="2"/>
      <c r="M25238" s="14">
        <f>H25238/INDEX(Installed_Capacity!$H$5:$S$11,MATCH(Source_Data!C25238,Installed_Capacity!$G$5:$G$11,0),MATCH(Source_Data!D25238,Installed_Capacity!$H$4:$S$4,0))</f>
        <v>0</v>
      </c>
    </row>
    <row r="25239" spans="1:13" x14ac:dyDescent="0.3">
      <c r="A25239" s="5">
        <v>43068</v>
      </c>
      <c r="B25239" s="5">
        <v>43056</v>
      </c>
      <c r="C25239" s="3">
        <v>2017</v>
      </c>
      <c r="D25239" s="3">
        <v>11</v>
      </c>
      <c r="E25239" s="3">
        <v>29</v>
      </c>
      <c r="F25239" s="3">
        <v>22</v>
      </c>
      <c r="G25239" s="3"/>
      <c r="H25239" s="4">
        <v>0</v>
      </c>
      <c r="I25239" s="4">
        <v>96.884510000000006</v>
      </c>
      <c r="J25239" s="4">
        <v>27630</v>
      </c>
      <c r="K25239" s="4">
        <f t="shared" si="394"/>
        <v>30286</v>
      </c>
      <c r="L25239" s="2"/>
      <c r="M25239" s="14">
        <f>H25239/INDEX(Installed_Capacity!$H$5:$S$11,MATCH(Source_Data!C25239,Installed_Capacity!$G$5:$G$11,0),MATCH(Source_Data!D25239,Installed_Capacity!$H$4:$S$4,0))</f>
        <v>0</v>
      </c>
    </row>
    <row r="25240" spans="1:13" x14ac:dyDescent="0.3">
      <c r="A25240" s="5">
        <v>43068</v>
      </c>
      <c r="B25240" s="5">
        <v>43056</v>
      </c>
      <c r="C25240" s="3">
        <v>2017</v>
      </c>
      <c r="D25240" s="3">
        <v>11</v>
      </c>
      <c r="E25240" s="3">
        <v>29</v>
      </c>
      <c r="F25240" s="3">
        <v>23</v>
      </c>
      <c r="G25240" s="3"/>
      <c r="H25240" s="4">
        <v>0</v>
      </c>
      <c r="I25240" s="4">
        <v>82.56532</v>
      </c>
      <c r="J25240" s="4">
        <v>25592</v>
      </c>
      <c r="K25240" s="4">
        <f t="shared" si="394"/>
        <v>30286</v>
      </c>
      <c r="L25240" s="2"/>
      <c r="M25240" s="14">
        <f>H25240/INDEX(Installed_Capacity!$H$5:$S$11,MATCH(Source_Data!C25240,Installed_Capacity!$G$5:$G$11,0),MATCH(Source_Data!D25240,Installed_Capacity!$H$4:$S$4,0))</f>
        <v>0</v>
      </c>
    </row>
    <row r="25241" spans="1:13" x14ac:dyDescent="0.3">
      <c r="A25241" s="5">
        <v>43068</v>
      </c>
      <c r="B25241" s="5">
        <v>43056</v>
      </c>
      <c r="C25241" s="3">
        <v>2017</v>
      </c>
      <c r="D25241" s="3">
        <v>11</v>
      </c>
      <c r="E25241" s="3">
        <v>29</v>
      </c>
      <c r="F25241" s="3">
        <v>24</v>
      </c>
      <c r="G25241" s="3"/>
      <c r="H25241" s="4">
        <v>0</v>
      </c>
      <c r="I25241" s="4">
        <v>76.728700000000003</v>
      </c>
      <c r="J25241" s="4">
        <v>23640</v>
      </c>
      <c r="K25241" s="4">
        <f t="shared" si="394"/>
        <v>30286</v>
      </c>
      <c r="L25241" s="2"/>
      <c r="M25241" s="14">
        <f>H25241/INDEX(Installed_Capacity!$H$5:$S$11,MATCH(Source_Data!C25241,Installed_Capacity!$G$5:$G$11,0),MATCH(Source_Data!D25241,Installed_Capacity!$H$4:$S$4,0))</f>
        <v>0</v>
      </c>
    </row>
    <row r="25242" spans="1:13" x14ac:dyDescent="0.3">
      <c r="A25242" s="5">
        <v>43069</v>
      </c>
      <c r="B25242" s="5">
        <v>43056</v>
      </c>
      <c r="C25242" s="3">
        <v>2017</v>
      </c>
      <c r="D25242" s="3">
        <v>11</v>
      </c>
      <c r="E25242" s="3">
        <v>30</v>
      </c>
      <c r="F25242" s="3">
        <v>1</v>
      </c>
      <c r="G25242" s="3"/>
      <c r="H25242" s="4">
        <v>0</v>
      </c>
      <c r="I25242" s="4">
        <v>85.079729999999998</v>
      </c>
      <c r="J25242" s="4">
        <v>22212</v>
      </c>
      <c r="K25242" s="4">
        <f t="shared" si="394"/>
        <v>29898</v>
      </c>
      <c r="L25242" s="2"/>
      <c r="M25242" s="14">
        <f>H25242/INDEX(Installed_Capacity!$H$5:$S$11,MATCH(Source_Data!C25242,Installed_Capacity!$G$5:$G$11,0),MATCH(Source_Data!D25242,Installed_Capacity!$H$4:$S$4,0))</f>
        <v>0</v>
      </c>
    </row>
    <row r="25243" spans="1:13" x14ac:dyDescent="0.3">
      <c r="A25243" s="5">
        <v>43069</v>
      </c>
      <c r="B25243" s="5">
        <v>43056</v>
      </c>
      <c r="C25243" s="3">
        <v>2017</v>
      </c>
      <c r="D25243" s="3">
        <v>11</v>
      </c>
      <c r="E25243" s="3">
        <v>30</v>
      </c>
      <c r="F25243" s="3">
        <v>2</v>
      </c>
      <c r="G25243" s="3"/>
      <c r="H25243" s="4">
        <v>0</v>
      </c>
      <c r="I25243" s="4">
        <v>109.53352</v>
      </c>
      <c r="J25243" s="4">
        <v>21383</v>
      </c>
      <c r="K25243" s="4">
        <f t="shared" si="394"/>
        <v>29898</v>
      </c>
      <c r="L25243" s="2"/>
      <c r="M25243" s="14">
        <f>H25243/INDEX(Installed_Capacity!$H$5:$S$11,MATCH(Source_Data!C25243,Installed_Capacity!$G$5:$G$11,0),MATCH(Source_Data!D25243,Installed_Capacity!$H$4:$S$4,0))</f>
        <v>0</v>
      </c>
    </row>
    <row r="25244" spans="1:13" x14ac:dyDescent="0.3">
      <c r="A25244" s="5">
        <v>43069</v>
      </c>
      <c r="B25244" s="5">
        <v>43056</v>
      </c>
      <c r="C25244" s="3">
        <v>2017</v>
      </c>
      <c r="D25244" s="3">
        <v>11</v>
      </c>
      <c r="E25244" s="3">
        <v>30</v>
      </c>
      <c r="F25244" s="3">
        <v>3</v>
      </c>
      <c r="G25244" s="3"/>
      <c r="H25244" s="4">
        <v>0</v>
      </c>
      <c r="I25244" s="4">
        <v>222.71068</v>
      </c>
      <c r="J25244" s="4">
        <v>20903</v>
      </c>
      <c r="K25244" s="4">
        <f t="shared" si="394"/>
        <v>29898</v>
      </c>
      <c r="L25244" s="2"/>
      <c r="M25244" s="14">
        <f>H25244/INDEX(Installed_Capacity!$H$5:$S$11,MATCH(Source_Data!C25244,Installed_Capacity!$G$5:$G$11,0),MATCH(Source_Data!D25244,Installed_Capacity!$H$4:$S$4,0))</f>
        <v>0</v>
      </c>
    </row>
    <row r="25245" spans="1:13" x14ac:dyDescent="0.3">
      <c r="A25245" s="5">
        <v>43069</v>
      </c>
      <c r="B25245" s="5">
        <v>43056</v>
      </c>
      <c r="C25245" s="3">
        <v>2017</v>
      </c>
      <c r="D25245" s="3">
        <v>11</v>
      </c>
      <c r="E25245" s="3">
        <v>30</v>
      </c>
      <c r="F25245" s="3">
        <v>4</v>
      </c>
      <c r="G25245" s="3"/>
      <c r="H25245" s="4">
        <v>0</v>
      </c>
      <c r="I25245" s="4">
        <v>294.54737999999998</v>
      </c>
      <c r="J25245" s="4">
        <v>20829</v>
      </c>
      <c r="K25245" s="4">
        <f t="shared" si="394"/>
        <v>29898</v>
      </c>
      <c r="L25245" s="2"/>
      <c r="M25245" s="14">
        <f>H25245/INDEX(Installed_Capacity!$H$5:$S$11,MATCH(Source_Data!C25245,Installed_Capacity!$G$5:$G$11,0),MATCH(Source_Data!D25245,Installed_Capacity!$H$4:$S$4,0))</f>
        <v>0</v>
      </c>
    </row>
    <row r="25246" spans="1:13" x14ac:dyDescent="0.3">
      <c r="A25246" s="5">
        <v>43069</v>
      </c>
      <c r="B25246" s="5">
        <v>43056</v>
      </c>
      <c r="C25246" s="3">
        <v>2017</v>
      </c>
      <c r="D25246" s="3">
        <v>11</v>
      </c>
      <c r="E25246" s="3">
        <v>30</v>
      </c>
      <c r="F25246" s="3">
        <v>5</v>
      </c>
      <c r="G25246" s="3"/>
      <c r="H25246" s="4">
        <v>0</v>
      </c>
      <c r="I25246" s="4">
        <v>253.64420000000001</v>
      </c>
      <c r="J25246" s="4">
        <v>21442</v>
      </c>
      <c r="K25246" s="4">
        <f t="shared" si="394"/>
        <v>29898</v>
      </c>
      <c r="L25246" s="2"/>
      <c r="M25246" s="14">
        <f>H25246/INDEX(Installed_Capacity!$H$5:$S$11,MATCH(Source_Data!C25246,Installed_Capacity!$G$5:$G$11,0),MATCH(Source_Data!D25246,Installed_Capacity!$H$4:$S$4,0))</f>
        <v>0</v>
      </c>
    </row>
    <row r="25247" spans="1:13" x14ac:dyDescent="0.3">
      <c r="A25247" s="5">
        <v>43069</v>
      </c>
      <c r="B25247" s="5">
        <v>43056</v>
      </c>
      <c r="C25247" s="3">
        <v>2017</v>
      </c>
      <c r="D25247" s="3">
        <v>11</v>
      </c>
      <c r="E25247" s="3">
        <v>30</v>
      </c>
      <c r="F25247" s="3">
        <v>6</v>
      </c>
      <c r="G25247" s="3"/>
      <c r="H25247" s="4">
        <v>0</v>
      </c>
      <c r="I25247" s="4">
        <v>189.78389999999999</v>
      </c>
      <c r="J25247" s="4">
        <v>22986</v>
      </c>
      <c r="K25247" s="4">
        <f t="shared" si="394"/>
        <v>29898</v>
      </c>
      <c r="L25247" s="2"/>
      <c r="M25247" s="14">
        <f>H25247/INDEX(Installed_Capacity!$H$5:$S$11,MATCH(Source_Data!C25247,Installed_Capacity!$G$5:$G$11,0),MATCH(Source_Data!D25247,Installed_Capacity!$H$4:$S$4,0))</f>
        <v>0</v>
      </c>
    </row>
    <row r="25248" spans="1:13" x14ac:dyDescent="0.3">
      <c r="A25248" s="5">
        <v>43069</v>
      </c>
      <c r="B25248" s="5">
        <v>43056</v>
      </c>
      <c r="C25248" s="3">
        <v>2017</v>
      </c>
      <c r="D25248" s="3">
        <v>11</v>
      </c>
      <c r="E25248" s="3">
        <v>30</v>
      </c>
      <c r="F25248" s="3">
        <v>7</v>
      </c>
      <c r="G25248" s="3"/>
      <c r="H25248" s="4">
        <v>0</v>
      </c>
      <c r="I25248" s="4">
        <v>222.24028000000001</v>
      </c>
      <c r="J25248" s="4">
        <v>25458</v>
      </c>
      <c r="K25248" s="4">
        <f t="shared" si="394"/>
        <v>29898</v>
      </c>
      <c r="L25248" s="2"/>
      <c r="M25248" s="14">
        <f>H25248/INDEX(Installed_Capacity!$H$5:$S$11,MATCH(Source_Data!C25248,Installed_Capacity!$G$5:$G$11,0),MATCH(Source_Data!D25248,Installed_Capacity!$H$4:$S$4,0))</f>
        <v>0</v>
      </c>
    </row>
    <row r="25249" spans="1:13" x14ac:dyDescent="0.3">
      <c r="A25249" s="5">
        <v>43069</v>
      </c>
      <c r="B25249" s="5">
        <v>43056</v>
      </c>
      <c r="C25249" s="3">
        <v>2017</v>
      </c>
      <c r="D25249" s="3">
        <v>11</v>
      </c>
      <c r="E25249" s="3">
        <v>30</v>
      </c>
      <c r="F25249" s="3">
        <v>8</v>
      </c>
      <c r="G25249" s="3"/>
      <c r="H25249" s="4">
        <v>1161.2026499999999</v>
      </c>
      <c r="I25249" s="4">
        <v>212.54029</v>
      </c>
      <c r="J25249" s="4">
        <v>26778</v>
      </c>
      <c r="K25249" s="4">
        <f t="shared" si="394"/>
        <v>29898</v>
      </c>
      <c r="L25249" s="2"/>
      <c r="M25249" s="14">
        <f>H25249/INDEX(Installed_Capacity!$H$5:$S$11,MATCH(Source_Data!C25249,Installed_Capacity!$G$5:$G$11,0),MATCH(Source_Data!D25249,Installed_Capacity!$H$4:$S$4,0))</f>
        <v>0.11674261990672274</v>
      </c>
    </row>
    <row r="25250" spans="1:13" x14ac:dyDescent="0.3">
      <c r="A25250" s="5">
        <v>43069</v>
      </c>
      <c r="B25250" s="5">
        <v>43057</v>
      </c>
      <c r="C25250" s="3">
        <v>2017</v>
      </c>
      <c r="D25250" s="3">
        <v>11</v>
      </c>
      <c r="E25250" s="3">
        <v>30</v>
      </c>
      <c r="F25250" s="3">
        <v>9</v>
      </c>
      <c r="G25250" s="3"/>
      <c r="H25250" s="4">
        <v>3874.5659599999999</v>
      </c>
      <c r="I25250" s="4">
        <v>163.79859999999999</v>
      </c>
      <c r="J25250" s="4">
        <v>26442</v>
      </c>
      <c r="K25250" s="4">
        <f t="shared" si="394"/>
        <v>29898</v>
      </c>
      <c r="L25250" s="2"/>
      <c r="M25250" s="14">
        <f>H25250/INDEX(Installed_Capacity!$H$5:$S$11,MATCH(Source_Data!C25250,Installed_Capacity!$G$5:$G$11,0),MATCH(Source_Data!D25250,Installed_Capacity!$H$4:$S$4,0))</f>
        <v>0.38953319747574322</v>
      </c>
    </row>
    <row r="25251" spans="1:13" x14ac:dyDescent="0.3">
      <c r="A25251" s="5">
        <v>43069</v>
      </c>
      <c r="B25251" s="5">
        <v>43057</v>
      </c>
      <c r="C25251" s="3">
        <v>2017</v>
      </c>
      <c r="D25251" s="3">
        <v>11</v>
      </c>
      <c r="E25251" s="3">
        <v>30</v>
      </c>
      <c r="F25251" s="3">
        <v>10</v>
      </c>
      <c r="G25251" s="3"/>
      <c r="H25251" s="4">
        <v>5043.1157999999996</v>
      </c>
      <c r="I25251" s="4">
        <v>95.06671</v>
      </c>
      <c r="J25251" s="4">
        <v>25865</v>
      </c>
      <c r="K25251" s="4">
        <f t="shared" si="394"/>
        <v>29898</v>
      </c>
      <c r="L25251" s="2"/>
      <c r="M25251" s="14">
        <f>H25251/INDEX(Installed_Capacity!$H$5:$S$11,MATCH(Source_Data!C25251,Installed_Capacity!$G$5:$G$11,0),MATCH(Source_Data!D25251,Installed_Capacity!$H$4:$S$4,0))</f>
        <v>0.50701447416175638</v>
      </c>
    </row>
    <row r="25252" spans="1:13" x14ac:dyDescent="0.3">
      <c r="A25252" s="5">
        <v>43069</v>
      </c>
      <c r="B25252" s="5">
        <v>43057</v>
      </c>
      <c r="C25252" s="3">
        <v>2017</v>
      </c>
      <c r="D25252" s="3">
        <v>11</v>
      </c>
      <c r="E25252" s="3">
        <v>30</v>
      </c>
      <c r="F25252" s="3">
        <v>11</v>
      </c>
      <c r="G25252" s="3"/>
      <c r="H25252" s="4">
        <v>5371.0714399999997</v>
      </c>
      <c r="I25252" s="4">
        <v>110.73572</v>
      </c>
      <c r="J25252" s="4">
        <v>25566</v>
      </c>
      <c r="K25252" s="4">
        <f t="shared" si="394"/>
        <v>29898</v>
      </c>
      <c r="L25252" s="2"/>
      <c r="M25252" s="14">
        <f>H25252/INDEX(Installed_Capacity!$H$5:$S$11,MATCH(Source_Data!C25252,Installed_Capacity!$G$5:$G$11,0),MATCH(Source_Data!D25252,Installed_Capacity!$H$4:$S$4,0))</f>
        <v>0.53998580834428345</v>
      </c>
    </row>
    <row r="25253" spans="1:13" x14ac:dyDescent="0.3">
      <c r="A25253" s="5">
        <v>43069</v>
      </c>
      <c r="B25253" s="5">
        <v>43057</v>
      </c>
      <c r="C25253" s="3">
        <v>2017</v>
      </c>
      <c r="D25253" s="3">
        <v>11</v>
      </c>
      <c r="E25253" s="3">
        <v>30</v>
      </c>
      <c r="F25253" s="3">
        <v>12</v>
      </c>
      <c r="G25253" s="3"/>
      <c r="H25253" s="4">
        <v>5225.6010299999998</v>
      </c>
      <c r="I25253" s="4">
        <v>94.573849999999993</v>
      </c>
      <c r="J25253" s="4">
        <v>25381</v>
      </c>
      <c r="K25253" s="4">
        <f t="shared" si="394"/>
        <v>29898</v>
      </c>
      <c r="L25253" s="2"/>
      <c r="M25253" s="14">
        <f>H25253/INDEX(Installed_Capacity!$H$5:$S$11,MATCH(Source_Data!C25253,Installed_Capacity!$G$5:$G$11,0),MATCH(Source_Data!D25253,Installed_Capacity!$H$4:$S$4,0))</f>
        <v>0.52536080143243635</v>
      </c>
    </row>
    <row r="25254" spans="1:13" x14ac:dyDescent="0.3">
      <c r="A25254" s="5">
        <v>43069</v>
      </c>
      <c r="B25254" s="5">
        <v>43057</v>
      </c>
      <c r="C25254" s="3">
        <v>2017</v>
      </c>
      <c r="D25254" s="3">
        <v>11</v>
      </c>
      <c r="E25254" s="3">
        <v>30</v>
      </c>
      <c r="F25254" s="3">
        <v>13</v>
      </c>
      <c r="G25254" s="3"/>
      <c r="H25254" s="4">
        <v>4814.9621200000001</v>
      </c>
      <c r="I25254" s="4">
        <v>74.239040000000003</v>
      </c>
      <c r="J25254" s="4">
        <v>25360</v>
      </c>
      <c r="K25254" s="4">
        <f t="shared" si="394"/>
        <v>29898</v>
      </c>
      <c r="L25254" s="2"/>
      <c r="M25254" s="14">
        <f>H25254/INDEX(Installed_Capacity!$H$5:$S$11,MATCH(Source_Data!C25254,Installed_Capacity!$G$5:$G$11,0),MATCH(Source_Data!D25254,Installed_Capacity!$H$4:$S$4,0))</f>
        <v>0.48407682555704468</v>
      </c>
    </row>
    <row r="25255" spans="1:13" x14ac:dyDescent="0.3">
      <c r="A25255" s="5">
        <v>43069</v>
      </c>
      <c r="B25255" s="5">
        <v>43057</v>
      </c>
      <c r="C25255" s="3">
        <v>2017</v>
      </c>
      <c r="D25255" s="3">
        <v>11</v>
      </c>
      <c r="E25255" s="3">
        <v>30</v>
      </c>
      <c r="F25255" s="3">
        <v>14</v>
      </c>
      <c r="G25255" s="3"/>
      <c r="H25255" s="4">
        <v>4365.3509700000004</v>
      </c>
      <c r="I25255" s="4">
        <v>59.720019999999998</v>
      </c>
      <c r="J25255" s="4">
        <v>25712</v>
      </c>
      <c r="K25255" s="4">
        <f t="shared" si="394"/>
        <v>29898</v>
      </c>
      <c r="L25255" s="2"/>
      <c r="M25255" s="14">
        <f>H25255/INDEX(Installed_Capacity!$H$5:$S$11,MATCH(Source_Data!C25255,Installed_Capacity!$G$5:$G$11,0),MATCH(Source_Data!D25255,Installed_Capacity!$H$4:$S$4,0))</f>
        <v>0.43887473822950157</v>
      </c>
    </row>
    <row r="25256" spans="1:13" x14ac:dyDescent="0.3">
      <c r="A25256" s="5">
        <v>43069</v>
      </c>
      <c r="B25256" s="5">
        <v>43057</v>
      </c>
      <c r="C25256" s="3">
        <v>2017</v>
      </c>
      <c r="D25256" s="3">
        <v>11</v>
      </c>
      <c r="E25256" s="3">
        <v>30</v>
      </c>
      <c r="F25256" s="3">
        <v>15</v>
      </c>
      <c r="G25256" s="3"/>
      <c r="H25256" s="4">
        <v>3743.0129499999998</v>
      </c>
      <c r="I25256" s="4">
        <v>55.226260000000003</v>
      </c>
      <c r="J25256" s="4">
        <v>25956</v>
      </c>
      <c r="K25256" s="4">
        <f t="shared" si="394"/>
        <v>29898</v>
      </c>
      <c r="L25256" s="2"/>
      <c r="M25256" s="14">
        <f>H25256/INDEX(Installed_Capacity!$H$5:$S$11,MATCH(Source_Data!C25256,Installed_Capacity!$G$5:$G$11,0),MATCH(Source_Data!D25256,Installed_Capacity!$H$4:$S$4,0))</f>
        <v>0.3763073896944612</v>
      </c>
    </row>
    <row r="25257" spans="1:13" x14ac:dyDescent="0.3">
      <c r="A25257" s="5">
        <v>43069</v>
      </c>
      <c r="B25257" s="5">
        <v>43057</v>
      </c>
      <c r="C25257" s="3">
        <v>2017</v>
      </c>
      <c r="D25257" s="3">
        <v>11</v>
      </c>
      <c r="E25257" s="3">
        <v>30</v>
      </c>
      <c r="F25257" s="3">
        <v>16</v>
      </c>
      <c r="G25257" s="3"/>
      <c r="H25257" s="4">
        <v>2038.3257100000001</v>
      </c>
      <c r="I25257" s="4">
        <v>34.91527</v>
      </c>
      <c r="J25257" s="4">
        <v>26422</v>
      </c>
      <c r="K25257" s="4">
        <f t="shared" si="394"/>
        <v>29898</v>
      </c>
      <c r="L25257" s="2"/>
      <c r="M25257" s="14">
        <f>H25257/INDEX(Installed_Capacity!$H$5:$S$11,MATCH(Source_Data!C25257,Installed_Capacity!$G$5:$G$11,0),MATCH(Source_Data!D25257,Installed_Capacity!$H$4:$S$4,0))</f>
        <v>0.20492502631528683</v>
      </c>
    </row>
    <row r="25258" spans="1:13" x14ac:dyDescent="0.3">
      <c r="A25258" s="5">
        <v>43069</v>
      </c>
      <c r="B25258" s="5">
        <v>43057</v>
      </c>
      <c r="C25258" s="3">
        <v>2017</v>
      </c>
      <c r="D25258" s="3">
        <v>11</v>
      </c>
      <c r="E25258" s="3">
        <v>30</v>
      </c>
      <c r="F25258" s="3">
        <v>17</v>
      </c>
      <c r="G25258" s="3"/>
      <c r="H25258" s="4">
        <v>183.31246999999999</v>
      </c>
      <c r="I25258" s="4">
        <v>27.77327</v>
      </c>
      <c r="J25258" s="4">
        <v>27533</v>
      </c>
      <c r="K25258" s="4">
        <f t="shared" si="394"/>
        <v>29898</v>
      </c>
      <c r="L25258" s="2"/>
      <c r="M25258" s="14">
        <f>H25258/INDEX(Installed_Capacity!$H$5:$S$11,MATCH(Source_Data!C25258,Installed_Capacity!$G$5:$G$11,0),MATCH(Source_Data!D25258,Installed_Capacity!$H$4:$S$4,0))</f>
        <v>1.8429494635904004E-2</v>
      </c>
    </row>
    <row r="25259" spans="1:13" x14ac:dyDescent="0.3">
      <c r="A25259" s="5">
        <v>43069</v>
      </c>
      <c r="B25259" s="5">
        <v>43057</v>
      </c>
      <c r="C25259" s="3">
        <v>2017</v>
      </c>
      <c r="D25259" s="3">
        <v>11</v>
      </c>
      <c r="E25259" s="3">
        <v>30</v>
      </c>
      <c r="F25259" s="3">
        <v>18</v>
      </c>
      <c r="G25259" s="3"/>
      <c r="H25259" s="4">
        <v>0</v>
      </c>
      <c r="I25259" s="4">
        <v>30.464230000000001</v>
      </c>
      <c r="J25259" s="4">
        <v>29782</v>
      </c>
      <c r="K25259" s="4">
        <f t="shared" si="394"/>
        <v>29898</v>
      </c>
      <c r="L25259" s="2"/>
      <c r="M25259" s="14">
        <f>H25259/INDEX(Installed_Capacity!$H$5:$S$11,MATCH(Source_Data!C25259,Installed_Capacity!$G$5:$G$11,0),MATCH(Source_Data!D25259,Installed_Capacity!$H$4:$S$4,0))</f>
        <v>0</v>
      </c>
    </row>
    <row r="25260" spans="1:13" x14ac:dyDescent="0.3">
      <c r="A25260" s="5">
        <v>43069</v>
      </c>
      <c r="B25260" s="5">
        <v>43057</v>
      </c>
      <c r="C25260" s="3">
        <v>2017</v>
      </c>
      <c r="D25260" s="3">
        <v>11</v>
      </c>
      <c r="E25260" s="3">
        <v>30</v>
      </c>
      <c r="F25260" s="3">
        <v>19</v>
      </c>
      <c r="G25260" s="3"/>
      <c r="H25260" s="4">
        <v>0</v>
      </c>
      <c r="I25260" s="4">
        <v>28.941269999999999</v>
      </c>
      <c r="J25260" s="4">
        <v>29898</v>
      </c>
      <c r="K25260" s="4">
        <f t="shared" si="394"/>
        <v>29898</v>
      </c>
      <c r="L25260" s="2"/>
      <c r="M25260" s="14">
        <f>H25260/INDEX(Installed_Capacity!$H$5:$S$11,MATCH(Source_Data!C25260,Installed_Capacity!$G$5:$G$11,0),MATCH(Source_Data!D25260,Installed_Capacity!$H$4:$S$4,0))</f>
        <v>0</v>
      </c>
    </row>
    <row r="25261" spans="1:13" x14ac:dyDescent="0.3">
      <c r="A25261" s="5">
        <v>43069</v>
      </c>
      <c r="B25261" s="5">
        <v>43057</v>
      </c>
      <c r="C25261" s="3">
        <v>2017</v>
      </c>
      <c r="D25261" s="3">
        <v>11</v>
      </c>
      <c r="E25261" s="3">
        <v>30</v>
      </c>
      <c r="F25261" s="3">
        <v>20</v>
      </c>
      <c r="G25261" s="3"/>
      <c r="H25261" s="4">
        <v>0</v>
      </c>
      <c r="I25261" s="4">
        <v>45.9818</v>
      </c>
      <c r="J25261" s="4">
        <v>29493</v>
      </c>
      <c r="K25261" s="4">
        <f t="shared" si="394"/>
        <v>29898</v>
      </c>
      <c r="L25261" s="2"/>
      <c r="M25261" s="14">
        <f>H25261/INDEX(Installed_Capacity!$H$5:$S$11,MATCH(Source_Data!C25261,Installed_Capacity!$G$5:$G$11,0),MATCH(Source_Data!D25261,Installed_Capacity!$H$4:$S$4,0))</f>
        <v>0</v>
      </c>
    </row>
    <row r="25262" spans="1:13" x14ac:dyDescent="0.3">
      <c r="A25262" s="5">
        <v>43069</v>
      </c>
      <c r="B25262" s="5">
        <v>43057</v>
      </c>
      <c r="C25262" s="3">
        <v>2017</v>
      </c>
      <c r="D25262" s="3">
        <v>11</v>
      </c>
      <c r="E25262" s="3">
        <v>30</v>
      </c>
      <c r="F25262" s="3">
        <v>21</v>
      </c>
      <c r="G25262" s="3"/>
      <c r="H25262" s="4">
        <v>0</v>
      </c>
      <c r="I25262" s="4">
        <v>119.93159</v>
      </c>
      <c r="J25262" s="4">
        <v>28768</v>
      </c>
      <c r="K25262" s="4">
        <f t="shared" si="394"/>
        <v>29898</v>
      </c>
      <c r="L25262" s="2"/>
      <c r="M25262" s="14">
        <f>H25262/INDEX(Installed_Capacity!$H$5:$S$11,MATCH(Source_Data!C25262,Installed_Capacity!$G$5:$G$11,0),MATCH(Source_Data!D25262,Installed_Capacity!$H$4:$S$4,0))</f>
        <v>0</v>
      </c>
    </row>
    <row r="25263" spans="1:13" x14ac:dyDescent="0.3">
      <c r="A25263" s="5">
        <v>43069</v>
      </c>
      <c r="B25263" s="5">
        <v>43057</v>
      </c>
      <c r="C25263" s="3">
        <v>2017</v>
      </c>
      <c r="D25263" s="3">
        <v>11</v>
      </c>
      <c r="E25263" s="3">
        <v>30</v>
      </c>
      <c r="F25263" s="3">
        <v>22</v>
      </c>
      <c r="G25263" s="3"/>
      <c r="H25263" s="4">
        <v>0</v>
      </c>
      <c r="I25263" s="4">
        <v>129.67573999999999</v>
      </c>
      <c r="J25263" s="4">
        <v>27419</v>
      </c>
      <c r="K25263" s="4">
        <f t="shared" si="394"/>
        <v>29898</v>
      </c>
      <c r="L25263" s="2"/>
      <c r="M25263" s="14">
        <f>H25263/INDEX(Installed_Capacity!$H$5:$S$11,MATCH(Source_Data!C25263,Installed_Capacity!$G$5:$G$11,0),MATCH(Source_Data!D25263,Installed_Capacity!$H$4:$S$4,0))</f>
        <v>0</v>
      </c>
    </row>
    <row r="25264" spans="1:13" x14ac:dyDescent="0.3">
      <c r="A25264" s="5">
        <v>43069</v>
      </c>
      <c r="B25264" s="5">
        <v>43057</v>
      </c>
      <c r="C25264" s="3">
        <v>2017</v>
      </c>
      <c r="D25264" s="3">
        <v>11</v>
      </c>
      <c r="E25264" s="3">
        <v>30</v>
      </c>
      <c r="F25264" s="3">
        <v>23</v>
      </c>
      <c r="G25264" s="3"/>
      <c r="H25264" s="4">
        <v>0</v>
      </c>
      <c r="I25264" s="4">
        <v>216.48407</v>
      </c>
      <c r="J25264" s="4">
        <v>25402</v>
      </c>
      <c r="K25264" s="4">
        <f t="shared" si="394"/>
        <v>29898</v>
      </c>
      <c r="L25264" s="2"/>
      <c r="M25264" s="14">
        <f>H25264/INDEX(Installed_Capacity!$H$5:$S$11,MATCH(Source_Data!C25264,Installed_Capacity!$G$5:$G$11,0),MATCH(Source_Data!D25264,Installed_Capacity!$H$4:$S$4,0))</f>
        <v>0</v>
      </c>
    </row>
    <row r="25265" spans="1:13" x14ac:dyDescent="0.3">
      <c r="A25265" s="5">
        <v>43069</v>
      </c>
      <c r="B25265" s="5">
        <v>43057</v>
      </c>
      <c r="C25265" s="3">
        <v>2017</v>
      </c>
      <c r="D25265" s="3">
        <v>11</v>
      </c>
      <c r="E25265" s="3">
        <v>30</v>
      </c>
      <c r="F25265" s="3">
        <v>24</v>
      </c>
      <c r="G25265" s="3"/>
      <c r="H25265" s="4">
        <v>0</v>
      </c>
      <c r="I25265" s="4">
        <v>89.234790000000004</v>
      </c>
      <c r="J25265" s="4">
        <v>23712</v>
      </c>
      <c r="K25265" s="4">
        <f t="shared" si="394"/>
        <v>29898</v>
      </c>
      <c r="L25265" s="2"/>
      <c r="M25265" s="14">
        <f>H25265/INDEX(Installed_Capacity!$H$5:$S$11,MATCH(Source_Data!C25265,Installed_Capacity!$G$5:$G$11,0),MATCH(Source_Data!D25265,Installed_Capacity!$H$4:$S$4,0))</f>
        <v>0</v>
      </c>
    </row>
    <row r="25266" spans="1:13" x14ac:dyDescent="0.3">
      <c r="A25266" s="5">
        <v>43070</v>
      </c>
      <c r="B25266" s="5">
        <v>43057</v>
      </c>
      <c r="C25266" s="3">
        <v>2017</v>
      </c>
      <c r="D25266" s="3">
        <v>12</v>
      </c>
      <c r="E25266" s="3">
        <v>1</v>
      </c>
      <c r="F25266" s="3">
        <v>1</v>
      </c>
      <c r="G25266" s="3"/>
      <c r="H25266" s="4">
        <v>0</v>
      </c>
      <c r="I25266" s="4">
        <v>54.211019999999998</v>
      </c>
      <c r="J25266" s="4">
        <v>22669</v>
      </c>
      <c r="K25266" s="4">
        <f t="shared" si="394"/>
        <v>29383</v>
      </c>
      <c r="L25266" s="2"/>
      <c r="M25266" s="14">
        <f>H25266/INDEX(Installed_Capacity!$H$5:$S$11,MATCH(Source_Data!C25266,Installed_Capacity!$G$5:$G$11,0),MATCH(Source_Data!D25266,Installed_Capacity!$H$4:$S$4,0))</f>
        <v>0</v>
      </c>
    </row>
    <row r="25267" spans="1:13" x14ac:dyDescent="0.3">
      <c r="A25267" s="5">
        <v>43070</v>
      </c>
      <c r="B25267" s="5">
        <v>43057</v>
      </c>
      <c r="C25267" s="3">
        <v>2017</v>
      </c>
      <c r="D25267" s="3">
        <v>12</v>
      </c>
      <c r="E25267" s="3">
        <v>1</v>
      </c>
      <c r="F25267" s="3">
        <v>2</v>
      </c>
      <c r="G25267" s="3"/>
      <c r="H25267" s="4">
        <v>0</v>
      </c>
      <c r="I25267" s="4">
        <v>75.687340000000006</v>
      </c>
      <c r="J25267" s="4">
        <v>21765</v>
      </c>
      <c r="K25267" s="4">
        <f t="shared" si="394"/>
        <v>29383</v>
      </c>
      <c r="L25267" s="2"/>
      <c r="M25267" s="14">
        <f>H25267/INDEX(Installed_Capacity!$H$5:$S$11,MATCH(Source_Data!C25267,Installed_Capacity!$G$5:$G$11,0),MATCH(Source_Data!D25267,Installed_Capacity!$H$4:$S$4,0))</f>
        <v>0</v>
      </c>
    </row>
    <row r="25268" spans="1:13" x14ac:dyDescent="0.3">
      <c r="A25268" s="5">
        <v>43070</v>
      </c>
      <c r="B25268" s="5">
        <v>43057</v>
      </c>
      <c r="C25268" s="3">
        <v>2017</v>
      </c>
      <c r="D25268" s="3">
        <v>12</v>
      </c>
      <c r="E25268" s="3">
        <v>1</v>
      </c>
      <c r="F25268" s="3">
        <v>3</v>
      </c>
      <c r="G25268" s="3"/>
      <c r="H25268" s="4">
        <v>0</v>
      </c>
      <c r="I25268" s="4">
        <v>105.58909</v>
      </c>
      <c r="J25268" s="4">
        <v>21248</v>
      </c>
      <c r="K25268" s="4">
        <f t="shared" si="394"/>
        <v>29383</v>
      </c>
      <c r="L25268" s="2"/>
      <c r="M25268" s="14">
        <f>H25268/INDEX(Installed_Capacity!$H$5:$S$11,MATCH(Source_Data!C25268,Installed_Capacity!$G$5:$G$11,0),MATCH(Source_Data!D25268,Installed_Capacity!$H$4:$S$4,0))</f>
        <v>0</v>
      </c>
    </row>
    <row r="25269" spans="1:13" x14ac:dyDescent="0.3">
      <c r="A25269" s="5">
        <v>43070</v>
      </c>
      <c r="B25269" s="5">
        <v>43057</v>
      </c>
      <c r="C25269" s="3">
        <v>2017</v>
      </c>
      <c r="D25269" s="3">
        <v>12</v>
      </c>
      <c r="E25269" s="3">
        <v>1</v>
      </c>
      <c r="F25269" s="3">
        <v>4</v>
      </c>
      <c r="G25269" s="3"/>
      <c r="H25269" s="4">
        <v>0</v>
      </c>
      <c r="I25269" s="4">
        <v>175.48448999999999</v>
      </c>
      <c r="J25269" s="4">
        <v>21148</v>
      </c>
      <c r="K25269" s="4">
        <f t="shared" si="394"/>
        <v>29383</v>
      </c>
      <c r="L25269" s="2"/>
      <c r="M25269" s="14">
        <f>H25269/INDEX(Installed_Capacity!$H$5:$S$11,MATCH(Source_Data!C25269,Installed_Capacity!$G$5:$G$11,0),MATCH(Source_Data!D25269,Installed_Capacity!$H$4:$S$4,0))</f>
        <v>0</v>
      </c>
    </row>
    <row r="25270" spans="1:13" x14ac:dyDescent="0.3">
      <c r="A25270" s="5">
        <v>43070</v>
      </c>
      <c r="B25270" s="5">
        <v>43057</v>
      </c>
      <c r="C25270" s="3">
        <v>2017</v>
      </c>
      <c r="D25270" s="3">
        <v>12</v>
      </c>
      <c r="E25270" s="3">
        <v>1</v>
      </c>
      <c r="F25270" s="3">
        <v>5</v>
      </c>
      <c r="G25270" s="3"/>
      <c r="H25270" s="4">
        <v>0</v>
      </c>
      <c r="I25270" s="4">
        <v>62.42886</v>
      </c>
      <c r="J25270" s="4">
        <v>21679</v>
      </c>
      <c r="K25270" s="4">
        <f t="shared" si="394"/>
        <v>29383</v>
      </c>
      <c r="L25270" s="2"/>
      <c r="M25270" s="14">
        <f>H25270/INDEX(Installed_Capacity!$H$5:$S$11,MATCH(Source_Data!C25270,Installed_Capacity!$G$5:$G$11,0),MATCH(Source_Data!D25270,Installed_Capacity!$H$4:$S$4,0))</f>
        <v>0</v>
      </c>
    </row>
    <row r="25271" spans="1:13" x14ac:dyDescent="0.3">
      <c r="A25271" s="5">
        <v>43070</v>
      </c>
      <c r="B25271" s="5">
        <v>43057</v>
      </c>
      <c r="C25271" s="3">
        <v>2017</v>
      </c>
      <c r="D25271" s="3">
        <v>12</v>
      </c>
      <c r="E25271" s="3">
        <v>1</v>
      </c>
      <c r="F25271" s="3">
        <v>6</v>
      </c>
      <c r="G25271" s="3"/>
      <c r="H25271" s="4">
        <v>0</v>
      </c>
      <c r="I25271" s="4">
        <v>30.208919999999999</v>
      </c>
      <c r="J25271" s="4">
        <v>22909</v>
      </c>
      <c r="K25271" s="4">
        <f t="shared" si="394"/>
        <v>29383</v>
      </c>
      <c r="L25271" s="2"/>
      <c r="M25271" s="14">
        <f>H25271/INDEX(Installed_Capacity!$H$5:$S$11,MATCH(Source_Data!C25271,Installed_Capacity!$G$5:$G$11,0),MATCH(Source_Data!D25271,Installed_Capacity!$H$4:$S$4,0))</f>
        <v>0</v>
      </c>
    </row>
    <row r="25272" spans="1:13" x14ac:dyDescent="0.3">
      <c r="A25272" s="5">
        <v>43070</v>
      </c>
      <c r="B25272" s="5">
        <v>43057</v>
      </c>
      <c r="C25272" s="3">
        <v>2017</v>
      </c>
      <c r="D25272" s="3">
        <v>12</v>
      </c>
      <c r="E25272" s="3">
        <v>1</v>
      </c>
      <c r="F25272" s="3">
        <v>7</v>
      </c>
      <c r="G25272" s="3"/>
      <c r="H25272" s="4">
        <v>3.4402699999999999</v>
      </c>
      <c r="I25272" s="4">
        <v>40.287709999999997</v>
      </c>
      <c r="J25272" s="4">
        <v>25174</v>
      </c>
      <c r="K25272" s="4">
        <f t="shared" si="394"/>
        <v>29383</v>
      </c>
      <c r="L25272" s="2"/>
      <c r="M25272" s="14">
        <f>H25272/INDEX(Installed_Capacity!$H$5:$S$11,MATCH(Source_Data!C25272,Installed_Capacity!$G$5:$G$11,0),MATCH(Source_Data!D25272,Installed_Capacity!$H$4:$S$4,0))</f>
        <v>3.4173939647996315E-4</v>
      </c>
    </row>
    <row r="25273" spans="1:13" x14ac:dyDescent="0.3">
      <c r="A25273" s="5">
        <v>43070</v>
      </c>
      <c r="B25273" s="5">
        <v>43057</v>
      </c>
      <c r="C25273" s="3">
        <v>2017</v>
      </c>
      <c r="D25273" s="3">
        <v>12</v>
      </c>
      <c r="E25273" s="3">
        <v>1</v>
      </c>
      <c r="F25273" s="3">
        <v>8</v>
      </c>
      <c r="G25273" s="3"/>
      <c r="H25273" s="4">
        <v>1451.4192800000001</v>
      </c>
      <c r="I25273" s="4">
        <v>34.705730000000003</v>
      </c>
      <c r="J25273" s="4">
        <v>26383</v>
      </c>
      <c r="K25273" s="4">
        <f t="shared" si="394"/>
        <v>29383</v>
      </c>
      <c r="L25273" s="2"/>
      <c r="M25273" s="14">
        <f>H25273/INDEX(Installed_Capacity!$H$5:$S$11,MATCH(Source_Data!C25273,Installed_Capacity!$G$5:$G$11,0),MATCH(Source_Data!D25273,Installed_Capacity!$H$4:$S$4,0))</f>
        <v>0.14417680844427405</v>
      </c>
    </row>
    <row r="25274" spans="1:13" x14ac:dyDescent="0.3">
      <c r="A25274" s="5">
        <v>43070</v>
      </c>
      <c r="B25274" s="5">
        <v>43058</v>
      </c>
      <c r="C25274" s="3">
        <v>2017</v>
      </c>
      <c r="D25274" s="3">
        <v>12</v>
      </c>
      <c r="E25274" s="3">
        <v>1</v>
      </c>
      <c r="F25274" s="3">
        <v>9</v>
      </c>
      <c r="G25274" s="3"/>
      <c r="H25274" s="4">
        <v>4511.1055500000002</v>
      </c>
      <c r="I25274" s="4">
        <v>30.359670000000001</v>
      </c>
      <c r="J25274" s="4">
        <v>26422</v>
      </c>
      <c r="K25274" s="4">
        <f t="shared" si="394"/>
        <v>29383</v>
      </c>
      <c r="L25274" s="2"/>
      <c r="M25274" s="14">
        <f>H25274/INDEX(Installed_Capacity!$H$5:$S$11,MATCH(Source_Data!C25274,Installed_Capacity!$G$5:$G$11,0),MATCH(Source_Data!D25274,Installed_Capacity!$H$4:$S$4,0))</f>
        <v>0.44811090063117498</v>
      </c>
    </row>
    <row r="25275" spans="1:13" x14ac:dyDescent="0.3">
      <c r="A25275" s="5">
        <v>43070</v>
      </c>
      <c r="B25275" s="5">
        <v>43058</v>
      </c>
      <c r="C25275" s="3">
        <v>2017</v>
      </c>
      <c r="D25275" s="3">
        <v>12</v>
      </c>
      <c r="E25275" s="3">
        <v>1</v>
      </c>
      <c r="F25275" s="3">
        <v>10</v>
      </c>
      <c r="G25275" s="3"/>
      <c r="H25275" s="4">
        <v>6246.90139</v>
      </c>
      <c r="I25275" s="4">
        <v>28.254059999999999</v>
      </c>
      <c r="J25275" s="4">
        <v>25964</v>
      </c>
      <c r="K25275" s="4">
        <f t="shared" si="394"/>
        <v>29383</v>
      </c>
      <c r="L25275" s="2"/>
      <c r="M25275" s="14">
        <f>H25275/INDEX(Installed_Capacity!$H$5:$S$11,MATCH(Source_Data!C25275,Installed_Capacity!$G$5:$G$11,0),MATCH(Source_Data!D25275,Installed_Capacity!$H$4:$S$4,0))</f>
        <v>0.62053626921388239</v>
      </c>
    </row>
    <row r="25276" spans="1:13" x14ac:dyDescent="0.3">
      <c r="A25276" s="5">
        <v>43070</v>
      </c>
      <c r="B25276" s="5">
        <v>43058</v>
      </c>
      <c r="C25276" s="3">
        <v>2017</v>
      </c>
      <c r="D25276" s="3">
        <v>12</v>
      </c>
      <c r="E25276" s="3">
        <v>1</v>
      </c>
      <c r="F25276" s="3">
        <v>11</v>
      </c>
      <c r="G25276" s="3"/>
      <c r="H25276" s="4">
        <v>6476.0955100000001</v>
      </c>
      <c r="I25276" s="4">
        <v>29.632719999999999</v>
      </c>
      <c r="J25276" s="4">
        <v>25699</v>
      </c>
      <c r="K25276" s="4">
        <f t="shared" si="394"/>
        <v>29383</v>
      </c>
      <c r="L25276" s="2"/>
      <c r="M25276" s="14">
        <f>H25276/INDEX(Installed_Capacity!$H$5:$S$11,MATCH(Source_Data!C25276,Installed_Capacity!$G$5:$G$11,0),MATCH(Source_Data!D25276,Installed_Capacity!$H$4:$S$4,0))</f>
        <v>0.64330327885136906</v>
      </c>
    </row>
    <row r="25277" spans="1:13" x14ac:dyDescent="0.3">
      <c r="A25277" s="5">
        <v>43070</v>
      </c>
      <c r="B25277" s="5">
        <v>43058</v>
      </c>
      <c r="C25277" s="3">
        <v>2017</v>
      </c>
      <c r="D25277" s="3">
        <v>12</v>
      </c>
      <c r="E25277" s="3">
        <v>1</v>
      </c>
      <c r="F25277" s="3">
        <v>12</v>
      </c>
      <c r="G25277" s="3"/>
      <c r="H25277" s="4">
        <v>6420.41075</v>
      </c>
      <c r="I25277" s="4">
        <v>30.031369999999999</v>
      </c>
      <c r="J25277" s="4">
        <v>25597</v>
      </c>
      <c r="K25277" s="4">
        <f t="shared" si="394"/>
        <v>29383</v>
      </c>
      <c r="L25277" s="2"/>
      <c r="M25277" s="14">
        <f>H25277/INDEX(Installed_Capacity!$H$5:$S$11,MATCH(Source_Data!C25277,Installed_Capacity!$G$5:$G$11,0),MATCH(Source_Data!D25277,Installed_Capacity!$H$4:$S$4,0))</f>
        <v>0.63777183036751994</v>
      </c>
    </row>
    <row r="25278" spans="1:13" x14ac:dyDescent="0.3">
      <c r="A25278" s="5">
        <v>43070</v>
      </c>
      <c r="B25278" s="5">
        <v>43058</v>
      </c>
      <c r="C25278" s="3">
        <v>2017</v>
      </c>
      <c r="D25278" s="3">
        <v>12</v>
      </c>
      <c r="E25278" s="3">
        <v>1</v>
      </c>
      <c r="F25278" s="3">
        <v>13</v>
      </c>
      <c r="G25278" s="3"/>
      <c r="H25278" s="4">
        <v>6234.1588499999998</v>
      </c>
      <c r="I25278" s="4">
        <v>30.033909999999999</v>
      </c>
      <c r="J25278" s="4">
        <v>25530</v>
      </c>
      <c r="K25278" s="4">
        <f t="shared" si="394"/>
        <v>29383</v>
      </c>
      <c r="L25278" s="2"/>
      <c r="M25278" s="14">
        <f>H25278/INDEX(Installed_Capacity!$H$5:$S$11,MATCH(Source_Data!C25278,Installed_Capacity!$G$5:$G$11,0),MATCH(Source_Data!D25278,Installed_Capacity!$H$4:$S$4,0))</f>
        <v>0.61927048835097864</v>
      </c>
    </row>
    <row r="25279" spans="1:13" x14ac:dyDescent="0.3">
      <c r="A25279" s="5">
        <v>43070</v>
      </c>
      <c r="B25279" s="5">
        <v>43058</v>
      </c>
      <c r="C25279" s="3">
        <v>2017</v>
      </c>
      <c r="D25279" s="3">
        <v>12</v>
      </c>
      <c r="E25279" s="3">
        <v>1</v>
      </c>
      <c r="F25279" s="3">
        <v>14</v>
      </c>
      <c r="G25279" s="3"/>
      <c r="H25279" s="4">
        <v>6167.92112</v>
      </c>
      <c r="I25279" s="4">
        <v>50.474690000000002</v>
      </c>
      <c r="J25279" s="4">
        <v>25801</v>
      </c>
      <c r="K25279" s="4">
        <f t="shared" si="394"/>
        <v>29383</v>
      </c>
      <c r="L25279" s="2"/>
      <c r="M25279" s="14">
        <f>H25279/INDEX(Installed_Capacity!$H$5:$S$11,MATCH(Source_Data!C25279,Installed_Capacity!$G$5:$G$11,0),MATCH(Source_Data!D25279,Installed_Capacity!$H$4:$S$4,0))</f>
        <v>0.61269076005221057</v>
      </c>
    </row>
    <row r="25280" spans="1:13" x14ac:dyDescent="0.3">
      <c r="A25280" s="5">
        <v>43070</v>
      </c>
      <c r="B25280" s="5">
        <v>43058</v>
      </c>
      <c r="C25280" s="3">
        <v>2017</v>
      </c>
      <c r="D25280" s="3">
        <v>12</v>
      </c>
      <c r="E25280" s="3">
        <v>1</v>
      </c>
      <c r="F25280" s="3">
        <v>15</v>
      </c>
      <c r="G25280" s="3"/>
      <c r="H25280" s="4">
        <v>5468.96756</v>
      </c>
      <c r="I25280" s="4">
        <v>102.44157</v>
      </c>
      <c r="J25280" s="4">
        <v>26094</v>
      </c>
      <c r="K25280" s="4">
        <f t="shared" si="394"/>
        <v>29383</v>
      </c>
      <c r="L25280" s="2"/>
      <c r="M25280" s="14">
        <f>H25280/INDEX(Installed_Capacity!$H$5:$S$11,MATCH(Source_Data!C25280,Installed_Capacity!$G$5:$G$11,0),MATCH(Source_Data!D25280,Installed_Capacity!$H$4:$S$4,0))</f>
        <v>0.54326017240591484</v>
      </c>
    </row>
    <row r="25281" spans="1:13" x14ac:dyDescent="0.3">
      <c r="A25281" s="5">
        <v>43070</v>
      </c>
      <c r="B25281" s="5">
        <v>43058</v>
      </c>
      <c r="C25281" s="3">
        <v>2017</v>
      </c>
      <c r="D25281" s="3">
        <v>12</v>
      </c>
      <c r="E25281" s="3">
        <v>1</v>
      </c>
      <c r="F25281" s="3">
        <v>16</v>
      </c>
      <c r="G25281" s="3"/>
      <c r="H25281" s="4">
        <v>3000.1567799999998</v>
      </c>
      <c r="I25281" s="4">
        <v>155.60654</v>
      </c>
      <c r="J25281" s="4">
        <v>26366</v>
      </c>
      <c r="K25281" s="4">
        <f t="shared" si="394"/>
        <v>29383</v>
      </c>
      <c r="L25281" s="2"/>
      <c r="M25281" s="14">
        <f>H25281/INDEX(Installed_Capacity!$H$5:$S$11,MATCH(Source_Data!C25281,Installed_Capacity!$G$5:$G$11,0),MATCH(Source_Data!D25281,Installed_Capacity!$H$4:$S$4,0))</f>
        <v>0.29802072725177664</v>
      </c>
    </row>
    <row r="25282" spans="1:13" x14ac:dyDescent="0.3">
      <c r="A25282" s="5">
        <v>43070</v>
      </c>
      <c r="B25282" s="5">
        <v>43058</v>
      </c>
      <c r="C25282" s="3">
        <v>2017</v>
      </c>
      <c r="D25282" s="3">
        <v>12</v>
      </c>
      <c r="E25282" s="3">
        <v>1</v>
      </c>
      <c r="F25282" s="3">
        <v>17</v>
      </c>
      <c r="G25282" s="3"/>
      <c r="H25282" s="4">
        <v>310.82958000000002</v>
      </c>
      <c r="I25282" s="4">
        <v>217.84723</v>
      </c>
      <c r="J25282" s="4">
        <v>27255</v>
      </c>
      <c r="K25282" s="4">
        <f t="shared" si="394"/>
        <v>29383</v>
      </c>
      <c r="L25282" s="2"/>
      <c r="M25282" s="14">
        <f>H25282/INDEX(Installed_Capacity!$H$5:$S$11,MATCH(Source_Data!C25282,Installed_Capacity!$G$5:$G$11,0),MATCH(Source_Data!D25282,Installed_Capacity!$H$4:$S$4,0))</f>
        <v>3.0876272233667835E-2</v>
      </c>
    </row>
    <row r="25283" spans="1:13" x14ac:dyDescent="0.3">
      <c r="A25283" s="5">
        <v>43070</v>
      </c>
      <c r="B25283" s="5">
        <v>43058</v>
      </c>
      <c r="C25283" s="3">
        <v>2017</v>
      </c>
      <c r="D25283" s="3">
        <v>12</v>
      </c>
      <c r="E25283" s="3">
        <v>1</v>
      </c>
      <c r="F25283" s="3">
        <v>18</v>
      </c>
      <c r="G25283" s="3"/>
      <c r="H25283" s="4">
        <v>0</v>
      </c>
      <c r="I25283" s="4">
        <v>367.99110999999999</v>
      </c>
      <c r="J25283" s="4">
        <v>29383</v>
      </c>
      <c r="K25283" s="4">
        <f t="shared" ref="K25283:K25346" si="395">_xlfn.MAXIFS($J:$J, $C:$C, C25283, $D:$D, D25283, $E:$E, E25283)</f>
        <v>29383</v>
      </c>
      <c r="L25283" s="2"/>
      <c r="M25283" s="14">
        <f>H25283/INDEX(Installed_Capacity!$H$5:$S$11,MATCH(Source_Data!C25283,Installed_Capacity!$G$5:$G$11,0),MATCH(Source_Data!D25283,Installed_Capacity!$H$4:$S$4,0))</f>
        <v>0</v>
      </c>
    </row>
    <row r="25284" spans="1:13" x14ac:dyDescent="0.3">
      <c r="A25284" s="5">
        <v>43070</v>
      </c>
      <c r="B25284" s="5">
        <v>43058</v>
      </c>
      <c r="C25284" s="3">
        <v>2017</v>
      </c>
      <c r="D25284" s="3">
        <v>12</v>
      </c>
      <c r="E25284" s="3">
        <v>1</v>
      </c>
      <c r="F25284" s="3">
        <v>19</v>
      </c>
      <c r="G25284" s="3"/>
      <c r="H25284" s="4">
        <v>0</v>
      </c>
      <c r="I25284" s="4">
        <v>313.71627999999998</v>
      </c>
      <c r="J25284" s="4">
        <v>29328</v>
      </c>
      <c r="K25284" s="4">
        <f t="shared" si="395"/>
        <v>29383</v>
      </c>
      <c r="L25284" s="2"/>
      <c r="M25284" s="14">
        <f>H25284/INDEX(Installed_Capacity!$H$5:$S$11,MATCH(Source_Data!C25284,Installed_Capacity!$G$5:$G$11,0),MATCH(Source_Data!D25284,Installed_Capacity!$H$4:$S$4,0))</f>
        <v>0</v>
      </c>
    </row>
    <row r="25285" spans="1:13" x14ac:dyDescent="0.3">
      <c r="A25285" s="5">
        <v>43070</v>
      </c>
      <c r="B25285" s="5">
        <v>43058</v>
      </c>
      <c r="C25285" s="3">
        <v>2017</v>
      </c>
      <c r="D25285" s="3">
        <v>12</v>
      </c>
      <c r="E25285" s="3">
        <v>1</v>
      </c>
      <c r="F25285" s="3">
        <v>20</v>
      </c>
      <c r="G25285" s="3"/>
      <c r="H25285" s="4">
        <v>0</v>
      </c>
      <c r="I25285" s="4">
        <v>264.50231000000002</v>
      </c>
      <c r="J25285" s="4">
        <v>28703</v>
      </c>
      <c r="K25285" s="4">
        <f t="shared" si="395"/>
        <v>29383</v>
      </c>
      <c r="L25285" s="2"/>
      <c r="M25285" s="14">
        <f>H25285/INDEX(Installed_Capacity!$H$5:$S$11,MATCH(Source_Data!C25285,Installed_Capacity!$G$5:$G$11,0),MATCH(Source_Data!D25285,Installed_Capacity!$H$4:$S$4,0))</f>
        <v>0</v>
      </c>
    </row>
    <row r="25286" spans="1:13" x14ac:dyDescent="0.3">
      <c r="A25286" s="5">
        <v>43070</v>
      </c>
      <c r="B25286" s="5">
        <v>43058</v>
      </c>
      <c r="C25286" s="3">
        <v>2017</v>
      </c>
      <c r="D25286" s="3">
        <v>12</v>
      </c>
      <c r="E25286" s="3">
        <v>1</v>
      </c>
      <c r="F25286" s="3">
        <v>21</v>
      </c>
      <c r="G25286" s="3"/>
      <c r="H25286" s="4">
        <v>0</v>
      </c>
      <c r="I25286" s="4">
        <v>256.83159999999998</v>
      </c>
      <c r="J25286" s="4">
        <v>27969</v>
      </c>
      <c r="K25286" s="4">
        <f t="shared" si="395"/>
        <v>29383</v>
      </c>
      <c r="L25286" s="2"/>
      <c r="M25286" s="14">
        <f>H25286/INDEX(Installed_Capacity!$H$5:$S$11,MATCH(Source_Data!C25286,Installed_Capacity!$G$5:$G$11,0),MATCH(Source_Data!D25286,Installed_Capacity!$H$4:$S$4,0))</f>
        <v>0</v>
      </c>
    </row>
    <row r="25287" spans="1:13" x14ac:dyDescent="0.3">
      <c r="A25287" s="5">
        <v>43070</v>
      </c>
      <c r="B25287" s="5">
        <v>43058</v>
      </c>
      <c r="C25287" s="3">
        <v>2017</v>
      </c>
      <c r="D25287" s="3">
        <v>12</v>
      </c>
      <c r="E25287" s="3">
        <v>1</v>
      </c>
      <c r="F25287" s="3">
        <v>22</v>
      </c>
      <c r="G25287" s="3"/>
      <c r="H25287" s="4">
        <v>0</v>
      </c>
      <c r="I25287" s="4">
        <v>181.45651000000001</v>
      </c>
      <c r="J25287" s="4">
        <v>26866</v>
      </c>
      <c r="K25287" s="4">
        <f t="shared" si="395"/>
        <v>29383</v>
      </c>
      <c r="L25287" s="2"/>
      <c r="M25287" s="14">
        <f>H25287/INDEX(Installed_Capacity!$H$5:$S$11,MATCH(Source_Data!C25287,Installed_Capacity!$G$5:$G$11,0),MATCH(Source_Data!D25287,Installed_Capacity!$H$4:$S$4,0))</f>
        <v>0</v>
      </c>
    </row>
    <row r="25288" spans="1:13" x14ac:dyDescent="0.3">
      <c r="A25288" s="5">
        <v>43070</v>
      </c>
      <c r="B25288" s="5">
        <v>43058</v>
      </c>
      <c r="C25288" s="3">
        <v>2017</v>
      </c>
      <c r="D25288" s="3">
        <v>12</v>
      </c>
      <c r="E25288" s="3">
        <v>1</v>
      </c>
      <c r="F25288" s="3">
        <v>23</v>
      </c>
      <c r="G25288" s="3"/>
      <c r="H25288" s="4">
        <v>0</v>
      </c>
      <c r="I25288" s="4">
        <v>90.547240000000002</v>
      </c>
      <c r="J25288" s="4">
        <v>25405</v>
      </c>
      <c r="K25288" s="4">
        <f t="shared" si="395"/>
        <v>29383</v>
      </c>
      <c r="L25288" s="2"/>
      <c r="M25288" s="14">
        <f>H25288/INDEX(Installed_Capacity!$H$5:$S$11,MATCH(Source_Data!C25288,Installed_Capacity!$G$5:$G$11,0),MATCH(Source_Data!D25288,Installed_Capacity!$H$4:$S$4,0))</f>
        <v>0</v>
      </c>
    </row>
    <row r="25289" spans="1:13" x14ac:dyDescent="0.3">
      <c r="A25289" s="5">
        <v>43070</v>
      </c>
      <c r="B25289" s="5">
        <v>43058</v>
      </c>
      <c r="C25289" s="3">
        <v>2017</v>
      </c>
      <c r="D25289" s="3">
        <v>12</v>
      </c>
      <c r="E25289" s="3">
        <v>1</v>
      </c>
      <c r="F25289" s="3">
        <v>24</v>
      </c>
      <c r="G25289" s="3"/>
      <c r="H25289" s="4">
        <v>0</v>
      </c>
      <c r="I25289" s="4">
        <v>61.998350000000002</v>
      </c>
      <c r="J25289" s="4">
        <v>23984</v>
      </c>
      <c r="K25289" s="4">
        <f t="shared" si="395"/>
        <v>29383</v>
      </c>
      <c r="L25289" s="2"/>
      <c r="M25289" s="14">
        <f>H25289/INDEX(Installed_Capacity!$H$5:$S$11,MATCH(Source_Data!C25289,Installed_Capacity!$G$5:$G$11,0),MATCH(Source_Data!D25289,Installed_Capacity!$H$4:$S$4,0))</f>
        <v>0</v>
      </c>
    </row>
    <row r="25290" spans="1:13" x14ac:dyDescent="0.3">
      <c r="A25290" s="5">
        <v>43071</v>
      </c>
      <c r="B25290" s="5">
        <v>43058</v>
      </c>
      <c r="C25290" s="3">
        <v>2017</v>
      </c>
      <c r="D25290" s="3">
        <v>12</v>
      </c>
      <c r="E25290" s="3">
        <v>2</v>
      </c>
      <c r="F25290" s="3">
        <v>1</v>
      </c>
      <c r="G25290" s="3"/>
      <c r="H25290" s="4">
        <v>0</v>
      </c>
      <c r="I25290" s="4">
        <v>74.724339999999998</v>
      </c>
      <c r="J25290" s="4">
        <v>22262</v>
      </c>
      <c r="K25290" s="4">
        <f t="shared" si="395"/>
        <v>27477</v>
      </c>
      <c r="L25290" s="2"/>
      <c r="M25290" s="14">
        <f>H25290/INDEX(Installed_Capacity!$H$5:$S$11,MATCH(Source_Data!C25290,Installed_Capacity!$G$5:$G$11,0),MATCH(Source_Data!D25290,Installed_Capacity!$H$4:$S$4,0))</f>
        <v>0</v>
      </c>
    </row>
    <row r="25291" spans="1:13" x14ac:dyDescent="0.3">
      <c r="A25291" s="5">
        <v>43071</v>
      </c>
      <c r="B25291" s="5">
        <v>43058</v>
      </c>
      <c r="C25291" s="3">
        <v>2017</v>
      </c>
      <c r="D25291" s="3">
        <v>12</v>
      </c>
      <c r="E25291" s="3">
        <v>2</v>
      </c>
      <c r="F25291" s="3">
        <v>2</v>
      </c>
      <c r="G25291" s="3"/>
      <c r="H25291" s="4">
        <v>0</v>
      </c>
      <c r="I25291" s="4">
        <v>78.908630000000002</v>
      </c>
      <c r="J25291" s="4">
        <v>21283</v>
      </c>
      <c r="K25291" s="4">
        <f t="shared" si="395"/>
        <v>27477</v>
      </c>
      <c r="L25291" s="2"/>
      <c r="M25291" s="14">
        <f>H25291/INDEX(Installed_Capacity!$H$5:$S$11,MATCH(Source_Data!C25291,Installed_Capacity!$G$5:$G$11,0),MATCH(Source_Data!D25291,Installed_Capacity!$H$4:$S$4,0))</f>
        <v>0</v>
      </c>
    </row>
    <row r="25292" spans="1:13" x14ac:dyDescent="0.3">
      <c r="A25292" s="5">
        <v>43071</v>
      </c>
      <c r="B25292" s="5">
        <v>43058</v>
      </c>
      <c r="C25292" s="3">
        <v>2017</v>
      </c>
      <c r="D25292" s="3">
        <v>12</v>
      </c>
      <c r="E25292" s="3">
        <v>2</v>
      </c>
      <c r="F25292" s="3">
        <v>3</v>
      </c>
      <c r="G25292" s="3"/>
      <c r="H25292" s="4">
        <v>0</v>
      </c>
      <c r="I25292" s="4">
        <v>100.66981</v>
      </c>
      <c r="J25292" s="4">
        <v>20963</v>
      </c>
      <c r="K25292" s="4">
        <f t="shared" si="395"/>
        <v>27477</v>
      </c>
      <c r="L25292" s="2"/>
      <c r="M25292" s="14">
        <f>H25292/INDEX(Installed_Capacity!$H$5:$S$11,MATCH(Source_Data!C25292,Installed_Capacity!$G$5:$G$11,0),MATCH(Source_Data!D25292,Installed_Capacity!$H$4:$S$4,0))</f>
        <v>0</v>
      </c>
    </row>
    <row r="25293" spans="1:13" x14ac:dyDescent="0.3">
      <c r="A25293" s="5">
        <v>43071</v>
      </c>
      <c r="B25293" s="5">
        <v>43058</v>
      </c>
      <c r="C25293" s="3">
        <v>2017</v>
      </c>
      <c r="D25293" s="3">
        <v>12</v>
      </c>
      <c r="E25293" s="3">
        <v>2</v>
      </c>
      <c r="F25293" s="3">
        <v>4</v>
      </c>
      <c r="G25293" s="3"/>
      <c r="H25293" s="4">
        <v>0</v>
      </c>
      <c r="I25293" s="4">
        <v>84.522279999999995</v>
      </c>
      <c r="J25293" s="4">
        <v>20746</v>
      </c>
      <c r="K25293" s="4">
        <f t="shared" si="395"/>
        <v>27477</v>
      </c>
      <c r="L25293" s="2"/>
      <c r="M25293" s="14">
        <f>H25293/INDEX(Installed_Capacity!$H$5:$S$11,MATCH(Source_Data!C25293,Installed_Capacity!$G$5:$G$11,0),MATCH(Source_Data!D25293,Installed_Capacity!$H$4:$S$4,0))</f>
        <v>0</v>
      </c>
    </row>
    <row r="25294" spans="1:13" x14ac:dyDescent="0.3">
      <c r="A25294" s="5">
        <v>43071</v>
      </c>
      <c r="B25294" s="5">
        <v>43058</v>
      </c>
      <c r="C25294" s="3">
        <v>2017</v>
      </c>
      <c r="D25294" s="3">
        <v>12</v>
      </c>
      <c r="E25294" s="3">
        <v>2</v>
      </c>
      <c r="F25294" s="3">
        <v>5</v>
      </c>
      <c r="G25294" s="3"/>
      <c r="H25294" s="4">
        <v>0</v>
      </c>
      <c r="I25294" s="4">
        <v>73.784289999999999</v>
      </c>
      <c r="J25294" s="4">
        <v>20860</v>
      </c>
      <c r="K25294" s="4">
        <f t="shared" si="395"/>
        <v>27477</v>
      </c>
      <c r="L25294" s="2"/>
      <c r="M25294" s="14">
        <f>H25294/INDEX(Installed_Capacity!$H$5:$S$11,MATCH(Source_Data!C25294,Installed_Capacity!$G$5:$G$11,0),MATCH(Source_Data!D25294,Installed_Capacity!$H$4:$S$4,0))</f>
        <v>0</v>
      </c>
    </row>
    <row r="25295" spans="1:13" x14ac:dyDescent="0.3">
      <c r="A25295" s="5">
        <v>43071</v>
      </c>
      <c r="B25295" s="5">
        <v>43058</v>
      </c>
      <c r="C25295" s="3">
        <v>2017</v>
      </c>
      <c r="D25295" s="3">
        <v>12</v>
      </c>
      <c r="E25295" s="3">
        <v>2</v>
      </c>
      <c r="F25295" s="3">
        <v>6</v>
      </c>
      <c r="G25295" s="3"/>
      <c r="H25295" s="4">
        <v>0</v>
      </c>
      <c r="I25295" s="4">
        <v>65.233149999999995</v>
      </c>
      <c r="J25295" s="4">
        <v>21186</v>
      </c>
      <c r="K25295" s="4">
        <f t="shared" si="395"/>
        <v>27477</v>
      </c>
      <c r="L25295" s="2"/>
      <c r="M25295" s="14">
        <f>H25295/INDEX(Installed_Capacity!$H$5:$S$11,MATCH(Source_Data!C25295,Installed_Capacity!$G$5:$G$11,0),MATCH(Source_Data!D25295,Installed_Capacity!$H$4:$S$4,0))</f>
        <v>0</v>
      </c>
    </row>
    <row r="25296" spans="1:13" x14ac:dyDescent="0.3">
      <c r="A25296" s="5">
        <v>43071</v>
      </c>
      <c r="B25296" s="5">
        <v>43058</v>
      </c>
      <c r="C25296" s="3">
        <v>2017</v>
      </c>
      <c r="D25296" s="3">
        <v>12</v>
      </c>
      <c r="E25296" s="3">
        <v>2</v>
      </c>
      <c r="F25296" s="3">
        <v>7</v>
      </c>
      <c r="G25296" s="3"/>
      <c r="H25296" s="4">
        <v>0</v>
      </c>
      <c r="I25296" s="4">
        <v>41.963720000000002</v>
      </c>
      <c r="J25296" s="4">
        <v>22191</v>
      </c>
      <c r="K25296" s="4">
        <f t="shared" si="395"/>
        <v>27477</v>
      </c>
      <c r="L25296" s="2"/>
      <c r="M25296" s="14">
        <f>H25296/INDEX(Installed_Capacity!$H$5:$S$11,MATCH(Source_Data!C25296,Installed_Capacity!$G$5:$G$11,0),MATCH(Source_Data!D25296,Installed_Capacity!$H$4:$S$4,0))</f>
        <v>0</v>
      </c>
    </row>
    <row r="25297" spans="1:13" x14ac:dyDescent="0.3">
      <c r="A25297" s="5">
        <v>43071</v>
      </c>
      <c r="B25297" s="5">
        <v>43058</v>
      </c>
      <c r="C25297" s="3">
        <v>2017</v>
      </c>
      <c r="D25297" s="3">
        <v>12</v>
      </c>
      <c r="E25297" s="3">
        <v>2</v>
      </c>
      <c r="F25297" s="3">
        <v>8</v>
      </c>
      <c r="G25297" s="3"/>
      <c r="H25297" s="4">
        <v>1396.77637</v>
      </c>
      <c r="I25297" s="4">
        <v>35.821089999999998</v>
      </c>
      <c r="J25297" s="4">
        <v>23197</v>
      </c>
      <c r="K25297" s="4">
        <f t="shared" si="395"/>
        <v>27477</v>
      </c>
      <c r="L25297" s="2"/>
      <c r="M25297" s="14">
        <f>H25297/INDEX(Installed_Capacity!$H$5:$S$11,MATCH(Source_Data!C25297,Installed_Capacity!$G$5:$G$11,0),MATCH(Source_Data!D25297,Installed_Capacity!$H$4:$S$4,0))</f>
        <v>0.13874885218348379</v>
      </c>
    </row>
    <row r="25298" spans="1:13" x14ac:dyDescent="0.3">
      <c r="A25298" s="5">
        <v>43071</v>
      </c>
      <c r="B25298" s="5">
        <v>43059</v>
      </c>
      <c r="C25298" s="3">
        <v>2017</v>
      </c>
      <c r="D25298" s="3">
        <v>12</v>
      </c>
      <c r="E25298" s="3">
        <v>2</v>
      </c>
      <c r="F25298" s="3">
        <v>9</v>
      </c>
      <c r="G25298" s="3"/>
      <c r="H25298" s="4">
        <v>4385.9089800000002</v>
      </c>
      <c r="I25298" s="4">
        <v>39.238880000000002</v>
      </c>
      <c r="J25298" s="4">
        <v>23624</v>
      </c>
      <c r="K25298" s="4">
        <f t="shared" si="395"/>
        <v>27477</v>
      </c>
      <c r="L25298" s="2"/>
      <c r="M25298" s="14">
        <f>H25298/INDEX(Installed_Capacity!$H$5:$S$11,MATCH(Source_Data!C25298,Installed_Capacity!$G$5:$G$11,0),MATCH(Source_Data!D25298,Installed_Capacity!$H$4:$S$4,0))</f>
        <v>0.43567449294423138</v>
      </c>
    </row>
    <row r="25299" spans="1:13" x14ac:dyDescent="0.3">
      <c r="A25299" s="5">
        <v>43071</v>
      </c>
      <c r="B25299" s="5">
        <v>43059</v>
      </c>
      <c r="C25299" s="3">
        <v>2017</v>
      </c>
      <c r="D25299" s="3">
        <v>12</v>
      </c>
      <c r="E25299" s="3">
        <v>2</v>
      </c>
      <c r="F25299" s="3">
        <v>10</v>
      </c>
      <c r="G25299" s="3"/>
      <c r="H25299" s="4">
        <v>5823.63537</v>
      </c>
      <c r="I25299" s="4">
        <v>24.699300000000001</v>
      </c>
      <c r="J25299" s="4">
        <v>23544</v>
      </c>
      <c r="K25299" s="4">
        <f t="shared" si="395"/>
        <v>27477</v>
      </c>
      <c r="L25299" s="2"/>
      <c r="M25299" s="14">
        <f>H25299/INDEX(Installed_Capacity!$H$5:$S$11,MATCH(Source_Data!C25299,Installed_Capacity!$G$5:$G$11,0),MATCH(Source_Data!D25299,Installed_Capacity!$H$4:$S$4,0))</f>
        <v>0.5784911174597247</v>
      </c>
    </row>
    <row r="25300" spans="1:13" x14ac:dyDescent="0.3">
      <c r="A25300" s="5">
        <v>43071</v>
      </c>
      <c r="B25300" s="5">
        <v>43059</v>
      </c>
      <c r="C25300" s="3">
        <v>2017</v>
      </c>
      <c r="D25300" s="3">
        <v>12</v>
      </c>
      <c r="E25300" s="3">
        <v>2</v>
      </c>
      <c r="F25300" s="3">
        <v>11</v>
      </c>
      <c r="G25300" s="3"/>
      <c r="H25300" s="4">
        <v>6146.8975499999997</v>
      </c>
      <c r="I25300" s="4">
        <v>20.352399999999999</v>
      </c>
      <c r="J25300" s="4">
        <v>23541</v>
      </c>
      <c r="K25300" s="4">
        <f t="shared" si="395"/>
        <v>27477</v>
      </c>
      <c r="L25300" s="2"/>
      <c r="M25300" s="14">
        <f>H25300/INDEX(Installed_Capacity!$H$5:$S$11,MATCH(Source_Data!C25300,Installed_Capacity!$G$5:$G$11,0),MATCH(Source_Data!D25300,Installed_Capacity!$H$4:$S$4,0))</f>
        <v>0.61060238265053735</v>
      </c>
    </row>
    <row r="25301" spans="1:13" x14ac:dyDescent="0.3">
      <c r="A25301" s="5">
        <v>43071</v>
      </c>
      <c r="B25301" s="5">
        <v>43059</v>
      </c>
      <c r="C25301" s="3">
        <v>2017</v>
      </c>
      <c r="D25301" s="3">
        <v>12</v>
      </c>
      <c r="E25301" s="3">
        <v>2</v>
      </c>
      <c r="F25301" s="3">
        <v>12</v>
      </c>
      <c r="G25301" s="3"/>
      <c r="H25301" s="4">
        <v>5895.7001899999996</v>
      </c>
      <c r="I25301" s="4">
        <v>42.864960000000004</v>
      </c>
      <c r="J25301" s="4">
        <v>23371</v>
      </c>
      <c r="K25301" s="4">
        <f t="shared" si="395"/>
        <v>27477</v>
      </c>
      <c r="L25301" s="2"/>
      <c r="M25301" s="14">
        <f>H25301/INDEX(Installed_Capacity!$H$5:$S$11,MATCH(Source_Data!C25301,Installed_Capacity!$G$5:$G$11,0),MATCH(Source_Data!D25301,Installed_Capacity!$H$4:$S$4,0))</f>
        <v>0.58564968004180018</v>
      </c>
    </row>
    <row r="25302" spans="1:13" x14ac:dyDescent="0.3">
      <c r="A25302" s="5">
        <v>43071</v>
      </c>
      <c r="B25302" s="5">
        <v>43059</v>
      </c>
      <c r="C25302" s="3">
        <v>2017</v>
      </c>
      <c r="D25302" s="3">
        <v>12</v>
      </c>
      <c r="E25302" s="3">
        <v>2</v>
      </c>
      <c r="F25302" s="3">
        <v>13</v>
      </c>
      <c r="G25302" s="3"/>
      <c r="H25302" s="4">
        <v>6072.0063099999998</v>
      </c>
      <c r="I25302" s="4">
        <v>110.56506</v>
      </c>
      <c r="J25302" s="4">
        <v>23402</v>
      </c>
      <c r="K25302" s="4">
        <f t="shared" si="395"/>
        <v>27477</v>
      </c>
      <c r="L25302" s="2"/>
      <c r="M25302" s="14">
        <f>H25302/INDEX(Installed_Capacity!$H$5:$S$11,MATCH(Source_Data!C25302,Installed_Capacity!$G$5:$G$11,0),MATCH(Source_Data!D25302,Installed_Capacity!$H$4:$S$4,0))</f>
        <v>0.60316305749314092</v>
      </c>
    </row>
    <row r="25303" spans="1:13" x14ac:dyDescent="0.3">
      <c r="A25303" s="5">
        <v>43071</v>
      </c>
      <c r="B25303" s="5">
        <v>43059</v>
      </c>
      <c r="C25303" s="3">
        <v>2017</v>
      </c>
      <c r="D25303" s="3">
        <v>12</v>
      </c>
      <c r="E25303" s="3">
        <v>2</v>
      </c>
      <c r="F25303" s="3">
        <v>14</v>
      </c>
      <c r="G25303" s="3"/>
      <c r="H25303" s="4">
        <v>5630.3851599999998</v>
      </c>
      <c r="I25303" s="4">
        <v>186.60131999999999</v>
      </c>
      <c r="J25303" s="4">
        <v>23630</v>
      </c>
      <c r="K25303" s="4">
        <f t="shared" si="395"/>
        <v>27477</v>
      </c>
      <c r="L25303" s="2"/>
      <c r="M25303" s="14">
        <f>H25303/INDEX(Installed_Capacity!$H$5:$S$11,MATCH(Source_Data!C25303,Installed_Capacity!$G$5:$G$11,0),MATCH(Source_Data!D25303,Installed_Capacity!$H$4:$S$4,0))</f>
        <v>0.55929459796124747</v>
      </c>
    </row>
    <row r="25304" spans="1:13" x14ac:dyDescent="0.3">
      <c r="A25304" s="5">
        <v>43071</v>
      </c>
      <c r="B25304" s="5">
        <v>43059</v>
      </c>
      <c r="C25304" s="3">
        <v>2017</v>
      </c>
      <c r="D25304" s="3">
        <v>12</v>
      </c>
      <c r="E25304" s="3">
        <v>2</v>
      </c>
      <c r="F25304" s="3">
        <v>15</v>
      </c>
      <c r="G25304" s="3"/>
      <c r="H25304" s="4">
        <v>4458.3671700000004</v>
      </c>
      <c r="I25304" s="4">
        <v>232.71639999999999</v>
      </c>
      <c r="J25304" s="4">
        <v>23807</v>
      </c>
      <c r="K25304" s="4">
        <f t="shared" si="395"/>
        <v>27477</v>
      </c>
      <c r="L25304" s="2"/>
      <c r="M25304" s="14">
        <f>H25304/INDEX(Installed_Capacity!$H$5:$S$11,MATCH(Source_Data!C25304,Installed_Capacity!$G$5:$G$11,0),MATCH(Source_Data!D25304,Installed_Capacity!$H$4:$S$4,0))</f>
        <v>0.44287213095538475</v>
      </c>
    </row>
    <row r="25305" spans="1:13" x14ac:dyDescent="0.3">
      <c r="A25305" s="5">
        <v>43071</v>
      </c>
      <c r="B25305" s="5">
        <v>43059</v>
      </c>
      <c r="C25305" s="3">
        <v>2017</v>
      </c>
      <c r="D25305" s="3">
        <v>12</v>
      </c>
      <c r="E25305" s="3">
        <v>2</v>
      </c>
      <c r="F25305" s="3">
        <v>16</v>
      </c>
      <c r="G25305" s="3"/>
      <c r="H25305" s="4">
        <v>1766.20388</v>
      </c>
      <c r="I25305" s="4">
        <v>206.41657000000001</v>
      </c>
      <c r="J25305" s="4">
        <v>24274</v>
      </c>
      <c r="K25305" s="4">
        <f t="shared" si="395"/>
        <v>27477</v>
      </c>
      <c r="L25305" s="2"/>
      <c r="M25305" s="14">
        <f>H25305/INDEX(Installed_Capacity!$H$5:$S$11,MATCH(Source_Data!C25305,Installed_Capacity!$G$5:$G$11,0),MATCH(Source_Data!D25305,Installed_Capacity!$H$4:$S$4,0))</f>
        <v>0.17544595279201031</v>
      </c>
    </row>
    <row r="25306" spans="1:13" x14ac:dyDescent="0.3">
      <c r="A25306" s="5">
        <v>43071</v>
      </c>
      <c r="B25306" s="5">
        <v>43059</v>
      </c>
      <c r="C25306" s="3">
        <v>2017</v>
      </c>
      <c r="D25306" s="3">
        <v>12</v>
      </c>
      <c r="E25306" s="3">
        <v>2</v>
      </c>
      <c r="F25306" s="3">
        <v>17</v>
      </c>
      <c r="G25306" s="3"/>
      <c r="H25306" s="4">
        <v>143.54678000000001</v>
      </c>
      <c r="I25306" s="4">
        <v>254.46575999999999</v>
      </c>
      <c r="J25306" s="4">
        <v>25248</v>
      </c>
      <c r="K25306" s="4">
        <f t="shared" si="395"/>
        <v>27477</v>
      </c>
      <c r="L25306" s="2"/>
      <c r="M25306" s="14">
        <f>H25306/INDEX(Installed_Capacity!$H$5:$S$11,MATCH(Source_Data!C25306,Installed_Capacity!$G$5:$G$11,0),MATCH(Source_Data!D25306,Installed_Capacity!$H$4:$S$4,0))</f>
        <v>1.4259226736227695E-2</v>
      </c>
    </row>
    <row r="25307" spans="1:13" x14ac:dyDescent="0.3">
      <c r="A25307" s="5">
        <v>43071</v>
      </c>
      <c r="B25307" s="5">
        <v>43059</v>
      </c>
      <c r="C25307" s="3">
        <v>2017</v>
      </c>
      <c r="D25307" s="3">
        <v>12</v>
      </c>
      <c r="E25307" s="3">
        <v>2</v>
      </c>
      <c r="F25307" s="3">
        <v>18</v>
      </c>
      <c r="G25307" s="3"/>
      <c r="H25307" s="4">
        <v>0</v>
      </c>
      <c r="I25307" s="4">
        <v>291.43144000000001</v>
      </c>
      <c r="J25307" s="4">
        <v>27477</v>
      </c>
      <c r="K25307" s="4">
        <f t="shared" si="395"/>
        <v>27477</v>
      </c>
      <c r="L25307" s="2"/>
      <c r="M25307" s="14">
        <f>H25307/INDEX(Installed_Capacity!$H$5:$S$11,MATCH(Source_Data!C25307,Installed_Capacity!$G$5:$G$11,0),MATCH(Source_Data!D25307,Installed_Capacity!$H$4:$S$4,0))</f>
        <v>0</v>
      </c>
    </row>
    <row r="25308" spans="1:13" x14ac:dyDescent="0.3">
      <c r="A25308" s="5">
        <v>43071</v>
      </c>
      <c r="B25308" s="5">
        <v>43059</v>
      </c>
      <c r="C25308" s="3">
        <v>2017</v>
      </c>
      <c r="D25308" s="3">
        <v>12</v>
      </c>
      <c r="E25308" s="3">
        <v>2</v>
      </c>
      <c r="F25308" s="3">
        <v>19</v>
      </c>
      <c r="G25308" s="3"/>
      <c r="H25308" s="4">
        <v>0</v>
      </c>
      <c r="I25308" s="4">
        <v>345.53311000000002</v>
      </c>
      <c r="J25308" s="4">
        <v>27472</v>
      </c>
      <c r="K25308" s="4">
        <f t="shared" si="395"/>
        <v>27477</v>
      </c>
      <c r="L25308" s="2"/>
      <c r="M25308" s="14">
        <f>H25308/INDEX(Installed_Capacity!$H$5:$S$11,MATCH(Source_Data!C25308,Installed_Capacity!$G$5:$G$11,0),MATCH(Source_Data!D25308,Installed_Capacity!$H$4:$S$4,0))</f>
        <v>0</v>
      </c>
    </row>
    <row r="25309" spans="1:13" x14ac:dyDescent="0.3">
      <c r="A25309" s="5">
        <v>43071</v>
      </c>
      <c r="B25309" s="5">
        <v>43059</v>
      </c>
      <c r="C25309" s="3">
        <v>2017</v>
      </c>
      <c r="D25309" s="3">
        <v>12</v>
      </c>
      <c r="E25309" s="3">
        <v>2</v>
      </c>
      <c r="F25309" s="3">
        <v>20</v>
      </c>
      <c r="G25309" s="3"/>
      <c r="H25309" s="4">
        <v>0</v>
      </c>
      <c r="I25309" s="4">
        <v>435.25486999999998</v>
      </c>
      <c r="J25309" s="4">
        <v>27046</v>
      </c>
      <c r="K25309" s="4">
        <f t="shared" si="395"/>
        <v>27477</v>
      </c>
      <c r="L25309" s="2"/>
      <c r="M25309" s="14">
        <f>H25309/INDEX(Installed_Capacity!$H$5:$S$11,MATCH(Source_Data!C25309,Installed_Capacity!$G$5:$G$11,0),MATCH(Source_Data!D25309,Installed_Capacity!$H$4:$S$4,0))</f>
        <v>0</v>
      </c>
    </row>
    <row r="25310" spans="1:13" x14ac:dyDescent="0.3">
      <c r="A25310" s="5">
        <v>43071</v>
      </c>
      <c r="B25310" s="5">
        <v>43059</v>
      </c>
      <c r="C25310" s="3">
        <v>2017</v>
      </c>
      <c r="D25310" s="3">
        <v>12</v>
      </c>
      <c r="E25310" s="3">
        <v>2</v>
      </c>
      <c r="F25310" s="3">
        <v>21</v>
      </c>
      <c r="G25310" s="3"/>
      <c r="H25310" s="4">
        <v>0</v>
      </c>
      <c r="I25310" s="4">
        <v>463.54534999999998</v>
      </c>
      <c r="J25310" s="4">
        <v>26454</v>
      </c>
      <c r="K25310" s="4">
        <f t="shared" si="395"/>
        <v>27477</v>
      </c>
      <c r="L25310" s="2"/>
      <c r="M25310" s="14">
        <f>H25310/INDEX(Installed_Capacity!$H$5:$S$11,MATCH(Source_Data!C25310,Installed_Capacity!$G$5:$G$11,0),MATCH(Source_Data!D25310,Installed_Capacity!$H$4:$S$4,0))</f>
        <v>0</v>
      </c>
    </row>
    <row r="25311" spans="1:13" x14ac:dyDescent="0.3">
      <c r="A25311" s="5">
        <v>43071</v>
      </c>
      <c r="B25311" s="5">
        <v>43059</v>
      </c>
      <c r="C25311" s="3">
        <v>2017</v>
      </c>
      <c r="D25311" s="3">
        <v>12</v>
      </c>
      <c r="E25311" s="3">
        <v>2</v>
      </c>
      <c r="F25311" s="3">
        <v>22</v>
      </c>
      <c r="G25311" s="3"/>
      <c r="H25311" s="4">
        <v>0</v>
      </c>
      <c r="I25311" s="4">
        <v>436.09213</v>
      </c>
      <c r="J25311" s="4">
        <v>25534</v>
      </c>
      <c r="K25311" s="4">
        <f t="shared" si="395"/>
        <v>27477</v>
      </c>
      <c r="L25311" s="2"/>
      <c r="M25311" s="14">
        <f>H25311/INDEX(Installed_Capacity!$H$5:$S$11,MATCH(Source_Data!C25311,Installed_Capacity!$G$5:$G$11,0),MATCH(Source_Data!D25311,Installed_Capacity!$H$4:$S$4,0))</f>
        <v>0</v>
      </c>
    </row>
    <row r="25312" spans="1:13" x14ac:dyDescent="0.3">
      <c r="A25312" s="5">
        <v>43071</v>
      </c>
      <c r="B25312" s="5">
        <v>43059</v>
      </c>
      <c r="C25312" s="3">
        <v>2017</v>
      </c>
      <c r="D25312" s="3">
        <v>12</v>
      </c>
      <c r="E25312" s="3">
        <v>2</v>
      </c>
      <c r="F25312" s="3">
        <v>23</v>
      </c>
      <c r="G25312" s="3"/>
      <c r="H25312" s="4">
        <v>0</v>
      </c>
      <c r="I25312" s="4">
        <v>615.83677999999998</v>
      </c>
      <c r="J25312" s="4">
        <v>24215</v>
      </c>
      <c r="K25312" s="4">
        <f t="shared" si="395"/>
        <v>27477</v>
      </c>
      <c r="L25312" s="2"/>
      <c r="M25312" s="14">
        <f>H25312/INDEX(Installed_Capacity!$H$5:$S$11,MATCH(Source_Data!C25312,Installed_Capacity!$G$5:$G$11,0),MATCH(Source_Data!D25312,Installed_Capacity!$H$4:$S$4,0))</f>
        <v>0</v>
      </c>
    </row>
    <row r="25313" spans="1:13" x14ac:dyDescent="0.3">
      <c r="A25313" s="5">
        <v>43071</v>
      </c>
      <c r="B25313" s="5">
        <v>43059</v>
      </c>
      <c r="C25313" s="3">
        <v>2017</v>
      </c>
      <c r="D25313" s="3">
        <v>12</v>
      </c>
      <c r="E25313" s="3">
        <v>2</v>
      </c>
      <c r="F25313" s="3">
        <v>24</v>
      </c>
      <c r="G25313" s="3"/>
      <c r="H25313" s="4">
        <v>0</v>
      </c>
      <c r="I25313" s="4">
        <v>880.09009000000003</v>
      </c>
      <c r="J25313" s="4">
        <v>22550</v>
      </c>
      <c r="K25313" s="4">
        <f t="shared" si="395"/>
        <v>27477</v>
      </c>
      <c r="L25313" s="2"/>
      <c r="M25313" s="14">
        <f>H25313/INDEX(Installed_Capacity!$H$5:$S$11,MATCH(Source_Data!C25313,Installed_Capacity!$G$5:$G$11,0),MATCH(Source_Data!D25313,Installed_Capacity!$H$4:$S$4,0))</f>
        <v>0</v>
      </c>
    </row>
    <row r="25314" spans="1:13" x14ac:dyDescent="0.3">
      <c r="A25314" s="5">
        <v>43072</v>
      </c>
      <c r="B25314" s="5">
        <v>43059</v>
      </c>
      <c r="C25314" s="3">
        <v>2017</v>
      </c>
      <c r="D25314" s="3">
        <v>12</v>
      </c>
      <c r="E25314" s="3">
        <v>3</v>
      </c>
      <c r="F25314" s="3">
        <v>1</v>
      </c>
      <c r="G25314" s="3"/>
      <c r="H25314" s="4">
        <v>0</v>
      </c>
      <c r="I25314" s="4">
        <v>1072.8230900000001</v>
      </c>
      <c r="J25314" s="4">
        <v>21434</v>
      </c>
      <c r="K25314" s="4">
        <f t="shared" si="395"/>
        <v>27931</v>
      </c>
      <c r="L25314" s="2"/>
      <c r="M25314" s="14">
        <f>H25314/INDEX(Installed_Capacity!$H$5:$S$11,MATCH(Source_Data!C25314,Installed_Capacity!$G$5:$G$11,0),MATCH(Source_Data!D25314,Installed_Capacity!$H$4:$S$4,0))</f>
        <v>0</v>
      </c>
    </row>
    <row r="25315" spans="1:13" x14ac:dyDescent="0.3">
      <c r="A25315" s="5">
        <v>43072</v>
      </c>
      <c r="B25315" s="5">
        <v>43059</v>
      </c>
      <c r="C25315" s="3">
        <v>2017</v>
      </c>
      <c r="D25315" s="3">
        <v>12</v>
      </c>
      <c r="E25315" s="3">
        <v>3</v>
      </c>
      <c r="F25315" s="3">
        <v>2</v>
      </c>
      <c r="G25315" s="3"/>
      <c r="H25315" s="4">
        <v>0</v>
      </c>
      <c r="I25315" s="4">
        <v>1058.62176</v>
      </c>
      <c r="J25315" s="4">
        <v>20776</v>
      </c>
      <c r="K25315" s="4">
        <f t="shared" si="395"/>
        <v>27931</v>
      </c>
      <c r="L25315" s="2"/>
      <c r="M25315" s="14">
        <f>H25315/INDEX(Installed_Capacity!$H$5:$S$11,MATCH(Source_Data!C25315,Installed_Capacity!$G$5:$G$11,0),MATCH(Source_Data!D25315,Installed_Capacity!$H$4:$S$4,0))</f>
        <v>0</v>
      </c>
    </row>
    <row r="25316" spans="1:13" x14ac:dyDescent="0.3">
      <c r="A25316" s="5">
        <v>43072</v>
      </c>
      <c r="B25316" s="5">
        <v>43059</v>
      </c>
      <c r="C25316" s="3">
        <v>2017</v>
      </c>
      <c r="D25316" s="3">
        <v>12</v>
      </c>
      <c r="E25316" s="3">
        <v>3</v>
      </c>
      <c r="F25316" s="3">
        <v>3</v>
      </c>
      <c r="G25316" s="3"/>
      <c r="H25316" s="4">
        <v>0</v>
      </c>
      <c r="I25316" s="4">
        <v>1406.26575</v>
      </c>
      <c r="J25316" s="4">
        <v>20256</v>
      </c>
      <c r="K25316" s="4">
        <f t="shared" si="395"/>
        <v>27931</v>
      </c>
      <c r="L25316" s="2"/>
      <c r="M25316" s="14">
        <f>H25316/INDEX(Installed_Capacity!$H$5:$S$11,MATCH(Source_Data!C25316,Installed_Capacity!$G$5:$G$11,0),MATCH(Source_Data!D25316,Installed_Capacity!$H$4:$S$4,0))</f>
        <v>0</v>
      </c>
    </row>
    <row r="25317" spans="1:13" x14ac:dyDescent="0.3">
      <c r="A25317" s="5">
        <v>43072</v>
      </c>
      <c r="B25317" s="5">
        <v>43059</v>
      </c>
      <c r="C25317" s="3">
        <v>2017</v>
      </c>
      <c r="D25317" s="3">
        <v>12</v>
      </c>
      <c r="E25317" s="3">
        <v>3</v>
      </c>
      <c r="F25317" s="3">
        <v>4</v>
      </c>
      <c r="G25317" s="3"/>
      <c r="H25317" s="4">
        <v>0</v>
      </c>
      <c r="I25317" s="4">
        <v>1627.63049</v>
      </c>
      <c r="J25317" s="4">
        <v>19994</v>
      </c>
      <c r="K25317" s="4">
        <f t="shared" si="395"/>
        <v>27931</v>
      </c>
      <c r="L25317" s="2"/>
      <c r="M25317" s="14">
        <f>H25317/INDEX(Installed_Capacity!$H$5:$S$11,MATCH(Source_Data!C25317,Installed_Capacity!$G$5:$G$11,0),MATCH(Source_Data!D25317,Installed_Capacity!$H$4:$S$4,0))</f>
        <v>0</v>
      </c>
    </row>
    <row r="25318" spans="1:13" x14ac:dyDescent="0.3">
      <c r="A25318" s="5">
        <v>43072</v>
      </c>
      <c r="B25318" s="5">
        <v>43059</v>
      </c>
      <c r="C25318" s="3">
        <v>2017</v>
      </c>
      <c r="D25318" s="3">
        <v>12</v>
      </c>
      <c r="E25318" s="3">
        <v>3</v>
      </c>
      <c r="F25318" s="3">
        <v>5</v>
      </c>
      <c r="G25318" s="3"/>
      <c r="H25318" s="4">
        <v>0</v>
      </c>
      <c r="I25318" s="4">
        <v>1623.0887299999999</v>
      </c>
      <c r="J25318" s="4">
        <v>20499</v>
      </c>
      <c r="K25318" s="4">
        <f t="shared" si="395"/>
        <v>27931</v>
      </c>
      <c r="L25318" s="2"/>
      <c r="M25318" s="14">
        <f>H25318/INDEX(Installed_Capacity!$H$5:$S$11,MATCH(Source_Data!C25318,Installed_Capacity!$G$5:$G$11,0),MATCH(Source_Data!D25318,Installed_Capacity!$H$4:$S$4,0))</f>
        <v>0</v>
      </c>
    </row>
    <row r="25319" spans="1:13" x14ac:dyDescent="0.3">
      <c r="A25319" s="5">
        <v>43072</v>
      </c>
      <c r="B25319" s="5">
        <v>43059</v>
      </c>
      <c r="C25319" s="3">
        <v>2017</v>
      </c>
      <c r="D25319" s="3">
        <v>12</v>
      </c>
      <c r="E25319" s="3">
        <v>3</v>
      </c>
      <c r="F25319" s="3">
        <v>6</v>
      </c>
      <c r="G25319" s="3"/>
      <c r="H25319" s="4">
        <v>0</v>
      </c>
      <c r="I25319" s="4">
        <v>1999.21029</v>
      </c>
      <c r="J25319" s="4">
        <v>20361</v>
      </c>
      <c r="K25319" s="4">
        <f t="shared" si="395"/>
        <v>27931</v>
      </c>
      <c r="L25319" s="2"/>
      <c r="M25319" s="14">
        <f>H25319/INDEX(Installed_Capacity!$H$5:$S$11,MATCH(Source_Data!C25319,Installed_Capacity!$G$5:$G$11,0),MATCH(Source_Data!D25319,Installed_Capacity!$H$4:$S$4,0))</f>
        <v>0</v>
      </c>
    </row>
    <row r="25320" spans="1:13" x14ac:dyDescent="0.3">
      <c r="A25320" s="5">
        <v>43072</v>
      </c>
      <c r="B25320" s="5">
        <v>43059</v>
      </c>
      <c r="C25320" s="3">
        <v>2017</v>
      </c>
      <c r="D25320" s="3">
        <v>12</v>
      </c>
      <c r="E25320" s="3">
        <v>3</v>
      </c>
      <c r="F25320" s="3">
        <v>7</v>
      </c>
      <c r="G25320" s="3"/>
      <c r="H25320" s="4">
        <v>23.48057</v>
      </c>
      <c r="I25320" s="4">
        <v>2129.10484</v>
      </c>
      <c r="J25320" s="4">
        <v>20825</v>
      </c>
      <c r="K25320" s="4">
        <f t="shared" si="395"/>
        <v>27931</v>
      </c>
      <c r="L25320" s="2"/>
      <c r="M25320" s="14">
        <f>H25320/INDEX(Installed_Capacity!$H$5:$S$11,MATCH(Source_Data!C25320,Installed_Capacity!$G$5:$G$11,0),MATCH(Source_Data!D25320,Installed_Capacity!$H$4:$S$4,0))</f>
        <v>2.3324436223917102E-3</v>
      </c>
    </row>
    <row r="25321" spans="1:13" x14ac:dyDescent="0.3">
      <c r="A25321" s="5">
        <v>43072</v>
      </c>
      <c r="B25321" s="5">
        <v>43059</v>
      </c>
      <c r="C25321" s="3">
        <v>2017</v>
      </c>
      <c r="D25321" s="3">
        <v>12</v>
      </c>
      <c r="E25321" s="3">
        <v>3</v>
      </c>
      <c r="F25321" s="3">
        <v>8</v>
      </c>
      <c r="G25321" s="3"/>
      <c r="H25321" s="4">
        <v>1157.74116</v>
      </c>
      <c r="I25321" s="4">
        <v>2058.7220000000002</v>
      </c>
      <c r="J25321" s="4">
        <v>21823</v>
      </c>
      <c r="K25321" s="4">
        <f t="shared" si="395"/>
        <v>27931</v>
      </c>
      <c r="L25321" s="2"/>
      <c r="M25321" s="14">
        <f>H25321/INDEX(Installed_Capacity!$H$5:$S$11,MATCH(Source_Data!C25321,Installed_Capacity!$G$5:$G$11,0),MATCH(Source_Data!D25321,Installed_Capacity!$H$4:$S$4,0))</f>
        <v>0.11500427736730329</v>
      </c>
    </row>
    <row r="25322" spans="1:13" x14ac:dyDescent="0.3">
      <c r="A25322" s="5">
        <v>43072</v>
      </c>
      <c r="B25322" s="5">
        <v>43060</v>
      </c>
      <c r="C25322" s="3">
        <v>2017</v>
      </c>
      <c r="D25322" s="3">
        <v>12</v>
      </c>
      <c r="E25322" s="3">
        <v>3</v>
      </c>
      <c r="F25322" s="3">
        <v>9</v>
      </c>
      <c r="G25322" s="3"/>
      <c r="H25322" s="4">
        <v>3707.28577</v>
      </c>
      <c r="I25322" s="4">
        <v>2493.0946199999998</v>
      </c>
      <c r="J25322" s="4">
        <v>22192</v>
      </c>
      <c r="K25322" s="4">
        <f t="shared" si="395"/>
        <v>27931</v>
      </c>
      <c r="L25322" s="2"/>
      <c r="M25322" s="14">
        <f>H25322/INDEX(Installed_Capacity!$H$5:$S$11,MATCH(Source_Data!C25322,Installed_Capacity!$G$5:$G$11,0),MATCH(Source_Data!D25322,Installed_Capacity!$H$4:$S$4,0))</f>
        <v>0.36826342165543852</v>
      </c>
    </row>
    <row r="25323" spans="1:13" x14ac:dyDescent="0.3">
      <c r="A25323" s="5">
        <v>43072</v>
      </c>
      <c r="B25323" s="5">
        <v>43060</v>
      </c>
      <c r="C25323" s="3">
        <v>2017</v>
      </c>
      <c r="D25323" s="3">
        <v>12</v>
      </c>
      <c r="E25323" s="3">
        <v>3</v>
      </c>
      <c r="F25323" s="3">
        <v>10</v>
      </c>
      <c r="G25323" s="3"/>
      <c r="H25323" s="4">
        <v>5179.9824699999999</v>
      </c>
      <c r="I25323" s="4">
        <v>2501.8416499999998</v>
      </c>
      <c r="J25323" s="4">
        <v>22026</v>
      </c>
      <c r="K25323" s="4">
        <f t="shared" si="395"/>
        <v>27931</v>
      </c>
      <c r="L25323" s="2"/>
      <c r="M25323" s="14">
        <f>H25323/INDEX(Installed_Capacity!$H$5:$S$11,MATCH(Source_Data!C25323,Installed_Capacity!$G$5:$G$11,0),MATCH(Source_Data!D25323,Installed_Capacity!$H$4:$S$4,0))</f>
        <v>0.51455382370412461</v>
      </c>
    </row>
    <row r="25324" spans="1:13" x14ac:dyDescent="0.3">
      <c r="A25324" s="5">
        <v>43072</v>
      </c>
      <c r="B25324" s="5">
        <v>43060</v>
      </c>
      <c r="C25324" s="3">
        <v>2017</v>
      </c>
      <c r="D25324" s="3">
        <v>12</v>
      </c>
      <c r="E25324" s="3">
        <v>3</v>
      </c>
      <c r="F25324" s="3">
        <v>11</v>
      </c>
      <c r="G25324" s="3"/>
      <c r="H25324" s="4">
        <v>5471.1287599999996</v>
      </c>
      <c r="I25324" s="4">
        <v>2479.0406400000002</v>
      </c>
      <c r="J25324" s="4">
        <v>21821</v>
      </c>
      <c r="K25324" s="4">
        <f t="shared" si="395"/>
        <v>27931</v>
      </c>
      <c r="L25324" s="2"/>
      <c r="M25324" s="14">
        <f>H25324/INDEX(Installed_Capacity!$H$5:$S$11,MATCH(Source_Data!C25324,Installed_Capacity!$G$5:$G$11,0),MATCH(Source_Data!D25324,Installed_Capacity!$H$4:$S$4,0))</f>
        <v>0.54347485531849804</v>
      </c>
    </row>
    <row r="25325" spans="1:13" x14ac:dyDescent="0.3">
      <c r="A25325" s="5">
        <v>43072</v>
      </c>
      <c r="B25325" s="5">
        <v>43060</v>
      </c>
      <c r="C25325" s="3">
        <v>2017</v>
      </c>
      <c r="D25325" s="3">
        <v>12</v>
      </c>
      <c r="E25325" s="3">
        <v>3</v>
      </c>
      <c r="F25325" s="3">
        <v>12</v>
      </c>
      <c r="G25325" s="3"/>
      <c r="H25325" s="4">
        <v>5484.6563399999995</v>
      </c>
      <c r="I25325" s="4">
        <v>2510.2124199999998</v>
      </c>
      <c r="J25325" s="4">
        <v>21523</v>
      </c>
      <c r="K25325" s="4">
        <f t="shared" si="395"/>
        <v>27931</v>
      </c>
      <c r="L25325" s="2"/>
      <c r="M25325" s="14">
        <f>H25325/INDEX(Installed_Capacity!$H$5:$S$11,MATCH(Source_Data!C25325,Installed_Capacity!$G$5:$G$11,0),MATCH(Source_Data!D25325,Installed_Capacity!$H$4:$S$4,0))</f>
        <v>0.54481861816997024</v>
      </c>
    </row>
    <row r="25326" spans="1:13" x14ac:dyDescent="0.3">
      <c r="A25326" s="5">
        <v>43072</v>
      </c>
      <c r="B25326" s="5">
        <v>43060</v>
      </c>
      <c r="C25326" s="3">
        <v>2017</v>
      </c>
      <c r="D25326" s="3">
        <v>12</v>
      </c>
      <c r="E25326" s="3">
        <v>3</v>
      </c>
      <c r="F25326" s="3">
        <v>13</v>
      </c>
      <c r="G25326" s="3"/>
      <c r="H25326" s="4">
        <v>5532.09771</v>
      </c>
      <c r="I25326" s="4">
        <v>2459.3980999999999</v>
      </c>
      <c r="J25326" s="4">
        <v>21566</v>
      </c>
      <c r="K25326" s="4">
        <f t="shared" si="395"/>
        <v>27931</v>
      </c>
      <c r="L25326" s="2"/>
      <c r="M25326" s="14">
        <f>H25326/INDEX(Installed_Capacity!$H$5:$S$11,MATCH(Source_Data!C25326,Installed_Capacity!$G$5:$G$11,0),MATCH(Source_Data!D25326,Installed_Capacity!$H$4:$S$4,0))</f>
        <v>0.54953120908637587</v>
      </c>
    </row>
    <row r="25327" spans="1:13" x14ac:dyDescent="0.3">
      <c r="A25327" s="5">
        <v>43072</v>
      </c>
      <c r="B25327" s="5">
        <v>43060</v>
      </c>
      <c r="C25327" s="3">
        <v>2017</v>
      </c>
      <c r="D25327" s="3">
        <v>12</v>
      </c>
      <c r="E25327" s="3">
        <v>3</v>
      </c>
      <c r="F25327" s="3">
        <v>14</v>
      </c>
      <c r="G25327" s="3"/>
      <c r="H25327" s="4">
        <v>5499.1957499999999</v>
      </c>
      <c r="I25327" s="4">
        <v>2511.6455999999998</v>
      </c>
      <c r="J25327" s="4">
        <v>21849</v>
      </c>
      <c r="K25327" s="4">
        <f t="shared" si="395"/>
        <v>27931</v>
      </c>
      <c r="L25327" s="2"/>
      <c r="M25327" s="14">
        <f>H25327/INDEX(Installed_Capacity!$H$5:$S$11,MATCH(Source_Data!C25327,Installed_Capacity!$G$5:$G$11,0),MATCH(Source_Data!D25327,Installed_Capacity!$H$4:$S$4,0))</f>
        <v>0.54626289120626537</v>
      </c>
    </row>
    <row r="25328" spans="1:13" x14ac:dyDescent="0.3">
      <c r="A25328" s="5">
        <v>43072</v>
      </c>
      <c r="B25328" s="5">
        <v>43060</v>
      </c>
      <c r="C25328" s="3">
        <v>2017</v>
      </c>
      <c r="D25328" s="3">
        <v>12</v>
      </c>
      <c r="E25328" s="3">
        <v>3</v>
      </c>
      <c r="F25328" s="3">
        <v>15</v>
      </c>
      <c r="G25328" s="3"/>
      <c r="H25328" s="4">
        <v>4775.0999300000003</v>
      </c>
      <c r="I25328" s="4">
        <v>2510.3923300000001</v>
      </c>
      <c r="J25328" s="4">
        <v>22328</v>
      </c>
      <c r="K25328" s="4">
        <f t="shared" si="395"/>
        <v>27931</v>
      </c>
      <c r="L25328" s="2"/>
      <c r="M25328" s="14">
        <f>H25328/INDEX(Installed_Capacity!$H$5:$S$11,MATCH(Source_Data!C25328,Installed_Capacity!$G$5:$G$11,0),MATCH(Source_Data!D25328,Installed_Capacity!$H$4:$S$4,0))</f>
        <v>0.47433479587640343</v>
      </c>
    </row>
    <row r="25329" spans="1:13" x14ac:dyDescent="0.3">
      <c r="A25329" s="5">
        <v>43072</v>
      </c>
      <c r="B25329" s="5">
        <v>43060</v>
      </c>
      <c r="C25329" s="3">
        <v>2017</v>
      </c>
      <c r="D25329" s="3">
        <v>12</v>
      </c>
      <c r="E25329" s="3">
        <v>3</v>
      </c>
      <c r="F25329" s="3">
        <v>16</v>
      </c>
      <c r="G25329" s="3"/>
      <c r="H25329" s="4">
        <v>2601.8410399999998</v>
      </c>
      <c r="I25329" s="4">
        <v>2507.7427699999998</v>
      </c>
      <c r="J25329" s="4">
        <v>22931</v>
      </c>
      <c r="K25329" s="4">
        <f t="shared" si="395"/>
        <v>27931</v>
      </c>
      <c r="L25329" s="2"/>
      <c r="M25329" s="14">
        <f>H25329/INDEX(Installed_Capacity!$H$5:$S$11,MATCH(Source_Data!C25329,Installed_Capacity!$G$5:$G$11,0),MATCH(Source_Data!D25329,Installed_Capacity!$H$4:$S$4,0))</f>
        <v>0.25845401283806202</v>
      </c>
    </row>
    <row r="25330" spans="1:13" x14ac:dyDescent="0.3">
      <c r="A25330" s="5">
        <v>43072</v>
      </c>
      <c r="B25330" s="5">
        <v>43060</v>
      </c>
      <c r="C25330" s="3">
        <v>2017</v>
      </c>
      <c r="D25330" s="3">
        <v>12</v>
      </c>
      <c r="E25330" s="3">
        <v>3</v>
      </c>
      <c r="F25330" s="3">
        <v>17</v>
      </c>
      <c r="G25330" s="3"/>
      <c r="H25330" s="4">
        <v>237.06929</v>
      </c>
      <c r="I25330" s="4">
        <v>2597.58583</v>
      </c>
      <c r="J25330" s="4">
        <v>24291</v>
      </c>
      <c r="K25330" s="4">
        <f t="shared" si="395"/>
        <v>27931</v>
      </c>
      <c r="L25330" s="2"/>
      <c r="M25330" s="14">
        <f>H25330/INDEX(Installed_Capacity!$H$5:$S$11,MATCH(Source_Data!C25330,Installed_Capacity!$G$5:$G$11,0),MATCH(Source_Data!D25330,Installed_Capacity!$H$4:$S$4,0))</f>
        <v>2.3549290052389309E-2</v>
      </c>
    </row>
    <row r="25331" spans="1:13" x14ac:dyDescent="0.3">
      <c r="A25331" s="5">
        <v>43072</v>
      </c>
      <c r="B25331" s="5">
        <v>43060</v>
      </c>
      <c r="C25331" s="3">
        <v>2017</v>
      </c>
      <c r="D25331" s="3">
        <v>12</v>
      </c>
      <c r="E25331" s="3">
        <v>3</v>
      </c>
      <c r="F25331" s="3">
        <v>18</v>
      </c>
      <c r="G25331" s="3"/>
      <c r="H25331" s="4">
        <v>0</v>
      </c>
      <c r="I25331" s="4">
        <v>2541.8343399999999</v>
      </c>
      <c r="J25331" s="4">
        <v>27433</v>
      </c>
      <c r="K25331" s="4">
        <f t="shared" si="395"/>
        <v>27931</v>
      </c>
      <c r="L25331" s="2"/>
      <c r="M25331" s="14">
        <f>H25331/INDEX(Installed_Capacity!$H$5:$S$11,MATCH(Source_Data!C25331,Installed_Capacity!$G$5:$G$11,0),MATCH(Source_Data!D25331,Installed_Capacity!$H$4:$S$4,0))</f>
        <v>0</v>
      </c>
    </row>
    <row r="25332" spans="1:13" x14ac:dyDescent="0.3">
      <c r="A25332" s="5">
        <v>43072</v>
      </c>
      <c r="B25332" s="5">
        <v>43060</v>
      </c>
      <c r="C25332" s="3">
        <v>2017</v>
      </c>
      <c r="D25332" s="3">
        <v>12</v>
      </c>
      <c r="E25332" s="3">
        <v>3</v>
      </c>
      <c r="F25332" s="3">
        <v>19</v>
      </c>
      <c r="G25332" s="3"/>
      <c r="H25332" s="4">
        <v>0</v>
      </c>
      <c r="I25332" s="4">
        <v>2531.5620100000001</v>
      </c>
      <c r="J25332" s="4">
        <v>27931</v>
      </c>
      <c r="K25332" s="4">
        <f t="shared" si="395"/>
        <v>27931</v>
      </c>
      <c r="L25332" s="2"/>
      <c r="M25332" s="14">
        <f>H25332/INDEX(Installed_Capacity!$H$5:$S$11,MATCH(Source_Data!C25332,Installed_Capacity!$G$5:$G$11,0),MATCH(Source_Data!D25332,Installed_Capacity!$H$4:$S$4,0))</f>
        <v>0</v>
      </c>
    </row>
    <row r="25333" spans="1:13" x14ac:dyDescent="0.3">
      <c r="A25333" s="5">
        <v>43072</v>
      </c>
      <c r="B25333" s="5">
        <v>43060</v>
      </c>
      <c r="C25333" s="3">
        <v>2017</v>
      </c>
      <c r="D25333" s="3">
        <v>12</v>
      </c>
      <c r="E25333" s="3">
        <v>3</v>
      </c>
      <c r="F25333" s="3">
        <v>20</v>
      </c>
      <c r="G25333" s="3"/>
      <c r="H25333" s="4">
        <v>0</v>
      </c>
      <c r="I25333" s="4">
        <v>2875.6653099999999</v>
      </c>
      <c r="J25333" s="4">
        <v>27655</v>
      </c>
      <c r="K25333" s="4">
        <f t="shared" si="395"/>
        <v>27931</v>
      </c>
      <c r="L25333" s="2"/>
      <c r="M25333" s="14">
        <f>H25333/INDEX(Installed_Capacity!$H$5:$S$11,MATCH(Source_Data!C25333,Installed_Capacity!$G$5:$G$11,0),MATCH(Source_Data!D25333,Installed_Capacity!$H$4:$S$4,0))</f>
        <v>0</v>
      </c>
    </row>
    <row r="25334" spans="1:13" x14ac:dyDescent="0.3">
      <c r="A25334" s="5">
        <v>43072</v>
      </c>
      <c r="B25334" s="5">
        <v>43060</v>
      </c>
      <c r="C25334" s="3">
        <v>2017</v>
      </c>
      <c r="D25334" s="3">
        <v>12</v>
      </c>
      <c r="E25334" s="3">
        <v>3</v>
      </c>
      <c r="F25334" s="3">
        <v>21</v>
      </c>
      <c r="G25334" s="3"/>
      <c r="H25334" s="4">
        <v>0</v>
      </c>
      <c r="I25334" s="4">
        <v>3245.9961600000001</v>
      </c>
      <c r="J25334" s="4">
        <v>26954</v>
      </c>
      <c r="K25334" s="4">
        <f t="shared" si="395"/>
        <v>27931</v>
      </c>
      <c r="L25334" s="2"/>
      <c r="M25334" s="14">
        <f>H25334/INDEX(Installed_Capacity!$H$5:$S$11,MATCH(Source_Data!C25334,Installed_Capacity!$G$5:$G$11,0),MATCH(Source_Data!D25334,Installed_Capacity!$H$4:$S$4,0))</f>
        <v>0</v>
      </c>
    </row>
    <row r="25335" spans="1:13" x14ac:dyDescent="0.3">
      <c r="A25335" s="5">
        <v>43072</v>
      </c>
      <c r="B25335" s="5">
        <v>43060</v>
      </c>
      <c r="C25335" s="3">
        <v>2017</v>
      </c>
      <c r="D25335" s="3">
        <v>12</v>
      </c>
      <c r="E25335" s="3">
        <v>3</v>
      </c>
      <c r="F25335" s="3">
        <v>22</v>
      </c>
      <c r="G25335" s="3"/>
      <c r="H25335" s="4">
        <v>0</v>
      </c>
      <c r="I25335" s="4">
        <v>3575.7753699999998</v>
      </c>
      <c r="J25335" s="4">
        <v>25675</v>
      </c>
      <c r="K25335" s="4">
        <f t="shared" si="395"/>
        <v>27931</v>
      </c>
      <c r="L25335" s="2"/>
      <c r="M25335" s="14">
        <f>H25335/INDEX(Installed_Capacity!$H$5:$S$11,MATCH(Source_Data!C25335,Installed_Capacity!$G$5:$G$11,0),MATCH(Source_Data!D25335,Installed_Capacity!$H$4:$S$4,0))</f>
        <v>0</v>
      </c>
    </row>
    <row r="25336" spans="1:13" x14ac:dyDescent="0.3">
      <c r="A25336" s="5">
        <v>43072</v>
      </c>
      <c r="B25336" s="5">
        <v>43060</v>
      </c>
      <c r="C25336" s="3">
        <v>2017</v>
      </c>
      <c r="D25336" s="3">
        <v>12</v>
      </c>
      <c r="E25336" s="3">
        <v>3</v>
      </c>
      <c r="F25336" s="3">
        <v>23</v>
      </c>
      <c r="G25336" s="3"/>
      <c r="H25336" s="4">
        <v>0</v>
      </c>
      <c r="I25336" s="4">
        <v>3206.0935399999998</v>
      </c>
      <c r="J25336" s="4">
        <v>23845</v>
      </c>
      <c r="K25336" s="4">
        <f t="shared" si="395"/>
        <v>27931</v>
      </c>
      <c r="L25336" s="2"/>
      <c r="M25336" s="14">
        <f>H25336/INDEX(Installed_Capacity!$H$5:$S$11,MATCH(Source_Data!C25336,Installed_Capacity!$G$5:$G$11,0),MATCH(Source_Data!D25336,Installed_Capacity!$H$4:$S$4,0))</f>
        <v>0</v>
      </c>
    </row>
    <row r="25337" spans="1:13" x14ac:dyDescent="0.3">
      <c r="A25337" s="5">
        <v>43072</v>
      </c>
      <c r="B25337" s="5">
        <v>43060</v>
      </c>
      <c r="C25337" s="3">
        <v>2017</v>
      </c>
      <c r="D25337" s="3">
        <v>12</v>
      </c>
      <c r="E25337" s="3">
        <v>3</v>
      </c>
      <c r="F25337" s="3">
        <v>24</v>
      </c>
      <c r="G25337" s="3"/>
      <c r="H25337" s="4">
        <v>0</v>
      </c>
      <c r="I25337" s="4">
        <v>2606.6173899999999</v>
      </c>
      <c r="J25337" s="4">
        <v>22105</v>
      </c>
      <c r="K25337" s="4">
        <f t="shared" si="395"/>
        <v>27931</v>
      </c>
      <c r="L25337" s="2"/>
      <c r="M25337" s="14">
        <f>H25337/INDEX(Installed_Capacity!$H$5:$S$11,MATCH(Source_Data!C25337,Installed_Capacity!$G$5:$G$11,0),MATCH(Source_Data!D25337,Installed_Capacity!$H$4:$S$4,0))</f>
        <v>0</v>
      </c>
    </row>
    <row r="25338" spans="1:13" x14ac:dyDescent="0.3">
      <c r="A25338" s="5">
        <v>43073</v>
      </c>
      <c r="B25338" s="5">
        <v>43060</v>
      </c>
      <c r="C25338" s="3">
        <v>2017</v>
      </c>
      <c r="D25338" s="3">
        <v>12</v>
      </c>
      <c r="E25338" s="3">
        <v>4</v>
      </c>
      <c r="F25338" s="3">
        <v>1</v>
      </c>
      <c r="G25338" s="3"/>
      <c r="H25338" s="4">
        <v>0</v>
      </c>
      <c r="I25338" s="4">
        <v>1926.0042599999999</v>
      </c>
      <c r="J25338" s="4">
        <v>21403</v>
      </c>
      <c r="K25338" s="4">
        <f t="shared" si="395"/>
        <v>30846</v>
      </c>
      <c r="L25338" s="2"/>
      <c r="M25338" s="14">
        <f>H25338/INDEX(Installed_Capacity!$H$5:$S$11,MATCH(Source_Data!C25338,Installed_Capacity!$G$5:$G$11,0),MATCH(Source_Data!D25338,Installed_Capacity!$H$4:$S$4,0))</f>
        <v>0</v>
      </c>
    </row>
    <row r="25339" spans="1:13" x14ac:dyDescent="0.3">
      <c r="A25339" s="5">
        <v>43073</v>
      </c>
      <c r="B25339" s="5">
        <v>43060</v>
      </c>
      <c r="C25339" s="3">
        <v>2017</v>
      </c>
      <c r="D25339" s="3">
        <v>12</v>
      </c>
      <c r="E25339" s="3">
        <v>4</v>
      </c>
      <c r="F25339" s="3">
        <v>2</v>
      </c>
      <c r="G25339" s="3"/>
      <c r="H25339" s="4">
        <v>0</v>
      </c>
      <c r="I25339" s="4">
        <v>1410.2604899999999</v>
      </c>
      <c r="J25339" s="4">
        <v>21336</v>
      </c>
      <c r="K25339" s="4">
        <f t="shared" si="395"/>
        <v>30846</v>
      </c>
      <c r="L25339" s="2"/>
      <c r="M25339" s="14">
        <f>H25339/INDEX(Installed_Capacity!$H$5:$S$11,MATCH(Source_Data!C25339,Installed_Capacity!$G$5:$G$11,0),MATCH(Source_Data!D25339,Installed_Capacity!$H$4:$S$4,0))</f>
        <v>0</v>
      </c>
    </row>
    <row r="25340" spans="1:13" x14ac:dyDescent="0.3">
      <c r="A25340" s="5">
        <v>43073</v>
      </c>
      <c r="B25340" s="5">
        <v>43060</v>
      </c>
      <c r="C25340" s="3">
        <v>2017</v>
      </c>
      <c r="D25340" s="3">
        <v>12</v>
      </c>
      <c r="E25340" s="3">
        <v>4</v>
      </c>
      <c r="F25340" s="3">
        <v>3</v>
      </c>
      <c r="G25340" s="3"/>
      <c r="H25340" s="4">
        <v>0</v>
      </c>
      <c r="I25340" s="4">
        <v>1309.35079</v>
      </c>
      <c r="J25340" s="4">
        <v>20961</v>
      </c>
      <c r="K25340" s="4">
        <f t="shared" si="395"/>
        <v>30846</v>
      </c>
      <c r="L25340" s="2"/>
      <c r="M25340" s="14">
        <f>H25340/INDEX(Installed_Capacity!$H$5:$S$11,MATCH(Source_Data!C25340,Installed_Capacity!$G$5:$G$11,0),MATCH(Source_Data!D25340,Installed_Capacity!$H$4:$S$4,0))</f>
        <v>0</v>
      </c>
    </row>
    <row r="25341" spans="1:13" x14ac:dyDescent="0.3">
      <c r="A25341" s="5">
        <v>43073</v>
      </c>
      <c r="B25341" s="5">
        <v>43060</v>
      </c>
      <c r="C25341" s="3">
        <v>2017</v>
      </c>
      <c r="D25341" s="3">
        <v>12</v>
      </c>
      <c r="E25341" s="3">
        <v>4</v>
      </c>
      <c r="F25341" s="3">
        <v>4</v>
      </c>
      <c r="G25341" s="3"/>
      <c r="H25341" s="4">
        <v>0</v>
      </c>
      <c r="I25341" s="4">
        <v>1297.70516</v>
      </c>
      <c r="J25341" s="4">
        <v>20991</v>
      </c>
      <c r="K25341" s="4">
        <f t="shared" si="395"/>
        <v>30846</v>
      </c>
      <c r="L25341" s="2"/>
      <c r="M25341" s="14">
        <f>H25341/INDEX(Installed_Capacity!$H$5:$S$11,MATCH(Source_Data!C25341,Installed_Capacity!$G$5:$G$11,0),MATCH(Source_Data!D25341,Installed_Capacity!$H$4:$S$4,0))</f>
        <v>0</v>
      </c>
    </row>
    <row r="25342" spans="1:13" x14ac:dyDescent="0.3">
      <c r="A25342" s="5">
        <v>43073</v>
      </c>
      <c r="B25342" s="5">
        <v>43060</v>
      </c>
      <c r="C25342" s="3">
        <v>2017</v>
      </c>
      <c r="D25342" s="3">
        <v>12</v>
      </c>
      <c r="E25342" s="3">
        <v>4</v>
      </c>
      <c r="F25342" s="3">
        <v>5</v>
      </c>
      <c r="G25342" s="3"/>
      <c r="H25342" s="4">
        <v>0</v>
      </c>
      <c r="I25342" s="4">
        <v>1448.1011800000001</v>
      </c>
      <c r="J25342" s="4">
        <v>20961</v>
      </c>
      <c r="K25342" s="4">
        <f t="shared" si="395"/>
        <v>30846</v>
      </c>
      <c r="L25342" s="2"/>
      <c r="M25342" s="14">
        <f>H25342/INDEX(Installed_Capacity!$H$5:$S$11,MATCH(Source_Data!C25342,Installed_Capacity!$G$5:$G$11,0),MATCH(Source_Data!D25342,Installed_Capacity!$H$4:$S$4,0))</f>
        <v>0</v>
      </c>
    </row>
    <row r="25343" spans="1:13" x14ac:dyDescent="0.3">
      <c r="A25343" s="5">
        <v>43073</v>
      </c>
      <c r="B25343" s="5">
        <v>43060</v>
      </c>
      <c r="C25343" s="3">
        <v>2017</v>
      </c>
      <c r="D25343" s="3">
        <v>12</v>
      </c>
      <c r="E25343" s="3">
        <v>4</v>
      </c>
      <c r="F25343" s="3">
        <v>6</v>
      </c>
      <c r="G25343" s="3"/>
      <c r="H25343" s="4">
        <v>0</v>
      </c>
      <c r="I25343" s="4">
        <v>1484.36013</v>
      </c>
      <c r="J25343" s="4">
        <v>22535</v>
      </c>
      <c r="K25343" s="4">
        <f t="shared" si="395"/>
        <v>30846</v>
      </c>
      <c r="L25343" s="2"/>
      <c r="M25343" s="14">
        <f>H25343/INDEX(Installed_Capacity!$H$5:$S$11,MATCH(Source_Data!C25343,Installed_Capacity!$G$5:$G$11,0),MATCH(Source_Data!D25343,Installed_Capacity!$H$4:$S$4,0))</f>
        <v>0</v>
      </c>
    </row>
    <row r="25344" spans="1:13" x14ac:dyDescent="0.3">
      <c r="A25344" s="5">
        <v>43073</v>
      </c>
      <c r="B25344" s="5">
        <v>43060</v>
      </c>
      <c r="C25344" s="3">
        <v>2017</v>
      </c>
      <c r="D25344" s="3">
        <v>12</v>
      </c>
      <c r="E25344" s="3">
        <v>4</v>
      </c>
      <c r="F25344" s="3">
        <v>7</v>
      </c>
      <c r="G25344" s="3"/>
      <c r="H25344" s="4">
        <v>17.72</v>
      </c>
      <c r="I25344" s="4">
        <v>1547.73371</v>
      </c>
      <c r="J25344" s="4">
        <v>25203</v>
      </c>
      <c r="K25344" s="4">
        <f t="shared" si="395"/>
        <v>30846</v>
      </c>
      <c r="L25344" s="2"/>
      <c r="M25344" s="14">
        <f>H25344/INDEX(Installed_Capacity!$H$5:$S$11,MATCH(Source_Data!C25344,Installed_Capacity!$G$5:$G$11,0),MATCH(Source_Data!D25344,Installed_Capacity!$H$4:$S$4,0))</f>
        <v>1.7602171066878319E-3</v>
      </c>
    </row>
    <row r="25345" spans="1:13" x14ac:dyDescent="0.3">
      <c r="A25345" s="5">
        <v>43073</v>
      </c>
      <c r="B25345" s="5">
        <v>43060</v>
      </c>
      <c r="C25345" s="3">
        <v>2017</v>
      </c>
      <c r="D25345" s="3">
        <v>12</v>
      </c>
      <c r="E25345" s="3">
        <v>4</v>
      </c>
      <c r="F25345" s="3">
        <v>8</v>
      </c>
      <c r="G25345" s="3"/>
      <c r="H25345" s="4">
        <v>1544.4308100000001</v>
      </c>
      <c r="I25345" s="4">
        <v>1615.63447</v>
      </c>
      <c r="J25345" s="4">
        <v>26638</v>
      </c>
      <c r="K25345" s="4">
        <f t="shared" si="395"/>
        <v>30846</v>
      </c>
      <c r="L25345" s="2"/>
      <c r="M25345" s="14">
        <f>H25345/INDEX(Installed_Capacity!$H$5:$S$11,MATCH(Source_Data!C25345,Installed_Capacity!$G$5:$G$11,0),MATCH(Source_Data!D25345,Installed_Capacity!$H$4:$S$4,0))</f>
        <v>0.15341611353599011</v>
      </c>
    </row>
    <row r="25346" spans="1:13" x14ac:dyDescent="0.3">
      <c r="A25346" s="5">
        <v>43073</v>
      </c>
      <c r="B25346" s="5">
        <v>43061</v>
      </c>
      <c r="C25346" s="3">
        <v>2017</v>
      </c>
      <c r="D25346" s="3">
        <v>12</v>
      </c>
      <c r="E25346" s="3">
        <v>4</v>
      </c>
      <c r="F25346" s="3">
        <v>9</v>
      </c>
      <c r="G25346" s="3"/>
      <c r="H25346" s="4">
        <v>4923.3017799999998</v>
      </c>
      <c r="I25346" s="4">
        <v>1787.9073100000001</v>
      </c>
      <c r="J25346" s="4">
        <v>26419</v>
      </c>
      <c r="K25346" s="4">
        <f t="shared" si="395"/>
        <v>30846</v>
      </c>
      <c r="L25346" s="2"/>
      <c r="M25346" s="14">
        <f>H25346/INDEX(Installed_Capacity!$H$5:$S$11,MATCH(Source_Data!C25346,Installed_Capacity!$G$5:$G$11,0),MATCH(Source_Data!D25346,Installed_Capacity!$H$4:$S$4,0))</f>
        <v>0.48905643422926931</v>
      </c>
    </row>
    <row r="25347" spans="1:13" x14ac:dyDescent="0.3">
      <c r="A25347" s="5">
        <v>43073</v>
      </c>
      <c r="B25347" s="5">
        <v>43061</v>
      </c>
      <c r="C25347" s="3">
        <v>2017</v>
      </c>
      <c r="D25347" s="3">
        <v>12</v>
      </c>
      <c r="E25347" s="3">
        <v>4</v>
      </c>
      <c r="F25347" s="3">
        <v>10</v>
      </c>
      <c r="G25347" s="3"/>
      <c r="H25347" s="4">
        <v>6586.4911300000003</v>
      </c>
      <c r="I25347" s="4">
        <v>2018.7440300000001</v>
      </c>
      <c r="J25347" s="4">
        <v>26035</v>
      </c>
      <c r="K25347" s="4">
        <f t="shared" ref="K25347:K25410" si="396">_xlfn.MAXIFS($J:$J, $C:$C, C25347, $D:$D, D25347, $E:$E, E25347)</f>
        <v>30846</v>
      </c>
      <c r="L25347" s="2"/>
      <c r="M25347" s="14">
        <f>H25347/INDEX(Installed_Capacity!$H$5:$S$11,MATCH(Source_Data!C25347,Installed_Capacity!$G$5:$G$11,0),MATCH(Source_Data!D25347,Installed_Capacity!$H$4:$S$4,0))</f>
        <v>0.65426943341273525</v>
      </c>
    </row>
    <row r="25348" spans="1:13" x14ac:dyDescent="0.3">
      <c r="A25348" s="5">
        <v>43073</v>
      </c>
      <c r="B25348" s="5">
        <v>43061</v>
      </c>
      <c r="C25348" s="3">
        <v>2017</v>
      </c>
      <c r="D25348" s="3">
        <v>12</v>
      </c>
      <c r="E25348" s="3">
        <v>4</v>
      </c>
      <c r="F25348" s="3">
        <v>11</v>
      </c>
      <c r="G25348" s="3"/>
      <c r="H25348" s="4">
        <v>6630.8547399999998</v>
      </c>
      <c r="I25348" s="4">
        <v>2278.2278000000001</v>
      </c>
      <c r="J25348" s="4">
        <v>25560</v>
      </c>
      <c r="K25348" s="4">
        <f t="shared" si="396"/>
        <v>30846</v>
      </c>
      <c r="L25348" s="2"/>
      <c r="M25348" s="14">
        <f>H25348/INDEX(Installed_Capacity!$H$5:$S$11,MATCH(Source_Data!C25348,Installed_Capacity!$G$5:$G$11,0),MATCH(Source_Data!D25348,Installed_Capacity!$H$4:$S$4,0))</f>
        <v>0.65867629488205959</v>
      </c>
    </row>
    <row r="25349" spans="1:13" x14ac:dyDescent="0.3">
      <c r="A25349" s="5">
        <v>43073</v>
      </c>
      <c r="B25349" s="5">
        <v>43061</v>
      </c>
      <c r="C25349" s="3">
        <v>2017</v>
      </c>
      <c r="D25349" s="3">
        <v>12</v>
      </c>
      <c r="E25349" s="3">
        <v>4</v>
      </c>
      <c r="F25349" s="3">
        <v>12</v>
      </c>
      <c r="G25349" s="3"/>
      <c r="H25349" s="4">
        <v>6392.7541199999996</v>
      </c>
      <c r="I25349" s="4">
        <v>2351.5424699999999</v>
      </c>
      <c r="J25349" s="4">
        <v>25213</v>
      </c>
      <c r="K25349" s="4">
        <f t="shared" si="396"/>
        <v>30846</v>
      </c>
      <c r="L25349" s="2"/>
      <c r="M25349" s="14">
        <f>H25349/INDEX(Installed_Capacity!$H$5:$S$11,MATCH(Source_Data!C25349,Installed_Capacity!$G$5:$G$11,0),MATCH(Source_Data!D25349,Installed_Capacity!$H$4:$S$4,0))</f>
        <v>0.63502455761134968</v>
      </c>
    </row>
    <row r="25350" spans="1:13" x14ac:dyDescent="0.3">
      <c r="A25350" s="5">
        <v>43073</v>
      </c>
      <c r="B25350" s="5">
        <v>43061</v>
      </c>
      <c r="C25350" s="3">
        <v>2017</v>
      </c>
      <c r="D25350" s="3">
        <v>12</v>
      </c>
      <c r="E25350" s="3">
        <v>4</v>
      </c>
      <c r="F25350" s="3">
        <v>13</v>
      </c>
      <c r="G25350" s="3"/>
      <c r="H25350" s="4">
        <v>6143.9640900000004</v>
      </c>
      <c r="I25350" s="4">
        <v>2520.57663</v>
      </c>
      <c r="J25350" s="4">
        <v>25057</v>
      </c>
      <c r="K25350" s="4">
        <f t="shared" si="396"/>
        <v>30846</v>
      </c>
      <c r="L25350" s="2"/>
      <c r="M25350" s="14">
        <f>H25350/INDEX(Installed_Capacity!$H$5:$S$11,MATCH(Source_Data!C25350,Installed_Capacity!$G$5:$G$11,0),MATCH(Source_Data!D25350,Installed_Capacity!$H$4:$S$4,0))</f>
        <v>0.6103109872513397</v>
      </c>
    </row>
    <row r="25351" spans="1:13" x14ac:dyDescent="0.3">
      <c r="A25351" s="5">
        <v>43073</v>
      </c>
      <c r="B25351" s="5">
        <v>43061</v>
      </c>
      <c r="C25351" s="3">
        <v>2017</v>
      </c>
      <c r="D25351" s="3">
        <v>12</v>
      </c>
      <c r="E25351" s="3">
        <v>4</v>
      </c>
      <c r="F25351" s="3">
        <v>14</v>
      </c>
      <c r="G25351" s="3"/>
      <c r="H25351" s="4">
        <v>5815.2962299999999</v>
      </c>
      <c r="I25351" s="4">
        <v>2676.8042099999998</v>
      </c>
      <c r="J25351" s="4">
        <v>25197</v>
      </c>
      <c r="K25351" s="4">
        <f t="shared" si="396"/>
        <v>30846</v>
      </c>
      <c r="L25351" s="2"/>
      <c r="M25351" s="14">
        <f>H25351/INDEX(Installed_Capacity!$H$5:$S$11,MATCH(Source_Data!C25351,Installed_Capacity!$G$5:$G$11,0),MATCH(Source_Data!D25351,Installed_Capacity!$H$4:$S$4,0))</f>
        <v>0.57766274856113187</v>
      </c>
    </row>
    <row r="25352" spans="1:13" x14ac:dyDescent="0.3">
      <c r="A25352" s="5">
        <v>43073</v>
      </c>
      <c r="B25352" s="5">
        <v>43061</v>
      </c>
      <c r="C25352" s="3">
        <v>2017</v>
      </c>
      <c r="D25352" s="3">
        <v>12</v>
      </c>
      <c r="E25352" s="3">
        <v>4</v>
      </c>
      <c r="F25352" s="3">
        <v>15</v>
      </c>
      <c r="G25352" s="3"/>
      <c r="H25352" s="4">
        <v>5480.75054</v>
      </c>
      <c r="I25352" s="4">
        <v>2646.9569999999999</v>
      </c>
      <c r="J25352" s="4">
        <v>25501</v>
      </c>
      <c r="K25352" s="4">
        <f t="shared" si="396"/>
        <v>30846</v>
      </c>
      <c r="L25352" s="2"/>
      <c r="M25352" s="14">
        <f>H25352/INDEX(Installed_Capacity!$H$5:$S$11,MATCH(Source_Data!C25352,Installed_Capacity!$G$5:$G$11,0),MATCH(Source_Data!D25352,Installed_Capacity!$H$4:$S$4,0))</f>
        <v>0.54443063532712033</v>
      </c>
    </row>
    <row r="25353" spans="1:13" x14ac:dyDescent="0.3">
      <c r="A25353" s="5">
        <v>43073</v>
      </c>
      <c r="B25353" s="5">
        <v>43061</v>
      </c>
      <c r="C25353" s="3">
        <v>2017</v>
      </c>
      <c r="D25353" s="3">
        <v>12</v>
      </c>
      <c r="E25353" s="3">
        <v>4</v>
      </c>
      <c r="F25353" s="3">
        <v>16</v>
      </c>
      <c r="G25353" s="3"/>
      <c r="H25353" s="4">
        <v>2905.79934</v>
      </c>
      <c r="I25353" s="4">
        <v>2584.9964399999999</v>
      </c>
      <c r="J25353" s="4">
        <v>26033</v>
      </c>
      <c r="K25353" s="4">
        <f t="shared" si="396"/>
        <v>30846</v>
      </c>
      <c r="L25353" s="2"/>
      <c r="M25353" s="14">
        <f>H25353/INDEX(Installed_Capacity!$H$5:$S$11,MATCH(Source_Data!C25353,Installed_Capacity!$G$5:$G$11,0),MATCH(Source_Data!D25353,Installed_Capacity!$H$4:$S$4,0))</f>
        <v>0.28864772612134376</v>
      </c>
    </row>
    <row r="25354" spans="1:13" x14ac:dyDescent="0.3">
      <c r="A25354" s="5">
        <v>43073</v>
      </c>
      <c r="B25354" s="5">
        <v>43061</v>
      </c>
      <c r="C25354" s="3">
        <v>2017</v>
      </c>
      <c r="D25354" s="3">
        <v>12</v>
      </c>
      <c r="E25354" s="3">
        <v>4</v>
      </c>
      <c r="F25354" s="3">
        <v>17</v>
      </c>
      <c r="G25354" s="3"/>
      <c r="H25354" s="4">
        <v>220.85357999999999</v>
      </c>
      <c r="I25354" s="4">
        <v>2282.8947800000001</v>
      </c>
      <c r="J25354" s="4">
        <v>27606</v>
      </c>
      <c r="K25354" s="4">
        <f t="shared" si="396"/>
        <v>30846</v>
      </c>
      <c r="L25354" s="2"/>
      <c r="M25354" s="14">
        <f>H25354/INDEX(Installed_Capacity!$H$5:$S$11,MATCH(Source_Data!C25354,Installed_Capacity!$G$5:$G$11,0),MATCH(Source_Data!D25354,Installed_Capacity!$H$4:$S$4,0))</f>
        <v>2.1938501669822211E-2</v>
      </c>
    </row>
    <row r="25355" spans="1:13" x14ac:dyDescent="0.3">
      <c r="A25355" s="5">
        <v>43073</v>
      </c>
      <c r="B25355" s="5">
        <v>43061</v>
      </c>
      <c r="C25355" s="3">
        <v>2017</v>
      </c>
      <c r="D25355" s="3">
        <v>12</v>
      </c>
      <c r="E25355" s="3">
        <v>4</v>
      </c>
      <c r="F25355" s="3">
        <v>18</v>
      </c>
      <c r="G25355" s="3"/>
      <c r="H25355" s="4">
        <v>0</v>
      </c>
      <c r="I25355" s="4">
        <v>1912.6039000000001</v>
      </c>
      <c r="J25355" s="4">
        <v>30518</v>
      </c>
      <c r="K25355" s="4">
        <f t="shared" si="396"/>
        <v>30846</v>
      </c>
      <c r="L25355" s="2"/>
      <c r="M25355" s="14">
        <f>H25355/INDEX(Installed_Capacity!$H$5:$S$11,MATCH(Source_Data!C25355,Installed_Capacity!$G$5:$G$11,0),MATCH(Source_Data!D25355,Installed_Capacity!$H$4:$S$4,0))</f>
        <v>0</v>
      </c>
    </row>
    <row r="25356" spans="1:13" x14ac:dyDescent="0.3">
      <c r="A25356" s="5">
        <v>43073</v>
      </c>
      <c r="B25356" s="5">
        <v>43061</v>
      </c>
      <c r="C25356" s="3">
        <v>2017</v>
      </c>
      <c r="D25356" s="3">
        <v>12</v>
      </c>
      <c r="E25356" s="3">
        <v>4</v>
      </c>
      <c r="F25356" s="3">
        <v>19</v>
      </c>
      <c r="G25356" s="3"/>
      <c r="H25356" s="4">
        <v>0</v>
      </c>
      <c r="I25356" s="4">
        <v>1768.36609</v>
      </c>
      <c r="J25356" s="4">
        <v>30846</v>
      </c>
      <c r="K25356" s="4">
        <f t="shared" si="396"/>
        <v>30846</v>
      </c>
      <c r="L25356" s="2"/>
      <c r="M25356" s="14">
        <f>H25356/INDEX(Installed_Capacity!$H$5:$S$11,MATCH(Source_Data!C25356,Installed_Capacity!$G$5:$G$11,0),MATCH(Source_Data!D25356,Installed_Capacity!$H$4:$S$4,0))</f>
        <v>0</v>
      </c>
    </row>
    <row r="25357" spans="1:13" x14ac:dyDescent="0.3">
      <c r="A25357" s="5">
        <v>43073</v>
      </c>
      <c r="B25357" s="5">
        <v>43061</v>
      </c>
      <c r="C25357" s="3">
        <v>2017</v>
      </c>
      <c r="D25357" s="3">
        <v>12</v>
      </c>
      <c r="E25357" s="3">
        <v>4</v>
      </c>
      <c r="F25357" s="3">
        <v>20</v>
      </c>
      <c r="G25357" s="3"/>
      <c r="H25357" s="4">
        <v>0</v>
      </c>
      <c r="I25357" s="4">
        <v>1667.28459</v>
      </c>
      <c r="J25357" s="4">
        <v>30412</v>
      </c>
      <c r="K25357" s="4">
        <f t="shared" si="396"/>
        <v>30846</v>
      </c>
      <c r="L25357" s="2"/>
      <c r="M25357" s="14">
        <f>H25357/INDEX(Installed_Capacity!$H$5:$S$11,MATCH(Source_Data!C25357,Installed_Capacity!$G$5:$G$11,0),MATCH(Source_Data!D25357,Installed_Capacity!$H$4:$S$4,0))</f>
        <v>0</v>
      </c>
    </row>
    <row r="25358" spans="1:13" x14ac:dyDescent="0.3">
      <c r="A25358" s="5">
        <v>43073</v>
      </c>
      <c r="B25358" s="5">
        <v>43061</v>
      </c>
      <c r="C25358" s="3">
        <v>2017</v>
      </c>
      <c r="D25358" s="3">
        <v>12</v>
      </c>
      <c r="E25358" s="3">
        <v>4</v>
      </c>
      <c r="F25358" s="3">
        <v>21</v>
      </c>
      <c r="G25358" s="3"/>
      <c r="H25358" s="4">
        <v>0</v>
      </c>
      <c r="I25358" s="4">
        <v>1520.5501999999999</v>
      </c>
      <c r="J25358" s="4">
        <v>29603</v>
      </c>
      <c r="K25358" s="4">
        <f t="shared" si="396"/>
        <v>30846</v>
      </c>
      <c r="L25358" s="2"/>
      <c r="M25358" s="14">
        <f>H25358/INDEX(Installed_Capacity!$H$5:$S$11,MATCH(Source_Data!C25358,Installed_Capacity!$G$5:$G$11,0),MATCH(Source_Data!D25358,Installed_Capacity!$H$4:$S$4,0))</f>
        <v>0</v>
      </c>
    </row>
    <row r="25359" spans="1:13" x14ac:dyDescent="0.3">
      <c r="A25359" s="5">
        <v>43073</v>
      </c>
      <c r="B25359" s="5">
        <v>43061</v>
      </c>
      <c r="C25359" s="3">
        <v>2017</v>
      </c>
      <c r="D25359" s="3">
        <v>12</v>
      </c>
      <c r="E25359" s="3">
        <v>4</v>
      </c>
      <c r="F25359" s="3">
        <v>22</v>
      </c>
      <c r="G25359" s="3"/>
      <c r="H25359" s="4">
        <v>0</v>
      </c>
      <c r="I25359" s="4">
        <v>1765.1754100000001</v>
      </c>
      <c r="J25359" s="4">
        <v>28054</v>
      </c>
      <c r="K25359" s="4">
        <f t="shared" si="396"/>
        <v>30846</v>
      </c>
      <c r="L25359" s="2"/>
      <c r="M25359" s="14">
        <f>H25359/INDEX(Installed_Capacity!$H$5:$S$11,MATCH(Source_Data!C25359,Installed_Capacity!$G$5:$G$11,0),MATCH(Source_Data!D25359,Installed_Capacity!$H$4:$S$4,0))</f>
        <v>0</v>
      </c>
    </row>
    <row r="25360" spans="1:13" x14ac:dyDescent="0.3">
      <c r="A25360" s="5">
        <v>43073</v>
      </c>
      <c r="B25360" s="5">
        <v>43061</v>
      </c>
      <c r="C25360" s="3">
        <v>2017</v>
      </c>
      <c r="D25360" s="3">
        <v>12</v>
      </c>
      <c r="E25360" s="3">
        <v>4</v>
      </c>
      <c r="F25360" s="3">
        <v>23</v>
      </c>
      <c r="G25360" s="3"/>
      <c r="H25360" s="4">
        <v>0</v>
      </c>
      <c r="I25360" s="4">
        <v>1863.22478</v>
      </c>
      <c r="J25360" s="4">
        <v>25471</v>
      </c>
      <c r="K25360" s="4">
        <f t="shared" si="396"/>
        <v>30846</v>
      </c>
      <c r="L25360" s="2"/>
      <c r="M25360" s="14">
        <f>H25360/INDEX(Installed_Capacity!$H$5:$S$11,MATCH(Source_Data!C25360,Installed_Capacity!$G$5:$G$11,0),MATCH(Source_Data!D25360,Installed_Capacity!$H$4:$S$4,0))</f>
        <v>0</v>
      </c>
    </row>
    <row r="25361" spans="1:13" x14ac:dyDescent="0.3">
      <c r="A25361" s="5">
        <v>43073</v>
      </c>
      <c r="B25361" s="5">
        <v>43061</v>
      </c>
      <c r="C25361" s="3">
        <v>2017</v>
      </c>
      <c r="D25361" s="3">
        <v>12</v>
      </c>
      <c r="E25361" s="3">
        <v>4</v>
      </c>
      <c r="F25361" s="3">
        <v>24</v>
      </c>
      <c r="G25361" s="3"/>
      <c r="H25361" s="4">
        <v>0</v>
      </c>
      <c r="I25361" s="4">
        <v>1603.2962600000001</v>
      </c>
      <c r="J25361" s="4">
        <v>23409</v>
      </c>
      <c r="K25361" s="4">
        <f t="shared" si="396"/>
        <v>30846</v>
      </c>
      <c r="L25361" s="2"/>
      <c r="M25361" s="14">
        <f>H25361/INDEX(Installed_Capacity!$H$5:$S$11,MATCH(Source_Data!C25361,Installed_Capacity!$G$5:$G$11,0),MATCH(Source_Data!D25361,Installed_Capacity!$H$4:$S$4,0))</f>
        <v>0</v>
      </c>
    </row>
    <row r="25362" spans="1:13" x14ac:dyDescent="0.3">
      <c r="A25362" s="5">
        <v>43074</v>
      </c>
      <c r="B25362" s="5">
        <v>43061</v>
      </c>
      <c r="C25362" s="3">
        <v>2017</v>
      </c>
      <c r="D25362" s="3">
        <v>12</v>
      </c>
      <c r="E25362" s="3">
        <v>5</v>
      </c>
      <c r="F25362" s="3">
        <v>1</v>
      </c>
      <c r="G25362" s="3"/>
      <c r="H25362" s="4">
        <v>0</v>
      </c>
      <c r="I25362" s="4">
        <v>1590.0296800000001</v>
      </c>
      <c r="J25362" s="4">
        <v>22315</v>
      </c>
      <c r="K25362" s="4">
        <f t="shared" si="396"/>
        <v>30678</v>
      </c>
      <c r="L25362" s="2"/>
      <c r="M25362" s="14">
        <f>H25362/INDEX(Installed_Capacity!$H$5:$S$11,MATCH(Source_Data!C25362,Installed_Capacity!$G$5:$G$11,0),MATCH(Source_Data!D25362,Installed_Capacity!$H$4:$S$4,0))</f>
        <v>0</v>
      </c>
    </row>
    <row r="25363" spans="1:13" x14ac:dyDescent="0.3">
      <c r="A25363" s="5">
        <v>43074</v>
      </c>
      <c r="B25363" s="5">
        <v>43061</v>
      </c>
      <c r="C25363" s="3">
        <v>2017</v>
      </c>
      <c r="D25363" s="3">
        <v>12</v>
      </c>
      <c r="E25363" s="3">
        <v>5</v>
      </c>
      <c r="F25363" s="3">
        <v>2</v>
      </c>
      <c r="G25363" s="3"/>
      <c r="H25363" s="4">
        <v>0</v>
      </c>
      <c r="I25363" s="4">
        <v>1701.0369499999999</v>
      </c>
      <c r="J25363" s="4">
        <v>21610</v>
      </c>
      <c r="K25363" s="4">
        <f t="shared" si="396"/>
        <v>30678</v>
      </c>
      <c r="L25363" s="2"/>
      <c r="M25363" s="14">
        <f>H25363/INDEX(Installed_Capacity!$H$5:$S$11,MATCH(Source_Data!C25363,Installed_Capacity!$G$5:$G$11,0),MATCH(Source_Data!D25363,Installed_Capacity!$H$4:$S$4,0))</f>
        <v>0</v>
      </c>
    </row>
    <row r="25364" spans="1:13" x14ac:dyDescent="0.3">
      <c r="A25364" s="5">
        <v>43074</v>
      </c>
      <c r="B25364" s="5">
        <v>43061</v>
      </c>
      <c r="C25364" s="3">
        <v>2017</v>
      </c>
      <c r="D25364" s="3">
        <v>12</v>
      </c>
      <c r="E25364" s="3">
        <v>5</v>
      </c>
      <c r="F25364" s="3">
        <v>3</v>
      </c>
      <c r="G25364" s="3"/>
      <c r="H25364" s="4">
        <v>0</v>
      </c>
      <c r="I25364" s="4">
        <v>1890.8630900000001</v>
      </c>
      <c r="J25364" s="4">
        <v>21352</v>
      </c>
      <c r="K25364" s="4">
        <f t="shared" si="396"/>
        <v>30678</v>
      </c>
      <c r="L25364" s="2"/>
      <c r="M25364" s="14">
        <f>H25364/INDEX(Installed_Capacity!$H$5:$S$11,MATCH(Source_Data!C25364,Installed_Capacity!$G$5:$G$11,0),MATCH(Source_Data!D25364,Installed_Capacity!$H$4:$S$4,0))</f>
        <v>0</v>
      </c>
    </row>
    <row r="25365" spans="1:13" x14ac:dyDescent="0.3">
      <c r="A25365" s="5">
        <v>43074</v>
      </c>
      <c r="B25365" s="5">
        <v>43061</v>
      </c>
      <c r="C25365" s="3">
        <v>2017</v>
      </c>
      <c r="D25365" s="3">
        <v>12</v>
      </c>
      <c r="E25365" s="3">
        <v>5</v>
      </c>
      <c r="F25365" s="3">
        <v>4</v>
      </c>
      <c r="G25365" s="3"/>
      <c r="H25365" s="4">
        <v>0</v>
      </c>
      <c r="I25365" s="4">
        <v>1755.62139</v>
      </c>
      <c r="J25365" s="4">
        <v>21254</v>
      </c>
      <c r="K25365" s="4">
        <f t="shared" si="396"/>
        <v>30678</v>
      </c>
      <c r="L25365" s="2"/>
      <c r="M25365" s="14">
        <f>H25365/INDEX(Installed_Capacity!$H$5:$S$11,MATCH(Source_Data!C25365,Installed_Capacity!$G$5:$G$11,0),MATCH(Source_Data!D25365,Installed_Capacity!$H$4:$S$4,0))</f>
        <v>0</v>
      </c>
    </row>
    <row r="25366" spans="1:13" x14ac:dyDescent="0.3">
      <c r="A25366" s="5">
        <v>43074</v>
      </c>
      <c r="B25366" s="5">
        <v>43061</v>
      </c>
      <c r="C25366" s="3">
        <v>2017</v>
      </c>
      <c r="D25366" s="3">
        <v>12</v>
      </c>
      <c r="E25366" s="3">
        <v>5</v>
      </c>
      <c r="F25366" s="3">
        <v>5</v>
      </c>
      <c r="G25366" s="3"/>
      <c r="H25366" s="4">
        <v>0</v>
      </c>
      <c r="I25366" s="4">
        <v>1940.1551300000001</v>
      </c>
      <c r="J25366" s="4">
        <v>21726</v>
      </c>
      <c r="K25366" s="4">
        <f t="shared" si="396"/>
        <v>30678</v>
      </c>
      <c r="L25366" s="2"/>
      <c r="M25366" s="14">
        <f>H25366/INDEX(Installed_Capacity!$H$5:$S$11,MATCH(Source_Data!C25366,Installed_Capacity!$G$5:$G$11,0),MATCH(Source_Data!D25366,Installed_Capacity!$H$4:$S$4,0))</f>
        <v>0</v>
      </c>
    </row>
    <row r="25367" spans="1:13" x14ac:dyDescent="0.3">
      <c r="A25367" s="5">
        <v>43074</v>
      </c>
      <c r="B25367" s="5">
        <v>43061</v>
      </c>
      <c r="C25367" s="3">
        <v>2017</v>
      </c>
      <c r="D25367" s="3">
        <v>12</v>
      </c>
      <c r="E25367" s="3">
        <v>5</v>
      </c>
      <c r="F25367" s="3">
        <v>6</v>
      </c>
      <c r="G25367" s="3"/>
      <c r="H25367" s="4">
        <v>0</v>
      </c>
      <c r="I25367" s="4">
        <v>1855.3297</v>
      </c>
      <c r="J25367" s="4">
        <v>23242</v>
      </c>
      <c r="K25367" s="4">
        <f t="shared" si="396"/>
        <v>30678</v>
      </c>
      <c r="L25367" s="2"/>
      <c r="M25367" s="14">
        <f>H25367/INDEX(Installed_Capacity!$H$5:$S$11,MATCH(Source_Data!C25367,Installed_Capacity!$G$5:$G$11,0),MATCH(Source_Data!D25367,Installed_Capacity!$H$4:$S$4,0))</f>
        <v>0</v>
      </c>
    </row>
    <row r="25368" spans="1:13" x14ac:dyDescent="0.3">
      <c r="A25368" s="5">
        <v>43074</v>
      </c>
      <c r="B25368" s="5">
        <v>43061</v>
      </c>
      <c r="C25368" s="3">
        <v>2017</v>
      </c>
      <c r="D25368" s="3">
        <v>12</v>
      </c>
      <c r="E25368" s="3">
        <v>5</v>
      </c>
      <c r="F25368" s="3">
        <v>7</v>
      </c>
      <c r="G25368" s="3"/>
      <c r="H25368" s="4">
        <v>0</v>
      </c>
      <c r="I25368" s="4">
        <v>1526.60141</v>
      </c>
      <c r="J25368" s="4">
        <v>25722</v>
      </c>
      <c r="K25368" s="4">
        <f t="shared" si="396"/>
        <v>30678</v>
      </c>
      <c r="L25368" s="2"/>
      <c r="M25368" s="14">
        <f>H25368/INDEX(Installed_Capacity!$H$5:$S$11,MATCH(Source_Data!C25368,Installed_Capacity!$G$5:$G$11,0),MATCH(Source_Data!D25368,Installed_Capacity!$H$4:$S$4,0))</f>
        <v>0</v>
      </c>
    </row>
    <row r="25369" spans="1:13" x14ac:dyDescent="0.3">
      <c r="A25369" s="5">
        <v>43074</v>
      </c>
      <c r="B25369" s="5">
        <v>43061</v>
      </c>
      <c r="C25369" s="3">
        <v>2017</v>
      </c>
      <c r="D25369" s="3">
        <v>12</v>
      </c>
      <c r="E25369" s="3">
        <v>5</v>
      </c>
      <c r="F25369" s="3">
        <v>8</v>
      </c>
      <c r="G25369" s="3"/>
      <c r="H25369" s="4">
        <v>1435.5353299999999</v>
      </c>
      <c r="I25369" s="4">
        <v>1192.23822</v>
      </c>
      <c r="J25369" s="4">
        <v>26955</v>
      </c>
      <c r="K25369" s="4">
        <f t="shared" si="396"/>
        <v>30678</v>
      </c>
      <c r="L25369" s="2"/>
      <c r="M25369" s="14">
        <f>H25369/INDEX(Installed_Capacity!$H$5:$S$11,MATCH(Source_Data!C25369,Installed_Capacity!$G$5:$G$11,0),MATCH(Source_Data!D25369,Installed_Capacity!$H$4:$S$4,0))</f>
        <v>0.14259897545828226</v>
      </c>
    </row>
    <row r="25370" spans="1:13" x14ac:dyDescent="0.3">
      <c r="A25370" s="5">
        <v>43074</v>
      </c>
      <c r="B25370" s="5">
        <v>43062</v>
      </c>
      <c r="C25370" s="3">
        <v>2017</v>
      </c>
      <c r="D25370" s="3">
        <v>12</v>
      </c>
      <c r="E25370" s="3">
        <v>5</v>
      </c>
      <c r="F25370" s="3">
        <v>9</v>
      </c>
      <c r="G25370" s="3"/>
      <c r="H25370" s="4">
        <v>4646.96083</v>
      </c>
      <c r="I25370" s="4">
        <v>1133.5846799999999</v>
      </c>
      <c r="J25370" s="4">
        <v>26335</v>
      </c>
      <c r="K25370" s="4">
        <f t="shared" si="396"/>
        <v>30678</v>
      </c>
      <c r="L25370" s="2"/>
      <c r="M25370" s="14">
        <f>H25370/INDEX(Installed_Capacity!$H$5:$S$11,MATCH(Source_Data!C25370,Installed_Capacity!$G$5:$G$11,0),MATCH(Source_Data!D25370,Installed_Capacity!$H$4:$S$4,0))</f>
        <v>0.46160609182134793</v>
      </c>
    </row>
    <row r="25371" spans="1:13" x14ac:dyDescent="0.3">
      <c r="A25371" s="5">
        <v>43074</v>
      </c>
      <c r="B25371" s="5">
        <v>43062</v>
      </c>
      <c r="C25371" s="3">
        <v>2017</v>
      </c>
      <c r="D25371" s="3">
        <v>12</v>
      </c>
      <c r="E25371" s="3">
        <v>5</v>
      </c>
      <c r="F25371" s="3">
        <v>10</v>
      </c>
      <c r="G25371" s="3"/>
      <c r="H25371" s="4">
        <v>5970.9207299999998</v>
      </c>
      <c r="I25371" s="4">
        <v>1121.5337099999999</v>
      </c>
      <c r="J25371" s="4">
        <v>25725</v>
      </c>
      <c r="K25371" s="4">
        <f t="shared" si="396"/>
        <v>30678</v>
      </c>
      <c r="L25371" s="2"/>
      <c r="M25371" s="14">
        <f>H25371/INDEX(Installed_Capacity!$H$5:$S$11,MATCH(Source_Data!C25371,Installed_Capacity!$G$5:$G$11,0),MATCH(Source_Data!D25371,Installed_Capacity!$H$4:$S$4,0))</f>
        <v>0.59312171623154608</v>
      </c>
    </row>
    <row r="25372" spans="1:13" x14ac:dyDescent="0.3">
      <c r="A25372" s="5">
        <v>43074</v>
      </c>
      <c r="B25372" s="5">
        <v>43062</v>
      </c>
      <c r="C25372" s="3">
        <v>2017</v>
      </c>
      <c r="D25372" s="3">
        <v>12</v>
      </c>
      <c r="E25372" s="3">
        <v>5</v>
      </c>
      <c r="F25372" s="3">
        <v>11</v>
      </c>
      <c r="G25372" s="3"/>
      <c r="H25372" s="4">
        <v>6425.1851100000003</v>
      </c>
      <c r="I25372" s="4">
        <v>1160.0858000000001</v>
      </c>
      <c r="J25372" s="4">
        <v>25315</v>
      </c>
      <c r="K25372" s="4">
        <f t="shared" si="396"/>
        <v>30678</v>
      </c>
      <c r="L25372" s="2"/>
      <c r="M25372" s="14">
        <f>H25372/INDEX(Installed_Capacity!$H$5:$S$11,MATCH(Source_Data!C25372,Installed_Capacity!$G$5:$G$11,0),MATCH(Source_Data!D25372,Installed_Capacity!$H$4:$S$4,0))</f>
        <v>0.63824609166241197</v>
      </c>
    </row>
    <row r="25373" spans="1:13" x14ac:dyDescent="0.3">
      <c r="A25373" s="5">
        <v>43074</v>
      </c>
      <c r="B25373" s="5">
        <v>43062</v>
      </c>
      <c r="C25373" s="3">
        <v>2017</v>
      </c>
      <c r="D25373" s="3">
        <v>12</v>
      </c>
      <c r="E25373" s="3">
        <v>5</v>
      </c>
      <c r="F25373" s="3">
        <v>12</v>
      </c>
      <c r="G25373" s="3"/>
      <c r="H25373" s="4">
        <v>6485.6214900000004</v>
      </c>
      <c r="I25373" s="4">
        <v>1266.9538399999999</v>
      </c>
      <c r="J25373" s="4">
        <v>24763</v>
      </c>
      <c r="K25373" s="4">
        <f t="shared" si="396"/>
        <v>30678</v>
      </c>
      <c r="L25373" s="2"/>
      <c r="M25373" s="14">
        <f>H25373/INDEX(Installed_Capacity!$H$5:$S$11,MATCH(Source_Data!C25373,Installed_Capacity!$G$5:$G$11,0),MATCH(Source_Data!D25373,Installed_Capacity!$H$4:$S$4,0))</f>
        <v>0.64424954256208955</v>
      </c>
    </row>
    <row r="25374" spans="1:13" x14ac:dyDescent="0.3">
      <c r="A25374" s="5">
        <v>43074</v>
      </c>
      <c r="B25374" s="5">
        <v>43062</v>
      </c>
      <c r="C25374" s="3">
        <v>2017</v>
      </c>
      <c r="D25374" s="3">
        <v>12</v>
      </c>
      <c r="E25374" s="3">
        <v>5</v>
      </c>
      <c r="F25374" s="3">
        <v>13</v>
      </c>
      <c r="G25374" s="3"/>
      <c r="H25374" s="4">
        <v>6601.5886499999997</v>
      </c>
      <c r="I25374" s="4">
        <v>1422.3627100000001</v>
      </c>
      <c r="J25374" s="4">
        <v>24543</v>
      </c>
      <c r="K25374" s="4">
        <f t="shared" si="396"/>
        <v>30678</v>
      </c>
      <c r="L25374" s="2"/>
      <c r="M25374" s="14">
        <f>H25374/INDEX(Installed_Capacity!$H$5:$S$11,MATCH(Source_Data!C25374,Installed_Capacity!$G$5:$G$11,0),MATCH(Source_Data!D25374,Installed_Capacity!$H$4:$S$4,0))</f>
        <v>0.65576914633443728</v>
      </c>
    </row>
    <row r="25375" spans="1:13" x14ac:dyDescent="0.3">
      <c r="A25375" s="5">
        <v>43074</v>
      </c>
      <c r="B25375" s="5">
        <v>43062</v>
      </c>
      <c r="C25375" s="3">
        <v>2017</v>
      </c>
      <c r="D25375" s="3">
        <v>12</v>
      </c>
      <c r="E25375" s="3">
        <v>5</v>
      </c>
      <c r="F25375" s="3">
        <v>14</v>
      </c>
      <c r="G25375" s="3"/>
      <c r="H25375" s="4">
        <v>6649.1730699999998</v>
      </c>
      <c r="I25375" s="4">
        <v>1363.8857399999999</v>
      </c>
      <c r="J25375" s="4">
        <v>24856</v>
      </c>
      <c r="K25375" s="4">
        <f t="shared" si="396"/>
        <v>30678</v>
      </c>
      <c r="L25375" s="2"/>
      <c r="M25375" s="14">
        <f>H25375/INDEX(Installed_Capacity!$H$5:$S$11,MATCH(Source_Data!C25375,Installed_Capacity!$G$5:$G$11,0),MATCH(Source_Data!D25375,Installed_Capacity!$H$4:$S$4,0))</f>
        <v>0.66049594712991244</v>
      </c>
    </row>
    <row r="25376" spans="1:13" x14ac:dyDescent="0.3">
      <c r="A25376" s="5">
        <v>43074</v>
      </c>
      <c r="B25376" s="5">
        <v>43062</v>
      </c>
      <c r="C25376" s="3">
        <v>2017</v>
      </c>
      <c r="D25376" s="3">
        <v>12</v>
      </c>
      <c r="E25376" s="3">
        <v>5</v>
      </c>
      <c r="F25376" s="3">
        <v>15</v>
      </c>
      <c r="G25376" s="3"/>
      <c r="H25376" s="4">
        <v>5858.9116199999999</v>
      </c>
      <c r="I25376" s="4">
        <v>1290.4734900000001</v>
      </c>
      <c r="J25376" s="4">
        <v>25290</v>
      </c>
      <c r="K25376" s="4">
        <f t="shared" si="396"/>
        <v>30678</v>
      </c>
      <c r="L25376" s="2"/>
      <c r="M25376" s="14">
        <f>H25376/INDEX(Installed_Capacity!$H$5:$S$11,MATCH(Source_Data!C25376,Installed_Capacity!$G$5:$G$11,0),MATCH(Source_Data!D25376,Installed_Capacity!$H$4:$S$4,0))</f>
        <v>0.58199528555847169</v>
      </c>
    </row>
    <row r="25377" spans="1:13" x14ac:dyDescent="0.3">
      <c r="A25377" s="5">
        <v>43074</v>
      </c>
      <c r="B25377" s="5">
        <v>43062</v>
      </c>
      <c r="C25377" s="3">
        <v>2017</v>
      </c>
      <c r="D25377" s="3">
        <v>12</v>
      </c>
      <c r="E25377" s="3">
        <v>5</v>
      </c>
      <c r="F25377" s="3">
        <v>16</v>
      </c>
      <c r="G25377" s="3"/>
      <c r="H25377" s="4">
        <v>3112.4437800000001</v>
      </c>
      <c r="I25377" s="4">
        <v>1101.2329299999999</v>
      </c>
      <c r="J25377" s="4">
        <v>25974</v>
      </c>
      <c r="K25377" s="4">
        <f t="shared" si="396"/>
        <v>30678</v>
      </c>
      <c r="L25377" s="2"/>
      <c r="M25377" s="14">
        <f>H25377/INDEX(Installed_Capacity!$H$5:$S$11,MATCH(Source_Data!C25377,Installed_Capacity!$G$5:$G$11,0),MATCH(Source_Data!D25377,Installed_Capacity!$H$4:$S$4,0))</f>
        <v>0.30917476214222001</v>
      </c>
    </row>
    <row r="25378" spans="1:13" x14ac:dyDescent="0.3">
      <c r="A25378" s="5">
        <v>43074</v>
      </c>
      <c r="B25378" s="5">
        <v>43062</v>
      </c>
      <c r="C25378" s="3">
        <v>2017</v>
      </c>
      <c r="D25378" s="3">
        <v>12</v>
      </c>
      <c r="E25378" s="3">
        <v>5</v>
      </c>
      <c r="F25378" s="3">
        <v>17</v>
      </c>
      <c r="G25378" s="3"/>
      <c r="H25378" s="4">
        <v>254.63800000000001</v>
      </c>
      <c r="I25378" s="4">
        <v>844.03412000000003</v>
      </c>
      <c r="J25378" s="4">
        <v>27355</v>
      </c>
      <c r="K25378" s="4">
        <f t="shared" si="396"/>
        <v>30678</v>
      </c>
      <c r="L25378" s="2"/>
      <c r="M25378" s="14">
        <f>H25378/INDEX(Installed_Capacity!$H$5:$S$11,MATCH(Source_Data!C25378,Installed_Capacity!$G$5:$G$11,0),MATCH(Source_Data!D25378,Installed_Capacity!$H$4:$S$4,0))</f>
        <v>2.5294478759186011E-2</v>
      </c>
    </row>
    <row r="25379" spans="1:13" x14ac:dyDescent="0.3">
      <c r="A25379" s="5">
        <v>43074</v>
      </c>
      <c r="B25379" s="5">
        <v>43062</v>
      </c>
      <c r="C25379" s="3">
        <v>2017</v>
      </c>
      <c r="D25379" s="3">
        <v>12</v>
      </c>
      <c r="E25379" s="3">
        <v>5</v>
      </c>
      <c r="F25379" s="3">
        <v>18</v>
      </c>
      <c r="G25379" s="3"/>
      <c r="H25379" s="4">
        <v>0</v>
      </c>
      <c r="I25379" s="4">
        <v>648.71596999999997</v>
      </c>
      <c r="J25379" s="4">
        <v>30201</v>
      </c>
      <c r="K25379" s="4">
        <f t="shared" si="396"/>
        <v>30678</v>
      </c>
      <c r="L25379" s="2"/>
      <c r="M25379" s="14">
        <f>H25379/INDEX(Installed_Capacity!$H$5:$S$11,MATCH(Source_Data!C25379,Installed_Capacity!$G$5:$G$11,0),MATCH(Source_Data!D25379,Installed_Capacity!$H$4:$S$4,0))</f>
        <v>0</v>
      </c>
    </row>
    <row r="25380" spans="1:13" x14ac:dyDescent="0.3">
      <c r="A25380" s="5">
        <v>43074</v>
      </c>
      <c r="B25380" s="5">
        <v>43062</v>
      </c>
      <c r="C25380" s="3">
        <v>2017</v>
      </c>
      <c r="D25380" s="3">
        <v>12</v>
      </c>
      <c r="E25380" s="3">
        <v>5</v>
      </c>
      <c r="F25380" s="3">
        <v>19</v>
      </c>
      <c r="G25380" s="3"/>
      <c r="H25380" s="4">
        <v>0</v>
      </c>
      <c r="I25380" s="4">
        <v>477.44654000000003</v>
      </c>
      <c r="J25380" s="4">
        <v>30678</v>
      </c>
      <c r="K25380" s="4">
        <f t="shared" si="396"/>
        <v>30678</v>
      </c>
      <c r="L25380" s="2"/>
      <c r="M25380" s="14">
        <f>H25380/INDEX(Installed_Capacity!$H$5:$S$11,MATCH(Source_Data!C25380,Installed_Capacity!$G$5:$G$11,0),MATCH(Source_Data!D25380,Installed_Capacity!$H$4:$S$4,0))</f>
        <v>0</v>
      </c>
    </row>
    <row r="25381" spans="1:13" x14ac:dyDescent="0.3">
      <c r="A25381" s="5">
        <v>43074</v>
      </c>
      <c r="B25381" s="5">
        <v>43062</v>
      </c>
      <c r="C25381" s="3">
        <v>2017</v>
      </c>
      <c r="D25381" s="3">
        <v>12</v>
      </c>
      <c r="E25381" s="3">
        <v>5</v>
      </c>
      <c r="F25381" s="3">
        <v>20</v>
      </c>
      <c r="G25381" s="3"/>
      <c r="H25381" s="4">
        <v>0</v>
      </c>
      <c r="I25381" s="4">
        <v>391.82544999999999</v>
      </c>
      <c r="J25381" s="4">
        <v>30317</v>
      </c>
      <c r="K25381" s="4">
        <f t="shared" si="396"/>
        <v>30678</v>
      </c>
      <c r="L25381" s="2"/>
      <c r="M25381" s="14">
        <f>H25381/INDEX(Installed_Capacity!$H$5:$S$11,MATCH(Source_Data!C25381,Installed_Capacity!$G$5:$G$11,0),MATCH(Source_Data!D25381,Installed_Capacity!$H$4:$S$4,0))</f>
        <v>0</v>
      </c>
    </row>
    <row r="25382" spans="1:13" x14ac:dyDescent="0.3">
      <c r="A25382" s="5">
        <v>43074</v>
      </c>
      <c r="B25382" s="5">
        <v>43062</v>
      </c>
      <c r="C25382" s="3">
        <v>2017</v>
      </c>
      <c r="D25382" s="3">
        <v>12</v>
      </c>
      <c r="E25382" s="3">
        <v>5</v>
      </c>
      <c r="F25382" s="3">
        <v>21</v>
      </c>
      <c r="G25382" s="3"/>
      <c r="H25382" s="4">
        <v>0</v>
      </c>
      <c r="I25382" s="4">
        <v>323.75281999999999</v>
      </c>
      <c r="J25382" s="4">
        <v>29596</v>
      </c>
      <c r="K25382" s="4">
        <f t="shared" si="396"/>
        <v>30678</v>
      </c>
      <c r="L25382" s="2"/>
      <c r="M25382" s="14">
        <f>H25382/INDEX(Installed_Capacity!$H$5:$S$11,MATCH(Source_Data!C25382,Installed_Capacity!$G$5:$G$11,0),MATCH(Source_Data!D25382,Installed_Capacity!$H$4:$S$4,0))</f>
        <v>0</v>
      </c>
    </row>
    <row r="25383" spans="1:13" x14ac:dyDescent="0.3">
      <c r="A25383" s="5">
        <v>43074</v>
      </c>
      <c r="B25383" s="5">
        <v>43062</v>
      </c>
      <c r="C25383" s="3">
        <v>2017</v>
      </c>
      <c r="D25383" s="3">
        <v>12</v>
      </c>
      <c r="E25383" s="3">
        <v>5</v>
      </c>
      <c r="F25383" s="3">
        <v>22</v>
      </c>
      <c r="G25383" s="3"/>
      <c r="H25383" s="4">
        <v>0</v>
      </c>
      <c r="I25383" s="4">
        <v>283.36158999999998</v>
      </c>
      <c r="J25383" s="4">
        <v>28228</v>
      </c>
      <c r="K25383" s="4">
        <f t="shared" si="396"/>
        <v>30678</v>
      </c>
      <c r="L25383" s="2"/>
      <c r="M25383" s="14">
        <f>H25383/INDEX(Installed_Capacity!$H$5:$S$11,MATCH(Source_Data!C25383,Installed_Capacity!$G$5:$G$11,0),MATCH(Source_Data!D25383,Installed_Capacity!$H$4:$S$4,0))</f>
        <v>0</v>
      </c>
    </row>
    <row r="25384" spans="1:13" x14ac:dyDescent="0.3">
      <c r="A25384" s="5">
        <v>43074</v>
      </c>
      <c r="B25384" s="5">
        <v>43062</v>
      </c>
      <c r="C25384" s="3">
        <v>2017</v>
      </c>
      <c r="D25384" s="3">
        <v>12</v>
      </c>
      <c r="E25384" s="3">
        <v>5</v>
      </c>
      <c r="F25384" s="3">
        <v>23</v>
      </c>
      <c r="G25384" s="3"/>
      <c r="H25384" s="4">
        <v>0</v>
      </c>
      <c r="I25384" s="4">
        <v>284.78357999999997</v>
      </c>
      <c r="J25384" s="4">
        <v>26084</v>
      </c>
      <c r="K25384" s="4">
        <f t="shared" si="396"/>
        <v>30678</v>
      </c>
      <c r="L25384" s="2"/>
      <c r="M25384" s="14">
        <f>H25384/INDEX(Installed_Capacity!$H$5:$S$11,MATCH(Source_Data!C25384,Installed_Capacity!$G$5:$G$11,0),MATCH(Source_Data!D25384,Installed_Capacity!$H$4:$S$4,0))</f>
        <v>0</v>
      </c>
    </row>
    <row r="25385" spans="1:13" x14ac:dyDescent="0.3">
      <c r="A25385" s="5">
        <v>43074</v>
      </c>
      <c r="B25385" s="5">
        <v>43062</v>
      </c>
      <c r="C25385" s="3">
        <v>2017</v>
      </c>
      <c r="D25385" s="3">
        <v>12</v>
      </c>
      <c r="E25385" s="3">
        <v>5</v>
      </c>
      <c r="F25385" s="3">
        <v>24</v>
      </c>
      <c r="G25385" s="3"/>
      <c r="H25385" s="4">
        <v>0</v>
      </c>
      <c r="I25385" s="4">
        <v>245.77893</v>
      </c>
      <c r="J25385" s="4">
        <v>24008</v>
      </c>
      <c r="K25385" s="4">
        <f t="shared" si="396"/>
        <v>30678</v>
      </c>
      <c r="L25385" s="2"/>
      <c r="M25385" s="14">
        <f>H25385/INDEX(Installed_Capacity!$H$5:$S$11,MATCH(Source_Data!C25385,Installed_Capacity!$G$5:$G$11,0),MATCH(Source_Data!D25385,Installed_Capacity!$H$4:$S$4,0))</f>
        <v>0</v>
      </c>
    </row>
    <row r="25386" spans="1:13" x14ac:dyDescent="0.3">
      <c r="A25386" s="5">
        <v>43075</v>
      </c>
      <c r="B25386" s="5">
        <v>43062</v>
      </c>
      <c r="C25386" s="3">
        <v>2017</v>
      </c>
      <c r="D25386" s="3">
        <v>12</v>
      </c>
      <c r="E25386" s="3">
        <v>6</v>
      </c>
      <c r="F25386" s="3">
        <v>1</v>
      </c>
      <c r="G25386" s="3"/>
      <c r="H25386" s="4">
        <v>0</v>
      </c>
      <c r="I25386" s="4">
        <v>266.86712</v>
      </c>
      <c r="J25386" s="4">
        <v>22703</v>
      </c>
      <c r="K25386" s="4">
        <f t="shared" si="396"/>
        <v>30762</v>
      </c>
      <c r="L25386" s="2"/>
      <c r="M25386" s="14">
        <f>H25386/INDEX(Installed_Capacity!$H$5:$S$11,MATCH(Source_Data!C25386,Installed_Capacity!$G$5:$G$11,0),MATCH(Source_Data!D25386,Installed_Capacity!$H$4:$S$4,0))</f>
        <v>0</v>
      </c>
    </row>
    <row r="25387" spans="1:13" x14ac:dyDescent="0.3">
      <c r="A25387" s="5">
        <v>43075</v>
      </c>
      <c r="B25387" s="5">
        <v>43062</v>
      </c>
      <c r="C25387" s="3">
        <v>2017</v>
      </c>
      <c r="D25387" s="3">
        <v>12</v>
      </c>
      <c r="E25387" s="3">
        <v>6</v>
      </c>
      <c r="F25387" s="3">
        <v>2</v>
      </c>
      <c r="G25387" s="3"/>
      <c r="H25387" s="4">
        <v>0</v>
      </c>
      <c r="I25387" s="4">
        <v>283.50157000000002</v>
      </c>
      <c r="J25387" s="4">
        <v>21967</v>
      </c>
      <c r="K25387" s="4">
        <f t="shared" si="396"/>
        <v>30762</v>
      </c>
      <c r="L25387" s="2"/>
      <c r="M25387" s="14">
        <f>H25387/INDEX(Installed_Capacity!$H$5:$S$11,MATCH(Source_Data!C25387,Installed_Capacity!$G$5:$G$11,0),MATCH(Source_Data!D25387,Installed_Capacity!$H$4:$S$4,0))</f>
        <v>0</v>
      </c>
    </row>
    <row r="25388" spans="1:13" x14ac:dyDescent="0.3">
      <c r="A25388" s="5">
        <v>43075</v>
      </c>
      <c r="B25388" s="5">
        <v>43062</v>
      </c>
      <c r="C25388" s="3">
        <v>2017</v>
      </c>
      <c r="D25388" s="3">
        <v>12</v>
      </c>
      <c r="E25388" s="3">
        <v>6</v>
      </c>
      <c r="F25388" s="3">
        <v>3</v>
      </c>
      <c r="G25388" s="3"/>
      <c r="H25388" s="4">
        <v>0</v>
      </c>
      <c r="I25388" s="4">
        <v>235.67400000000001</v>
      </c>
      <c r="J25388" s="4">
        <v>21550</v>
      </c>
      <c r="K25388" s="4">
        <f t="shared" si="396"/>
        <v>30762</v>
      </c>
      <c r="L25388" s="2"/>
      <c r="M25388" s="14">
        <f>H25388/INDEX(Installed_Capacity!$H$5:$S$11,MATCH(Source_Data!C25388,Installed_Capacity!$G$5:$G$11,0),MATCH(Source_Data!D25388,Installed_Capacity!$H$4:$S$4,0))</f>
        <v>0</v>
      </c>
    </row>
    <row r="25389" spans="1:13" x14ac:dyDescent="0.3">
      <c r="A25389" s="5">
        <v>43075</v>
      </c>
      <c r="B25389" s="5">
        <v>43062</v>
      </c>
      <c r="C25389" s="3">
        <v>2017</v>
      </c>
      <c r="D25389" s="3">
        <v>12</v>
      </c>
      <c r="E25389" s="3">
        <v>6</v>
      </c>
      <c r="F25389" s="3">
        <v>4</v>
      </c>
      <c r="G25389" s="3"/>
      <c r="H25389" s="4">
        <v>0</v>
      </c>
      <c r="I25389" s="4">
        <v>206.95516000000001</v>
      </c>
      <c r="J25389" s="4">
        <v>21474</v>
      </c>
      <c r="K25389" s="4">
        <f t="shared" si="396"/>
        <v>30762</v>
      </c>
      <c r="L25389" s="2"/>
      <c r="M25389" s="14">
        <f>H25389/INDEX(Installed_Capacity!$H$5:$S$11,MATCH(Source_Data!C25389,Installed_Capacity!$G$5:$G$11,0),MATCH(Source_Data!D25389,Installed_Capacity!$H$4:$S$4,0))</f>
        <v>0</v>
      </c>
    </row>
    <row r="25390" spans="1:13" x14ac:dyDescent="0.3">
      <c r="A25390" s="5">
        <v>43075</v>
      </c>
      <c r="B25390" s="5">
        <v>43062</v>
      </c>
      <c r="C25390" s="3">
        <v>2017</v>
      </c>
      <c r="D25390" s="3">
        <v>12</v>
      </c>
      <c r="E25390" s="3">
        <v>6</v>
      </c>
      <c r="F25390" s="3">
        <v>5</v>
      </c>
      <c r="G25390" s="3"/>
      <c r="H25390" s="4">
        <v>0</v>
      </c>
      <c r="I25390" s="4">
        <v>229.52214000000001</v>
      </c>
      <c r="J25390" s="4">
        <v>22067</v>
      </c>
      <c r="K25390" s="4">
        <f t="shared" si="396"/>
        <v>30762</v>
      </c>
      <c r="L25390" s="2"/>
      <c r="M25390" s="14">
        <f>H25390/INDEX(Installed_Capacity!$H$5:$S$11,MATCH(Source_Data!C25390,Installed_Capacity!$G$5:$G$11,0),MATCH(Source_Data!D25390,Installed_Capacity!$H$4:$S$4,0))</f>
        <v>0</v>
      </c>
    </row>
    <row r="25391" spans="1:13" x14ac:dyDescent="0.3">
      <c r="A25391" s="5">
        <v>43075</v>
      </c>
      <c r="B25391" s="5">
        <v>43062</v>
      </c>
      <c r="C25391" s="3">
        <v>2017</v>
      </c>
      <c r="D25391" s="3">
        <v>12</v>
      </c>
      <c r="E25391" s="3">
        <v>6</v>
      </c>
      <c r="F25391" s="3">
        <v>6</v>
      </c>
      <c r="G25391" s="3"/>
      <c r="H25391" s="4">
        <v>0</v>
      </c>
      <c r="I25391" s="4">
        <v>319.83372000000003</v>
      </c>
      <c r="J25391" s="4">
        <v>23657</v>
      </c>
      <c r="K25391" s="4">
        <f t="shared" si="396"/>
        <v>30762</v>
      </c>
      <c r="L25391" s="2"/>
      <c r="M25391" s="14">
        <f>H25391/INDEX(Installed_Capacity!$H$5:$S$11,MATCH(Source_Data!C25391,Installed_Capacity!$G$5:$G$11,0),MATCH(Source_Data!D25391,Installed_Capacity!$H$4:$S$4,0))</f>
        <v>0</v>
      </c>
    </row>
    <row r="25392" spans="1:13" x14ac:dyDescent="0.3">
      <c r="A25392" s="5">
        <v>43075</v>
      </c>
      <c r="B25392" s="5">
        <v>43062</v>
      </c>
      <c r="C25392" s="3">
        <v>2017</v>
      </c>
      <c r="D25392" s="3">
        <v>12</v>
      </c>
      <c r="E25392" s="3">
        <v>6</v>
      </c>
      <c r="F25392" s="3">
        <v>7</v>
      </c>
      <c r="G25392" s="3"/>
      <c r="H25392" s="4">
        <v>6.4510199999999998</v>
      </c>
      <c r="I25392" s="4">
        <v>361.85825999999997</v>
      </c>
      <c r="J25392" s="4">
        <v>26202</v>
      </c>
      <c r="K25392" s="4">
        <f t="shared" si="396"/>
        <v>30762</v>
      </c>
      <c r="L25392" s="2"/>
      <c r="M25392" s="14">
        <f>H25392/INDEX(Installed_Capacity!$H$5:$S$11,MATCH(Source_Data!C25392,Installed_Capacity!$G$5:$G$11,0),MATCH(Source_Data!D25392,Installed_Capacity!$H$4:$S$4,0))</f>
        <v>6.4081240178246823E-4</v>
      </c>
    </row>
    <row r="25393" spans="1:13" x14ac:dyDescent="0.3">
      <c r="A25393" s="5">
        <v>43075</v>
      </c>
      <c r="B25393" s="5">
        <v>43062</v>
      </c>
      <c r="C25393" s="3">
        <v>2017</v>
      </c>
      <c r="D25393" s="3">
        <v>12</v>
      </c>
      <c r="E25393" s="3">
        <v>6</v>
      </c>
      <c r="F25393" s="3">
        <v>8</v>
      </c>
      <c r="G25393" s="3"/>
      <c r="H25393" s="4">
        <v>1572.0678399999999</v>
      </c>
      <c r="I25393" s="4">
        <v>321.47555</v>
      </c>
      <c r="J25393" s="4">
        <v>27552</v>
      </c>
      <c r="K25393" s="4">
        <f t="shared" si="396"/>
        <v>30762</v>
      </c>
      <c r="L25393" s="2"/>
      <c r="M25393" s="14">
        <f>H25393/INDEX(Installed_Capacity!$H$5:$S$11,MATCH(Source_Data!C25393,Installed_Capacity!$G$5:$G$11,0),MATCH(Source_Data!D25393,Installed_Capacity!$H$4:$S$4,0))</f>
        <v>0.15616143932515741</v>
      </c>
    </row>
    <row r="25394" spans="1:13" x14ac:dyDescent="0.3">
      <c r="A25394" s="5">
        <v>43075</v>
      </c>
      <c r="B25394" s="5">
        <v>43063</v>
      </c>
      <c r="C25394" s="3">
        <v>2017</v>
      </c>
      <c r="D25394" s="3">
        <v>12</v>
      </c>
      <c r="E25394" s="3">
        <v>6</v>
      </c>
      <c r="F25394" s="3">
        <v>9</v>
      </c>
      <c r="G25394" s="3"/>
      <c r="H25394" s="4">
        <v>4892.3147200000003</v>
      </c>
      <c r="I25394" s="4">
        <v>296.88108</v>
      </c>
      <c r="J25394" s="4">
        <v>27028</v>
      </c>
      <c r="K25394" s="4">
        <f t="shared" si="396"/>
        <v>30762</v>
      </c>
      <c r="L25394" s="2"/>
      <c r="M25394" s="14">
        <f>H25394/INDEX(Installed_Capacity!$H$5:$S$11,MATCH(Source_Data!C25394,Installed_Capacity!$G$5:$G$11,0),MATCH(Source_Data!D25394,Installed_Capacity!$H$4:$S$4,0))</f>
        <v>0.48597833303863947</v>
      </c>
    </row>
    <row r="25395" spans="1:13" x14ac:dyDescent="0.3">
      <c r="A25395" s="5">
        <v>43075</v>
      </c>
      <c r="B25395" s="5">
        <v>43063</v>
      </c>
      <c r="C25395" s="3">
        <v>2017</v>
      </c>
      <c r="D25395" s="3">
        <v>12</v>
      </c>
      <c r="E25395" s="3">
        <v>6</v>
      </c>
      <c r="F25395" s="3">
        <v>10</v>
      </c>
      <c r="G25395" s="3"/>
      <c r="H25395" s="4">
        <v>6073.8471600000003</v>
      </c>
      <c r="I25395" s="4">
        <v>357.76414999999997</v>
      </c>
      <c r="J25395" s="4">
        <v>26165</v>
      </c>
      <c r="K25395" s="4">
        <f t="shared" si="396"/>
        <v>30762</v>
      </c>
      <c r="L25395" s="2"/>
      <c r="M25395" s="14">
        <f>H25395/INDEX(Installed_Capacity!$H$5:$S$11,MATCH(Source_Data!C25395,Installed_Capacity!$G$5:$G$11,0),MATCH(Source_Data!D25395,Installed_Capacity!$H$4:$S$4,0))</f>
        <v>0.60334591842208274</v>
      </c>
    </row>
    <row r="25396" spans="1:13" x14ac:dyDescent="0.3">
      <c r="A25396" s="5">
        <v>43075</v>
      </c>
      <c r="B25396" s="5">
        <v>43063</v>
      </c>
      <c r="C25396" s="3">
        <v>2017</v>
      </c>
      <c r="D25396" s="3">
        <v>12</v>
      </c>
      <c r="E25396" s="3">
        <v>6</v>
      </c>
      <c r="F25396" s="3">
        <v>11</v>
      </c>
      <c r="G25396" s="3"/>
      <c r="H25396" s="4">
        <v>6651.0324899999996</v>
      </c>
      <c r="I25396" s="4">
        <v>452.48379</v>
      </c>
      <c r="J25396" s="4">
        <v>25595</v>
      </c>
      <c r="K25396" s="4">
        <f t="shared" si="396"/>
        <v>30762</v>
      </c>
      <c r="L25396" s="2"/>
      <c r="M25396" s="14">
        <f>H25396/INDEX(Installed_Capacity!$H$5:$S$11,MATCH(Source_Data!C25396,Installed_Capacity!$G$5:$G$11,0),MATCH(Source_Data!D25396,Installed_Capacity!$H$4:$S$4,0))</f>
        <v>0.66068065271075427</v>
      </c>
    </row>
    <row r="25397" spans="1:13" x14ac:dyDescent="0.3">
      <c r="A25397" s="5">
        <v>43075</v>
      </c>
      <c r="B25397" s="5">
        <v>43063</v>
      </c>
      <c r="C25397" s="3">
        <v>2017</v>
      </c>
      <c r="D25397" s="3">
        <v>12</v>
      </c>
      <c r="E25397" s="3">
        <v>6</v>
      </c>
      <c r="F25397" s="3">
        <v>12</v>
      </c>
      <c r="G25397" s="3"/>
      <c r="H25397" s="4">
        <v>6679.5936499999998</v>
      </c>
      <c r="I25397" s="4">
        <v>484.22764999999998</v>
      </c>
      <c r="J25397" s="4">
        <v>25157</v>
      </c>
      <c r="K25397" s="4">
        <f t="shared" si="396"/>
        <v>30762</v>
      </c>
      <c r="L25397" s="2"/>
      <c r="M25397" s="14">
        <f>H25397/INDEX(Installed_Capacity!$H$5:$S$11,MATCH(Source_Data!C25397,Installed_Capacity!$G$5:$G$11,0),MATCH(Source_Data!D25397,Installed_Capacity!$H$4:$S$4,0))</f>
        <v>0.66351777700075698</v>
      </c>
    </row>
    <row r="25398" spans="1:13" x14ac:dyDescent="0.3">
      <c r="A25398" s="5">
        <v>43075</v>
      </c>
      <c r="B25398" s="5">
        <v>43063</v>
      </c>
      <c r="C25398" s="3">
        <v>2017</v>
      </c>
      <c r="D25398" s="3">
        <v>12</v>
      </c>
      <c r="E25398" s="3">
        <v>6</v>
      </c>
      <c r="F25398" s="3">
        <v>13</v>
      </c>
      <c r="G25398" s="3"/>
      <c r="H25398" s="4">
        <v>6715.5378099999998</v>
      </c>
      <c r="I25398" s="4">
        <v>498.12959999999998</v>
      </c>
      <c r="J25398" s="4">
        <v>24917</v>
      </c>
      <c r="K25398" s="4">
        <f t="shared" si="396"/>
        <v>30762</v>
      </c>
      <c r="L25398" s="2"/>
      <c r="M25398" s="14">
        <f>H25398/INDEX(Installed_Capacity!$H$5:$S$11,MATCH(Source_Data!C25398,Installed_Capacity!$G$5:$G$11,0),MATCH(Source_Data!D25398,Installed_Capacity!$H$4:$S$4,0))</f>
        <v>0.66708829197352926</v>
      </c>
    </row>
    <row r="25399" spans="1:13" x14ac:dyDescent="0.3">
      <c r="A25399" s="5">
        <v>43075</v>
      </c>
      <c r="B25399" s="5">
        <v>43063</v>
      </c>
      <c r="C25399" s="3">
        <v>2017</v>
      </c>
      <c r="D25399" s="3">
        <v>12</v>
      </c>
      <c r="E25399" s="3">
        <v>6</v>
      </c>
      <c r="F25399" s="3">
        <v>14</v>
      </c>
      <c r="G25399" s="3"/>
      <c r="H25399" s="4">
        <v>6702.0014899999996</v>
      </c>
      <c r="I25399" s="4">
        <v>535.29504999999995</v>
      </c>
      <c r="J25399" s="4">
        <v>25201</v>
      </c>
      <c r="K25399" s="4">
        <f t="shared" si="396"/>
        <v>30762</v>
      </c>
      <c r="L25399" s="2"/>
      <c r="M25399" s="14">
        <f>H25399/INDEX(Installed_Capacity!$H$5:$S$11,MATCH(Source_Data!C25399,Installed_Capacity!$G$5:$G$11,0),MATCH(Source_Data!D25399,Installed_Capacity!$H$4:$S$4,0))</f>
        <v>0.66574366093370985</v>
      </c>
    </row>
    <row r="25400" spans="1:13" x14ac:dyDescent="0.3">
      <c r="A25400" s="5">
        <v>43075</v>
      </c>
      <c r="B25400" s="5">
        <v>43063</v>
      </c>
      <c r="C25400" s="3">
        <v>2017</v>
      </c>
      <c r="D25400" s="3">
        <v>12</v>
      </c>
      <c r="E25400" s="3">
        <v>6</v>
      </c>
      <c r="F25400" s="3">
        <v>15</v>
      </c>
      <c r="G25400" s="3"/>
      <c r="H25400" s="4">
        <v>6000.1400400000002</v>
      </c>
      <c r="I25400" s="4">
        <v>640.98748000000001</v>
      </c>
      <c r="J25400" s="4">
        <v>25645</v>
      </c>
      <c r="K25400" s="4">
        <f t="shared" si="396"/>
        <v>30762</v>
      </c>
      <c r="L25400" s="2"/>
      <c r="M25400" s="14">
        <f>H25400/INDEX(Installed_Capacity!$H$5:$S$11,MATCH(Source_Data!C25400,Installed_Capacity!$G$5:$G$11,0),MATCH(Source_Data!D25400,Installed_Capacity!$H$4:$S$4,0))</f>
        <v>0.59602421788547477</v>
      </c>
    </row>
    <row r="25401" spans="1:13" x14ac:dyDescent="0.3">
      <c r="A25401" s="5">
        <v>43075</v>
      </c>
      <c r="B25401" s="5">
        <v>43063</v>
      </c>
      <c r="C25401" s="3">
        <v>2017</v>
      </c>
      <c r="D25401" s="3">
        <v>12</v>
      </c>
      <c r="E25401" s="3">
        <v>6</v>
      </c>
      <c r="F25401" s="3">
        <v>16</v>
      </c>
      <c r="G25401" s="3"/>
      <c r="H25401" s="4">
        <v>3188.7363399999999</v>
      </c>
      <c r="I25401" s="4">
        <v>715.58842000000004</v>
      </c>
      <c r="J25401" s="4">
        <v>26371</v>
      </c>
      <c r="K25401" s="4">
        <f t="shared" si="396"/>
        <v>30762</v>
      </c>
      <c r="L25401" s="2"/>
      <c r="M25401" s="14">
        <f>H25401/INDEX(Installed_Capacity!$H$5:$S$11,MATCH(Source_Data!C25401,Installed_Capacity!$G$5:$G$11,0),MATCH(Source_Data!D25401,Installed_Capacity!$H$4:$S$4,0))</f>
        <v>0.31675328749351844</v>
      </c>
    </row>
    <row r="25402" spans="1:13" x14ac:dyDescent="0.3">
      <c r="A25402" s="5">
        <v>43075</v>
      </c>
      <c r="B25402" s="5">
        <v>43063</v>
      </c>
      <c r="C25402" s="3">
        <v>2017</v>
      </c>
      <c r="D25402" s="3">
        <v>12</v>
      </c>
      <c r="E25402" s="3">
        <v>6</v>
      </c>
      <c r="F25402" s="3">
        <v>17</v>
      </c>
      <c r="G25402" s="3"/>
      <c r="H25402" s="4">
        <v>308.53219999999999</v>
      </c>
      <c r="I25402" s="4">
        <v>676.66165000000001</v>
      </c>
      <c r="J25402" s="4">
        <v>27796</v>
      </c>
      <c r="K25402" s="4">
        <f t="shared" si="396"/>
        <v>30762</v>
      </c>
      <c r="L25402" s="2"/>
      <c r="M25402" s="14">
        <f>H25402/INDEX(Installed_Capacity!$H$5:$S$11,MATCH(Source_Data!C25402,Installed_Capacity!$G$5:$G$11,0),MATCH(Source_Data!D25402,Installed_Capacity!$H$4:$S$4,0))</f>
        <v>3.0648061873816673E-2</v>
      </c>
    </row>
    <row r="25403" spans="1:13" x14ac:dyDescent="0.3">
      <c r="A25403" s="5">
        <v>43075</v>
      </c>
      <c r="B25403" s="5">
        <v>43063</v>
      </c>
      <c r="C25403" s="3">
        <v>2017</v>
      </c>
      <c r="D25403" s="3">
        <v>12</v>
      </c>
      <c r="E25403" s="3">
        <v>6</v>
      </c>
      <c r="F25403" s="3">
        <v>18</v>
      </c>
      <c r="G25403" s="3"/>
      <c r="H25403" s="4">
        <v>11.81245</v>
      </c>
      <c r="I25403" s="4">
        <v>953.16588000000002</v>
      </c>
      <c r="J25403" s="4">
        <v>30495</v>
      </c>
      <c r="K25403" s="4">
        <f t="shared" si="396"/>
        <v>30762</v>
      </c>
      <c r="L25403" s="2"/>
      <c r="M25403" s="14">
        <f>H25403/INDEX(Installed_Capacity!$H$5:$S$11,MATCH(Source_Data!C25403,Installed_Capacity!$G$5:$G$11,0),MATCH(Source_Data!D25403,Installed_Capacity!$H$4:$S$4,0))</f>
        <v>1.1733903251633566E-3</v>
      </c>
    </row>
    <row r="25404" spans="1:13" x14ac:dyDescent="0.3">
      <c r="A25404" s="5">
        <v>43075</v>
      </c>
      <c r="B25404" s="5">
        <v>43063</v>
      </c>
      <c r="C25404" s="3">
        <v>2017</v>
      </c>
      <c r="D25404" s="3">
        <v>12</v>
      </c>
      <c r="E25404" s="3">
        <v>6</v>
      </c>
      <c r="F25404" s="3">
        <v>19</v>
      </c>
      <c r="G25404" s="3"/>
      <c r="H25404" s="4">
        <v>12.47494</v>
      </c>
      <c r="I25404" s="4">
        <v>738.00669000000005</v>
      </c>
      <c r="J25404" s="4">
        <v>30762</v>
      </c>
      <c r="K25404" s="4">
        <f t="shared" si="396"/>
        <v>30762</v>
      </c>
      <c r="L25404" s="2"/>
      <c r="M25404" s="14">
        <f>H25404/INDEX(Installed_Capacity!$H$5:$S$11,MATCH(Source_Data!C25404,Installed_Capacity!$G$5:$G$11,0),MATCH(Source_Data!D25404,Installed_Capacity!$H$4:$S$4,0))</f>
        <v>1.2391988032113036E-3</v>
      </c>
    </row>
    <row r="25405" spans="1:13" x14ac:dyDescent="0.3">
      <c r="A25405" s="5">
        <v>43075</v>
      </c>
      <c r="B25405" s="5">
        <v>43063</v>
      </c>
      <c r="C25405" s="3">
        <v>2017</v>
      </c>
      <c r="D25405" s="3">
        <v>12</v>
      </c>
      <c r="E25405" s="3">
        <v>6</v>
      </c>
      <c r="F25405" s="3">
        <v>20</v>
      </c>
      <c r="G25405" s="3"/>
      <c r="H25405" s="4">
        <v>12.57544</v>
      </c>
      <c r="I25405" s="4">
        <v>645.64783999999997</v>
      </c>
      <c r="J25405" s="4">
        <v>30336</v>
      </c>
      <c r="K25405" s="4">
        <f t="shared" si="396"/>
        <v>30762</v>
      </c>
      <c r="L25405" s="2"/>
      <c r="M25405" s="14">
        <f>H25405/INDEX(Installed_Capacity!$H$5:$S$11,MATCH(Source_Data!C25405,Installed_Capacity!$G$5:$G$11,0),MATCH(Source_Data!D25405,Installed_Capacity!$H$4:$S$4,0))</f>
        <v>1.249181975853636E-3</v>
      </c>
    </row>
    <row r="25406" spans="1:13" x14ac:dyDescent="0.3">
      <c r="A25406" s="5">
        <v>43075</v>
      </c>
      <c r="B25406" s="5">
        <v>43063</v>
      </c>
      <c r="C25406" s="3">
        <v>2017</v>
      </c>
      <c r="D25406" s="3">
        <v>12</v>
      </c>
      <c r="E25406" s="3">
        <v>6</v>
      </c>
      <c r="F25406" s="3">
        <v>21</v>
      </c>
      <c r="G25406" s="3"/>
      <c r="H25406" s="4">
        <v>12.727550000000001</v>
      </c>
      <c r="I25406" s="4">
        <v>707.28308000000004</v>
      </c>
      <c r="J25406" s="4">
        <v>29695</v>
      </c>
      <c r="K25406" s="4">
        <f t="shared" si="396"/>
        <v>30762</v>
      </c>
      <c r="L25406" s="2"/>
      <c r="M25406" s="14">
        <f>H25406/INDEX(Installed_Capacity!$H$5:$S$11,MATCH(Source_Data!C25406,Installed_Capacity!$G$5:$G$11,0),MATCH(Source_Data!D25406,Installed_Capacity!$H$4:$S$4,0))</f>
        <v>1.2642918304867222E-3</v>
      </c>
    </row>
    <row r="25407" spans="1:13" x14ac:dyDescent="0.3">
      <c r="A25407" s="5">
        <v>43075</v>
      </c>
      <c r="B25407" s="5">
        <v>43063</v>
      </c>
      <c r="C25407" s="3">
        <v>2017</v>
      </c>
      <c r="D25407" s="3">
        <v>12</v>
      </c>
      <c r="E25407" s="3">
        <v>6</v>
      </c>
      <c r="F25407" s="3">
        <v>22</v>
      </c>
      <c r="G25407" s="3"/>
      <c r="H25407" s="4">
        <v>0</v>
      </c>
      <c r="I25407" s="4">
        <v>702.04048999999998</v>
      </c>
      <c r="J25407" s="4">
        <v>28262</v>
      </c>
      <c r="K25407" s="4">
        <f t="shared" si="396"/>
        <v>30762</v>
      </c>
      <c r="L25407" s="2"/>
      <c r="M25407" s="14">
        <f>H25407/INDEX(Installed_Capacity!$H$5:$S$11,MATCH(Source_Data!C25407,Installed_Capacity!$G$5:$G$11,0),MATCH(Source_Data!D25407,Installed_Capacity!$H$4:$S$4,0))</f>
        <v>0</v>
      </c>
    </row>
    <row r="25408" spans="1:13" x14ac:dyDescent="0.3">
      <c r="A25408" s="5">
        <v>43075</v>
      </c>
      <c r="B25408" s="5">
        <v>43063</v>
      </c>
      <c r="C25408" s="3">
        <v>2017</v>
      </c>
      <c r="D25408" s="3">
        <v>12</v>
      </c>
      <c r="E25408" s="3">
        <v>6</v>
      </c>
      <c r="F25408" s="3">
        <v>23</v>
      </c>
      <c r="G25408" s="3"/>
      <c r="H25408" s="4">
        <v>0</v>
      </c>
      <c r="I25408" s="4">
        <v>790.10037</v>
      </c>
      <c r="J25408" s="4">
        <v>26076</v>
      </c>
      <c r="K25408" s="4">
        <f t="shared" si="396"/>
        <v>30762</v>
      </c>
      <c r="L25408" s="2"/>
      <c r="M25408" s="14">
        <f>H25408/INDEX(Installed_Capacity!$H$5:$S$11,MATCH(Source_Data!C25408,Installed_Capacity!$G$5:$G$11,0),MATCH(Source_Data!D25408,Installed_Capacity!$H$4:$S$4,0))</f>
        <v>0</v>
      </c>
    </row>
    <row r="25409" spans="1:13" x14ac:dyDescent="0.3">
      <c r="A25409" s="5">
        <v>43075</v>
      </c>
      <c r="B25409" s="5">
        <v>43063</v>
      </c>
      <c r="C25409" s="3">
        <v>2017</v>
      </c>
      <c r="D25409" s="3">
        <v>12</v>
      </c>
      <c r="E25409" s="3">
        <v>6</v>
      </c>
      <c r="F25409" s="3">
        <v>24</v>
      </c>
      <c r="G25409" s="3"/>
      <c r="H25409" s="4">
        <v>0</v>
      </c>
      <c r="I25409" s="4">
        <v>514.55539999999996</v>
      </c>
      <c r="J25409" s="4">
        <v>24032</v>
      </c>
      <c r="K25409" s="4">
        <f t="shared" si="396"/>
        <v>30762</v>
      </c>
      <c r="L25409" s="2"/>
      <c r="M25409" s="14">
        <f>H25409/INDEX(Installed_Capacity!$H$5:$S$11,MATCH(Source_Data!C25409,Installed_Capacity!$G$5:$G$11,0),MATCH(Source_Data!D25409,Installed_Capacity!$H$4:$S$4,0))</f>
        <v>0</v>
      </c>
    </row>
    <row r="25410" spans="1:13" x14ac:dyDescent="0.3">
      <c r="A25410" s="5">
        <v>43076</v>
      </c>
      <c r="B25410" s="5">
        <v>43063</v>
      </c>
      <c r="C25410" s="3">
        <v>2017</v>
      </c>
      <c r="D25410" s="3">
        <v>12</v>
      </c>
      <c r="E25410" s="3">
        <v>7</v>
      </c>
      <c r="F25410" s="3">
        <v>1</v>
      </c>
      <c r="G25410" s="3"/>
      <c r="H25410" s="4">
        <v>0</v>
      </c>
      <c r="I25410" s="4">
        <v>444.48397</v>
      </c>
      <c r="J25410" s="4">
        <v>22789</v>
      </c>
      <c r="K25410" s="4">
        <f t="shared" si="396"/>
        <v>30331</v>
      </c>
      <c r="L25410" s="2"/>
      <c r="M25410" s="14">
        <f>H25410/INDEX(Installed_Capacity!$H$5:$S$11,MATCH(Source_Data!C25410,Installed_Capacity!$G$5:$G$11,0),MATCH(Source_Data!D25410,Installed_Capacity!$H$4:$S$4,0))</f>
        <v>0</v>
      </c>
    </row>
    <row r="25411" spans="1:13" x14ac:dyDescent="0.3">
      <c r="A25411" s="5">
        <v>43076</v>
      </c>
      <c r="B25411" s="5">
        <v>43063</v>
      </c>
      <c r="C25411" s="3">
        <v>2017</v>
      </c>
      <c r="D25411" s="3">
        <v>12</v>
      </c>
      <c r="E25411" s="3">
        <v>7</v>
      </c>
      <c r="F25411" s="3">
        <v>2</v>
      </c>
      <c r="G25411" s="3"/>
      <c r="H25411" s="4">
        <v>0</v>
      </c>
      <c r="I25411" s="4">
        <v>489.57150000000001</v>
      </c>
      <c r="J25411" s="4">
        <v>22009</v>
      </c>
      <c r="K25411" s="4">
        <f t="shared" ref="K25411:K25474" si="397">_xlfn.MAXIFS($J:$J, $C:$C, C25411, $D:$D, D25411, $E:$E, E25411)</f>
        <v>30331</v>
      </c>
      <c r="L25411" s="2"/>
      <c r="M25411" s="14">
        <f>H25411/INDEX(Installed_Capacity!$H$5:$S$11,MATCH(Source_Data!C25411,Installed_Capacity!$G$5:$G$11,0),MATCH(Source_Data!D25411,Installed_Capacity!$H$4:$S$4,0))</f>
        <v>0</v>
      </c>
    </row>
    <row r="25412" spans="1:13" x14ac:dyDescent="0.3">
      <c r="A25412" s="5">
        <v>43076</v>
      </c>
      <c r="B25412" s="5">
        <v>43063</v>
      </c>
      <c r="C25412" s="3">
        <v>2017</v>
      </c>
      <c r="D25412" s="3">
        <v>12</v>
      </c>
      <c r="E25412" s="3">
        <v>7</v>
      </c>
      <c r="F25412" s="3">
        <v>3</v>
      </c>
      <c r="G25412" s="3"/>
      <c r="H25412" s="4">
        <v>0</v>
      </c>
      <c r="I25412" s="4">
        <v>602.53017</v>
      </c>
      <c r="J25412" s="4">
        <v>21786</v>
      </c>
      <c r="K25412" s="4">
        <f t="shared" si="397"/>
        <v>30331</v>
      </c>
      <c r="L25412" s="2"/>
      <c r="M25412" s="14">
        <f>H25412/INDEX(Installed_Capacity!$H$5:$S$11,MATCH(Source_Data!C25412,Installed_Capacity!$G$5:$G$11,0),MATCH(Source_Data!D25412,Installed_Capacity!$H$4:$S$4,0))</f>
        <v>0</v>
      </c>
    </row>
    <row r="25413" spans="1:13" x14ac:dyDescent="0.3">
      <c r="A25413" s="5">
        <v>43076</v>
      </c>
      <c r="B25413" s="5">
        <v>43063</v>
      </c>
      <c r="C25413" s="3">
        <v>2017</v>
      </c>
      <c r="D25413" s="3">
        <v>12</v>
      </c>
      <c r="E25413" s="3">
        <v>7</v>
      </c>
      <c r="F25413" s="3">
        <v>4</v>
      </c>
      <c r="G25413" s="3"/>
      <c r="H25413" s="4">
        <v>0</v>
      </c>
      <c r="I25413" s="4">
        <v>613.14606000000003</v>
      </c>
      <c r="J25413" s="4">
        <v>21696</v>
      </c>
      <c r="K25413" s="4">
        <f t="shared" si="397"/>
        <v>30331</v>
      </c>
      <c r="L25413" s="2"/>
      <c r="M25413" s="14">
        <f>H25413/INDEX(Installed_Capacity!$H$5:$S$11,MATCH(Source_Data!C25413,Installed_Capacity!$G$5:$G$11,0),MATCH(Source_Data!D25413,Installed_Capacity!$H$4:$S$4,0))</f>
        <v>0</v>
      </c>
    </row>
    <row r="25414" spans="1:13" x14ac:dyDescent="0.3">
      <c r="A25414" s="5">
        <v>43076</v>
      </c>
      <c r="B25414" s="5">
        <v>43063</v>
      </c>
      <c r="C25414" s="3">
        <v>2017</v>
      </c>
      <c r="D25414" s="3">
        <v>12</v>
      </c>
      <c r="E25414" s="3">
        <v>7</v>
      </c>
      <c r="F25414" s="3">
        <v>5</v>
      </c>
      <c r="G25414" s="3"/>
      <c r="H25414" s="4">
        <v>0</v>
      </c>
      <c r="I25414" s="4">
        <v>376.30050999999997</v>
      </c>
      <c r="J25414" s="4">
        <v>22271</v>
      </c>
      <c r="K25414" s="4">
        <f t="shared" si="397"/>
        <v>30331</v>
      </c>
      <c r="L25414" s="2"/>
      <c r="M25414" s="14">
        <f>H25414/INDEX(Installed_Capacity!$H$5:$S$11,MATCH(Source_Data!C25414,Installed_Capacity!$G$5:$G$11,0),MATCH(Source_Data!D25414,Installed_Capacity!$H$4:$S$4,0))</f>
        <v>0</v>
      </c>
    </row>
    <row r="25415" spans="1:13" x14ac:dyDescent="0.3">
      <c r="A25415" s="5">
        <v>43076</v>
      </c>
      <c r="B25415" s="5">
        <v>43063</v>
      </c>
      <c r="C25415" s="3">
        <v>2017</v>
      </c>
      <c r="D25415" s="3">
        <v>12</v>
      </c>
      <c r="E25415" s="3">
        <v>7</v>
      </c>
      <c r="F25415" s="3">
        <v>6</v>
      </c>
      <c r="G25415" s="3"/>
      <c r="H25415" s="4">
        <v>0</v>
      </c>
      <c r="I25415" s="4">
        <v>330.63200999999998</v>
      </c>
      <c r="J25415" s="4">
        <v>23557</v>
      </c>
      <c r="K25415" s="4">
        <f t="shared" si="397"/>
        <v>30331</v>
      </c>
      <c r="L25415" s="2"/>
      <c r="M25415" s="14">
        <f>H25415/INDEX(Installed_Capacity!$H$5:$S$11,MATCH(Source_Data!C25415,Installed_Capacity!$G$5:$G$11,0),MATCH(Source_Data!D25415,Installed_Capacity!$H$4:$S$4,0))</f>
        <v>0</v>
      </c>
    </row>
    <row r="25416" spans="1:13" x14ac:dyDescent="0.3">
      <c r="A25416" s="5">
        <v>43076</v>
      </c>
      <c r="B25416" s="5">
        <v>43063</v>
      </c>
      <c r="C25416" s="3">
        <v>2017</v>
      </c>
      <c r="D25416" s="3">
        <v>12</v>
      </c>
      <c r="E25416" s="3">
        <v>7</v>
      </c>
      <c r="F25416" s="3">
        <v>7</v>
      </c>
      <c r="G25416" s="3"/>
      <c r="H25416" s="4">
        <v>7.7721799999999996</v>
      </c>
      <c r="I25416" s="4">
        <v>327.02485999999999</v>
      </c>
      <c r="J25416" s="4">
        <v>26157</v>
      </c>
      <c r="K25416" s="4">
        <f t="shared" si="397"/>
        <v>30331</v>
      </c>
      <c r="L25416" s="2"/>
      <c r="M25416" s="14">
        <f>H25416/INDEX(Installed_Capacity!$H$5:$S$11,MATCH(Source_Data!C25416,Installed_Capacity!$G$5:$G$11,0),MATCH(Source_Data!D25416,Installed_Capacity!$H$4:$S$4,0))</f>
        <v>7.7204989798290247E-4</v>
      </c>
    </row>
    <row r="25417" spans="1:13" x14ac:dyDescent="0.3">
      <c r="A25417" s="5">
        <v>43076</v>
      </c>
      <c r="B25417" s="5">
        <v>43063</v>
      </c>
      <c r="C25417" s="3">
        <v>2017</v>
      </c>
      <c r="D25417" s="3">
        <v>12</v>
      </c>
      <c r="E25417" s="3">
        <v>7</v>
      </c>
      <c r="F25417" s="3">
        <v>8</v>
      </c>
      <c r="G25417" s="3"/>
      <c r="H25417" s="4">
        <v>1582.1488899999999</v>
      </c>
      <c r="I25417" s="4">
        <v>295.35446000000002</v>
      </c>
      <c r="J25417" s="4">
        <v>27361</v>
      </c>
      <c r="K25417" s="4">
        <f t="shared" si="397"/>
        <v>30331</v>
      </c>
      <c r="L25417" s="2"/>
      <c r="M25417" s="14">
        <f>H25417/INDEX(Installed_Capacity!$H$5:$S$11,MATCH(Source_Data!C25417,Installed_Capacity!$G$5:$G$11,0),MATCH(Source_Data!D25417,Installed_Capacity!$H$4:$S$4,0))</f>
        <v>0.15716284094272939</v>
      </c>
    </row>
    <row r="25418" spans="1:13" x14ac:dyDescent="0.3">
      <c r="A25418" s="5">
        <v>43076</v>
      </c>
      <c r="B25418" s="5">
        <v>43064</v>
      </c>
      <c r="C25418" s="3">
        <v>2017</v>
      </c>
      <c r="D25418" s="3">
        <v>12</v>
      </c>
      <c r="E25418" s="3">
        <v>7</v>
      </c>
      <c r="F25418" s="3">
        <v>9</v>
      </c>
      <c r="G25418" s="3"/>
      <c r="H25418" s="4">
        <v>4949.5663599999998</v>
      </c>
      <c r="I25418" s="4">
        <v>363.31303000000003</v>
      </c>
      <c r="J25418" s="4">
        <v>26869</v>
      </c>
      <c r="K25418" s="4">
        <f t="shared" si="397"/>
        <v>30331</v>
      </c>
      <c r="L25418" s="2"/>
      <c r="M25418" s="14">
        <f>H25418/INDEX(Installed_Capacity!$H$5:$S$11,MATCH(Source_Data!C25418,Installed_Capacity!$G$5:$G$11,0),MATCH(Source_Data!D25418,Installed_Capacity!$H$4:$S$4,0))</f>
        <v>0.49166542762746179</v>
      </c>
    </row>
    <row r="25419" spans="1:13" x14ac:dyDescent="0.3">
      <c r="A25419" s="5">
        <v>43076</v>
      </c>
      <c r="B25419" s="5">
        <v>43064</v>
      </c>
      <c r="C25419" s="3">
        <v>2017</v>
      </c>
      <c r="D25419" s="3">
        <v>12</v>
      </c>
      <c r="E25419" s="3">
        <v>7</v>
      </c>
      <c r="F25419" s="3">
        <v>10</v>
      </c>
      <c r="G25419" s="3"/>
      <c r="H25419" s="4">
        <v>6568.3690699999997</v>
      </c>
      <c r="I25419" s="4">
        <v>567.13771999999994</v>
      </c>
      <c r="J25419" s="4">
        <v>26193</v>
      </c>
      <c r="K25419" s="4">
        <f t="shared" si="397"/>
        <v>30331</v>
      </c>
      <c r="L25419" s="2"/>
      <c r="M25419" s="14">
        <f>H25419/INDEX(Installed_Capacity!$H$5:$S$11,MATCH(Source_Data!C25419,Installed_Capacity!$G$5:$G$11,0),MATCH(Source_Data!D25419,Installed_Capacity!$H$4:$S$4,0))</f>
        <v>0.65246927765537499</v>
      </c>
    </row>
    <row r="25420" spans="1:13" x14ac:dyDescent="0.3">
      <c r="A25420" s="5">
        <v>43076</v>
      </c>
      <c r="B25420" s="5">
        <v>43064</v>
      </c>
      <c r="C25420" s="3">
        <v>2017</v>
      </c>
      <c r="D25420" s="3">
        <v>12</v>
      </c>
      <c r="E25420" s="3">
        <v>7</v>
      </c>
      <c r="F25420" s="3">
        <v>11</v>
      </c>
      <c r="G25420" s="3"/>
      <c r="H25420" s="4">
        <v>6754.7913099999996</v>
      </c>
      <c r="I25420" s="4">
        <v>672.63171</v>
      </c>
      <c r="J25420" s="4">
        <v>26111</v>
      </c>
      <c r="K25420" s="4">
        <f t="shared" si="397"/>
        <v>30331</v>
      </c>
      <c r="L25420" s="2"/>
      <c r="M25420" s="14">
        <f>H25420/INDEX(Installed_Capacity!$H$5:$S$11,MATCH(Source_Data!C25420,Installed_Capacity!$G$5:$G$11,0),MATCH(Source_Data!D25420,Installed_Capacity!$H$4:$S$4,0))</f>
        <v>0.67098754040453212</v>
      </c>
    </row>
    <row r="25421" spans="1:13" x14ac:dyDescent="0.3">
      <c r="A25421" s="5">
        <v>43076</v>
      </c>
      <c r="B25421" s="5">
        <v>43064</v>
      </c>
      <c r="C25421" s="3">
        <v>2017</v>
      </c>
      <c r="D25421" s="3">
        <v>12</v>
      </c>
      <c r="E25421" s="3">
        <v>7</v>
      </c>
      <c r="F25421" s="3">
        <v>12</v>
      </c>
      <c r="G25421" s="3"/>
      <c r="H25421" s="4">
        <v>6678.0935099999997</v>
      </c>
      <c r="I25421" s="4">
        <v>758.66663000000005</v>
      </c>
      <c r="J25421" s="4">
        <v>25974</v>
      </c>
      <c r="K25421" s="4">
        <f t="shared" si="397"/>
        <v>30331</v>
      </c>
      <c r="L25421" s="2"/>
      <c r="M25421" s="14">
        <f>H25421/INDEX(Installed_Capacity!$H$5:$S$11,MATCH(Source_Data!C25421,Installed_Capacity!$G$5:$G$11,0),MATCH(Source_Data!D25421,Installed_Capacity!$H$4:$S$4,0))</f>
        <v>0.66336876051709859</v>
      </c>
    </row>
    <row r="25422" spans="1:13" x14ac:dyDescent="0.3">
      <c r="A25422" s="5">
        <v>43076</v>
      </c>
      <c r="B25422" s="5">
        <v>43064</v>
      </c>
      <c r="C25422" s="3">
        <v>2017</v>
      </c>
      <c r="D25422" s="3">
        <v>12</v>
      </c>
      <c r="E25422" s="3">
        <v>7</v>
      </c>
      <c r="F25422" s="3">
        <v>13</v>
      </c>
      <c r="G25422" s="3"/>
      <c r="H25422" s="4">
        <v>6712.8350200000004</v>
      </c>
      <c r="I25422" s="4">
        <v>809.06392000000005</v>
      </c>
      <c r="J25422" s="4">
        <v>25686</v>
      </c>
      <c r="K25422" s="4">
        <f t="shared" si="397"/>
        <v>30331</v>
      </c>
      <c r="L25422" s="2"/>
      <c r="M25422" s="14">
        <f>H25422/INDEX(Installed_Capacity!$H$5:$S$11,MATCH(Source_Data!C25422,Installed_Capacity!$G$5:$G$11,0),MATCH(Source_Data!D25422,Installed_Capacity!$H$4:$S$4,0))</f>
        <v>0.66681981019058434</v>
      </c>
    </row>
    <row r="25423" spans="1:13" x14ac:dyDescent="0.3">
      <c r="A25423" s="5">
        <v>43076</v>
      </c>
      <c r="B25423" s="5">
        <v>43064</v>
      </c>
      <c r="C25423" s="3">
        <v>2017</v>
      </c>
      <c r="D25423" s="3">
        <v>12</v>
      </c>
      <c r="E25423" s="3">
        <v>7</v>
      </c>
      <c r="F25423" s="3">
        <v>14</v>
      </c>
      <c r="G25423" s="3"/>
      <c r="H25423" s="4">
        <v>6597.5123999999996</v>
      </c>
      <c r="I25423" s="4">
        <v>751.27236000000005</v>
      </c>
      <c r="J25423" s="4">
        <v>25932</v>
      </c>
      <c r="K25423" s="4">
        <f t="shared" si="397"/>
        <v>30331</v>
      </c>
      <c r="L25423" s="2"/>
      <c r="M25423" s="14">
        <f>H25423/INDEX(Installed_Capacity!$H$5:$S$11,MATCH(Source_Data!C25423,Installed_Capacity!$G$5:$G$11,0),MATCH(Source_Data!D25423,Installed_Capacity!$H$4:$S$4,0))</f>
        <v>0.6553642318321159</v>
      </c>
    </row>
    <row r="25424" spans="1:13" x14ac:dyDescent="0.3">
      <c r="A25424" s="5">
        <v>43076</v>
      </c>
      <c r="B25424" s="5">
        <v>43064</v>
      </c>
      <c r="C25424" s="3">
        <v>2017</v>
      </c>
      <c r="D25424" s="3">
        <v>12</v>
      </c>
      <c r="E25424" s="3">
        <v>7</v>
      </c>
      <c r="F25424" s="3">
        <v>15</v>
      </c>
      <c r="G25424" s="3"/>
      <c r="H25424" s="4">
        <v>5836.5904</v>
      </c>
      <c r="I25424" s="4">
        <v>692.35838000000001</v>
      </c>
      <c r="J25424" s="4">
        <v>26217</v>
      </c>
      <c r="K25424" s="4">
        <f t="shared" si="397"/>
        <v>30331</v>
      </c>
      <c r="L25424" s="2"/>
      <c r="M25424" s="14">
        <f>H25424/INDEX(Installed_Capacity!$H$5:$S$11,MATCH(Source_Data!C25424,Installed_Capacity!$G$5:$G$11,0),MATCH(Source_Data!D25424,Installed_Capacity!$H$4:$S$4,0))</f>
        <v>0.57977800602765095</v>
      </c>
    </row>
    <row r="25425" spans="1:13" x14ac:dyDescent="0.3">
      <c r="A25425" s="5">
        <v>43076</v>
      </c>
      <c r="B25425" s="5">
        <v>43064</v>
      </c>
      <c r="C25425" s="3">
        <v>2017</v>
      </c>
      <c r="D25425" s="3">
        <v>12</v>
      </c>
      <c r="E25425" s="3">
        <v>7</v>
      </c>
      <c r="F25425" s="3">
        <v>16</v>
      </c>
      <c r="G25425" s="3"/>
      <c r="H25425" s="4">
        <v>3002.0582199999999</v>
      </c>
      <c r="I25425" s="4">
        <v>525.15725999999995</v>
      </c>
      <c r="J25425" s="4">
        <v>26541</v>
      </c>
      <c r="K25425" s="4">
        <f t="shared" si="397"/>
        <v>30331</v>
      </c>
      <c r="L25425" s="2"/>
      <c r="M25425" s="14">
        <f>H25425/INDEX(Installed_Capacity!$H$5:$S$11,MATCH(Source_Data!C25425,Installed_Capacity!$G$5:$G$11,0),MATCH(Source_Data!D25425,Installed_Capacity!$H$4:$S$4,0))</f>
        <v>0.29820960689146853</v>
      </c>
    </row>
    <row r="25426" spans="1:13" x14ac:dyDescent="0.3">
      <c r="A25426" s="5">
        <v>43076</v>
      </c>
      <c r="B25426" s="5">
        <v>43064</v>
      </c>
      <c r="C25426" s="3">
        <v>2017</v>
      </c>
      <c r="D25426" s="3">
        <v>12</v>
      </c>
      <c r="E25426" s="3">
        <v>7</v>
      </c>
      <c r="F25426" s="3">
        <v>17</v>
      </c>
      <c r="G25426" s="3"/>
      <c r="H25426" s="4">
        <v>250.58071000000001</v>
      </c>
      <c r="I25426" s="4">
        <v>299.29027000000002</v>
      </c>
      <c r="J25426" s="4">
        <v>27929</v>
      </c>
      <c r="K25426" s="4">
        <f t="shared" si="397"/>
        <v>30331</v>
      </c>
      <c r="L25426" s="2"/>
      <c r="M25426" s="14">
        <f>H25426/INDEX(Installed_Capacity!$H$5:$S$11,MATCH(Source_Data!C25426,Installed_Capacity!$G$5:$G$11,0),MATCH(Source_Data!D25426,Installed_Capacity!$H$4:$S$4,0))</f>
        <v>2.4891447649434687E-2</v>
      </c>
    </row>
    <row r="25427" spans="1:13" x14ac:dyDescent="0.3">
      <c r="A25427" s="5">
        <v>43076</v>
      </c>
      <c r="B25427" s="5">
        <v>43064</v>
      </c>
      <c r="C25427" s="3">
        <v>2017</v>
      </c>
      <c r="D25427" s="3">
        <v>12</v>
      </c>
      <c r="E25427" s="3">
        <v>7</v>
      </c>
      <c r="F25427" s="3">
        <v>18</v>
      </c>
      <c r="G25427" s="3"/>
      <c r="H25427" s="4">
        <v>15.003439999999999</v>
      </c>
      <c r="I25427" s="4">
        <v>346.23536000000001</v>
      </c>
      <c r="J25427" s="4">
        <v>30255</v>
      </c>
      <c r="K25427" s="4">
        <f t="shared" si="397"/>
        <v>30331</v>
      </c>
      <c r="L25427" s="2"/>
      <c r="M25427" s="14">
        <f>H25427/INDEX(Installed_Capacity!$H$5:$S$11,MATCH(Source_Data!C25427,Installed_Capacity!$G$5:$G$11,0),MATCH(Source_Data!D25427,Installed_Capacity!$H$4:$S$4,0))</f>
        <v>1.490367480088289E-3</v>
      </c>
    </row>
    <row r="25428" spans="1:13" x14ac:dyDescent="0.3">
      <c r="A25428" s="5">
        <v>43076</v>
      </c>
      <c r="B25428" s="5">
        <v>43064</v>
      </c>
      <c r="C25428" s="3">
        <v>2017</v>
      </c>
      <c r="D25428" s="3">
        <v>12</v>
      </c>
      <c r="E25428" s="3">
        <v>7</v>
      </c>
      <c r="F25428" s="3">
        <v>19</v>
      </c>
      <c r="G25428" s="3"/>
      <c r="H25428" s="4">
        <v>0</v>
      </c>
      <c r="I25428" s="4">
        <v>335.46875</v>
      </c>
      <c r="J25428" s="4">
        <v>30331</v>
      </c>
      <c r="K25428" s="4">
        <f t="shared" si="397"/>
        <v>30331</v>
      </c>
      <c r="L25428" s="2"/>
      <c r="M25428" s="14">
        <f>H25428/INDEX(Installed_Capacity!$H$5:$S$11,MATCH(Source_Data!C25428,Installed_Capacity!$G$5:$G$11,0),MATCH(Source_Data!D25428,Installed_Capacity!$H$4:$S$4,0))</f>
        <v>0</v>
      </c>
    </row>
    <row r="25429" spans="1:13" x14ac:dyDescent="0.3">
      <c r="A25429" s="5">
        <v>43076</v>
      </c>
      <c r="B25429" s="5">
        <v>43064</v>
      </c>
      <c r="C25429" s="3">
        <v>2017</v>
      </c>
      <c r="D25429" s="3">
        <v>12</v>
      </c>
      <c r="E25429" s="3">
        <v>7</v>
      </c>
      <c r="F25429" s="3">
        <v>20</v>
      </c>
      <c r="G25429" s="3"/>
      <c r="H25429" s="4">
        <v>0</v>
      </c>
      <c r="I25429" s="4">
        <v>340.30020999999999</v>
      </c>
      <c r="J25429" s="4">
        <v>29893</v>
      </c>
      <c r="K25429" s="4">
        <f t="shared" si="397"/>
        <v>30331</v>
      </c>
      <c r="L25429" s="2"/>
      <c r="M25429" s="14">
        <f>H25429/INDEX(Installed_Capacity!$H$5:$S$11,MATCH(Source_Data!C25429,Installed_Capacity!$G$5:$G$11,0),MATCH(Source_Data!D25429,Installed_Capacity!$H$4:$S$4,0))</f>
        <v>0</v>
      </c>
    </row>
    <row r="25430" spans="1:13" x14ac:dyDescent="0.3">
      <c r="A25430" s="5">
        <v>43076</v>
      </c>
      <c r="B25430" s="5">
        <v>43064</v>
      </c>
      <c r="C25430" s="3">
        <v>2017</v>
      </c>
      <c r="D25430" s="3">
        <v>12</v>
      </c>
      <c r="E25430" s="3">
        <v>7</v>
      </c>
      <c r="F25430" s="3">
        <v>21</v>
      </c>
      <c r="G25430" s="3"/>
      <c r="H25430" s="4">
        <v>0</v>
      </c>
      <c r="I25430" s="4">
        <v>319.93799000000001</v>
      </c>
      <c r="J25430" s="4">
        <v>29164</v>
      </c>
      <c r="K25430" s="4">
        <f t="shared" si="397"/>
        <v>30331</v>
      </c>
      <c r="L25430" s="2"/>
      <c r="M25430" s="14">
        <f>H25430/INDEX(Installed_Capacity!$H$5:$S$11,MATCH(Source_Data!C25430,Installed_Capacity!$G$5:$G$11,0),MATCH(Source_Data!D25430,Installed_Capacity!$H$4:$S$4,0))</f>
        <v>0</v>
      </c>
    </row>
    <row r="25431" spans="1:13" x14ac:dyDescent="0.3">
      <c r="A25431" s="5">
        <v>43076</v>
      </c>
      <c r="B25431" s="5">
        <v>43064</v>
      </c>
      <c r="C25431" s="3">
        <v>2017</v>
      </c>
      <c r="D25431" s="3">
        <v>12</v>
      </c>
      <c r="E25431" s="3">
        <v>7</v>
      </c>
      <c r="F25431" s="3">
        <v>22</v>
      </c>
      <c r="G25431" s="3"/>
      <c r="H25431" s="4">
        <v>0</v>
      </c>
      <c r="I25431" s="4">
        <v>304.63499000000002</v>
      </c>
      <c r="J25431" s="4">
        <v>27807</v>
      </c>
      <c r="K25431" s="4">
        <f t="shared" si="397"/>
        <v>30331</v>
      </c>
      <c r="L25431" s="2"/>
      <c r="M25431" s="14">
        <f>H25431/INDEX(Installed_Capacity!$H$5:$S$11,MATCH(Source_Data!C25431,Installed_Capacity!$G$5:$G$11,0),MATCH(Source_Data!D25431,Installed_Capacity!$H$4:$S$4,0))</f>
        <v>0</v>
      </c>
    </row>
    <row r="25432" spans="1:13" x14ac:dyDescent="0.3">
      <c r="A25432" s="5">
        <v>43076</v>
      </c>
      <c r="B25432" s="5">
        <v>43064</v>
      </c>
      <c r="C25432" s="3">
        <v>2017</v>
      </c>
      <c r="D25432" s="3">
        <v>12</v>
      </c>
      <c r="E25432" s="3">
        <v>7</v>
      </c>
      <c r="F25432" s="3">
        <v>23</v>
      </c>
      <c r="G25432" s="3"/>
      <c r="H25432" s="4">
        <v>0</v>
      </c>
      <c r="I25432" s="4">
        <v>288.97444999999999</v>
      </c>
      <c r="J25432" s="4">
        <v>25799</v>
      </c>
      <c r="K25432" s="4">
        <f t="shared" si="397"/>
        <v>30331</v>
      </c>
      <c r="L25432" s="2"/>
      <c r="M25432" s="14">
        <f>H25432/INDEX(Installed_Capacity!$H$5:$S$11,MATCH(Source_Data!C25432,Installed_Capacity!$G$5:$G$11,0),MATCH(Source_Data!D25432,Installed_Capacity!$H$4:$S$4,0))</f>
        <v>0</v>
      </c>
    </row>
    <row r="25433" spans="1:13" x14ac:dyDescent="0.3">
      <c r="A25433" s="5">
        <v>43076</v>
      </c>
      <c r="B25433" s="5">
        <v>43064</v>
      </c>
      <c r="C25433" s="3">
        <v>2017</v>
      </c>
      <c r="D25433" s="3">
        <v>12</v>
      </c>
      <c r="E25433" s="3">
        <v>7</v>
      </c>
      <c r="F25433" s="3">
        <v>24</v>
      </c>
      <c r="G25433" s="3"/>
      <c r="H25433" s="4">
        <v>0</v>
      </c>
      <c r="I25433" s="4">
        <v>308.95227</v>
      </c>
      <c r="J25433" s="4">
        <v>23802</v>
      </c>
      <c r="K25433" s="4">
        <f t="shared" si="397"/>
        <v>30331</v>
      </c>
      <c r="L25433" s="2"/>
      <c r="M25433" s="14">
        <f>H25433/INDEX(Installed_Capacity!$H$5:$S$11,MATCH(Source_Data!C25433,Installed_Capacity!$G$5:$G$11,0),MATCH(Source_Data!D25433,Installed_Capacity!$H$4:$S$4,0))</f>
        <v>0</v>
      </c>
    </row>
    <row r="25434" spans="1:13" x14ac:dyDescent="0.3">
      <c r="A25434" s="5">
        <v>43077</v>
      </c>
      <c r="B25434" s="5">
        <v>43064</v>
      </c>
      <c r="C25434" s="3">
        <v>2017</v>
      </c>
      <c r="D25434" s="3">
        <v>12</v>
      </c>
      <c r="E25434" s="3">
        <v>8</v>
      </c>
      <c r="F25434" s="3">
        <v>1</v>
      </c>
      <c r="G25434" s="3"/>
      <c r="H25434" s="4">
        <v>0</v>
      </c>
      <c r="I25434" s="4">
        <v>266.49637000000001</v>
      </c>
      <c r="J25434" s="4">
        <v>22454</v>
      </c>
      <c r="K25434" s="4">
        <f t="shared" si="397"/>
        <v>29747</v>
      </c>
      <c r="L25434" s="2"/>
      <c r="M25434" s="14">
        <f>H25434/INDEX(Installed_Capacity!$H$5:$S$11,MATCH(Source_Data!C25434,Installed_Capacity!$G$5:$G$11,0),MATCH(Source_Data!D25434,Installed_Capacity!$H$4:$S$4,0))</f>
        <v>0</v>
      </c>
    </row>
    <row r="25435" spans="1:13" x14ac:dyDescent="0.3">
      <c r="A25435" s="5">
        <v>43077</v>
      </c>
      <c r="B25435" s="5">
        <v>43064</v>
      </c>
      <c r="C25435" s="3">
        <v>2017</v>
      </c>
      <c r="D25435" s="3">
        <v>12</v>
      </c>
      <c r="E25435" s="3">
        <v>8</v>
      </c>
      <c r="F25435" s="3">
        <v>2</v>
      </c>
      <c r="G25435" s="3"/>
      <c r="H25435" s="4">
        <v>0</v>
      </c>
      <c r="I25435" s="4">
        <v>240.32175000000001</v>
      </c>
      <c r="J25435" s="4">
        <v>21646</v>
      </c>
      <c r="K25435" s="4">
        <f t="shared" si="397"/>
        <v>29747</v>
      </c>
      <c r="L25435" s="2"/>
      <c r="M25435" s="14">
        <f>H25435/INDEX(Installed_Capacity!$H$5:$S$11,MATCH(Source_Data!C25435,Installed_Capacity!$G$5:$G$11,0),MATCH(Source_Data!D25435,Installed_Capacity!$H$4:$S$4,0))</f>
        <v>0</v>
      </c>
    </row>
    <row r="25436" spans="1:13" x14ac:dyDescent="0.3">
      <c r="A25436" s="5">
        <v>43077</v>
      </c>
      <c r="B25436" s="5">
        <v>43064</v>
      </c>
      <c r="C25436" s="3">
        <v>2017</v>
      </c>
      <c r="D25436" s="3">
        <v>12</v>
      </c>
      <c r="E25436" s="3">
        <v>8</v>
      </c>
      <c r="F25436" s="3">
        <v>3</v>
      </c>
      <c r="G25436" s="3"/>
      <c r="H25436" s="4">
        <v>0</v>
      </c>
      <c r="I25436" s="4">
        <v>252.91988000000001</v>
      </c>
      <c r="J25436" s="4">
        <v>21469</v>
      </c>
      <c r="K25436" s="4">
        <f t="shared" si="397"/>
        <v>29747</v>
      </c>
      <c r="L25436" s="2"/>
      <c r="M25436" s="14">
        <f>H25436/INDEX(Installed_Capacity!$H$5:$S$11,MATCH(Source_Data!C25436,Installed_Capacity!$G$5:$G$11,0),MATCH(Source_Data!D25436,Installed_Capacity!$H$4:$S$4,0))</f>
        <v>0</v>
      </c>
    </row>
    <row r="25437" spans="1:13" x14ac:dyDescent="0.3">
      <c r="A25437" s="5">
        <v>43077</v>
      </c>
      <c r="B25437" s="5">
        <v>43064</v>
      </c>
      <c r="C25437" s="3">
        <v>2017</v>
      </c>
      <c r="D25437" s="3">
        <v>12</v>
      </c>
      <c r="E25437" s="3">
        <v>8</v>
      </c>
      <c r="F25437" s="3">
        <v>4</v>
      </c>
      <c r="G25437" s="3"/>
      <c r="H25437" s="4">
        <v>0</v>
      </c>
      <c r="I25437" s="4">
        <v>221.28566000000001</v>
      </c>
      <c r="J25437" s="4">
        <v>21386</v>
      </c>
      <c r="K25437" s="4">
        <f t="shared" si="397"/>
        <v>29747</v>
      </c>
      <c r="L25437" s="2"/>
      <c r="M25437" s="14">
        <f>H25437/INDEX(Installed_Capacity!$H$5:$S$11,MATCH(Source_Data!C25437,Installed_Capacity!$G$5:$G$11,0),MATCH(Source_Data!D25437,Installed_Capacity!$H$4:$S$4,0))</f>
        <v>0</v>
      </c>
    </row>
    <row r="25438" spans="1:13" x14ac:dyDescent="0.3">
      <c r="A25438" s="5">
        <v>43077</v>
      </c>
      <c r="B25438" s="5">
        <v>43064</v>
      </c>
      <c r="C25438" s="3">
        <v>2017</v>
      </c>
      <c r="D25438" s="3">
        <v>12</v>
      </c>
      <c r="E25438" s="3">
        <v>8</v>
      </c>
      <c r="F25438" s="3">
        <v>5</v>
      </c>
      <c r="G25438" s="3"/>
      <c r="H25438" s="4">
        <v>0</v>
      </c>
      <c r="I25438" s="4">
        <v>201.99010000000001</v>
      </c>
      <c r="J25438" s="4">
        <v>21650</v>
      </c>
      <c r="K25438" s="4">
        <f t="shared" si="397"/>
        <v>29747</v>
      </c>
      <c r="L25438" s="2"/>
      <c r="M25438" s="14">
        <f>H25438/INDEX(Installed_Capacity!$H$5:$S$11,MATCH(Source_Data!C25438,Installed_Capacity!$G$5:$G$11,0),MATCH(Source_Data!D25438,Installed_Capacity!$H$4:$S$4,0))</f>
        <v>0</v>
      </c>
    </row>
    <row r="25439" spans="1:13" x14ac:dyDescent="0.3">
      <c r="A25439" s="5">
        <v>43077</v>
      </c>
      <c r="B25439" s="5">
        <v>43064</v>
      </c>
      <c r="C25439" s="3">
        <v>2017</v>
      </c>
      <c r="D25439" s="3">
        <v>12</v>
      </c>
      <c r="E25439" s="3">
        <v>8</v>
      </c>
      <c r="F25439" s="3">
        <v>6</v>
      </c>
      <c r="G25439" s="3"/>
      <c r="H25439" s="4">
        <v>0</v>
      </c>
      <c r="I25439" s="4">
        <v>223.50806</v>
      </c>
      <c r="J25439" s="4">
        <v>23118</v>
      </c>
      <c r="K25439" s="4">
        <f t="shared" si="397"/>
        <v>29747</v>
      </c>
      <c r="L25439" s="2"/>
      <c r="M25439" s="14">
        <f>H25439/INDEX(Installed_Capacity!$H$5:$S$11,MATCH(Source_Data!C25439,Installed_Capacity!$G$5:$G$11,0),MATCH(Source_Data!D25439,Installed_Capacity!$H$4:$S$4,0))</f>
        <v>0</v>
      </c>
    </row>
    <row r="25440" spans="1:13" x14ac:dyDescent="0.3">
      <c r="A25440" s="5">
        <v>43077</v>
      </c>
      <c r="B25440" s="5">
        <v>43064</v>
      </c>
      <c r="C25440" s="3">
        <v>2017</v>
      </c>
      <c r="D25440" s="3">
        <v>12</v>
      </c>
      <c r="E25440" s="3">
        <v>8</v>
      </c>
      <c r="F25440" s="3">
        <v>7</v>
      </c>
      <c r="G25440" s="3"/>
      <c r="H25440" s="4">
        <v>8.9774700000000003</v>
      </c>
      <c r="I25440" s="4">
        <v>230.73775000000001</v>
      </c>
      <c r="J25440" s="4">
        <v>25652</v>
      </c>
      <c r="K25440" s="4">
        <f t="shared" si="397"/>
        <v>29747</v>
      </c>
      <c r="L25440" s="2"/>
      <c r="M25440" s="14">
        <f>H25440/INDEX(Installed_Capacity!$H$5:$S$11,MATCH(Source_Data!C25440,Installed_Capacity!$G$5:$G$11,0),MATCH(Source_Data!D25440,Installed_Capacity!$H$4:$S$4,0))</f>
        <v>8.9177744180456045E-4</v>
      </c>
    </row>
    <row r="25441" spans="1:13" x14ac:dyDescent="0.3">
      <c r="A25441" s="5">
        <v>43077</v>
      </c>
      <c r="B25441" s="5">
        <v>43064</v>
      </c>
      <c r="C25441" s="3">
        <v>2017</v>
      </c>
      <c r="D25441" s="3">
        <v>12</v>
      </c>
      <c r="E25441" s="3">
        <v>8</v>
      </c>
      <c r="F25441" s="3">
        <v>8</v>
      </c>
      <c r="G25441" s="3"/>
      <c r="H25441" s="4">
        <v>1524.26803</v>
      </c>
      <c r="I25441" s="4">
        <v>202.52914999999999</v>
      </c>
      <c r="J25441" s="4">
        <v>26953</v>
      </c>
      <c r="K25441" s="4">
        <f t="shared" si="397"/>
        <v>29747</v>
      </c>
      <c r="L25441" s="2"/>
      <c r="M25441" s="14">
        <f>H25441/INDEX(Installed_Capacity!$H$5:$S$11,MATCH(Source_Data!C25441,Installed_Capacity!$G$5:$G$11,0),MATCH(Source_Data!D25441,Installed_Capacity!$H$4:$S$4,0))</f>
        <v>0.15141324275301135</v>
      </c>
    </row>
    <row r="25442" spans="1:13" x14ac:dyDescent="0.3">
      <c r="A25442" s="5">
        <v>43077</v>
      </c>
      <c r="B25442" s="5">
        <v>43065</v>
      </c>
      <c r="C25442" s="3">
        <v>2017</v>
      </c>
      <c r="D25442" s="3">
        <v>12</v>
      </c>
      <c r="E25442" s="3">
        <v>8</v>
      </c>
      <c r="F25442" s="3">
        <v>9</v>
      </c>
      <c r="G25442" s="3"/>
      <c r="H25442" s="4">
        <v>4704.4405999999999</v>
      </c>
      <c r="I25442" s="4">
        <v>218.01840000000001</v>
      </c>
      <c r="J25442" s="4">
        <v>26556</v>
      </c>
      <c r="K25442" s="4">
        <f t="shared" si="397"/>
        <v>29747</v>
      </c>
      <c r="L25442" s="2"/>
      <c r="M25442" s="14">
        <f>H25442/INDEX(Installed_Capacity!$H$5:$S$11,MATCH(Source_Data!C25442,Installed_Capacity!$G$5:$G$11,0),MATCH(Source_Data!D25442,Installed_Capacity!$H$4:$S$4,0))</f>
        <v>0.4673158477153932</v>
      </c>
    </row>
    <row r="25443" spans="1:13" x14ac:dyDescent="0.3">
      <c r="A25443" s="5">
        <v>43077</v>
      </c>
      <c r="B25443" s="5">
        <v>43065</v>
      </c>
      <c r="C25443" s="3">
        <v>2017</v>
      </c>
      <c r="D25443" s="3">
        <v>12</v>
      </c>
      <c r="E25443" s="3">
        <v>8</v>
      </c>
      <c r="F25443" s="3">
        <v>10</v>
      </c>
      <c r="G25443" s="3"/>
      <c r="H25443" s="4">
        <v>6451.8981400000002</v>
      </c>
      <c r="I25443" s="4">
        <v>204.10669999999999</v>
      </c>
      <c r="J25443" s="4">
        <v>26340</v>
      </c>
      <c r="K25443" s="4">
        <f t="shared" si="397"/>
        <v>29747</v>
      </c>
      <c r="L25443" s="2"/>
      <c r="M25443" s="14">
        <f>H25443/INDEX(Installed_Capacity!$H$5:$S$11,MATCH(Source_Data!C25443,Installed_Capacity!$G$5:$G$11,0),MATCH(Source_Data!D25443,Installed_Capacity!$H$4:$S$4,0))</f>
        <v>0.64089963186430043</v>
      </c>
    </row>
    <row r="25444" spans="1:13" x14ac:dyDescent="0.3">
      <c r="A25444" s="5">
        <v>43077</v>
      </c>
      <c r="B25444" s="5">
        <v>43065</v>
      </c>
      <c r="C25444" s="3">
        <v>2017</v>
      </c>
      <c r="D25444" s="3">
        <v>12</v>
      </c>
      <c r="E25444" s="3">
        <v>8</v>
      </c>
      <c r="F25444" s="3">
        <v>11</v>
      </c>
      <c r="G25444" s="3"/>
      <c r="H25444" s="4">
        <v>6628.5670799999998</v>
      </c>
      <c r="I25444" s="4">
        <v>179.18810999999999</v>
      </c>
      <c r="J25444" s="4">
        <v>25960</v>
      </c>
      <c r="K25444" s="4">
        <f t="shared" si="397"/>
        <v>29747</v>
      </c>
      <c r="L25444" s="2"/>
      <c r="M25444" s="14">
        <f>H25444/INDEX(Installed_Capacity!$H$5:$S$11,MATCH(Source_Data!C25444,Installed_Capacity!$G$5:$G$11,0),MATCH(Source_Data!D25444,Installed_Capacity!$H$4:$S$4,0))</f>
        <v>0.65844905005890575</v>
      </c>
    </row>
    <row r="25445" spans="1:13" x14ac:dyDescent="0.3">
      <c r="A25445" s="5">
        <v>43077</v>
      </c>
      <c r="B25445" s="5">
        <v>43065</v>
      </c>
      <c r="C25445" s="3">
        <v>2017</v>
      </c>
      <c r="D25445" s="3">
        <v>12</v>
      </c>
      <c r="E25445" s="3">
        <v>8</v>
      </c>
      <c r="F25445" s="3">
        <v>12</v>
      </c>
      <c r="G25445" s="3"/>
      <c r="H25445" s="4">
        <v>6559.6386700000003</v>
      </c>
      <c r="I25445" s="4">
        <v>168.89912000000001</v>
      </c>
      <c r="J25445" s="4">
        <v>25685</v>
      </c>
      <c r="K25445" s="4">
        <f t="shared" si="397"/>
        <v>29747</v>
      </c>
      <c r="L25445" s="2"/>
      <c r="M25445" s="14">
        <f>H25445/INDEX(Installed_Capacity!$H$5:$S$11,MATCH(Source_Data!C25445,Installed_Capacity!$G$5:$G$11,0),MATCH(Source_Data!D25445,Installed_Capacity!$H$4:$S$4,0))</f>
        <v>0.65160204292466239</v>
      </c>
    </row>
    <row r="25446" spans="1:13" x14ac:dyDescent="0.3">
      <c r="A25446" s="5">
        <v>43077</v>
      </c>
      <c r="B25446" s="5">
        <v>43065</v>
      </c>
      <c r="C25446" s="3">
        <v>2017</v>
      </c>
      <c r="D25446" s="3">
        <v>12</v>
      </c>
      <c r="E25446" s="3">
        <v>8</v>
      </c>
      <c r="F25446" s="3">
        <v>13</v>
      </c>
      <c r="G25446" s="3"/>
      <c r="H25446" s="4">
        <v>6570.2663499999999</v>
      </c>
      <c r="I25446" s="4">
        <v>182.17478</v>
      </c>
      <c r="J25446" s="4">
        <v>25550</v>
      </c>
      <c r="K25446" s="4">
        <f t="shared" si="397"/>
        <v>29747</v>
      </c>
      <c r="L25446" s="2"/>
      <c r="M25446" s="14">
        <f>H25446/INDEX(Installed_Capacity!$H$5:$S$11,MATCH(Source_Data!C25446,Installed_Capacity!$G$5:$G$11,0),MATCH(Source_Data!D25446,Installed_Capacity!$H$4:$S$4,0))</f>
        <v>0.65265774406125399</v>
      </c>
    </row>
    <row r="25447" spans="1:13" x14ac:dyDescent="0.3">
      <c r="A25447" s="5">
        <v>43077</v>
      </c>
      <c r="B25447" s="5">
        <v>43065</v>
      </c>
      <c r="C25447" s="3">
        <v>2017</v>
      </c>
      <c r="D25447" s="3">
        <v>12</v>
      </c>
      <c r="E25447" s="3">
        <v>8</v>
      </c>
      <c r="F25447" s="3">
        <v>14</v>
      </c>
      <c r="G25447" s="3"/>
      <c r="H25447" s="4">
        <v>6545.7041200000003</v>
      </c>
      <c r="I25447" s="4">
        <v>200.05105</v>
      </c>
      <c r="J25447" s="4">
        <v>25826</v>
      </c>
      <c r="K25447" s="4">
        <f t="shared" si="397"/>
        <v>29747</v>
      </c>
      <c r="L25447" s="2"/>
      <c r="M25447" s="14">
        <f>H25447/INDEX(Installed_Capacity!$H$5:$S$11,MATCH(Source_Data!C25447,Installed_Capacity!$G$5:$G$11,0),MATCH(Source_Data!D25447,Installed_Capacity!$H$4:$S$4,0))</f>
        <v>0.65021785368741658</v>
      </c>
    </row>
    <row r="25448" spans="1:13" x14ac:dyDescent="0.3">
      <c r="A25448" s="5">
        <v>43077</v>
      </c>
      <c r="B25448" s="5">
        <v>43065</v>
      </c>
      <c r="C25448" s="3">
        <v>2017</v>
      </c>
      <c r="D25448" s="3">
        <v>12</v>
      </c>
      <c r="E25448" s="3">
        <v>8</v>
      </c>
      <c r="F25448" s="3">
        <v>15</v>
      </c>
      <c r="G25448" s="3"/>
      <c r="H25448" s="4">
        <v>5603.3299900000002</v>
      </c>
      <c r="I25448" s="4">
        <v>232.38470000000001</v>
      </c>
      <c r="J25448" s="4">
        <v>26084</v>
      </c>
      <c r="K25448" s="4">
        <f t="shared" si="397"/>
        <v>29747</v>
      </c>
      <c r="L25448" s="2"/>
      <c r="M25448" s="14">
        <f>H25448/INDEX(Installed_Capacity!$H$5:$S$11,MATCH(Source_Data!C25448,Installed_Capacity!$G$5:$G$11,0),MATCH(Source_Data!D25448,Installed_Capacity!$H$4:$S$4,0))</f>
        <v>0.55660707126495246</v>
      </c>
    </row>
    <row r="25449" spans="1:13" x14ac:dyDescent="0.3">
      <c r="A25449" s="5">
        <v>43077</v>
      </c>
      <c r="B25449" s="5">
        <v>43065</v>
      </c>
      <c r="C25449" s="3">
        <v>2017</v>
      </c>
      <c r="D25449" s="3">
        <v>12</v>
      </c>
      <c r="E25449" s="3">
        <v>8</v>
      </c>
      <c r="F25449" s="3">
        <v>16</v>
      </c>
      <c r="G25449" s="3"/>
      <c r="H25449" s="4">
        <v>2742.8674700000001</v>
      </c>
      <c r="I25449" s="4">
        <v>159.66586000000001</v>
      </c>
      <c r="J25449" s="4">
        <v>26407</v>
      </c>
      <c r="K25449" s="4">
        <f t="shared" si="397"/>
        <v>29747</v>
      </c>
      <c r="L25449" s="2"/>
      <c r="M25449" s="14">
        <f>H25449/INDEX(Installed_Capacity!$H$5:$S$11,MATCH(Source_Data!C25449,Installed_Capacity!$G$5:$G$11,0),MATCH(Source_Data!D25449,Installed_Capacity!$H$4:$S$4,0))</f>
        <v>0.27246288047807976</v>
      </c>
    </row>
    <row r="25450" spans="1:13" x14ac:dyDescent="0.3">
      <c r="A25450" s="5">
        <v>43077</v>
      </c>
      <c r="B25450" s="5">
        <v>43065</v>
      </c>
      <c r="C25450" s="3">
        <v>2017</v>
      </c>
      <c r="D25450" s="3">
        <v>12</v>
      </c>
      <c r="E25450" s="3">
        <v>8</v>
      </c>
      <c r="F25450" s="3">
        <v>17</v>
      </c>
      <c r="G25450" s="3"/>
      <c r="H25450" s="4">
        <v>242.07452000000001</v>
      </c>
      <c r="I25450" s="4">
        <v>131.24266</v>
      </c>
      <c r="J25450" s="4">
        <v>27552</v>
      </c>
      <c r="K25450" s="4">
        <f t="shared" si="397"/>
        <v>29747</v>
      </c>
      <c r="L25450" s="2"/>
      <c r="M25450" s="14">
        <f>H25450/INDEX(Installed_Capacity!$H$5:$S$11,MATCH(Source_Data!C25450,Installed_Capacity!$G$5:$G$11,0),MATCH(Source_Data!D25450,Installed_Capacity!$H$4:$S$4,0))</f>
        <v>2.4046484830544342E-2</v>
      </c>
    </row>
    <row r="25451" spans="1:13" x14ac:dyDescent="0.3">
      <c r="A25451" s="5">
        <v>43077</v>
      </c>
      <c r="B25451" s="5">
        <v>43065</v>
      </c>
      <c r="C25451" s="3">
        <v>2017</v>
      </c>
      <c r="D25451" s="3">
        <v>12</v>
      </c>
      <c r="E25451" s="3">
        <v>8</v>
      </c>
      <c r="F25451" s="3">
        <v>18</v>
      </c>
      <c r="G25451" s="3"/>
      <c r="H25451" s="4">
        <v>0</v>
      </c>
      <c r="I25451" s="4">
        <v>165.70059000000001</v>
      </c>
      <c r="J25451" s="4">
        <v>29747</v>
      </c>
      <c r="K25451" s="4">
        <f t="shared" si="397"/>
        <v>29747</v>
      </c>
      <c r="L25451" s="2"/>
      <c r="M25451" s="14">
        <f>H25451/INDEX(Installed_Capacity!$H$5:$S$11,MATCH(Source_Data!C25451,Installed_Capacity!$G$5:$G$11,0),MATCH(Source_Data!D25451,Installed_Capacity!$H$4:$S$4,0))</f>
        <v>0</v>
      </c>
    </row>
    <row r="25452" spans="1:13" x14ac:dyDescent="0.3">
      <c r="A25452" s="5">
        <v>43077</v>
      </c>
      <c r="B25452" s="5">
        <v>43065</v>
      </c>
      <c r="C25452" s="3">
        <v>2017</v>
      </c>
      <c r="D25452" s="3">
        <v>12</v>
      </c>
      <c r="E25452" s="3">
        <v>8</v>
      </c>
      <c r="F25452" s="3">
        <v>19</v>
      </c>
      <c r="G25452" s="3"/>
      <c r="H25452" s="4">
        <v>0</v>
      </c>
      <c r="I25452" s="4">
        <v>174.9057</v>
      </c>
      <c r="J25452" s="4">
        <v>29640</v>
      </c>
      <c r="K25452" s="4">
        <f t="shared" si="397"/>
        <v>29747</v>
      </c>
      <c r="L25452" s="2"/>
      <c r="M25452" s="14">
        <f>H25452/INDEX(Installed_Capacity!$H$5:$S$11,MATCH(Source_Data!C25452,Installed_Capacity!$G$5:$G$11,0),MATCH(Source_Data!D25452,Installed_Capacity!$H$4:$S$4,0))</f>
        <v>0</v>
      </c>
    </row>
    <row r="25453" spans="1:13" x14ac:dyDescent="0.3">
      <c r="A25453" s="5">
        <v>43077</v>
      </c>
      <c r="B25453" s="5">
        <v>43065</v>
      </c>
      <c r="C25453" s="3">
        <v>2017</v>
      </c>
      <c r="D25453" s="3">
        <v>12</v>
      </c>
      <c r="E25453" s="3">
        <v>8</v>
      </c>
      <c r="F25453" s="3">
        <v>20</v>
      </c>
      <c r="G25453" s="3"/>
      <c r="H25453" s="4">
        <v>0</v>
      </c>
      <c r="I25453" s="4">
        <v>165.62394</v>
      </c>
      <c r="J25453" s="4">
        <v>29085</v>
      </c>
      <c r="K25453" s="4">
        <f t="shared" si="397"/>
        <v>29747</v>
      </c>
      <c r="L25453" s="2"/>
      <c r="M25453" s="14">
        <f>H25453/INDEX(Installed_Capacity!$H$5:$S$11,MATCH(Source_Data!C25453,Installed_Capacity!$G$5:$G$11,0),MATCH(Source_Data!D25453,Installed_Capacity!$H$4:$S$4,0))</f>
        <v>0</v>
      </c>
    </row>
    <row r="25454" spans="1:13" x14ac:dyDescent="0.3">
      <c r="A25454" s="5">
        <v>43077</v>
      </c>
      <c r="B25454" s="5">
        <v>43065</v>
      </c>
      <c r="C25454" s="3">
        <v>2017</v>
      </c>
      <c r="D25454" s="3">
        <v>12</v>
      </c>
      <c r="E25454" s="3">
        <v>8</v>
      </c>
      <c r="F25454" s="3">
        <v>21</v>
      </c>
      <c r="G25454" s="3"/>
      <c r="H25454" s="4">
        <v>0</v>
      </c>
      <c r="I25454" s="4">
        <v>154.98537999999999</v>
      </c>
      <c r="J25454" s="4">
        <v>28449</v>
      </c>
      <c r="K25454" s="4">
        <f t="shared" si="397"/>
        <v>29747</v>
      </c>
      <c r="L25454" s="2"/>
      <c r="M25454" s="14">
        <f>H25454/INDEX(Installed_Capacity!$H$5:$S$11,MATCH(Source_Data!C25454,Installed_Capacity!$G$5:$G$11,0),MATCH(Source_Data!D25454,Installed_Capacity!$H$4:$S$4,0))</f>
        <v>0</v>
      </c>
    </row>
    <row r="25455" spans="1:13" x14ac:dyDescent="0.3">
      <c r="A25455" s="5">
        <v>43077</v>
      </c>
      <c r="B25455" s="5">
        <v>43065</v>
      </c>
      <c r="C25455" s="3">
        <v>2017</v>
      </c>
      <c r="D25455" s="3">
        <v>12</v>
      </c>
      <c r="E25455" s="3">
        <v>8</v>
      </c>
      <c r="F25455" s="3">
        <v>22</v>
      </c>
      <c r="G25455" s="3"/>
      <c r="H25455" s="4">
        <v>0</v>
      </c>
      <c r="I25455" s="4">
        <v>147.68585999999999</v>
      </c>
      <c r="J25455" s="4">
        <v>27417</v>
      </c>
      <c r="K25455" s="4">
        <f t="shared" si="397"/>
        <v>29747</v>
      </c>
      <c r="L25455" s="2"/>
      <c r="M25455" s="14">
        <f>H25455/INDEX(Installed_Capacity!$H$5:$S$11,MATCH(Source_Data!C25455,Installed_Capacity!$G$5:$G$11,0),MATCH(Source_Data!D25455,Installed_Capacity!$H$4:$S$4,0))</f>
        <v>0</v>
      </c>
    </row>
    <row r="25456" spans="1:13" x14ac:dyDescent="0.3">
      <c r="A25456" s="5">
        <v>43077</v>
      </c>
      <c r="B25456" s="5">
        <v>43065</v>
      </c>
      <c r="C25456" s="3">
        <v>2017</v>
      </c>
      <c r="D25456" s="3">
        <v>12</v>
      </c>
      <c r="E25456" s="3">
        <v>8</v>
      </c>
      <c r="F25456" s="3">
        <v>23</v>
      </c>
      <c r="G25456" s="3"/>
      <c r="H25456" s="4">
        <v>0</v>
      </c>
      <c r="I25456" s="4">
        <v>155.18019000000001</v>
      </c>
      <c r="J25456" s="4">
        <v>25750</v>
      </c>
      <c r="K25456" s="4">
        <f t="shared" si="397"/>
        <v>29747</v>
      </c>
      <c r="L25456" s="2"/>
      <c r="M25456" s="14">
        <f>H25456/INDEX(Installed_Capacity!$H$5:$S$11,MATCH(Source_Data!C25456,Installed_Capacity!$G$5:$G$11,0),MATCH(Source_Data!D25456,Installed_Capacity!$H$4:$S$4,0))</f>
        <v>0</v>
      </c>
    </row>
    <row r="25457" spans="1:13" x14ac:dyDescent="0.3">
      <c r="A25457" s="5">
        <v>43077</v>
      </c>
      <c r="B25457" s="5">
        <v>43065</v>
      </c>
      <c r="C25457" s="3">
        <v>2017</v>
      </c>
      <c r="D25457" s="3">
        <v>12</v>
      </c>
      <c r="E25457" s="3">
        <v>8</v>
      </c>
      <c r="F25457" s="3">
        <v>24</v>
      </c>
      <c r="G25457" s="3"/>
      <c r="H25457" s="4">
        <v>0</v>
      </c>
      <c r="I25457" s="4">
        <v>141.54936000000001</v>
      </c>
      <c r="J25457" s="4">
        <v>23876</v>
      </c>
      <c r="K25457" s="4">
        <f t="shared" si="397"/>
        <v>29747</v>
      </c>
      <c r="L25457" s="2"/>
      <c r="M25457" s="14">
        <f>H25457/INDEX(Installed_Capacity!$H$5:$S$11,MATCH(Source_Data!C25457,Installed_Capacity!$G$5:$G$11,0),MATCH(Source_Data!D25457,Installed_Capacity!$H$4:$S$4,0))</f>
        <v>0</v>
      </c>
    </row>
    <row r="25458" spans="1:13" x14ac:dyDescent="0.3">
      <c r="A25458" s="5">
        <v>43078</v>
      </c>
      <c r="B25458" s="5">
        <v>43065</v>
      </c>
      <c r="C25458" s="3">
        <v>2017</v>
      </c>
      <c r="D25458" s="3">
        <v>12</v>
      </c>
      <c r="E25458" s="3">
        <v>9</v>
      </c>
      <c r="F25458" s="3">
        <v>1</v>
      </c>
      <c r="G25458" s="3"/>
      <c r="H25458" s="4">
        <v>0</v>
      </c>
      <c r="I25458" s="4">
        <v>131.31464</v>
      </c>
      <c r="J25458" s="4">
        <v>22802</v>
      </c>
      <c r="K25458" s="4">
        <f t="shared" si="397"/>
        <v>28043</v>
      </c>
      <c r="L25458" s="2"/>
      <c r="M25458" s="14">
        <f>H25458/INDEX(Installed_Capacity!$H$5:$S$11,MATCH(Source_Data!C25458,Installed_Capacity!$G$5:$G$11,0),MATCH(Source_Data!D25458,Installed_Capacity!$H$4:$S$4,0))</f>
        <v>0</v>
      </c>
    </row>
    <row r="25459" spans="1:13" x14ac:dyDescent="0.3">
      <c r="A25459" s="5">
        <v>43078</v>
      </c>
      <c r="B25459" s="5">
        <v>43065</v>
      </c>
      <c r="C25459" s="3">
        <v>2017</v>
      </c>
      <c r="D25459" s="3">
        <v>12</v>
      </c>
      <c r="E25459" s="3">
        <v>9</v>
      </c>
      <c r="F25459" s="3">
        <v>2</v>
      </c>
      <c r="G25459" s="3"/>
      <c r="H25459" s="4">
        <v>0</v>
      </c>
      <c r="I25459" s="4">
        <v>111.62654999999999</v>
      </c>
      <c r="J25459" s="4">
        <v>21976</v>
      </c>
      <c r="K25459" s="4">
        <f t="shared" si="397"/>
        <v>28043</v>
      </c>
      <c r="L25459" s="2"/>
      <c r="M25459" s="14">
        <f>H25459/INDEX(Installed_Capacity!$H$5:$S$11,MATCH(Source_Data!C25459,Installed_Capacity!$G$5:$G$11,0),MATCH(Source_Data!D25459,Installed_Capacity!$H$4:$S$4,0))</f>
        <v>0</v>
      </c>
    </row>
    <row r="25460" spans="1:13" x14ac:dyDescent="0.3">
      <c r="A25460" s="5">
        <v>43078</v>
      </c>
      <c r="B25460" s="5">
        <v>43065</v>
      </c>
      <c r="C25460" s="3">
        <v>2017</v>
      </c>
      <c r="D25460" s="3">
        <v>12</v>
      </c>
      <c r="E25460" s="3">
        <v>9</v>
      </c>
      <c r="F25460" s="3">
        <v>3</v>
      </c>
      <c r="G25460" s="3"/>
      <c r="H25460" s="4">
        <v>0</v>
      </c>
      <c r="I25460" s="4">
        <v>144.88938999999999</v>
      </c>
      <c r="J25460" s="4">
        <v>21512</v>
      </c>
      <c r="K25460" s="4">
        <f t="shared" si="397"/>
        <v>28043</v>
      </c>
      <c r="L25460" s="2"/>
      <c r="M25460" s="14">
        <f>H25460/INDEX(Installed_Capacity!$H$5:$S$11,MATCH(Source_Data!C25460,Installed_Capacity!$G$5:$G$11,0),MATCH(Source_Data!D25460,Installed_Capacity!$H$4:$S$4,0))</f>
        <v>0</v>
      </c>
    </row>
    <row r="25461" spans="1:13" x14ac:dyDescent="0.3">
      <c r="A25461" s="5">
        <v>43078</v>
      </c>
      <c r="B25461" s="5">
        <v>43065</v>
      </c>
      <c r="C25461" s="3">
        <v>2017</v>
      </c>
      <c r="D25461" s="3">
        <v>12</v>
      </c>
      <c r="E25461" s="3">
        <v>9</v>
      </c>
      <c r="F25461" s="3">
        <v>4</v>
      </c>
      <c r="G25461" s="3"/>
      <c r="H25461" s="4">
        <v>0</v>
      </c>
      <c r="I25461" s="4">
        <v>153.34405000000001</v>
      </c>
      <c r="J25461" s="4">
        <v>21499</v>
      </c>
      <c r="K25461" s="4">
        <f t="shared" si="397"/>
        <v>28043</v>
      </c>
      <c r="L25461" s="2"/>
      <c r="M25461" s="14">
        <f>H25461/INDEX(Installed_Capacity!$H$5:$S$11,MATCH(Source_Data!C25461,Installed_Capacity!$G$5:$G$11,0),MATCH(Source_Data!D25461,Installed_Capacity!$H$4:$S$4,0))</f>
        <v>0</v>
      </c>
    </row>
    <row r="25462" spans="1:13" x14ac:dyDescent="0.3">
      <c r="A25462" s="5">
        <v>43078</v>
      </c>
      <c r="B25462" s="5">
        <v>43065</v>
      </c>
      <c r="C25462" s="3">
        <v>2017</v>
      </c>
      <c r="D25462" s="3">
        <v>12</v>
      </c>
      <c r="E25462" s="3">
        <v>9</v>
      </c>
      <c r="F25462" s="3">
        <v>5</v>
      </c>
      <c r="G25462" s="3"/>
      <c r="H25462" s="4">
        <v>0</v>
      </c>
      <c r="I25462" s="4">
        <v>189.68791999999999</v>
      </c>
      <c r="J25462" s="4">
        <v>21677</v>
      </c>
      <c r="K25462" s="4">
        <f t="shared" si="397"/>
        <v>28043</v>
      </c>
      <c r="L25462" s="2"/>
      <c r="M25462" s="14">
        <f>H25462/INDEX(Installed_Capacity!$H$5:$S$11,MATCH(Source_Data!C25462,Installed_Capacity!$G$5:$G$11,0),MATCH(Source_Data!D25462,Installed_Capacity!$H$4:$S$4,0))</f>
        <v>0</v>
      </c>
    </row>
    <row r="25463" spans="1:13" x14ac:dyDescent="0.3">
      <c r="A25463" s="5">
        <v>43078</v>
      </c>
      <c r="B25463" s="5">
        <v>43065</v>
      </c>
      <c r="C25463" s="3">
        <v>2017</v>
      </c>
      <c r="D25463" s="3">
        <v>12</v>
      </c>
      <c r="E25463" s="3">
        <v>9</v>
      </c>
      <c r="F25463" s="3">
        <v>6</v>
      </c>
      <c r="G25463" s="3"/>
      <c r="H25463" s="4">
        <v>0</v>
      </c>
      <c r="I25463" s="4">
        <v>226.75771</v>
      </c>
      <c r="J25463" s="4">
        <v>22324</v>
      </c>
      <c r="K25463" s="4">
        <f t="shared" si="397"/>
        <v>28043</v>
      </c>
      <c r="L25463" s="2"/>
      <c r="M25463" s="14">
        <f>H25463/INDEX(Installed_Capacity!$H$5:$S$11,MATCH(Source_Data!C25463,Installed_Capacity!$G$5:$G$11,0),MATCH(Source_Data!D25463,Installed_Capacity!$H$4:$S$4,0))</f>
        <v>0</v>
      </c>
    </row>
    <row r="25464" spans="1:13" x14ac:dyDescent="0.3">
      <c r="A25464" s="5">
        <v>43078</v>
      </c>
      <c r="B25464" s="5">
        <v>43065</v>
      </c>
      <c r="C25464" s="3">
        <v>2017</v>
      </c>
      <c r="D25464" s="3">
        <v>12</v>
      </c>
      <c r="E25464" s="3">
        <v>9</v>
      </c>
      <c r="F25464" s="3">
        <v>7</v>
      </c>
      <c r="G25464" s="3"/>
      <c r="H25464" s="4">
        <v>3.8846500000000002</v>
      </c>
      <c r="I25464" s="4">
        <v>210.96719999999999</v>
      </c>
      <c r="J25464" s="4">
        <v>23186</v>
      </c>
      <c r="K25464" s="4">
        <f t="shared" si="397"/>
        <v>28043</v>
      </c>
      <c r="L25464" s="2"/>
      <c r="M25464" s="14">
        <f>H25464/INDEX(Installed_Capacity!$H$5:$S$11,MATCH(Source_Data!C25464,Installed_Capacity!$G$5:$G$11,0),MATCH(Source_Data!D25464,Installed_Capacity!$H$4:$S$4,0))</f>
        <v>3.8588190651777011E-4</v>
      </c>
    </row>
    <row r="25465" spans="1:13" x14ac:dyDescent="0.3">
      <c r="A25465" s="5">
        <v>43078</v>
      </c>
      <c r="B25465" s="5">
        <v>43065</v>
      </c>
      <c r="C25465" s="3">
        <v>2017</v>
      </c>
      <c r="D25465" s="3">
        <v>12</v>
      </c>
      <c r="E25465" s="3">
        <v>9</v>
      </c>
      <c r="F25465" s="3">
        <v>8</v>
      </c>
      <c r="G25465" s="3"/>
      <c r="H25465" s="4">
        <v>1121.02783</v>
      </c>
      <c r="I25465" s="4">
        <v>214.33496</v>
      </c>
      <c r="J25465" s="4">
        <v>23380</v>
      </c>
      <c r="K25465" s="4">
        <f t="shared" si="397"/>
        <v>28043</v>
      </c>
      <c r="L25465" s="2"/>
      <c r="M25465" s="14">
        <f>H25465/INDEX(Installed_Capacity!$H$5:$S$11,MATCH(Source_Data!C25465,Installed_Capacity!$G$5:$G$11,0),MATCH(Source_Data!D25465,Installed_Capacity!$H$4:$S$4,0))</f>
        <v>0.11135735685322452</v>
      </c>
    </row>
    <row r="25466" spans="1:13" x14ac:dyDescent="0.3">
      <c r="A25466" s="5">
        <v>43078</v>
      </c>
      <c r="B25466" s="5">
        <v>43066</v>
      </c>
      <c r="C25466" s="3">
        <v>2017</v>
      </c>
      <c r="D25466" s="3">
        <v>12</v>
      </c>
      <c r="E25466" s="3">
        <v>9</v>
      </c>
      <c r="F25466" s="3">
        <v>9</v>
      </c>
      <c r="G25466" s="3"/>
      <c r="H25466" s="4">
        <v>3747.7578100000001</v>
      </c>
      <c r="I25466" s="4">
        <v>227.68341000000001</v>
      </c>
      <c r="J25466" s="4">
        <v>23825</v>
      </c>
      <c r="K25466" s="4">
        <f t="shared" si="397"/>
        <v>28043</v>
      </c>
      <c r="L25466" s="2"/>
      <c r="M25466" s="14">
        <f>H25466/INDEX(Installed_Capacity!$H$5:$S$11,MATCH(Source_Data!C25466,Installed_Capacity!$G$5:$G$11,0),MATCH(Source_Data!D25466,Installed_Capacity!$H$4:$S$4,0))</f>
        <v>0.37228371381969105</v>
      </c>
    </row>
    <row r="25467" spans="1:13" x14ac:dyDescent="0.3">
      <c r="A25467" s="5">
        <v>43078</v>
      </c>
      <c r="B25467" s="5">
        <v>43066</v>
      </c>
      <c r="C25467" s="3">
        <v>2017</v>
      </c>
      <c r="D25467" s="3">
        <v>12</v>
      </c>
      <c r="E25467" s="3">
        <v>9</v>
      </c>
      <c r="F25467" s="3">
        <v>10</v>
      </c>
      <c r="G25467" s="3"/>
      <c r="H25467" s="4">
        <v>5615.9494699999996</v>
      </c>
      <c r="I25467" s="4">
        <v>220.86569</v>
      </c>
      <c r="J25467" s="4">
        <v>24029</v>
      </c>
      <c r="K25467" s="4">
        <f t="shared" si="397"/>
        <v>28043</v>
      </c>
      <c r="L25467" s="2"/>
      <c r="M25467" s="14">
        <f>H25467/INDEX(Installed_Capacity!$H$5:$S$11,MATCH(Source_Data!C25467,Installed_Capacity!$G$5:$G$11,0),MATCH(Source_Data!D25467,Installed_Capacity!$H$4:$S$4,0))</f>
        <v>0.55786062795645952</v>
      </c>
    </row>
    <row r="25468" spans="1:13" x14ac:dyDescent="0.3">
      <c r="A25468" s="5">
        <v>43078</v>
      </c>
      <c r="B25468" s="5">
        <v>43066</v>
      </c>
      <c r="C25468" s="3">
        <v>2017</v>
      </c>
      <c r="D25468" s="3">
        <v>12</v>
      </c>
      <c r="E25468" s="3">
        <v>9</v>
      </c>
      <c r="F25468" s="3">
        <v>11</v>
      </c>
      <c r="G25468" s="3"/>
      <c r="H25468" s="4">
        <v>5971.2947299999996</v>
      </c>
      <c r="I25468" s="4">
        <v>237.09298000000001</v>
      </c>
      <c r="J25468" s="4">
        <v>23666</v>
      </c>
      <c r="K25468" s="4">
        <f t="shared" si="397"/>
        <v>28043</v>
      </c>
      <c r="L25468" s="2"/>
      <c r="M25468" s="14">
        <f>H25468/INDEX(Installed_Capacity!$H$5:$S$11,MATCH(Source_Data!C25468,Installed_Capacity!$G$5:$G$11,0),MATCH(Source_Data!D25468,Installed_Capacity!$H$4:$S$4,0))</f>
        <v>0.5931588675406827</v>
      </c>
    </row>
    <row r="25469" spans="1:13" x14ac:dyDescent="0.3">
      <c r="A25469" s="5">
        <v>43078</v>
      </c>
      <c r="B25469" s="5">
        <v>43066</v>
      </c>
      <c r="C25469" s="3">
        <v>2017</v>
      </c>
      <c r="D25469" s="3">
        <v>12</v>
      </c>
      <c r="E25469" s="3">
        <v>9</v>
      </c>
      <c r="F25469" s="3">
        <v>12</v>
      </c>
      <c r="G25469" s="3"/>
      <c r="H25469" s="4">
        <v>5960.7307600000004</v>
      </c>
      <c r="I25469" s="4">
        <v>248.84975</v>
      </c>
      <c r="J25469" s="4">
        <v>23425</v>
      </c>
      <c r="K25469" s="4">
        <f t="shared" si="397"/>
        <v>28043</v>
      </c>
      <c r="L25469" s="2"/>
      <c r="M25469" s="14">
        <f>H25469/INDEX(Installed_Capacity!$H$5:$S$11,MATCH(Source_Data!C25469,Installed_Capacity!$G$5:$G$11,0),MATCH(Source_Data!D25469,Installed_Capacity!$H$4:$S$4,0))</f>
        <v>0.59210949504020105</v>
      </c>
    </row>
    <row r="25470" spans="1:13" x14ac:dyDescent="0.3">
      <c r="A25470" s="5">
        <v>43078</v>
      </c>
      <c r="B25470" s="5">
        <v>43066</v>
      </c>
      <c r="C25470" s="3">
        <v>2017</v>
      </c>
      <c r="D25470" s="3">
        <v>12</v>
      </c>
      <c r="E25470" s="3">
        <v>9</v>
      </c>
      <c r="F25470" s="3">
        <v>13</v>
      </c>
      <c r="G25470" s="3"/>
      <c r="H25470" s="4">
        <v>6039.46216</v>
      </c>
      <c r="I25470" s="4">
        <v>301.60151999999999</v>
      </c>
      <c r="J25470" s="4">
        <v>23287</v>
      </c>
      <c r="K25470" s="4">
        <f t="shared" si="397"/>
        <v>28043</v>
      </c>
      <c r="L25470" s="2"/>
      <c r="M25470" s="14">
        <f>H25470/INDEX(Installed_Capacity!$H$5:$S$11,MATCH(Source_Data!C25470,Installed_Capacity!$G$5:$G$11,0),MATCH(Source_Data!D25470,Installed_Capacity!$H$4:$S$4,0))</f>
        <v>0.59993028268768867</v>
      </c>
    </row>
    <row r="25471" spans="1:13" x14ac:dyDescent="0.3">
      <c r="A25471" s="5">
        <v>43078</v>
      </c>
      <c r="B25471" s="5">
        <v>43066</v>
      </c>
      <c r="C25471" s="3">
        <v>2017</v>
      </c>
      <c r="D25471" s="3">
        <v>12</v>
      </c>
      <c r="E25471" s="3">
        <v>9</v>
      </c>
      <c r="F25471" s="3">
        <v>14</v>
      </c>
      <c r="G25471" s="3"/>
      <c r="H25471" s="4">
        <v>5677.2759299999998</v>
      </c>
      <c r="I25471" s="4">
        <v>305.64335999999997</v>
      </c>
      <c r="J25471" s="4">
        <v>23456</v>
      </c>
      <c r="K25471" s="4">
        <f t="shared" si="397"/>
        <v>28043</v>
      </c>
      <c r="L25471" s="2"/>
      <c r="M25471" s="14">
        <f>H25471/INDEX(Installed_Capacity!$H$5:$S$11,MATCH(Source_Data!C25471,Installed_Capacity!$G$5:$G$11,0),MATCH(Source_Data!D25471,Installed_Capacity!$H$4:$S$4,0))</f>
        <v>0.56395249499848021</v>
      </c>
    </row>
    <row r="25472" spans="1:13" x14ac:dyDescent="0.3">
      <c r="A25472" s="5">
        <v>43078</v>
      </c>
      <c r="B25472" s="5">
        <v>43066</v>
      </c>
      <c r="C25472" s="3">
        <v>2017</v>
      </c>
      <c r="D25472" s="3">
        <v>12</v>
      </c>
      <c r="E25472" s="3">
        <v>9</v>
      </c>
      <c r="F25472" s="3">
        <v>15</v>
      </c>
      <c r="G25472" s="3"/>
      <c r="H25472" s="4">
        <v>4466.2803000000004</v>
      </c>
      <c r="I25472" s="4">
        <v>277.20803000000001</v>
      </c>
      <c r="J25472" s="4">
        <v>23745</v>
      </c>
      <c r="K25472" s="4">
        <f t="shared" si="397"/>
        <v>28043</v>
      </c>
      <c r="L25472" s="2"/>
      <c r="M25472" s="14">
        <f>H25472/INDEX(Installed_Capacity!$H$5:$S$11,MATCH(Source_Data!C25472,Installed_Capacity!$G$5:$G$11,0),MATCH(Source_Data!D25472,Installed_Capacity!$H$4:$S$4,0))</f>
        <v>0.44365818212882968</v>
      </c>
    </row>
    <row r="25473" spans="1:13" x14ac:dyDescent="0.3">
      <c r="A25473" s="5">
        <v>43078</v>
      </c>
      <c r="B25473" s="5">
        <v>43066</v>
      </c>
      <c r="C25473" s="3">
        <v>2017</v>
      </c>
      <c r="D25473" s="3">
        <v>12</v>
      </c>
      <c r="E25473" s="3">
        <v>9</v>
      </c>
      <c r="F25473" s="3">
        <v>16</v>
      </c>
      <c r="G25473" s="3"/>
      <c r="H25473" s="4">
        <v>2153.4996599999999</v>
      </c>
      <c r="I25473" s="4">
        <v>315.71758999999997</v>
      </c>
      <c r="J25473" s="4">
        <v>23999</v>
      </c>
      <c r="K25473" s="4">
        <f t="shared" si="397"/>
        <v>28043</v>
      </c>
      <c r="L25473" s="2"/>
      <c r="M25473" s="14">
        <f>H25473/INDEX(Installed_Capacity!$H$5:$S$11,MATCH(Source_Data!C25473,Installed_Capacity!$G$5:$G$11,0),MATCH(Source_Data!D25473,Installed_Capacity!$H$4:$S$4,0))</f>
        <v>0.21391799891526125</v>
      </c>
    </row>
    <row r="25474" spans="1:13" x14ac:dyDescent="0.3">
      <c r="A25474" s="5">
        <v>43078</v>
      </c>
      <c r="B25474" s="5">
        <v>43066</v>
      </c>
      <c r="C25474" s="3">
        <v>2017</v>
      </c>
      <c r="D25474" s="3">
        <v>12</v>
      </c>
      <c r="E25474" s="3">
        <v>9</v>
      </c>
      <c r="F25474" s="3">
        <v>17</v>
      </c>
      <c r="G25474" s="3"/>
      <c r="H25474" s="4">
        <v>208.48505</v>
      </c>
      <c r="I25474" s="4">
        <v>301.43490000000003</v>
      </c>
      <c r="J25474" s="4">
        <v>25257</v>
      </c>
      <c r="K25474" s="4">
        <f t="shared" si="397"/>
        <v>28043</v>
      </c>
      <c r="L25474" s="2"/>
      <c r="M25474" s="14">
        <f>H25474/INDEX(Installed_Capacity!$H$5:$S$11,MATCH(Source_Data!C25474,Installed_Capacity!$G$5:$G$11,0),MATCH(Source_Data!D25474,Installed_Capacity!$H$4:$S$4,0))</f>
        <v>2.0709873109405641E-2</v>
      </c>
    </row>
    <row r="25475" spans="1:13" x14ac:dyDescent="0.3">
      <c r="A25475" s="5">
        <v>43078</v>
      </c>
      <c r="B25475" s="5">
        <v>43066</v>
      </c>
      <c r="C25475" s="3">
        <v>2017</v>
      </c>
      <c r="D25475" s="3">
        <v>12</v>
      </c>
      <c r="E25475" s="3">
        <v>9</v>
      </c>
      <c r="F25475" s="3">
        <v>18</v>
      </c>
      <c r="G25475" s="3"/>
      <c r="H25475" s="4">
        <v>0</v>
      </c>
      <c r="I25475" s="4">
        <v>298.18117000000001</v>
      </c>
      <c r="J25475" s="4">
        <v>27883</v>
      </c>
      <c r="K25475" s="4">
        <f t="shared" ref="K25475:K25538" si="398">_xlfn.MAXIFS($J:$J, $C:$C, C25475, $D:$D, D25475, $E:$E, E25475)</f>
        <v>28043</v>
      </c>
      <c r="L25475" s="2"/>
      <c r="M25475" s="14">
        <f>H25475/INDEX(Installed_Capacity!$H$5:$S$11,MATCH(Source_Data!C25475,Installed_Capacity!$G$5:$G$11,0),MATCH(Source_Data!D25475,Installed_Capacity!$H$4:$S$4,0))</f>
        <v>0</v>
      </c>
    </row>
    <row r="25476" spans="1:13" x14ac:dyDescent="0.3">
      <c r="A25476" s="5">
        <v>43078</v>
      </c>
      <c r="B25476" s="5">
        <v>43066</v>
      </c>
      <c r="C25476" s="3">
        <v>2017</v>
      </c>
      <c r="D25476" s="3">
        <v>12</v>
      </c>
      <c r="E25476" s="3">
        <v>9</v>
      </c>
      <c r="F25476" s="3">
        <v>19</v>
      </c>
      <c r="G25476" s="3"/>
      <c r="H25476" s="4">
        <v>0</v>
      </c>
      <c r="I25476" s="4">
        <v>261.59854000000001</v>
      </c>
      <c r="J25476" s="4">
        <v>28043</v>
      </c>
      <c r="K25476" s="4">
        <f t="shared" si="398"/>
        <v>28043</v>
      </c>
      <c r="L25476" s="2"/>
      <c r="M25476" s="14">
        <f>H25476/INDEX(Installed_Capacity!$H$5:$S$11,MATCH(Source_Data!C25476,Installed_Capacity!$G$5:$G$11,0),MATCH(Source_Data!D25476,Installed_Capacity!$H$4:$S$4,0))</f>
        <v>0</v>
      </c>
    </row>
    <row r="25477" spans="1:13" x14ac:dyDescent="0.3">
      <c r="A25477" s="5">
        <v>43078</v>
      </c>
      <c r="B25477" s="5">
        <v>43066</v>
      </c>
      <c r="C25477" s="3">
        <v>2017</v>
      </c>
      <c r="D25477" s="3">
        <v>12</v>
      </c>
      <c r="E25477" s="3">
        <v>9</v>
      </c>
      <c r="F25477" s="3">
        <v>20</v>
      </c>
      <c r="G25477" s="3"/>
      <c r="H25477" s="4">
        <v>0</v>
      </c>
      <c r="I25477" s="4">
        <v>252.55777</v>
      </c>
      <c r="J25477" s="4">
        <v>27554</v>
      </c>
      <c r="K25477" s="4">
        <f t="shared" si="398"/>
        <v>28043</v>
      </c>
      <c r="L25477" s="2"/>
      <c r="M25477" s="14">
        <f>H25477/INDEX(Installed_Capacity!$H$5:$S$11,MATCH(Source_Data!C25477,Installed_Capacity!$G$5:$G$11,0),MATCH(Source_Data!D25477,Installed_Capacity!$H$4:$S$4,0))</f>
        <v>0</v>
      </c>
    </row>
    <row r="25478" spans="1:13" x14ac:dyDescent="0.3">
      <c r="A25478" s="5">
        <v>43078</v>
      </c>
      <c r="B25478" s="5">
        <v>43066</v>
      </c>
      <c r="C25478" s="3">
        <v>2017</v>
      </c>
      <c r="D25478" s="3">
        <v>12</v>
      </c>
      <c r="E25478" s="3">
        <v>9</v>
      </c>
      <c r="F25478" s="3">
        <v>21</v>
      </c>
      <c r="G25478" s="3"/>
      <c r="H25478" s="4">
        <v>0</v>
      </c>
      <c r="I25478" s="4">
        <v>218.04617999999999</v>
      </c>
      <c r="J25478" s="4">
        <v>26978</v>
      </c>
      <c r="K25478" s="4">
        <f t="shared" si="398"/>
        <v>28043</v>
      </c>
      <c r="L25478" s="2"/>
      <c r="M25478" s="14">
        <f>H25478/INDEX(Installed_Capacity!$H$5:$S$11,MATCH(Source_Data!C25478,Installed_Capacity!$G$5:$G$11,0),MATCH(Source_Data!D25478,Installed_Capacity!$H$4:$S$4,0))</f>
        <v>0</v>
      </c>
    </row>
    <row r="25479" spans="1:13" x14ac:dyDescent="0.3">
      <c r="A25479" s="5">
        <v>43078</v>
      </c>
      <c r="B25479" s="5">
        <v>43066</v>
      </c>
      <c r="C25479" s="3">
        <v>2017</v>
      </c>
      <c r="D25479" s="3">
        <v>12</v>
      </c>
      <c r="E25479" s="3">
        <v>9</v>
      </c>
      <c r="F25479" s="3">
        <v>22</v>
      </c>
      <c r="G25479" s="3"/>
      <c r="H25479" s="4">
        <v>0</v>
      </c>
      <c r="I25479" s="4">
        <v>202.81103999999999</v>
      </c>
      <c r="J25479" s="4">
        <v>26119</v>
      </c>
      <c r="K25479" s="4">
        <f t="shared" si="398"/>
        <v>28043</v>
      </c>
      <c r="L25479" s="2"/>
      <c r="M25479" s="14">
        <f>H25479/INDEX(Installed_Capacity!$H$5:$S$11,MATCH(Source_Data!C25479,Installed_Capacity!$G$5:$G$11,0),MATCH(Source_Data!D25479,Installed_Capacity!$H$4:$S$4,0))</f>
        <v>0</v>
      </c>
    </row>
    <row r="25480" spans="1:13" x14ac:dyDescent="0.3">
      <c r="A25480" s="5">
        <v>43078</v>
      </c>
      <c r="B25480" s="5">
        <v>43066</v>
      </c>
      <c r="C25480" s="3">
        <v>2017</v>
      </c>
      <c r="D25480" s="3">
        <v>12</v>
      </c>
      <c r="E25480" s="3">
        <v>9</v>
      </c>
      <c r="F25480" s="3">
        <v>23</v>
      </c>
      <c r="G25480" s="3"/>
      <c r="H25480" s="4">
        <v>0</v>
      </c>
      <c r="I25480" s="4">
        <v>223.71259000000001</v>
      </c>
      <c r="J25480" s="4">
        <v>24803</v>
      </c>
      <c r="K25480" s="4">
        <f t="shared" si="398"/>
        <v>28043</v>
      </c>
      <c r="L25480" s="2"/>
      <c r="M25480" s="14">
        <f>H25480/INDEX(Installed_Capacity!$H$5:$S$11,MATCH(Source_Data!C25480,Installed_Capacity!$G$5:$G$11,0),MATCH(Source_Data!D25480,Installed_Capacity!$H$4:$S$4,0))</f>
        <v>0</v>
      </c>
    </row>
    <row r="25481" spans="1:13" x14ac:dyDescent="0.3">
      <c r="A25481" s="5">
        <v>43078</v>
      </c>
      <c r="B25481" s="5">
        <v>43066</v>
      </c>
      <c r="C25481" s="3">
        <v>2017</v>
      </c>
      <c r="D25481" s="3">
        <v>12</v>
      </c>
      <c r="E25481" s="3">
        <v>9</v>
      </c>
      <c r="F25481" s="3">
        <v>24</v>
      </c>
      <c r="G25481" s="3"/>
      <c r="H25481" s="4">
        <v>0</v>
      </c>
      <c r="I25481" s="4">
        <v>233.96878000000001</v>
      </c>
      <c r="J25481" s="4">
        <v>23192</v>
      </c>
      <c r="K25481" s="4">
        <f t="shared" si="398"/>
        <v>28043</v>
      </c>
      <c r="L25481" s="2"/>
      <c r="M25481" s="14">
        <f>H25481/INDEX(Installed_Capacity!$H$5:$S$11,MATCH(Source_Data!C25481,Installed_Capacity!$G$5:$G$11,0),MATCH(Source_Data!D25481,Installed_Capacity!$H$4:$S$4,0))</f>
        <v>0</v>
      </c>
    </row>
    <row r="25482" spans="1:13" x14ac:dyDescent="0.3">
      <c r="A25482" s="5">
        <v>43079</v>
      </c>
      <c r="B25482" s="5">
        <v>43066</v>
      </c>
      <c r="C25482" s="3">
        <v>2017</v>
      </c>
      <c r="D25482" s="3">
        <v>12</v>
      </c>
      <c r="E25482" s="3">
        <v>10</v>
      </c>
      <c r="F25482" s="3">
        <v>1</v>
      </c>
      <c r="G25482" s="3"/>
      <c r="H25482" s="4">
        <v>0</v>
      </c>
      <c r="I25482" s="4">
        <v>271.86887000000002</v>
      </c>
      <c r="J25482" s="4">
        <v>22183</v>
      </c>
      <c r="K25482" s="4">
        <f t="shared" si="398"/>
        <v>28292</v>
      </c>
      <c r="L25482" s="2"/>
      <c r="M25482" s="14">
        <f>H25482/INDEX(Installed_Capacity!$H$5:$S$11,MATCH(Source_Data!C25482,Installed_Capacity!$G$5:$G$11,0),MATCH(Source_Data!D25482,Installed_Capacity!$H$4:$S$4,0))</f>
        <v>0</v>
      </c>
    </row>
    <row r="25483" spans="1:13" x14ac:dyDescent="0.3">
      <c r="A25483" s="5">
        <v>43079</v>
      </c>
      <c r="B25483" s="5">
        <v>43066</v>
      </c>
      <c r="C25483" s="3">
        <v>2017</v>
      </c>
      <c r="D25483" s="3">
        <v>12</v>
      </c>
      <c r="E25483" s="3">
        <v>10</v>
      </c>
      <c r="F25483" s="3">
        <v>2</v>
      </c>
      <c r="G25483" s="3"/>
      <c r="H25483" s="4">
        <v>0</v>
      </c>
      <c r="I25483" s="4">
        <v>319.79273000000001</v>
      </c>
      <c r="J25483" s="4">
        <v>21273</v>
      </c>
      <c r="K25483" s="4">
        <f t="shared" si="398"/>
        <v>28292</v>
      </c>
      <c r="L25483" s="2"/>
      <c r="M25483" s="14">
        <f>H25483/INDEX(Installed_Capacity!$H$5:$S$11,MATCH(Source_Data!C25483,Installed_Capacity!$G$5:$G$11,0),MATCH(Source_Data!D25483,Installed_Capacity!$H$4:$S$4,0))</f>
        <v>0</v>
      </c>
    </row>
    <row r="25484" spans="1:13" x14ac:dyDescent="0.3">
      <c r="A25484" s="5">
        <v>43079</v>
      </c>
      <c r="B25484" s="5">
        <v>43066</v>
      </c>
      <c r="C25484" s="3">
        <v>2017</v>
      </c>
      <c r="D25484" s="3">
        <v>12</v>
      </c>
      <c r="E25484" s="3">
        <v>10</v>
      </c>
      <c r="F25484" s="3">
        <v>3</v>
      </c>
      <c r="G25484" s="3"/>
      <c r="H25484" s="4">
        <v>0</v>
      </c>
      <c r="I25484" s="4">
        <v>370.53264000000001</v>
      </c>
      <c r="J25484" s="4">
        <v>20731</v>
      </c>
      <c r="K25484" s="4">
        <f t="shared" si="398"/>
        <v>28292</v>
      </c>
      <c r="L25484" s="2"/>
      <c r="M25484" s="14">
        <f>H25484/INDEX(Installed_Capacity!$H$5:$S$11,MATCH(Source_Data!C25484,Installed_Capacity!$G$5:$G$11,0),MATCH(Source_Data!D25484,Installed_Capacity!$H$4:$S$4,0))</f>
        <v>0</v>
      </c>
    </row>
    <row r="25485" spans="1:13" x14ac:dyDescent="0.3">
      <c r="A25485" s="5">
        <v>43079</v>
      </c>
      <c r="B25485" s="5">
        <v>43066</v>
      </c>
      <c r="C25485" s="3">
        <v>2017</v>
      </c>
      <c r="D25485" s="3">
        <v>12</v>
      </c>
      <c r="E25485" s="3">
        <v>10</v>
      </c>
      <c r="F25485" s="3">
        <v>4</v>
      </c>
      <c r="G25485" s="3"/>
      <c r="H25485" s="4">
        <v>0</v>
      </c>
      <c r="I25485" s="4">
        <v>341.15465</v>
      </c>
      <c r="J25485" s="4">
        <v>20499</v>
      </c>
      <c r="K25485" s="4">
        <f t="shared" si="398"/>
        <v>28292</v>
      </c>
      <c r="L25485" s="2"/>
      <c r="M25485" s="14">
        <f>H25485/INDEX(Installed_Capacity!$H$5:$S$11,MATCH(Source_Data!C25485,Installed_Capacity!$G$5:$G$11,0),MATCH(Source_Data!D25485,Installed_Capacity!$H$4:$S$4,0))</f>
        <v>0</v>
      </c>
    </row>
    <row r="25486" spans="1:13" x14ac:dyDescent="0.3">
      <c r="A25486" s="5">
        <v>43079</v>
      </c>
      <c r="B25486" s="5">
        <v>43066</v>
      </c>
      <c r="C25486" s="3">
        <v>2017</v>
      </c>
      <c r="D25486" s="3">
        <v>12</v>
      </c>
      <c r="E25486" s="3">
        <v>10</v>
      </c>
      <c r="F25486" s="3">
        <v>5</v>
      </c>
      <c r="G25486" s="3"/>
      <c r="H25486" s="4">
        <v>0</v>
      </c>
      <c r="I25486" s="4">
        <v>348.80815000000001</v>
      </c>
      <c r="J25486" s="4">
        <v>20530</v>
      </c>
      <c r="K25486" s="4">
        <f t="shared" si="398"/>
        <v>28292</v>
      </c>
      <c r="L25486" s="2"/>
      <c r="M25486" s="14">
        <f>H25486/INDEX(Installed_Capacity!$H$5:$S$11,MATCH(Source_Data!C25486,Installed_Capacity!$G$5:$G$11,0),MATCH(Source_Data!D25486,Installed_Capacity!$H$4:$S$4,0))</f>
        <v>0</v>
      </c>
    </row>
    <row r="25487" spans="1:13" x14ac:dyDescent="0.3">
      <c r="A25487" s="5">
        <v>43079</v>
      </c>
      <c r="B25487" s="5">
        <v>43066</v>
      </c>
      <c r="C25487" s="3">
        <v>2017</v>
      </c>
      <c r="D25487" s="3">
        <v>12</v>
      </c>
      <c r="E25487" s="3">
        <v>10</v>
      </c>
      <c r="F25487" s="3">
        <v>6</v>
      </c>
      <c r="G25487" s="3"/>
      <c r="H25487" s="4">
        <v>0</v>
      </c>
      <c r="I25487" s="4">
        <v>353.16322000000002</v>
      </c>
      <c r="J25487" s="4">
        <v>20951</v>
      </c>
      <c r="K25487" s="4">
        <f t="shared" si="398"/>
        <v>28292</v>
      </c>
      <c r="L25487" s="2"/>
      <c r="M25487" s="14">
        <f>H25487/INDEX(Installed_Capacity!$H$5:$S$11,MATCH(Source_Data!C25487,Installed_Capacity!$G$5:$G$11,0),MATCH(Source_Data!D25487,Installed_Capacity!$H$4:$S$4,0))</f>
        <v>0</v>
      </c>
    </row>
    <row r="25488" spans="1:13" x14ac:dyDescent="0.3">
      <c r="A25488" s="5">
        <v>43079</v>
      </c>
      <c r="B25488" s="5">
        <v>43066</v>
      </c>
      <c r="C25488" s="3">
        <v>2017</v>
      </c>
      <c r="D25488" s="3">
        <v>12</v>
      </c>
      <c r="E25488" s="3">
        <v>10</v>
      </c>
      <c r="F25488" s="3">
        <v>7</v>
      </c>
      <c r="G25488" s="3"/>
      <c r="H25488" s="4">
        <v>0</v>
      </c>
      <c r="I25488" s="4">
        <v>391.93051000000003</v>
      </c>
      <c r="J25488" s="4">
        <v>22093</v>
      </c>
      <c r="K25488" s="4">
        <f t="shared" si="398"/>
        <v>28292</v>
      </c>
      <c r="L25488" s="2"/>
      <c r="M25488" s="14">
        <f>H25488/INDEX(Installed_Capacity!$H$5:$S$11,MATCH(Source_Data!C25488,Installed_Capacity!$G$5:$G$11,0),MATCH(Source_Data!D25488,Installed_Capacity!$H$4:$S$4,0))</f>
        <v>0</v>
      </c>
    </row>
    <row r="25489" spans="1:13" x14ac:dyDescent="0.3">
      <c r="A25489" s="5">
        <v>43079</v>
      </c>
      <c r="B25489" s="5">
        <v>43066</v>
      </c>
      <c r="C25489" s="3">
        <v>2017</v>
      </c>
      <c r="D25489" s="3">
        <v>12</v>
      </c>
      <c r="E25489" s="3">
        <v>10</v>
      </c>
      <c r="F25489" s="3">
        <v>8</v>
      </c>
      <c r="G25489" s="3"/>
      <c r="H25489" s="4">
        <v>942.65098999999998</v>
      </c>
      <c r="I25489" s="4">
        <v>333.97921000000002</v>
      </c>
      <c r="J25489" s="4">
        <v>22425</v>
      </c>
      <c r="K25489" s="4">
        <f t="shared" si="398"/>
        <v>28292</v>
      </c>
      <c r="L25489" s="2"/>
      <c r="M25489" s="14">
        <f>H25489/INDEX(Installed_Capacity!$H$5:$S$11,MATCH(Source_Data!C25489,Installed_Capacity!$G$5:$G$11,0),MATCH(Source_Data!D25489,Installed_Capacity!$H$4:$S$4,0))</f>
        <v>9.3638284324730273E-2</v>
      </c>
    </row>
    <row r="25490" spans="1:13" x14ac:dyDescent="0.3">
      <c r="A25490" s="5">
        <v>43079</v>
      </c>
      <c r="B25490" s="5">
        <v>43067</v>
      </c>
      <c r="C25490" s="3">
        <v>2017</v>
      </c>
      <c r="D25490" s="3">
        <v>12</v>
      </c>
      <c r="E25490" s="3">
        <v>10</v>
      </c>
      <c r="F25490" s="3">
        <v>9</v>
      </c>
      <c r="G25490" s="3"/>
      <c r="H25490" s="4">
        <v>3809.9802399999999</v>
      </c>
      <c r="I25490" s="4">
        <v>307.10027000000002</v>
      </c>
      <c r="J25490" s="4">
        <v>22390</v>
      </c>
      <c r="K25490" s="4">
        <f t="shared" si="398"/>
        <v>28292</v>
      </c>
      <c r="L25490" s="2"/>
      <c r="M25490" s="14">
        <f>H25490/INDEX(Installed_Capacity!$H$5:$S$11,MATCH(Source_Data!C25490,Installed_Capacity!$G$5:$G$11,0),MATCH(Source_Data!D25490,Installed_Capacity!$H$4:$S$4,0))</f>
        <v>0.37846458208750627</v>
      </c>
    </row>
    <row r="25491" spans="1:13" x14ac:dyDescent="0.3">
      <c r="A25491" s="5">
        <v>43079</v>
      </c>
      <c r="B25491" s="5">
        <v>43067</v>
      </c>
      <c r="C25491" s="3">
        <v>2017</v>
      </c>
      <c r="D25491" s="3">
        <v>12</v>
      </c>
      <c r="E25491" s="3">
        <v>10</v>
      </c>
      <c r="F25491" s="3">
        <v>10</v>
      </c>
      <c r="G25491" s="3"/>
      <c r="H25491" s="4">
        <v>5083.5718100000004</v>
      </c>
      <c r="I25491" s="4">
        <v>373.82209999999998</v>
      </c>
      <c r="J25491" s="4">
        <v>22553</v>
      </c>
      <c r="K25491" s="4">
        <f t="shared" si="398"/>
        <v>28292</v>
      </c>
      <c r="L25491" s="2"/>
      <c r="M25491" s="14">
        <f>H25491/INDEX(Installed_Capacity!$H$5:$S$11,MATCH(Source_Data!C25491,Installed_Capacity!$G$5:$G$11,0),MATCH(Source_Data!D25491,Installed_Capacity!$H$4:$S$4,0))</f>
        <v>0.50497686585993373</v>
      </c>
    </row>
    <row r="25492" spans="1:13" x14ac:dyDescent="0.3">
      <c r="A25492" s="5">
        <v>43079</v>
      </c>
      <c r="B25492" s="5">
        <v>43067</v>
      </c>
      <c r="C25492" s="3">
        <v>2017</v>
      </c>
      <c r="D25492" s="3">
        <v>12</v>
      </c>
      <c r="E25492" s="3">
        <v>10</v>
      </c>
      <c r="F25492" s="3">
        <v>11</v>
      </c>
      <c r="G25492" s="3"/>
      <c r="H25492" s="4">
        <v>5077.54529</v>
      </c>
      <c r="I25492" s="4">
        <v>464.27488</v>
      </c>
      <c r="J25492" s="4">
        <v>22360</v>
      </c>
      <c r="K25492" s="4">
        <f t="shared" si="398"/>
        <v>28292</v>
      </c>
      <c r="L25492" s="2"/>
      <c r="M25492" s="14">
        <f>H25492/INDEX(Installed_Capacity!$H$5:$S$11,MATCH(Source_Data!C25492,Installed_Capacity!$G$5:$G$11,0),MATCH(Source_Data!D25492,Installed_Capacity!$H$4:$S$4,0))</f>
        <v>0.50437822118737186</v>
      </c>
    </row>
    <row r="25493" spans="1:13" x14ac:dyDescent="0.3">
      <c r="A25493" s="5">
        <v>43079</v>
      </c>
      <c r="B25493" s="5">
        <v>43067</v>
      </c>
      <c r="C25493" s="3">
        <v>2017</v>
      </c>
      <c r="D25493" s="3">
        <v>12</v>
      </c>
      <c r="E25493" s="3">
        <v>10</v>
      </c>
      <c r="F25493" s="3">
        <v>12</v>
      </c>
      <c r="G25493" s="3"/>
      <c r="H25493" s="4">
        <v>5142.8151600000001</v>
      </c>
      <c r="I25493" s="4">
        <v>502.20947000000001</v>
      </c>
      <c r="J25493" s="4">
        <v>22239</v>
      </c>
      <c r="K25493" s="4">
        <f t="shared" si="398"/>
        <v>28292</v>
      </c>
      <c r="L25493" s="2"/>
      <c r="M25493" s="14">
        <f>H25493/INDEX(Installed_Capacity!$H$5:$S$11,MATCH(Source_Data!C25493,Installed_Capacity!$G$5:$G$11,0),MATCH(Source_Data!D25493,Installed_Capacity!$H$4:$S$4,0))</f>
        <v>0.51086180706351692</v>
      </c>
    </row>
    <row r="25494" spans="1:13" x14ac:dyDescent="0.3">
      <c r="A25494" s="5">
        <v>43079</v>
      </c>
      <c r="B25494" s="5">
        <v>43067</v>
      </c>
      <c r="C25494" s="3">
        <v>2017</v>
      </c>
      <c r="D25494" s="3">
        <v>12</v>
      </c>
      <c r="E25494" s="3">
        <v>10</v>
      </c>
      <c r="F25494" s="3">
        <v>13</v>
      </c>
      <c r="G25494" s="3"/>
      <c r="H25494" s="4">
        <v>4812.6514999999999</v>
      </c>
      <c r="I25494" s="4">
        <v>479.83328</v>
      </c>
      <c r="J25494" s="4">
        <v>22351</v>
      </c>
      <c r="K25494" s="4">
        <f t="shared" si="398"/>
        <v>28292</v>
      </c>
      <c r="L25494" s="2"/>
      <c r="M25494" s="14">
        <f>H25494/INDEX(Installed_Capacity!$H$5:$S$11,MATCH(Source_Data!C25494,Installed_Capacity!$G$5:$G$11,0),MATCH(Source_Data!D25494,Installed_Capacity!$H$4:$S$4,0))</f>
        <v>0.47806498300377281</v>
      </c>
    </row>
    <row r="25495" spans="1:13" x14ac:dyDescent="0.3">
      <c r="A25495" s="5">
        <v>43079</v>
      </c>
      <c r="B25495" s="5">
        <v>43067</v>
      </c>
      <c r="C25495" s="3">
        <v>2017</v>
      </c>
      <c r="D25495" s="3">
        <v>12</v>
      </c>
      <c r="E25495" s="3">
        <v>10</v>
      </c>
      <c r="F25495" s="3">
        <v>14</v>
      </c>
      <c r="G25495" s="3"/>
      <c r="H25495" s="4">
        <v>3986.8905599999998</v>
      </c>
      <c r="I25495" s="4">
        <v>422.76690000000002</v>
      </c>
      <c r="J25495" s="4">
        <v>22604</v>
      </c>
      <c r="K25495" s="4">
        <f t="shared" si="398"/>
        <v>28292</v>
      </c>
      <c r="L25495" s="2"/>
      <c r="M25495" s="14">
        <f>H25495/INDEX(Installed_Capacity!$H$5:$S$11,MATCH(Source_Data!C25495,Installed_Capacity!$G$5:$G$11,0),MATCH(Source_Data!D25495,Installed_Capacity!$H$4:$S$4,0))</f>
        <v>0.39603797777676236</v>
      </c>
    </row>
    <row r="25496" spans="1:13" x14ac:dyDescent="0.3">
      <c r="A25496" s="5">
        <v>43079</v>
      </c>
      <c r="B25496" s="5">
        <v>43067</v>
      </c>
      <c r="C25496" s="3">
        <v>2017</v>
      </c>
      <c r="D25496" s="3">
        <v>12</v>
      </c>
      <c r="E25496" s="3">
        <v>10</v>
      </c>
      <c r="F25496" s="3">
        <v>15</v>
      </c>
      <c r="G25496" s="3"/>
      <c r="H25496" s="4">
        <v>2909.9796500000002</v>
      </c>
      <c r="I25496" s="4">
        <v>361.00389999999999</v>
      </c>
      <c r="J25496" s="4">
        <v>22933</v>
      </c>
      <c r="K25496" s="4">
        <f t="shared" si="398"/>
        <v>28292</v>
      </c>
      <c r="L25496" s="2"/>
      <c r="M25496" s="14">
        <f>H25496/INDEX(Installed_Capacity!$H$5:$S$11,MATCH(Source_Data!C25496,Installed_Capacity!$G$5:$G$11,0),MATCH(Source_Data!D25496,Installed_Capacity!$H$4:$S$4,0))</f>
        <v>0.28906297742908971</v>
      </c>
    </row>
    <row r="25497" spans="1:13" x14ac:dyDescent="0.3">
      <c r="A25497" s="5">
        <v>43079</v>
      </c>
      <c r="B25497" s="5">
        <v>43067</v>
      </c>
      <c r="C25497" s="3">
        <v>2017</v>
      </c>
      <c r="D25497" s="3">
        <v>12</v>
      </c>
      <c r="E25497" s="3">
        <v>10</v>
      </c>
      <c r="F25497" s="3">
        <v>16</v>
      </c>
      <c r="G25497" s="3"/>
      <c r="H25497" s="4">
        <v>1244.1004600000001</v>
      </c>
      <c r="I25497" s="4">
        <v>255.50220999999999</v>
      </c>
      <c r="J25497" s="4">
        <v>23502</v>
      </c>
      <c r="K25497" s="4">
        <f t="shared" si="398"/>
        <v>28292</v>
      </c>
      <c r="L25497" s="2"/>
      <c r="M25497" s="14">
        <f>H25497/INDEX(Installed_Capacity!$H$5:$S$11,MATCH(Source_Data!C25497,Installed_Capacity!$G$5:$G$11,0),MATCH(Source_Data!D25497,Installed_Capacity!$H$4:$S$4,0))</f>
        <v>0.12358278285159148</v>
      </c>
    </row>
    <row r="25498" spans="1:13" x14ac:dyDescent="0.3">
      <c r="A25498" s="5">
        <v>43079</v>
      </c>
      <c r="B25498" s="5">
        <v>43067</v>
      </c>
      <c r="C25498" s="3">
        <v>2017</v>
      </c>
      <c r="D25498" s="3">
        <v>12</v>
      </c>
      <c r="E25498" s="3">
        <v>10</v>
      </c>
      <c r="F25498" s="3">
        <v>17</v>
      </c>
      <c r="G25498" s="3"/>
      <c r="H25498" s="4">
        <v>92.357669999999999</v>
      </c>
      <c r="I25498" s="4">
        <v>197.75368</v>
      </c>
      <c r="J25498" s="4">
        <v>25040</v>
      </c>
      <c r="K25498" s="4">
        <f t="shared" si="398"/>
        <v>28292</v>
      </c>
      <c r="L25498" s="2"/>
      <c r="M25498" s="14">
        <f>H25498/INDEX(Installed_Capacity!$H$5:$S$11,MATCH(Source_Data!C25498,Installed_Capacity!$G$5:$G$11,0),MATCH(Source_Data!D25498,Installed_Capacity!$H$4:$S$4,0))</f>
        <v>9.1743538751596822E-3</v>
      </c>
    </row>
    <row r="25499" spans="1:13" x14ac:dyDescent="0.3">
      <c r="A25499" s="5">
        <v>43079</v>
      </c>
      <c r="B25499" s="5">
        <v>43067</v>
      </c>
      <c r="C25499" s="3">
        <v>2017</v>
      </c>
      <c r="D25499" s="3">
        <v>12</v>
      </c>
      <c r="E25499" s="3">
        <v>10</v>
      </c>
      <c r="F25499" s="3">
        <v>18</v>
      </c>
      <c r="G25499" s="3"/>
      <c r="H25499" s="4">
        <v>0</v>
      </c>
      <c r="I25499" s="4">
        <v>222.00873000000001</v>
      </c>
      <c r="J25499" s="4">
        <v>27854</v>
      </c>
      <c r="K25499" s="4">
        <f t="shared" si="398"/>
        <v>28292</v>
      </c>
      <c r="L25499" s="2"/>
      <c r="M25499" s="14">
        <f>H25499/INDEX(Installed_Capacity!$H$5:$S$11,MATCH(Source_Data!C25499,Installed_Capacity!$G$5:$G$11,0),MATCH(Source_Data!D25499,Installed_Capacity!$H$4:$S$4,0))</f>
        <v>0</v>
      </c>
    </row>
    <row r="25500" spans="1:13" x14ac:dyDescent="0.3">
      <c r="A25500" s="5">
        <v>43079</v>
      </c>
      <c r="B25500" s="5">
        <v>43067</v>
      </c>
      <c r="C25500" s="3">
        <v>2017</v>
      </c>
      <c r="D25500" s="3">
        <v>12</v>
      </c>
      <c r="E25500" s="3">
        <v>10</v>
      </c>
      <c r="F25500" s="3">
        <v>19</v>
      </c>
      <c r="G25500" s="3"/>
      <c r="H25500" s="4">
        <v>0</v>
      </c>
      <c r="I25500" s="4">
        <v>203.27539999999999</v>
      </c>
      <c r="J25500" s="4">
        <v>28292</v>
      </c>
      <c r="K25500" s="4">
        <f t="shared" si="398"/>
        <v>28292</v>
      </c>
      <c r="L25500" s="2"/>
      <c r="M25500" s="14">
        <f>H25500/INDEX(Installed_Capacity!$H$5:$S$11,MATCH(Source_Data!C25500,Installed_Capacity!$G$5:$G$11,0),MATCH(Source_Data!D25500,Installed_Capacity!$H$4:$S$4,0))</f>
        <v>0</v>
      </c>
    </row>
    <row r="25501" spans="1:13" x14ac:dyDescent="0.3">
      <c r="A25501" s="5">
        <v>43079</v>
      </c>
      <c r="B25501" s="5">
        <v>43067</v>
      </c>
      <c r="C25501" s="3">
        <v>2017</v>
      </c>
      <c r="D25501" s="3">
        <v>12</v>
      </c>
      <c r="E25501" s="3">
        <v>10</v>
      </c>
      <c r="F25501" s="3">
        <v>20</v>
      </c>
      <c r="G25501" s="3"/>
      <c r="H25501" s="4">
        <v>0</v>
      </c>
      <c r="I25501" s="4">
        <v>176.36546000000001</v>
      </c>
      <c r="J25501" s="4">
        <v>28061</v>
      </c>
      <c r="K25501" s="4">
        <f t="shared" si="398"/>
        <v>28292</v>
      </c>
      <c r="L25501" s="2"/>
      <c r="M25501" s="14">
        <f>H25501/INDEX(Installed_Capacity!$H$5:$S$11,MATCH(Source_Data!C25501,Installed_Capacity!$G$5:$G$11,0),MATCH(Source_Data!D25501,Installed_Capacity!$H$4:$S$4,0))</f>
        <v>0</v>
      </c>
    </row>
    <row r="25502" spans="1:13" x14ac:dyDescent="0.3">
      <c r="A25502" s="5">
        <v>43079</v>
      </c>
      <c r="B25502" s="5">
        <v>43067</v>
      </c>
      <c r="C25502" s="3">
        <v>2017</v>
      </c>
      <c r="D25502" s="3">
        <v>12</v>
      </c>
      <c r="E25502" s="3">
        <v>10</v>
      </c>
      <c r="F25502" s="3">
        <v>21</v>
      </c>
      <c r="G25502" s="3"/>
      <c r="H25502" s="4">
        <v>0</v>
      </c>
      <c r="I25502" s="4">
        <v>155.53847999999999</v>
      </c>
      <c r="J25502" s="4">
        <v>27502</v>
      </c>
      <c r="K25502" s="4">
        <f t="shared" si="398"/>
        <v>28292</v>
      </c>
      <c r="L25502" s="2"/>
      <c r="M25502" s="14">
        <f>H25502/INDEX(Installed_Capacity!$H$5:$S$11,MATCH(Source_Data!C25502,Installed_Capacity!$G$5:$G$11,0),MATCH(Source_Data!D25502,Installed_Capacity!$H$4:$S$4,0))</f>
        <v>0</v>
      </c>
    </row>
    <row r="25503" spans="1:13" x14ac:dyDescent="0.3">
      <c r="A25503" s="5">
        <v>43079</v>
      </c>
      <c r="B25503" s="5">
        <v>43067</v>
      </c>
      <c r="C25503" s="3">
        <v>2017</v>
      </c>
      <c r="D25503" s="3">
        <v>12</v>
      </c>
      <c r="E25503" s="3">
        <v>10</v>
      </c>
      <c r="F25503" s="3">
        <v>22</v>
      </c>
      <c r="G25503" s="3"/>
      <c r="H25503" s="4">
        <v>0</v>
      </c>
      <c r="I25503" s="4">
        <v>149.61282</v>
      </c>
      <c r="J25503" s="4">
        <v>26284</v>
      </c>
      <c r="K25503" s="4">
        <f t="shared" si="398"/>
        <v>28292</v>
      </c>
      <c r="L25503" s="2"/>
      <c r="M25503" s="14">
        <f>H25503/INDEX(Installed_Capacity!$H$5:$S$11,MATCH(Source_Data!C25503,Installed_Capacity!$G$5:$G$11,0),MATCH(Source_Data!D25503,Installed_Capacity!$H$4:$S$4,0))</f>
        <v>0</v>
      </c>
    </row>
    <row r="25504" spans="1:13" x14ac:dyDescent="0.3">
      <c r="A25504" s="5">
        <v>43079</v>
      </c>
      <c r="B25504" s="5">
        <v>43067</v>
      </c>
      <c r="C25504" s="3">
        <v>2017</v>
      </c>
      <c r="D25504" s="3">
        <v>12</v>
      </c>
      <c r="E25504" s="3">
        <v>10</v>
      </c>
      <c r="F25504" s="3">
        <v>23</v>
      </c>
      <c r="G25504" s="3"/>
      <c r="H25504" s="4">
        <v>0</v>
      </c>
      <c r="I25504" s="4">
        <v>137.53647000000001</v>
      </c>
      <c r="J25504" s="4">
        <v>24409</v>
      </c>
      <c r="K25504" s="4">
        <f t="shared" si="398"/>
        <v>28292</v>
      </c>
      <c r="L25504" s="2"/>
      <c r="M25504" s="14">
        <f>H25504/INDEX(Installed_Capacity!$H$5:$S$11,MATCH(Source_Data!C25504,Installed_Capacity!$G$5:$G$11,0),MATCH(Source_Data!D25504,Installed_Capacity!$H$4:$S$4,0))</f>
        <v>0</v>
      </c>
    </row>
    <row r="25505" spans="1:13" x14ac:dyDescent="0.3">
      <c r="A25505" s="5">
        <v>43079</v>
      </c>
      <c r="B25505" s="5">
        <v>43067</v>
      </c>
      <c r="C25505" s="3">
        <v>2017</v>
      </c>
      <c r="D25505" s="3">
        <v>12</v>
      </c>
      <c r="E25505" s="3">
        <v>10</v>
      </c>
      <c r="F25505" s="3">
        <v>24</v>
      </c>
      <c r="G25505" s="3"/>
      <c r="H25505" s="4">
        <v>0</v>
      </c>
      <c r="I25505" s="4">
        <v>157.07382999999999</v>
      </c>
      <c r="J25505" s="4">
        <v>22843</v>
      </c>
      <c r="K25505" s="4">
        <f t="shared" si="398"/>
        <v>28292</v>
      </c>
      <c r="L25505" s="2"/>
      <c r="M25505" s="14">
        <f>H25505/INDEX(Installed_Capacity!$H$5:$S$11,MATCH(Source_Data!C25505,Installed_Capacity!$G$5:$G$11,0),MATCH(Source_Data!D25505,Installed_Capacity!$H$4:$S$4,0))</f>
        <v>0</v>
      </c>
    </row>
    <row r="25506" spans="1:13" x14ac:dyDescent="0.3">
      <c r="A25506" s="5">
        <v>43080</v>
      </c>
      <c r="B25506" s="5">
        <v>43067</v>
      </c>
      <c r="C25506" s="3">
        <v>2017</v>
      </c>
      <c r="D25506" s="3">
        <v>12</v>
      </c>
      <c r="E25506" s="3">
        <v>11</v>
      </c>
      <c r="F25506" s="3">
        <v>1</v>
      </c>
      <c r="G25506" s="3"/>
      <c r="H25506" s="4">
        <v>0</v>
      </c>
      <c r="I25506" s="4">
        <v>191.51944</v>
      </c>
      <c r="J25506" s="4">
        <v>21670</v>
      </c>
      <c r="K25506" s="4">
        <f t="shared" si="398"/>
        <v>30781</v>
      </c>
      <c r="L25506" s="2"/>
      <c r="M25506" s="14">
        <f>H25506/INDEX(Installed_Capacity!$H$5:$S$11,MATCH(Source_Data!C25506,Installed_Capacity!$G$5:$G$11,0),MATCH(Source_Data!D25506,Installed_Capacity!$H$4:$S$4,0))</f>
        <v>0</v>
      </c>
    </row>
    <row r="25507" spans="1:13" x14ac:dyDescent="0.3">
      <c r="A25507" s="5">
        <v>43080</v>
      </c>
      <c r="B25507" s="5">
        <v>43067</v>
      </c>
      <c r="C25507" s="3">
        <v>2017</v>
      </c>
      <c r="D25507" s="3">
        <v>12</v>
      </c>
      <c r="E25507" s="3">
        <v>11</v>
      </c>
      <c r="F25507" s="3">
        <v>2</v>
      </c>
      <c r="G25507" s="3"/>
      <c r="H25507" s="4">
        <v>0</v>
      </c>
      <c r="I25507" s="4">
        <v>198.79154</v>
      </c>
      <c r="J25507" s="4">
        <v>20935</v>
      </c>
      <c r="K25507" s="4">
        <f t="shared" si="398"/>
        <v>30781</v>
      </c>
      <c r="L25507" s="2"/>
      <c r="M25507" s="14">
        <f>H25507/INDEX(Installed_Capacity!$H$5:$S$11,MATCH(Source_Data!C25507,Installed_Capacity!$G$5:$G$11,0),MATCH(Source_Data!D25507,Installed_Capacity!$H$4:$S$4,0))</f>
        <v>0</v>
      </c>
    </row>
    <row r="25508" spans="1:13" x14ac:dyDescent="0.3">
      <c r="A25508" s="5">
        <v>43080</v>
      </c>
      <c r="B25508" s="5">
        <v>43067</v>
      </c>
      <c r="C25508" s="3">
        <v>2017</v>
      </c>
      <c r="D25508" s="3">
        <v>12</v>
      </c>
      <c r="E25508" s="3">
        <v>11</v>
      </c>
      <c r="F25508" s="3">
        <v>3</v>
      </c>
      <c r="G25508" s="3"/>
      <c r="H25508" s="4">
        <v>0</v>
      </c>
      <c r="I25508" s="4">
        <v>237.29234</v>
      </c>
      <c r="J25508" s="4">
        <v>20601</v>
      </c>
      <c r="K25508" s="4">
        <f t="shared" si="398"/>
        <v>30781</v>
      </c>
      <c r="L25508" s="2"/>
      <c r="M25508" s="14">
        <f>H25508/INDEX(Installed_Capacity!$H$5:$S$11,MATCH(Source_Data!C25508,Installed_Capacity!$G$5:$G$11,0),MATCH(Source_Data!D25508,Installed_Capacity!$H$4:$S$4,0))</f>
        <v>0</v>
      </c>
    </row>
    <row r="25509" spans="1:13" x14ac:dyDescent="0.3">
      <c r="A25509" s="5">
        <v>43080</v>
      </c>
      <c r="B25509" s="5">
        <v>43067</v>
      </c>
      <c r="C25509" s="3">
        <v>2017</v>
      </c>
      <c r="D25509" s="3">
        <v>12</v>
      </c>
      <c r="E25509" s="3">
        <v>11</v>
      </c>
      <c r="F25509" s="3">
        <v>4</v>
      </c>
      <c r="G25509" s="3"/>
      <c r="H25509" s="4">
        <v>0</v>
      </c>
      <c r="I25509" s="4">
        <v>262.92408</v>
      </c>
      <c r="J25509" s="4">
        <v>20632</v>
      </c>
      <c r="K25509" s="4">
        <f t="shared" si="398"/>
        <v>30781</v>
      </c>
      <c r="L25509" s="2"/>
      <c r="M25509" s="14">
        <f>H25509/INDEX(Installed_Capacity!$H$5:$S$11,MATCH(Source_Data!C25509,Installed_Capacity!$G$5:$G$11,0),MATCH(Source_Data!D25509,Installed_Capacity!$H$4:$S$4,0))</f>
        <v>0</v>
      </c>
    </row>
    <row r="25510" spans="1:13" x14ac:dyDescent="0.3">
      <c r="A25510" s="5">
        <v>43080</v>
      </c>
      <c r="B25510" s="5">
        <v>43067</v>
      </c>
      <c r="C25510" s="3">
        <v>2017</v>
      </c>
      <c r="D25510" s="3">
        <v>12</v>
      </c>
      <c r="E25510" s="3">
        <v>11</v>
      </c>
      <c r="F25510" s="3">
        <v>5</v>
      </c>
      <c r="G25510" s="3"/>
      <c r="H25510" s="4">
        <v>0</v>
      </c>
      <c r="I25510" s="4">
        <v>219.62432000000001</v>
      </c>
      <c r="J25510" s="4">
        <v>21128</v>
      </c>
      <c r="K25510" s="4">
        <f t="shared" si="398"/>
        <v>30781</v>
      </c>
      <c r="L25510" s="2"/>
      <c r="M25510" s="14">
        <f>H25510/INDEX(Installed_Capacity!$H$5:$S$11,MATCH(Source_Data!C25510,Installed_Capacity!$G$5:$G$11,0),MATCH(Source_Data!D25510,Installed_Capacity!$H$4:$S$4,0))</f>
        <v>0</v>
      </c>
    </row>
    <row r="25511" spans="1:13" x14ac:dyDescent="0.3">
      <c r="A25511" s="5">
        <v>43080</v>
      </c>
      <c r="B25511" s="5">
        <v>43067</v>
      </c>
      <c r="C25511" s="3">
        <v>2017</v>
      </c>
      <c r="D25511" s="3">
        <v>12</v>
      </c>
      <c r="E25511" s="3">
        <v>11</v>
      </c>
      <c r="F25511" s="3">
        <v>6</v>
      </c>
      <c r="G25511" s="3"/>
      <c r="H25511" s="4">
        <v>0</v>
      </c>
      <c r="I25511" s="4">
        <v>193.81611000000001</v>
      </c>
      <c r="J25511" s="4">
        <v>22717</v>
      </c>
      <c r="K25511" s="4">
        <f t="shared" si="398"/>
        <v>30781</v>
      </c>
      <c r="L25511" s="2"/>
      <c r="M25511" s="14">
        <f>H25511/INDEX(Installed_Capacity!$H$5:$S$11,MATCH(Source_Data!C25511,Installed_Capacity!$G$5:$G$11,0),MATCH(Source_Data!D25511,Installed_Capacity!$H$4:$S$4,0))</f>
        <v>0</v>
      </c>
    </row>
    <row r="25512" spans="1:13" x14ac:dyDescent="0.3">
      <c r="A25512" s="5">
        <v>43080</v>
      </c>
      <c r="B25512" s="5">
        <v>43067</v>
      </c>
      <c r="C25512" s="3">
        <v>2017</v>
      </c>
      <c r="D25512" s="3">
        <v>12</v>
      </c>
      <c r="E25512" s="3">
        <v>11</v>
      </c>
      <c r="F25512" s="3">
        <v>7</v>
      </c>
      <c r="G25512" s="3"/>
      <c r="H25512" s="4">
        <v>0</v>
      </c>
      <c r="I25512" s="4">
        <v>163.84629000000001</v>
      </c>
      <c r="J25512" s="4">
        <v>25378</v>
      </c>
      <c r="K25512" s="4">
        <f t="shared" si="398"/>
        <v>30781</v>
      </c>
      <c r="L25512" s="2"/>
      <c r="M25512" s="14">
        <f>H25512/INDEX(Installed_Capacity!$H$5:$S$11,MATCH(Source_Data!C25512,Installed_Capacity!$G$5:$G$11,0),MATCH(Source_Data!D25512,Installed_Capacity!$H$4:$S$4,0))</f>
        <v>0</v>
      </c>
    </row>
    <row r="25513" spans="1:13" x14ac:dyDescent="0.3">
      <c r="A25513" s="5">
        <v>43080</v>
      </c>
      <c r="B25513" s="5">
        <v>43067</v>
      </c>
      <c r="C25513" s="3">
        <v>2017</v>
      </c>
      <c r="D25513" s="3">
        <v>12</v>
      </c>
      <c r="E25513" s="3">
        <v>11</v>
      </c>
      <c r="F25513" s="3">
        <v>8</v>
      </c>
      <c r="G25513" s="3"/>
      <c r="H25513" s="4">
        <v>993.03414999999995</v>
      </c>
      <c r="I25513" s="4">
        <v>178.89306999999999</v>
      </c>
      <c r="J25513" s="4">
        <v>26791</v>
      </c>
      <c r="K25513" s="4">
        <f t="shared" si="398"/>
        <v>30781</v>
      </c>
      <c r="L25513" s="2"/>
      <c r="M25513" s="14">
        <f>H25513/INDEX(Installed_Capacity!$H$5:$S$11,MATCH(Source_Data!C25513,Installed_Capacity!$G$5:$G$11,0),MATCH(Source_Data!D25513,Installed_Capacity!$H$4:$S$4,0))</f>
        <v>9.8643098101309834E-2</v>
      </c>
    </row>
    <row r="25514" spans="1:13" x14ac:dyDescent="0.3">
      <c r="A25514" s="5">
        <v>43080</v>
      </c>
      <c r="B25514" s="5">
        <v>43068</v>
      </c>
      <c r="C25514" s="3">
        <v>2017</v>
      </c>
      <c r="D25514" s="3">
        <v>12</v>
      </c>
      <c r="E25514" s="3">
        <v>11</v>
      </c>
      <c r="F25514" s="3">
        <v>9</v>
      </c>
      <c r="G25514" s="3"/>
      <c r="H25514" s="4">
        <v>3827.1987600000002</v>
      </c>
      <c r="I25514" s="4">
        <v>182.65863999999999</v>
      </c>
      <c r="J25514" s="4">
        <v>26804</v>
      </c>
      <c r="K25514" s="4">
        <f t="shared" si="398"/>
        <v>30781</v>
      </c>
      <c r="L25514" s="2"/>
      <c r="M25514" s="14">
        <f>H25514/INDEX(Installed_Capacity!$H$5:$S$11,MATCH(Source_Data!C25514,Installed_Capacity!$G$5:$G$11,0),MATCH(Source_Data!D25514,Installed_Capacity!$H$4:$S$4,0))</f>
        <v>0.38017498465273469</v>
      </c>
    </row>
    <row r="25515" spans="1:13" x14ac:dyDescent="0.3">
      <c r="A25515" s="5">
        <v>43080</v>
      </c>
      <c r="B25515" s="5">
        <v>43068</v>
      </c>
      <c r="C25515" s="3">
        <v>2017</v>
      </c>
      <c r="D25515" s="3">
        <v>12</v>
      </c>
      <c r="E25515" s="3">
        <v>11</v>
      </c>
      <c r="F25515" s="3">
        <v>10</v>
      </c>
      <c r="G25515" s="3"/>
      <c r="H25515" s="4">
        <v>5367.9284799999996</v>
      </c>
      <c r="I25515" s="4">
        <v>170.71711999999999</v>
      </c>
      <c r="J25515" s="4">
        <v>26482</v>
      </c>
      <c r="K25515" s="4">
        <f t="shared" si="398"/>
        <v>30781</v>
      </c>
      <c r="L25515" s="2"/>
      <c r="M25515" s="14">
        <f>H25515/INDEX(Installed_Capacity!$H$5:$S$11,MATCH(Source_Data!C25515,Installed_Capacity!$G$5:$G$11,0),MATCH(Source_Data!D25515,Installed_Capacity!$H$4:$S$4,0))</f>
        <v>0.53322345022419926</v>
      </c>
    </row>
    <row r="25516" spans="1:13" x14ac:dyDescent="0.3">
      <c r="A25516" s="5">
        <v>43080</v>
      </c>
      <c r="B25516" s="5">
        <v>43068</v>
      </c>
      <c r="C25516" s="3">
        <v>2017</v>
      </c>
      <c r="D25516" s="3">
        <v>12</v>
      </c>
      <c r="E25516" s="3">
        <v>11</v>
      </c>
      <c r="F25516" s="3">
        <v>11</v>
      </c>
      <c r="G25516" s="3"/>
      <c r="H25516" s="4">
        <v>5816.6809599999997</v>
      </c>
      <c r="I25516" s="4">
        <v>170.55893</v>
      </c>
      <c r="J25516" s="4">
        <v>26379</v>
      </c>
      <c r="K25516" s="4">
        <f t="shared" si="398"/>
        <v>30781</v>
      </c>
      <c r="L25516" s="2"/>
      <c r="M25516" s="14">
        <f>H25516/INDEX(Installed_Capacity!$H$5:$S$11,MATCH(Source_Data!C25516,Installed_Capacity!$G$5:$G$11,0),MATCH(Source_Data!D25516,Installed_Capacity!$H$4:$S$4,0))</f>
        <v>0.57780030078653499</v>
      </c>
    </row>
    <row r="25517" spans="1:13" x14ac:dyDescent="0.3">
      <c r="A25517" s="5">
        <v>43080</v>
      </c>
      <c r="B25517" s="5">
        <v>43068</v>
      </c>
      <c r="C25517" s="3">
        <v>2017</v>
      </c>
      <c r="D25517" s="3">
        <v>12</v>
      </c>
      <c r="E25517" s="3">
        <v>11</v>
      </c>
      <c r="F25517" s="3">
        <v>12</v>
      </c>
      <c r="G25517" s="3"/>
      <c r="H25517" s="4">
        <v>5850.29259</v>
      </c>
      <c r="I25517" s="4">
        <v>184.77445</v>
      </c>
      <c r="J25517" s="4">
        <v>26256</v>
      </c>
      <c r="K25517" s="4">
        <f t="shared" si="398"/>
        <v>30781</v>
      </c>
      <c r="L25517" s="2"/>
      <c r="M25517" s="14">
        <f>H25517/INDEX(Installed_Capacity!$H$5:$S$11,MATCH(Source_Data!C25517,Installed_Capacity!$G$5:$G$11,0),MATCH(Source_Data!D25517,Installed_Capacity!$H$4:$S$4,0))</f>
        <v>0.58113911377240757</v>
      </c>
    </row>
    <row r="25518" spans="1:13" x14ac:dyDescent="0.3">
      <c r="A25518" s="5">
        <v>43080</v>
      </c>
      <c r="B25518" s="5">
        <v>43068</v>
      </c>
      <c r="C25518" s="3">
        <v>2017</v>
      </c>
      <c r="D25518" s="3">
        <v>12</v>
      </c>
      <c r="E25518" s="3">
        <v>11</v>
      </c>
      <c r="F25518" s="3">
        <v>13</v>
      </c>
      <c r="G25518" s="3"/>
      <c r="H25518" s="4">
        <v>6033.8618800000004</v>
      </c>
      <c r="I25518" s="4">
        <v>199.74592000000001</v>
      </c>
      <c r="J25518" s="4">
        <v>26364</v>
      </c>
      <c r="K25518" s="4">
        <f t="shared" si="398"/>
        <v>30781</v>
      </c>
      <c r="L25518" s="2"/>
      <c r="M25518" s="14">
        <f>H25518/INDEX(Installed_Capacity!$H$5:$S$11,MATCH(Source_Data!C25518,Installed_Capacity!$G$5:$G$11,0),MATCH(Source_Data!D25518,Installed_Capacity!$H$4:$S$4,0))</f>
        <v>0.59937397858733643</v>
      </c>
    </row>
    <row r="25519" spans="1:13" x14ac:dyDescent="0.3">
      <c r="A25519" s="5">
        <v>43080</v>
      </c>
      <c r="B25519" s="5">
        <v>43068</v>
      </c>
      <c r="C25519" s="3">
        <v>2017</v>
      </c>
      <c r="D25519" s="3">
        <v>12</v>
      </c>
      <c r="E25519" s="3">
        <v>11</v>
      </c>
      <c r="F25519" s="3">
        <v>14</v>
      </c>
      <c r="G25519" s="3"/>
      <c r="H25519" s="4">
        <v>5856.5006899999998</v>
      </c>
      <c r="I25519" s="4">
        <v>168.44730999999999</v>
      </c>
      <c r="J25519" s="4">
        <v>26681</v>
      </c>
      <c r="K25519" s="4">
        <f t="shared" si="398"/>
        <v>30781</v>
      </c>
      <c r="L25519" s="2"/>
      <c r="M25519" s="14">
        <f>H25519/INDEX(Installed_Capacity!$H$5:$S$11,MATCH(Source_Data!C25519,Installed_Capacity!$G$5:$G$11,0),MATCH(Source_Data!D25519,Installed_Capacity!$H$4:$S$4,0))</f>
        <v>0.5817557957035604</v>
      </c>
    </row>
    <row r="25520" spans="1:13" x14ac:dyDescent="0.3">
      <c r="A25520" s="5">
        <v>43080</v>
      </c>
      <c r="B25520" s="5">
        <v>43068</v>
      </c>
      <c r="C25520" s="3">
        <v>2017</v>
      </c>
      <c r="D25520" s="3">
        <v>12</v>
      </c>
      <c r="E25520" s="3">
        <v>11</v>
      </c>
      <c r="F25520" s="3">
        <v>15</v>
      </c>
      <c r="G25520" s="3"/>
      <c r="H25520" s="4">
        <v>5116.8807800000004</v>
      </c>
      <c r="I25520" s="4">
        <v>98.230159999999998</v>
      </c>
      <c r="J25520" s="4">
        <v>26964</v>
      </c>
      <c r="K25520" s="4">
        <f t="shared" si="398"/>
        <v>30781</v>
      </c>
      <c r="L25520" s="2"/>
      <c r="M25520" s="14">
        <f>H25520/INDEX(Installed_Capacity!$H$5:$S$11,MATCH(Source_Data!C25520,Installed_Capacity!$G$5:$G$11,0),MATCH(Source_Data!D25520,Installed_Capacity!$H$4:$S$4,0))</f>
        <v>0.50828561409921991</v>
      </c>
    </row>
    <row r="25521" spans="1:13" x14ac:dyDescent="0.3">
      <c r="A25521" s="5">
        <v>43080</v>
      </c>
      <c r="B25521" s="5">
        <v>43068</v>
      </c>
      <c r="C25521" s="3">
        <v>2017</v>
      </c>
      <c r="D25521" s="3">
        <v>12</v>
      </c>
      <c r="E25521" s="3">
        <v>11</v>
      </c>
      <c r="F25521" s="3">
        <v>16</v>
      </c>
      <c r="G25521" s="3"/>
      <c r="H25521" s="4">
        <v>2683.7855800000002</v>
      </c>
      <c r="I25521" s="4">
        <v>91.839749999999995</v>
      </c>
      <c r="J25521" s="4">
        <v>26997</v>
      </c>
      <c r="K25521" s="4">
        <f t="shared" si="398"/>
        <v>30781</v>
      </c>
      <c r="L25521" s="2"/>
      <c r="M25521" s="14">
        <f>H25521/INDEX(Installed_Capacity!$H$5:$S$11,MATCH(Source_Data!C25521,Installed_Capacity!$G$5:$G$11,0),MATCH(Source_Data!D25521,Installed_Capacity!$H$4:$S$4,0))</f>
        <v>0.26659397791185807</v>
      </c>
    </row>
    <row r="25522" spans="1:13" x14ac:dyDescent="0.3">
      <c r="A25522" s="5">
        <v>43080</v>
      </c>
      <c r="B25522" s="5">
        <v>43068</v>
      </c>
      <c r="C25522" s="3">
        <v>2017</v>
      </c>
      <c r="D25522" s="3">
        <v>12</v>
      </c>
      <c r="E25522" s="3">
        <v>11</v>
      </c>
      <c r="F25522" s="3">
        <v>17</v>
      </c>
      <c r="G25522" s="3"/>
      <c r="H25522" s="4">
        <v>254.63310000000001</v>
      </c>
      <c r="I25522" s="4">
        <v>88.413489999999996</v>
      </c>
      <c r="J25522" s="4">
        <v>28091</v>
      </c>
      <c r="K25522" s="4">
        <f t="shared" si="398"/>
        <v>30781</v>
      </c>
      <c r="L25522" s="2"/>
      <c r="M25522" s="14">
        <f>H25522/INDEX(Installed_Capacity!$H$5:$S$11,MATCH(Source_Data!C25522,Installed_Capacity!$G$5:$G$11,0),MATCH(Source_Data!D25522,Installed_Capacity!$H$4:$S$4,0))</f>
        <v>2.5293992017435294E-2</v>
      </c>
    </row>
    <row r="25523" spans="1:13" x14ac:dyDescent="0.3">
      <c r="A25523" s="5">
        <v>43080</v>
      </c>
      <c r="B25523" s="5">
        <v>43068</v>
      </c>
      <c r="C25523" s="3">
        <v>2017</v>
      </c>
      <c r="D25523" s="3">
        <v>12</v>
      </c>
      <c r="E25523" s="3">
        <v>11</v>
      </c>
      <c r="F25523" s="3">
        <v>18</v>
      </c>
      <c r="G25523" s="3"/>
      <c r="H25523" s="4">
        <v>0</v>
      </c>
      <c r="I25523" s="4">
        <v>84.841999999999999</v>
      </c>
      <c r="J25523" s="4">
        <v>30558</v>
      </c>
      <c r="K25523" s="4">
        <f t="shared" si="398"/>
        <v>30781</v>
      </c>
      <c r="L25523" s="2"/>
      <c r="M25523" s="14">
        <f>H25523/INDEX(Installed_Capacity!$H$5:$S$11,MATCH(Source_Data!C25523,Installed_Capacity!$G$5:$G$11,0),MATCH(Source_Data!D25523,Installed_Capacity!$H$4:$S$4,0))</f>
        <v>0</v>
      </c>
    </row>
    <row r="25524" spans="1:13" x14ac:dyDescent="0.3">
      <c r="A25524" s="5">
        <v>43080</v>
      </c>
      <c r="B25524" s="5">
        <v>43068</v>
      </c>
      <c r="C25524" s="3">
        <v>2017</v>
      </c>
      <c r="D25524" s="3">
        <v>12</v>
      </c>
      <c r="E25524" s="3">
        <v>11</v>
      </c>
      <c r="F25524" s="3">
        <v>19</v>
      </c>
      <c r="G25524" s="3"/>
      <c r="H25524" s="4">
        <v>0</v>
      </c>
      <c r="I25524" s="4">
        <v>113.78351000000001</v>
      </c>
      <c r="J25524" s="4">
        <v>30781</v>
      </c>
      <c r="K25524" s="4">
        <f t="shared" si="398"/>
        <v>30781</v>
      </c>
      <c r="L25524" s="2"/>
      <c r="M25524" s="14">
        <f>H25524/INDEX(Installed_Capacity!$H$5:$S$11,MATCH(Source_Data!C25524,Installed_Capacity!$G$5:$G$11,0),MATCH(Source_Data!D25524,Installed_Capacity!$H$4:$S$4,0))</f>
        <v>0</v>
      </c>
    </row>
    <row r="25525" spans="1:13" x14ac:dyDescent="0.3">
      <c r="A25525" s="5">
        <v>43080</v>
      </c>
      <c r="B25525" s="5">
        <v>43068</v>
      </c>
      <c r="C25525" s="3">
        <v>2017</v>
      </c>
      <c r="D25525" s="3">
        <v>12</v>
      </c>
      <c r="E25525" s="3">
        <v>11</v>
      </c>
      <c r="F25525" s="3">
        <v>20</v>
      </c>
      <c r="G25525" s="3"/>
      <c r="H25525" s="4">
        <v>0</v>
      </c>
      <c r="I25525" s="4">
        <v>148.55904000000001</v>
      </c>
      <c r="J25525" s="4">
        <v>30266</v>
      </c>
      <c r="K25525" s="4">
        <f t="shared" si="398"/>
        <v>30781</v>
      </c>
      <c r="L25525" s="2"/>
      <c r="M25525" s="14">
        <f>H25525/INDEX(Installed_Capacity!$H$5:$S$11,MATCH(Source_Data!C25525,Installed_Capacity!$G$5:$G$11,0),MATCH(Source_Data!D25525,Installed_Capacity!$H$4:$S$4,0))</f>
        <v>0</v>
      </c>
    </row>
    <row r="25526" spans="1:13" x14ac:dyDescent="0.3">
      <c r="A25526" s="5">
        <v>43080</v>
      </c>
      <c r="B25526" s="5">
        <v>43068</v>
      </c>
      <c r="C25526" s="3">
        <v>2017</v>
      </c>
      <c r="D25526" s="3">
        <v>12</v>
      </c>
      <c r="E25526" s="3">
        <v>11</v>
      </c>
      <c r="F25526" s="3">
        <v>21</v>
      </c>
      <c r="G25526" s="3"/>
      <c r="H25526" s="4">
        <v>0</v>
      </c>
      <c r="I25526" s="4">
        <v>139.81558999999999</v>
      </c>
      <c r="J25526" s="4">
        <v>29442</v>
      </c>
      <c r="K25526" s="4">
        <f t="shared" si="398"/>
        <v>30781</v>
      </c>
      <c r="L25526" s="2"/>
      <c r="M25526" s="14">
        <f>H25526/INDEX(Installed_Capacity!$H$5:$S$11,MATCH(Source_Data!C25526,Installed_Capacity!$G$5:$G$11,0),MATCH(Source_Data!D25526,Installed_Capacity!$H$4:$S$4,0))</f>
        <v>0</v>
      </c>
    </row>
    <row r="25527" spans="1:13" x14ac:dyDescent="0.3">
      <c r="A25527" s="5">
        <v>43080</v>
      </c>
      <c r="B25527" s="5">
        <v>43068</v>
      </c>
      <c r="C25527" s="3">
        <v>2017</v>
      </c>
      <c r="D25527" s="3">
        <v>12</v>
      </c>
      <c r="E25527" s="3">
        <v>11</v>
      </c>
      <c r="F25527" s="3">
        <v>22</v>
      </c>
      <c r="G25527" s="3"/>
      <c r="H25527" s="4">
        <v>0</v>
      </c>
      <c r="I25527" s="4">
        <v>109.29017</v>
      </c>
      <c r="J25527" s="4">
        <v>27997</v>
      </c>
      <c r="K25527" s="4">
        <f t="shared" si="398"/>
        <v>30781</v>
      </c>
      <c r="L25527" s="2"/>
      <c r="M25527" s="14">
        <f>H25527/INDEX(Installed_Capacity!$H$5:$S$11,MATCH(Source_Data!C25527,Installed_Capacity!$G$5:$G$11,0),MATCH(Source_Data!D25527,Installed_Capacity!$H$4:$S$4,0))</f>
        <v>0</v>
      </c>
    </row>
    <row r="25528" spans="1:13" x14ac:dyDescent="0.3">
      <c r="A25528" s="5">
        <v>43080</v>
      </c>
      <c r="B25528" s="5">
        <v>43068</v>
      </c>
      <c r="C25528" s="3">
        <v>2017</v>
      </c>
      <c r="D25528" s="3">
        <v>12</v>
      </c>
      <c r="E25528" s="3">
        <v>11</v>
      </c>
      <c r="F25528" s="3">
        <v>23</v>
      </c>
      <c r="G25528" s="3"/>
      <c r="H25528" s="4">
        <v>0</v>
      </c>
      <c r="I25528" s="4">
        <v>109.96181</v>
      </c>
      <c r="J25528" s="4">
        <v>25970</v>
      </c>
      <c r="K25528" s="4">
        <f t="shared" si="398"/>
        <v>30781</v>
      </c>
      <c r="L25528" s="2"/>
      <c r="M25528" s="14">
        <f>H25528/INDEX(Installed_Capacity!$H$5:$S$11,MATCH(Source_Data!C25528,Installed_Capacity!$G$5:$G$11,0),MATCH(Source_Data!D25528,Installed_Capacity!$H$4:$S$4,0))</f>
        <v>0</v>
      </c>
    </row>
    <row r="25529" spans="1:13" x14ac:dyDescent="0.3">
      <c r="A25529" s="5">
        <v>43080</v>
      </c>
      <c r="B25529" s="5">
        <v>43068</v>
      </c>
      <c r="C25529" s="3">
        <v>2017</v>
      </c>
      <c r="D25529" s="3">
        <v>12</v>
      </c>
      <c r="E25529" s="3">
        <v>11</v>
      </c>
      <c r="F25529" s="3">
        <v>24</v>
      </c>
      <c r="G25529" s="3"/>
      <c r="H25529" s="4">
        <v>0</v>
      </c>
      <c r="I25529" s="4">
        <v>99.167320000000004</v>
      </c>
      <c r="J25529" s="4">
        <v>24050</v>
      </c>
      <c r="K25529" s="4">
        <f t="shared" si="398"/>
        <v>30781</v>
      </c>
      <c r="L25529" s="2"/>
      <c r="M25529" s="14">
        <f>H25529/INDEX(Installed_Capacity!$H$5:$S$11,MATCH(Source_Data!C25529,Installed_Capacity!$G$5:$G$11,0),MATCH(Source_Data!D25529,Installed_Capacity!$H$4:$S$4,0))</f>
        <v>0</v>
      </c>
    </row>
    <row r="25530" spans="1:13" x14ac:dyDescent="0.3">
      <c r="A25530" s="5">
        <v>43081</v>
      </c>
      <c r="B25530" s="5">
        <v>43068</v>
      </c>
      <c r="C25530" s="3">
        <v>2017</v>
      </c>
      <c r="D25530" s="3">
        <v>12</v>
      </c>
      <c r="E25530" s="3">
        <v>12</v>
      </c>
      <c r="F25530" s="3">
        <v>1</v>
      </c>
      <c r="G25530" s="3"/>
      <c r="H25530" s="4">
        <v>0</v>
      </c>
      <c r="I25530" s="4">
        <v>103.77108</v>
      </c>
      <c r="J25530" s="4">
        <v>22433</v>
      </c>
      <c r="K25530" s="4">
        <f t="shared" si="398"/>
        <v>30583</v>
      </c>
      <c r="L25530" s="2"/>
      <c r="M25530" s="14">
        <f>H25530/INDEX(Installed_Capacity!$H$5:$S$11,MATCH(Source_Data!C25530,Installed_Capacity!$G$5:$G$11,0),MATCH(Source_Data!D25530,Installed_Capacity!$H$4:$S$4,0))</f>
        <v>0</v>
      </c>
    </row>
    <row r="25531" spans="1:13" x14ac:dyDescent="0.3">
      <c r="A25531" s="5">
        <v>43081</v>
      </c>
      <c r="B25531" s="5">
        <v>43068</v>
      </c>
      <c r="C25531" s="3">
        <v>2017</v>
      </c>
      <c r="D25531" s="3">
        <v>12</v>
      </c>
      <c r="E25531" s="3">
        <v>12</v>
      </c>
      <c r="F25531" s="3">
        <v>2</v>
      </c>
      <c r="G25531" s="3"/>
      <c r="H25531" s="4">
        <v>0</v>
      </c>
      <c r="I25531" s="4">
        <v>84.447000000000003</v>
      </c>
      <c r="J25531" s="4">
        <v>21814</v>
      </c>
      <c r="K25531" s="4">
        <f t="shared" si="398"/>
        <v>30583</v>
      </c>
      <c r="L25531" s="2"/>
      <c r="M25531" s="14">
        <f>H25531/INDEX(Installed_Capacity!$H$5:$S$11,MATCH(Source_Data!C25531,Installed_Capacity!$G$5:$G$11,0),MATCH(Source_Data!D25531,Installed_Capacity!$H$4:$S$4,0))</f>
        <v>0</v>
      </c>
    </row>
    <row r="25532" spans="1:13" x14ac:dyDescent="0.3">
      <c r="A25532" s="5">
        <v>43081</v>
      </c>
      <c r="B25532" s="5">
        <v>43068</v>
      </c>
      <c r="C25532" s="3">
        <v>2017</v>
      </c>
      <c r="D25532" s="3">
        <v>12</v>
      </c>
      <c r="E25532" s="3">
        <v>12</v>
      </c>
      <c r="F25532" s="3">
        <v>3</v>
      </c>
      <c r="G25532" s="3"/>
      <c r="H25532" s="4">
        <v>0</v>
      </c>
      <c r="I25532" s="4">
        <v>73.661580000000001</v>
      </c>
      <c r="J25532" s="4">
        <v>21596</v>
      </c>
      <c r="K25532" s="4">
        <f t="shared" si="398"/>
        <v>30583</v>
      </c>
      <c r="L25532" s="2"/>
      <c r="M25532" s="14">
        <f>H25532/INDEX(Installed_Capacity!$H$5:$S$11,MATCH(Source_Data!C25532,Installed_Capacity!$G$5:$G$11,0),MATCH(Source_Data!D25532,Installed_Capacity!$H$4:$S$4,0))</f>
        <v>0</v>
      </c>
    </row>
    <row r="25533" spans="1:13" x14ac:dyDescent="0.3">
      <c r="A25533" s="5">
        <v>43081</v>
      </c>
      <c r="B25533" s="5">
        <v>43068</v>
      </c>
      <c r="C25533" s="3">
        <v>2017</v>
      </c>
      <c r="D25533" s="3">
        <v>12</v>
      </c>
      <c r="E25533" s="3">
        <v>12</v>
      </c>
      <c r="F25533" s="3">
        <v>4</v>
      </c>
      <c r="G25533" s="3"/>
      <c r="H25533" s="4">
        <v>0</v>
      </c>
      <c r="I25533" s="4">
        <v>81.663679999999999</v>
      </c>
      <c r="J25533" s="4">
        <v>21550</v>
      </c>
      <c r="K25533" s="4">
        <f t="shared" si="398"/>
        <v>30583</v>
      </c>
      <c r="L25533" s="2"/>
      <c r="M25533" s="14">
        <f>H25533/INDEX(Installed_Capacity!$H$5:$S$11,MATCH(Source_Data!C25533,Installed_Capacity!$G$5:$G$11,0),MATCH(Source_Data!D25533,Installed_Capacity!$H$4:$S$4,0))</f>
        <v>0</v>
      </c>
    </row>
    <row r="25534" spans="1:13" x14ac:dyDescent="0.3">
      <c r="A25534" s="5">
        <v>43081</v>
      </c>
      <c r="B25534" s="5">
        <v>43068</v>
      </c>
      <c r="C25534" s="3">
        <v>2017</v>
      </c>
      <c r="D25534" s="3">
        <v>12</v>
      </c>
      <c r="E25534" s="3">
        <v>12</v>
      </c>
      <c r="F25534" s="3">
        <v>5</v>
      </c>
      <c r="G25534" s="3"/>
      <c r="H25534" s="4">
        <v>0</v>
      </c>
      <c r="I25534" s="4">
        <v>102.34206</v>
      </c>
      <c r="J25534" s="4">
        <v>21962</v>
      </c>
      <c r="K25534" s="4">
        <f t="shared" si="398"/>
        <v>30583</v>
      </c>
      <c r="L25534" s="2"/>
      <c r="M25534" s="14">
        <f>H25534/INDEX(Installed_Capacity!$H$5:$S$11,MATCH(Source_Data!C25534,Installed_Capacity!$G$5:$G$11,0),MATCH(Source_Data!D25534,Installed_Capacity!$H$4:$S$4,0))</f>
        <v>0</v>
      </c>
    </row>
    <row r="25535" spans="1:13" x14ac:dyDescent="0.3">
      <c r="A25535" s="5">
        <v>43081</v>
      </c>
      <c r="B25535" s="5">
        <v>43068</v>
      </c>
      <c r="C25535" s="3">
        <v>2017</v>
      </c>
      <c r="D25535" s="3">
        <v>12</v>
      </c>
      <c r="E25535" s="3">
        <v>12</v>
      </c>
      <c r="F25535" s="3">
        <v>6</v>
      </c>
      <c r="G25535" s="3"/>
      <c r="H25535" s="4">
        <v>0</v>
      </c>
      <c r="I25535" s="4">
        <v>115.91343999999999</v>
      </c>
      <c r="J25535" s="4">
        <v>23526</v>
      </c>
      <c r="K25535" s="4">
        <f t="shared" si="398"/>
        <v>30583</v>
      </c>
      <c r="L25535" s="2"/>
      <c r="M25535" s="14">
        <f>H25535/INDEX(Installed_Capacity!$H$5:$S$11,MATCH(Source_Data!C25535,Installed_Capacity!$G$5:$G$11,0),MATCH(Source_Data!D25535,Installed_Capacity!$H$4:$S$4,0))</f>
        <v>0</v>
      </c>
    </row>
    <row r="25536" spans="1:13" x14ac:dyDescent="0.3">
      <c r="A25536" s="5">
        <v>43081</v>
      </c>
      <c r="B25536" s="5">
        <v>43068</v>
      </c>
      <c r="C25536" s="3">
        <v>2017</v>
      </c>
      <c r="D25536" s="3">
        <v>12</v>
      </c>
      <c r="E25536" s="3">
        <v>12</v>
      </c>
      <c r="F25536" s="3">
        <v>7</v>
      </c>
      <c r="G25536" s="3"/>
      <c r="H25536" s="4">
        <v>0</v>
      </c>
      <c r="I25536" s="4">
        <v>101.6413</v>
      </c>
      <c r="J25536" s="4">
        <v>26128</v>
      </c>
      <c r="K25536" s="4">
        <f t="shared" si="398"/>
        <v>30583</v>
      </c>
      <c r="L25536" s="2"/>
      <c r="M25536" s="14">
        <f>H25536/INDEX(Installed_Capacity!$H$5:$S$11,MATCH(Source_Data!C25536,Installed_Capacity!$G$5:$G$11,0),MATCH(Source_Data!D25536,Installed_Capacity!$H$4:$S$4,0))</f>
        <v>0</v>
      </c>
    </row>
    <row r="25537" spans="1:13" x14ac:dyDescent="0.3">
      <c r="A25537" s="5">
        <v>43081</v>
      </c>
      <c r="B25537" s="5">
        <v>43068</v>
      </c>
      <c r="C25537" s="3">
        <v>2017</v>
      </c>
      <c r="D25537" s="3">
        <v>12</v>
      </c>
      <c r="E25537" s="3">
        <v>12</v>
      </c>
      <c r="F25537" s="3">
        <v>8</v>
      </c>
      <c r="G25537" s="3"/>
      <c r="H25537" s="4">
        <v>1228.5540699999999</v>
      </c>
      <c r="I25537" s="4">
        <v>123.32012</v>
      </c>
      <c r="J25537" s="4">
        <v>27434</v>
      </c>
      <c r="K25537" s="4">
        <f t="shared" si="398"/>
        <v>30583</v>
      </c>
      <c r="L25537" s="2"/>
      <c r="M25537" s="14">
        <f>H25537/INDEX(Installed_Capacity!$H$5:$S$11,MATCH(Source_Data!C25537,Installed_Capacity!$G$5:$G$11,0),MATCH(Source_Data!D25537,Installed_Capacity!$H$4:$S$4,0))</f>
        <v>0.12203848140547179</v>
      </c>
    </row>
    <row r="25538" spans="1:13" x14ac:dyDescent="0.3">
      <c r="A25538" s="5">
        <v>43081</v>
      </c>
      <c r="B25538" s="5">
        <v>43069</v>
      </c>
      <c r="C25538" s="3">
        <v>2017</v>
      </c>
      <c r="D25538" s="3">
        <v>12</v>
      </c>
      <c r="E25538" s="3">
        <v>12</v>
      </c>
      <c r="F25538" s="3">
        <v>9</v>
      </c>
      <c r="G25538" s="3"/>
      <c r="H25538" s="4">
        <v>4375.0585000000001</v>
      </c>
      <c r="I25538" s="4">
        <v>114.70598</v>
      </c>
      <c r="J25538" s="4">
        <v>26830</v>
      </c>
      <c r="K25538" s="4">
        <f t="shared" si="398"/>
        <v>30583</v>
      </c>
      <c r="L25538" s="2"/>
      <c r="M25538" s="14">
        <f>H25538/INDEX(Installed_Capacity!$H$5:$S$11,MATCH(Source_Data!C25538,Installed_Capacity!$G$5:$G$11,0),MATCH(Source_Data!D25538,Installed_Capacity!$H$4:$S$4,0))</f>
        <v>0.4345966599582396</v>
      </c>
    </row>
    <row r="25539" spans="1:13" x14ac:dyDescent="0.3">
      <c r="A25539" s="5">
        <v>43081</v>
      </c>
      <c r="B25539" s="5">
        <v>43069</v>
      </c>
      <c r="C25539" s="3">
        <v>2017</v>
      </c>
      <c r="D25539" s="3">
        <v>12</v>
      </c>
      <c r="E25539" s="3">
        <v>12</v>
      </c>
      <c r="F25539" s="3">
        <v>10</v>
      </c>
      <c r="G25539" s="3"/>
      <c r="H25539" s="4">
        <v>5701.26962</v>
      </c>
      <c r="I25539" s="4">
        <v>109.92579000000001</v>
      </c>
      <c r="J25539" s="4">
        <v>26148</v>
      </c>
      <c r="K25539" s="4">
        <f t="shared" ref="K25539:K25602" si="399">_xlfn.MAXIFS($J:$J, $C:$C, C25539, $D:$D, D25539, $E:$E, E25539)</f>
        <v>30583</v>
      </c>
      <c r="L25539" s="2"/>
      <c r="M25539" s="14">
        <f>H25539/INDEX(Installed_Capacity!$H$5:$S$11,MATCH(Source_Data!C25539,Installed_Capacity!$G$5:$G$11,0),MATCH(Source_Data!D25539,Installed_Capacity!$H$4:$S$4,0))</f>
        <v>0.56633590942232703</v>
      </c>
    </row>
    <row r="25540" spans="1:13" x14ac:dyDescent="0.3">
      <c r="A25540" s="5">
        <v>43081</v>
      </c>
      <c r="B25540" s="5">
        <v>43069</v>
      </c>
      <c r="C25540" s="3">
        <v>2017</v>
      </c>
      <c r="D25540" s="3">
        <v>12</v>
      </c>
      <c r="E25540" s="3">
        <v>12</v>
      </c>
      <c r="F25540" s="3">
        <v>11</v>
      </c>
      <c r="G25540" s="3"/>
      <c r="H25540" s="4">
        <v>5936.5032700000002</v>
      </c>
      <c r="I25540" s="4">
        <v>113.20189999999999</v>
      </c>
      <c r="J25540" s="4">
        <v>25647</v>
      </c>
      <c r="K25540" s="4">
        <f t="shared" si="399"/>
        <v>30583</v>
      </c>
      <c r="L25540" s="2"/>
      <c r="M25540" s="14">
        <f>H25540/INDEX(Installed_Capacity!$H$5:$S$11,MATCH(Source_Data!C25540,Installed_Capacity!$G$5:$G$11,0),MATCH(Source_Data!D25540,Installed_Capacity!$H$4:$S$4,0))</f>
        <v>0.58970285608139128</v>
      </c>
    </row>
    <row r="25541" spans="1:13" x14ac:dyDescent="0.3">
      <c r="A25541" s="5">
        <v>43081</v>
      </c>
      <c r="B25541" s="5">
        <v>43069</v>
      </c>
      <c r="C25541" s="3">
        <v>2017</v>
      </c>
      <c r="D25541" s="3">
        <v>12</v>
      </c>
      <c r="E25541" s="3">
        <v>12</v>
      </c>
      <c r="F25541" s="3">
        <v>12</v>
      </c>
      <c r="G25541" s="3"/>
      <c r="H25541" s="4">
        <v>5863.8299100000004</v>
      </c>
      <c r="I25541" s="4">
        <v>127.9444</v>
      </c>
      <c r="J25541" s="4">
        <v>25882</v>
      </c>
      <c r="K25541" s="4">
        <f t="shared" si="399"/>
        <v>30583</v>
      </c>
      <c r="L25541" s="2"/>
      <c r="M25541" s="14">
        <f>H25541/INDEX(Installed_Capacity!$H$5:$S$11,MATCH(Source_Data!C25541,Installed_Capacity!$G$5:$G$11,0),MATCH(Source_Data!D25541,Installed_Capacity!$H$4:$S$4,0))</f>
        <v>0.58248384414727827</v>
      </c>
    </row>
    <row r="25542" spans="1:13" x14ac:dyDescent="0.3">
      <c r="A25542" s="5">
        <v>43081</v>
      </c>
      <c r="B25542" s="5">
        <v>43069</v>
      </c>
      <c r="C25542" s="3">
        <v>2017</v>
      </c>
      <c r="D25542" s="3">
        <v>12</v>
      </c>
      <c r="E25542" s="3">
        <v>12</v>
      </c>
      <c r="F25542" s="3">
        <v>13</v>
      </c>
      <c r="G25542" s="3"/>
      <c r="H25542" s="4">
        <v>5777.1234800000002</v>
      </c>
      <c r="I25542" s="4">
        <v>123.55298000000001</v>
      </c>
      <c r="J25542" s="4">
        <v>25831</v>
      </c>
      <c r="K25542" s="4">
        <f t="shared" si="399"/>
        <v>30583</v>
      </c>
      <c r="L25542" s="2"/>
      <c r="M25542" s="14">
        <f>H25542/INDEX(Installed_Capacity!$H$5:$S$11,MATCH(Source_Data!C25542,Installed_Capacity!$G$5:$G$11,0),MATCH(Source_Data!D25542,Installed_Capacity!$H$4:$S$4,0))</f>
        <v>0.57387085648667824</v>
      </c>
    </row>
    <row r="25543" spans="1:13" x14ac:dyDescent="0.3">
      <c r="A25543" s="5">
        <v>43081</v>
      </c>
      <c r="B25543" s="5">
        <v>43069</v>
      </c>
      <c r="C25543" s="3">
        <v>2017</v>
      </c>
      <c r="D25543" s="3">
        <v>12</v>
      </c>
      <c r="E25543" s="3">
        <v>12</v>
      </c>
      <c r="F25543" s="3">
        <v>14</v>
      </c>
      <c r="G25543" s="3"/>
      <c r="H25543" s="4">
        <v>5669.2161800000003</v>
      </c>
      <c r="I25543" s="4">
        <v>112.26108000000001</v>
      </c>
      <c r="J25543" s="4">
        <v>26239</v>
      </c>
      <c r="K25543" s="4">
        <f t="shared" si="399"/>
        <v>30583</v>
      </c>
      <c r="L25543" s="2"/>
      <c r="M25543" s="14">
        <f>H25543/INDEX(Installed_Capacity!$H$5:$S$11,MATCH(Source_Data!C25543,Installed_Capacity!$G$5:$G$11,0),MATCH(Source_Data!D25543,Installed_Capacity!$H$4:$S$4,0))</f>
        <v>0.56315187931983313</v>
      </c>
    </row>
    <row r="25544" spans="1:13" x14ac:dyDescent="0.3">
      <c r="A25544" s="5">
        <v>43081</v>
      </c>
      <c r="B25544" s="5">
        <v>43069</v>
      </c>
      <c r="C25544" s="3">
        <v>2017</v>
      </c>
      <c r="D25544" s="3">
        <v>12</v>
      </c>
      <c r="E25544" s="3">
        <v>12</v>
      </c>
      <c r="F25544" s="3">
        <v>15</v>
      </c>
      <c r="G25544" s="3"/>
      <c r="H25544" s="4">
        <v>5192.46821</v>
      </c>
      <c r="I25544" s="4">
        <v>106.79042</v>
      </c>
      <c r="J25544" s="4">
        <v>26471</v>
      </c>
      <c r="K25544" s="4">
        <f t="shared" si="399"/>
        <v>30583</v>
      </c>
      <c r="L25544" s="2"/>
      <c r="M25544" s="14">
        <f>H25544/INDEX(Installed_Capacity!$H$5:$S$11,MATCH(Source_Data!C25544,Installed_Capacity!$G$5:$G$11,0),MATCH(Source_Data!D25544,Installed_Capacity!$H$4:$S$4,0))</f>
        <v>0.5157940953258886</v>
      </c>
    </row>
    <row r="25545" spans="1:13" x14ac:dyDescent="0.3">
      <c r="A25545" s="5">
        <v>43081</v>
      </c>
      <c r="B25545" s="5">
        <v>43069</v>
      </c>
      <c r="C25545" s="3">
        <v>2017</v>
      </c>
      <c r="D25545" s="3">
        <v>12</v>
      </c>
      <c r="E25545" s="3">
        <v>12</v>
      </c>
      <c r="F25545" s="3">
        <v>16</v>
      </c>
      <c r="G25545" s="3"/>
      <c r="H25545" s="4">
        <v>2987.0957100000001</v>
      </c>
      <c r="I25545" s="4">
        <v>80.845560000000006</v>
      </c>
      <c r="J25545" s="4">
        <v>26934</v>
      </c>
      <c r="K25545" s="4">
        <f t="shared" si="399"/>
        <v>30583</v>
      </c>
      <c r="L25545" s="2"/>
      <c r="M25545" s="14">
        <f>H25545/INDEX(Installed_Capacity!$H$5:$S$11,MATCH(Source_Data!C25545,Installed_Capacity!$G$5:$G$11,0),MATCH(Source_Data!D25545,Installed_Capacity!$H$4:$S$4,0))</f>
        <v>0.29672330519502454</v>
      </c>
    </row>
    <row r="25546" spans="1:13" x14ac:dyDescent="0.3">
      <c r="A25546" s="5">
        <v>43081</v>
      </c>
      <c r="B25546" s="5">
        <v>43069</v>
      </c>
      <c r="C25546" s="3">
        <v>2017</v>
      </c>
      <c r="D25546" s="3">
        <v>12</v>
      </c>
      <c r="E25546" s="3">
        <v>12</v>
      </c>
      <c r="F25546" s="3">
        <v>17</v>
      </c>
      <c r="G25546" s="3"/>
      <c r="H25546" s="4">
        <v>343.90577000000002</v>
      </c>
      <c r="I25546" s="4">
        <v>72.161230000000003</v>
      </c>
      <c r="J25546" s="4">
        <v>28041</v>
      </c>
      <c r="K25546" s="4">
        <f t="shared" si="399"/>
        <v>30583</v>
      </c>
      <c r="L25546" s="2"/>
      <c r="M25546" s="14">
        <f>H25546/INDEX(Installed_Capacity!$H$5:$S$11,MATCH(Source_Data!C25546,Installed_Capacity!$G$5:$G$11,0),MATCH(Source_Data!D25546,Installed_Capacity!$H$4:$S$4,0))</f>
        <v>3.4161897259743286E-2</v>
      </c>
    </row>
    <row r="25547" spans="1:13" x14ac:dyDescent="0.3">
      <c r="A25547" s="5">
        <v>43081</v>
      </c>
      <c r="B25547" s="5">
        <v>43069</v>
      </c>
      <c r="C25547" s="3">
        <v>2017</v>
      </c>
      <c r="D25547" s="3">
        <v>12</v>
      </c>
      <c r="E25547" s="3">
        <v>12</v>
      </c>
      <c r="F25547" s="3">
        <v>18</v>
      </c>
      <c r="G25547" s="3"/>
      <c r="H25547" s="4">
        <v>0</v>
      </c>
      <c r="I25547" s="4">
        <v>83.054609999999997</v>
      </c>
      <c r="J25547" s="4">
        <v>30399</v>
      </c>
      <c r="K25547" s="4">
        <f t="shared" si="399"/>
        <v>30583</v>
      </c>
      <c r="L25547" s="2"/>
      <c r="M25547" s="14">
        <f>H25547/INDEX(Installed_Capacity!$H$5:$S$11,MATCH(Source_Data!C25547,Installed_Capacity!$G$5:$G$11,0),MATCH(Source_Data!D25547,Installed_Capacity!$H$4:$S$4,0))</f>
        <v>0</v>
      </c>
    </row>
    <row r="25548" spans="1:13" x14ac:dyDescent="0.3">
      <c r="A25548" s="5">
        <v>43081</v>
      </c>
      <c r="B25548" s="5">
        <v>43069</v>
      </c>
      <c r="C25548" s="3">
        <v>2017</v>
      </c>
      <c r="D25548" s="3">
        <v>12</v>
      </c>
      <c r="E25548" s="3">
        <v>12</v>
      </c>
      <c r="F25548" s="3">
        <v>19</v>
      </c>
      <c r="G25548" s="3"/>
      <c r="H25548" s="4">
        <v>0</v>
      </c>
      <c r="I25548" s="4">
        <v>86.183580000000006</v>
      </c>
      <c r="J25548" s="4">
        <v>30583</v>
      </c>
      <c r="K25548" s="4">
        <f t="shared" si="399"/>
        <v>30583</v>
      </c>
      <c r="L25548" s="2"/>
      <c r="M25548" s="14">
        <f>H25548/INDEX(Installed_Capacity!$H$5:$S$11,MATCH(Source_Data!C25548,Installed_Capacity!$G$5:$G$11,0),MATCH(Source_Data!D25548,Installed_Capacity!$H$4:$S$4,0))</f>
        <v>0</v>
      </c>
    </row>
    <row r="25549" spans="1:13" x14ac:dyDescent="0.3">
      <c r="A25549" s="5">
        <v>43081</v>
      </c>
      <c r="B25549" s="5">
        <v>43069</v>
      </c>
      <c r="C25549" s="3">
        <v>2017</v>
      </c>
      <c r="D25549" s="3">
        <v>12</v>
      </c>
      <c r="E25549" s="3">
        <v>12</v>
      </c>
      <c r="F25549" s="3">
        <v>20</v>
      </c>
      <c r="G25549" s="3"/>
      <c r="H25549" s="4">
        <v>0</v>
      </c>
      <c r="I25549" s="4">
        <v>92.438450000000003</v>
      </c>
      <c r="J25549" s="4">
        <v>30128</v>
      </c>
      <c r="K25549" s="4">
        <f t="shared" si="399"/>
        <v>30583</v>
      </c>
      <c r="L25549" s="2"/>
      <c r="M25549" s="14">
        <f>H25549/INDEX(Installed_Capacity!$H$5:$S$11,MATCH(Source_Data!C25549,Installed_Capacity!$G$5:$G$11,0),MATCH(Source_Data!D25549,Installed_Capacity!$H$4:$S$4,0))</f>
        <v>0</v>
      </c>
    </row>
    <row r="25550" spans="1:13" x14ac:dyDescent="0.3">
      <c r="A25550" s="5">
        <v>43081</v>
      </c>
      <c r="B25550" s="5">
        <v>43069</v>
      </c>
      <c r="C25550" s="3">
        <v>2017</v>
      </c>
      <c r="D25550" s="3">
        <v>12</v>
      </c>
      <c r="E25550" s="3">
        <v>12</v>
      </c>
      <c r="F25550" s="3">
        <v>21</v>
      </c>
      <c r="G25550" s="3"/>
      <c r="H25550" s="4">
        <v>0</v>
      </c>
      <c r="I25550" s="4">
        <v>96.185869999999994</v>
      </c>
      <c r="J25550" s="4">
        <v>29413</v>
      </c>
      <c r="K25550" s="4">
        <f t="shared" si="399"/>
        <v>30583</v>
      </c>
      <c r="L25550" s="2"/>
      <c r="M25550" s="14">
        <f>H25550/INDEX(Installed_Capacity!$H$5:$S$11,MATCH(Source_Data!C25550,Installed_Capacity!$G$5:$G$11,0),MATCH(Source_Data!D25550,Installed_Capacity!$H$4:$S$4,0))</f>
        <v>0</v>
      </c>
    </row>
    <row r="25551" spans="1:13" x14ac:dyDescent="0.3">
      <c r="A25551" s="5">
        <v>43081</v>
      </c>
      <c r="B25551" s="5">
        <v>43069</v>
      </c>
      <c r="C25551" s="3">
        <v>2017</v>
      </c>
      <c r="D25551" s="3">
        <v>12</v>
      </c>
      <c r="E25551" s="3">
        <v>12</v>
      </c>
      <c r="F25551" s="3">
        <v>22</v>
      </c>
      <c r="G25551" s="3"/>
      <c r="H25551" s="4">
        <v>0</v>
      </c>
      <c r="I25551" s="4">
        <v>102.5288</v>
      </c>
      <c r="J25551" s="4">
        <v>28183</v>
      </c>
      <c r="K25551" s="4">
        <f t="shared" si="399"/>
        <v>30583</v>
      </c>
      <c r="L25551" s="2"/>
      <c r="M25551" s="14">
        <f>H25551/INDEX(Installed_Capacity!$H$5:$S$11,MATCH(Source_Data!C25551,Installed_Capacity!$G$5:$G$11,0),MATCH(Source_Data!D25551,Installed_Capacity!$H$4:$S$4,0))</f>
        <v>0</v>
      </c>
    </row>
    <row r="25552" spans="1:13" x14ac:dyDescent="0.3">
      <c r="A25552" s="5">
        <v>43081</v>
      </c>
      <c r="B25552" s="5">
        <v>43069</v>
      </c>
      <c r="C25552" s="3">
        <v>2017</v>
      </c>
      <c r="D25552" s="3">
        <v>12</v>
      </c>
      <c r="E25552" s="3">
        <v>12</v>
      </c>
      <c r="F25552" s="3">
        <v>23</v>
      </c>
      <c r="G25552" s="3"/>
      <c r="H25552" s="4">
        <v>0</v>
      </c>
      <c r="I25552" s="4">
        <v>84.777990000000003</v>
      </c>
      <c r="J25552" s="4">
        <v>26029</v>
      </c>
      <c r="K25552" s="4">
        <f t="shared" si="399"/>
        <v>30583</v>
      </c>
      <c r="L25552" s="2"/>
      <c r="M25552" s="14">
        <f>H25552/INDEX(Installed_Capacity!$H$5:$S$11,MATCH(Source_Data!C25552,Installed_Capacity!$G$5:$G$11,0),MATCH(Source_Data!D25552,Installed_Capacity!$H$4:$S$4,0))</f>
        <v>0</v>
      </c>
    </row>
    <row r="25553" spans="1:13" x14ac:dyDescent="0.3">
      <c r="A25553" s="5">
        <v>43081</v>
      </c>
      <c r="B25553" s="5">
        <v>43069</v>
      </c>
      <c r="C25553" s="3">
        <v>2017</v>
      </c>
      <c r="D25553" s="3">
        <v>12</v>
      </c>
      <c r="E25553" s="3">
        <v>12</v>
      </c>
      <c r="F25553" s="3">
        <v>24</v>
      </c>
      <c r="G25553" s="3"/>
      <c r="H25553" s="4">
        <v>0</v>
      </c>
      <c r="I25553" s="4">
        <v>77.620769999999993</v>
      </c>
      <c r="J25553" s="4">
        <v>23979</v>
      </c>
      <c r="K25553" s="4">
        <f t="shared" si="399"/>
        <v>30583</v>
      </c>
      <c r="L25553" s="2"/>
      <c r="M25553" s="14">
        <f>H25553/INDEX(Installed_Capacity!$H$5:$S$11,MATCH(Source_Data!C25553,Installed_Capacity!$G$5:$G$11,0),MATCH(Source_Data!D25553,Installed_Capacity!$H$4:$S$4,0))</f>
        <v>0</v>
      </c>
    </row>
    <row r="25554" spans="1:13" x14ac:dyDescent="0.3">
      <c r="A25554" s="5">
        <v>43082</v>
      </c>
      <c r="B25554" s="5">
        <v>43069</v>
      </c>
      <c r="C25554" s="3">
        <v>2017</v>
      </c>
      <c r="D25554" s="3">
        <v>12</v>
      </c>
      <c r="E25554" s="3">
        <v>13</v>
      </c>
      <c r="F25554" s="3">
        <v>1</v>
      </c>
      <c r="G25554" s="3"/>
      <c r="H25554" s="4">
        <v>0</v>
      </c>
      <c r="I25554" s="4">
        <v>84.477469999999997</v>
      </c>
      <c r="J25554" s="4">
        <v>22750</v>
      </c>
      <c r="K25554" s="4">
        <f t="shared" si="399"/>
        <v>30697</v>
      </c>
      <c r="L25554" s="2"/>
      <c r="M25554" s="14">
        <f>H25554/INDEX(Installed_Capacity!$H$5:$S$11,MATCH(Source_Data!C25554,Installed_Capacity!$G$5:$G$11,0),MATCH(Source_Data!D25554,Installed_Capacity!$H$4:$S$4,0))</f>
        <v>0</v>
      </c>
    </row>
    <row r="25555" spans="1:13" x14ac:dyDescent="0.3">
      <c r="A25555" s="5">
        <v>43082</v>
      </c>
      <c r="B25555" s="5">
        <v>43069</v>
      </c>
      <c r="C25555" s="3">
        <v>2017</v>
      </c>
      <c r="D25555" s="3">
        <v>12</v>
      </c>
      <c r="E25555" s="3">
        <v>13</v>
      </c>
      <c r="F25555" s="3">
        <v>2</v>
      </c>
      <c r="G25555" s="3"/>
      <c r="H25555" s="4">
        <v>0</v>
      </c>
      <c r="I25555" s="4">
        <v>87.150300000000001</v>
      </c>
      <c r="J25555" s="4">
        <v>22033</v>
      </c>
      <c r="K25555" s="4">
        <f t="shared" si="399"/>
        <v>30697</v>
      </c>
      <c r="L25555" s="2"/>
      <c r="M25555" s="14">
        <f>H25555/INDEX(Installed_Capacity!$H$5:$S$11,MATCH(Source_Data!C25555,Installed_Capacity!$G$5:$G$11,0),MATCH(Source_Data!D25555,Installed_Capacity!$H$4:$S$4,0))</f>
        <v>0</v>
      </c>
    </row>
    <row r="25556" spans="1:13" x14ac:dyDescent="0.3">
      <c r="A25556" s="5">
        <v>43082</v>
      </c>
      <c r="B25556" s="5">
        <v>43069</v>
      </c>
      <c r="C25556" s="3">
        <v>2017</v>
      </c>
      <c r="D25556" s="3">
        <v>12</v>
      </c>
      <c r="E25556" s="3">
        <v>13</v>
      </c>
      <c r="F25556" s="3">
        <v>3</v>
      </c>
      <c r="G25556" s="3"/>
      <c r="H25556" s="4">
        <v>0</v>
      </c>
      <c r="I25556" s="4">
        <v>85.502269999999996</v>
      </c>
      <c r="J25556" s="4">
        <v>21789</v>
      </c>
      <c r="K25556" s="4">
        <f t="shared" si="399"/>
        <v>30697</v>
      </c>
      <c r="L25556" s="2"/>
      <c r="M25556" s="14">
        <f>H25556/INDEX(Installed_Capacity!$H$5:$S$11,MATCH(Source_Data!C25556,Installed_Capacity!$G$5:$G$11,0),MATCH(Source_Data!D25556,Installed_Capacity!$H$4:$S$4,0))</f>
        <v>0</v>
      </c>
    </row>
    <row r="25557" spans="1:13" x14ac:dyDescent="0.3">
      <c r="A25557" s="5">
        <v>43082</v>
      </c>
      <c r="B25557" s="5">
        <v>43069</v>
      </c>
      <c r="C25557" s="3">
        <v>2017</v>
      </c>
      <c r="D25557" s="3">
        <v>12</v>
      </c>
      <c r="E25557" s="3">
        <v>13</v>
      </c>
      <c r="F25557" s="3">
        <v>4</v>
      </c>
      <c r="G25557" s="3"/>
      <c r="H25557" s="4">
        <v>0</v>
      </c>
      <c r="I25557" s="4">
        <v>86.816379999999995</v>
      </c>
      <c r="J25557" s="4">
        <v>21779</v>
      </c>
      <c r="K25557" s="4">
        <f t="shared" si="399"/>
        <v>30697</v>
      </c>
      <c r="L25557" s="2"/>
      <c r="M25557" s="14">
        <f>H25557/INDEX(Installed_Capacity!$H$5:$S$11,MATCH(Source_Data!C25557,Installed_Capacity!$G$5:$G$11,0),MATCH(Source_Data!D25557,Installed_Capacity!$H$4:$S$4,0))</f>
        <v>0</v>
      </c>
    </row>
    <row r="25558" spans="1:13" x14ac:dyDescent="0.3">
      <c r="A25558" s="5">
        <v>43082</v>
      </c>
      <c r="B25558" s="5">
        <v>43069</v>
      </c>
      <c r="C25558" s="3">
        <v>2017</v>
      </c>
      <c r="D25558" s="3">
        <v>12</v>
      </c>
      <c r="E25558" s="3">
        <v>13</v>
      </c>
      <c r="F25558" s="3">
        <v>5</v>
      </c>
      <c r="G25558" s="3"/>
      <c r="H25558" s="4">
        <v>0</v>
      </c>
      <c r="I25558" s="4">
        <v>80.93177</v>
      </c>
      <c r="J25558" s="4">
        <v>22173</v>
      </c>
      <c r="K25558" s="4">
        <f t="shared" si="399"/>
        <v>30697</v>
      </c>
      <c r="L25558" s="2"/>
      <c r="M25558" s="14">
        <f>H25558/INDEX(Installed_Capacity!$H$5:$S$11,MATCH(Source_Data!C25558,Installed_Capacity!$G$5:$G$11,0),MATCH(Source_Data!D25558,Installed_Capacity!$H$4:$S$4,0))</f>
        <v>0</v>
      </c>
    </row>
    <row r="25559" spans="1:13" x14ac:dyDescent="0.3">
      <c r="A25559" s="5">
        <v>43082</v>
      </c>
      <c r="B25559" s="5">
        <v>43069</v>
      </c>
      <c r="C25559" s="3">
        <v>2017</v>
      </c>
      <c r="D25559" s="3">
        <v>12</v>
      </c>
      <c r="E25559" s="3">
        <v>13</v>
      </c>
      <c r="F25559" s="3">
        <v>6</v>
      </c>
      <c r="G25559" s="3"/>
      <c r="H25559" s="4">
        <v>0</v>
      </c>
      <c r="I25559" s="4">
        <v>79.850020000000001</v>
      </c>
      <c r="J25559" s="4">
        <v>23643</v>
      </c>
      <c r="K25559" s="4">
        <f t="shared" si="399"/>
        <v>30697</v>
      </c>
      <c r="L25559" s="2"/>
      <c r="M25559" s="14">
        <f>H25559/INDEX(Installed_Capacity!$H$5:$S$11,MATCH(Source_Data!C25559,Installed_Capacity!$G$5:$G$11,0),MATCH(Source_Data!D25559,Installed_Capacity!$H$4:$S$4,0))</f>
        <v>0</v>
      </c>
    </row>
    <row r="25560" spans="1:13" x14ac:dyDescent="0.3">
      <c r="A25560" s="5">
        <v>43082</v>
      </c>
      <c r="B25560" s="5">
        <v>43069</v>
      </c>
      <c r="C25560" s="3">
        <v>2017</v>
      </c>
      <c r="D25560" s="3">
        <v>12</v>
      </c>
      <c r="E25560" s="3">
        <v>13</v>
      </c>
      <c r="F25560" s="3">
        <v>7</v>
      </c>
      <c r="G25560" s="3"/>
      <c r="H25560" s="4">
        <v>0</v>
      </c>
      <c r="I25560" s="4">
        <v>65.736919999999998</v>
      </c>
      <c r="J25560" s="4">
        <v>26267</v>
      </c>
      <c r="K25560" s="4">
        <f t="shared" si="399"/>
        <v>30697</v>
      </c>
      <c r="L25560" s="2"/>
      <c r="M25560" s="14">
        <f>H25560/INDEX(Installed_Capacity!$H$5:$S$11,MATCH(Source_Data!C25560,Installed_Capacity!$G$5:$G$11,0),MATCH(Source_Data!D25560,Installed_Capacity!$H$4:$S$4,0))</f>
        <v>0</v>
      </c>
    </row>
    <row r="25561" spans="1:13" x14ac:dyDescent="0.3">
      <c r="A25561" s="5">
        <v>43082</v>
      </c>
      <c r="B25561" s="5">
        <v>43069</v>
      </c>
      <c r="C25561" s="3">
        <v>2017</v>
      </c>
      <c r="D25561" s="3">
        <v>12</v>
      </c>
      <c r="E25561" s="3">
        <v>13</v>
      </c>
      <c r="F25561" s="3">
        <v>8</v>
      </c>
      <c r="G25561" s="3"/>
      <c r="H25561" s="4">
        <v>1301.68785</v>
      </c>
      <c r="I25561" s="4">
        <v>45.782130000000002</v>
      </c>
      <c r="J25561" s="4">
        <v>27592</v>
      </c>
      <c r="K25561" s="4">
        <f t="shared" si="399"/>
        <v>30697</v>
      </c>
      <c r="L25561" s="2"/>
      <c r="M25561" s="14">
        <f>H25561/INDEX(Installed_Capacity!$H$5:$S$11,MATCH(Source_Data!C25561,Installed_Capacity!$G$5:$G$11,0),MATCH(Source_Data!D25561,Installed_Capacity!$H$4:$S$4,0))</f>
        <v>0.12930322918384338</v>
      </c>
    </row>
    <row r="25562" spans="1:13" x14ac:dyDescent="0.3">
      <c r="A25562" s="5">
        <v>43082</v>
      </c>
      <c r="B25562" s="5">
        <v>43070</v>
      </c>
      <c r="C25562" s="3">
        <v>2017</v>
      </c>
      <c r="D25562" s="3">
        <v>12</v>
      </c>
      <c r="E25562" s="3">
        <v>13</v>
      </c>
      <c r="F25562" s="3">
        <v>9</v>
      </c>
      <c r="G25562" s="3"/>
      <c r="H25562" s="4">
        <v>4439.9839700000002</v>
      </c>
      <c r="I25562" s="4">
        <v>43.321469999999998</v>
      </c>
      <c r="J25562" s="4">
        <v>27127</v>
      </c>
      <c r="K25562" s="4">
        <f t="shared" si="399"/>
        <v>30697</v>
      </c>
      <c r="L25562" s="2"/>
      <c r="M25562" s="14">
        <f>H25562/INDEX(Installed_Capacity!$H$5:$S$11,MATCH(Source_Data!C25562,Installed_Capacity!$G$5:$G$11,0),MATCH(Source_Data!D25562,Installed_Capacity!$H$4:$S$4,0))</f>
        <v>0.44104603484276261</v>
      </c>
    </row>
    <row r="25563" spans="1:13" x14ac:dyDescent="0.3">
      <c r="A25563" s="5">
        <v>43082</v>
      </c>
      <c r="B25563" s="5">
        <v>43070</v>
      </c>
      <c r="C25563" s="3">
        <v>2017</v>
      </c>
      <c r="D25563" s="3">
        <v>12</v>
      </c>
      <c r="E25563" s="3">
        <v>13</v>
      </c>
      <c r="F25563" s="3">
        <v>10</v>
      </c>
      <c r="G25563" s="3"/>
      <c r="H25563" s="4">
        <v>6079.7933700000003</v>
      </c>
      <c r="I25563" s="4">
        <v>46.787790000000001</v>
      </c>
      <c r="J25563" s="4">
        <v>26758</v>
      </c>
      <c r="K25563" s="4">
        <f t="shared" si="399"/>
        <v>30697</v>
      </c>
      <c r="L25563" s="2"/>
      <c r="M25563" s="14">
        <f>H25563/INDEX(Installed_Capacity!$H$5:$S$11,MATCH(Source_Data!C25563,Installed_Capacity!$G$5:$G$11,0),MATCH(Source_Data!D25563,Installed_Capacity!$H$4:$S$4,0))</f>
        <v>0.60393658549668527</v>
      </c>
    </row>
    <row r="25564" spans="1:13" x14ac:dyDescent="0.3">
      <c r="A25564" s="5">
        <v>43082</v>
      </c>
      <c r="B25564" s="5">
        <v>43070</v>
      </c>
      <c r="C25564" s="3">
        <v>2017</v>
      </c>
      <c r="D25564" s="3">
        <v>12</v>
      </c>
      <c r="E25564" s="3">
        <v>13</v>
      </c>
      <c r="F25564" s="3">
        <v>11</v>
      </c>
      <c r="G25564" s="3"/>
      <c r="H25564" s="4">
        <v>6299.2990499999996</v>
      </c>
      <c r="I25564" s="4">
        <v>44.809100000000001</v>
      </c>
      <c r="J25564" s="4">
        <v>26428</v>
      </c>
      <c r="K25564" s="4">
        <f t="shared" si="399"/>
        <v>30697</v>
      </c>
      <c r="L25564" s="2"/>
      <c r="M25564" s="14">
        <f>H25564/INDEX(Installed_Capacity!$H$5:$S$11,MATCH(Source_Data!C25564,Installed_Capacity!$G$5:$G$11,0),MATCH(Source_Data!D25564,Installed_Capacity!$H$4:$S$4,0))</f>
        <v>0.62574119345103874</v>
      </c>
    </row>
    <row r="25565" spans="1:13" x14ac:dyDescent="0.3">
      <c r="A25565" s="5">
        <v>43082</v>
      </c>
      <c r="B25565" s="5">
        <v>43070</v>
      </c>
      <c r="C25565" s="3">
        <v>2017</v>
      </c>
      <c r="D25565" s="3">
        <v>12</v>
      </c>
      <c r="E25565" s="3">
        <v>13</v>
      </c>
      <c r="F25565" s="3">
        <v>12</v>
      </c>
      <c r="G25565" s="3"/>
      <c r="H25565" s="4">
        <v>6256.2081500000004</v>
      </c>
      <c r="I25565" s="4">
        <v>44.321579999999997</v>
      </c>
      <c r="J25565" s="4">
        <v>26087</v>
      </c>
      <c r="K25565" s="4">
        <f t="shared" si="399"/>
        <v>30697</v>
      </c>
      <c r="L25565" s="2"/>
      <c r="M25565" s="14">
        <f>H25565/INDEX(Installed_Capacity!$H$5:$S$11,MATCH(Source_Data!C25565,Installed_Capacity!$G$5:$G$11,0),MATCH(Source_Data!D25565,Installed_Capacity!$H$4:$S$4,0))</f>
        <v>0.62146075669468592</v>
      </c>
    </row>
    <row r="25566" spans="1:13" x14ac:dyDescent="0.3">
      <c r="A25566" s="5">
        <v>43082</v>
      </c>
      <c r="B25566" s="5">
        <v>43070</v>
      </c>
      <c r="C25566" s="3">
        <v>2017</v>
      </c>
      <c r="D25566" s="3">
        <v>12</v>
      </c>
      <c r="E25566" s="3">
        <v>13</v>
      </c>
      <c r="F25566" s="3">
        <v>13</v>
      </c>
      <c r="G25566" s="3"/>
      <c r="H25566" s="4">
        <v>6165.0227299999997</v>
      </c>
      <c r="I25566" s="4">
        <v>43.961190000000002</v>
      </c>
      <c r="J25566" s="4">
        <v>25715</v>
      </c>
      <c r="K25566" s="4">
        <f t="shared" si="399"/>
        <v>30697</v>
      </c>
      <c r="L25566" s="2"/>
      <c r="M25566" s="14">
        <f>H25566/INDEX(Installed_Capacity!$H$5:$S$11,MATCH(Source_Data!C25566,Installed_Capacity!$G$5:$G$11,0),MATCH(Source_Data!D25566,Installed_Capacity!$H$4:$S$4,0))</f>
        <v>0.6124028483332572</v>
      </c>
    </row>
    <row r="25567" spans="1:13" x14ac:dyDescent="0.3">
      <c r="A25567" s="5">
        <v>43082</v>
      </c>
      <c r="B25567" s="5">
        <v>43070</v>
      </c>
      <c r="C25567" s="3">
        <v>2017</v>
      </c>
      <c r="D25567" s="3">
        <v>12</v>
      </c>
      <c r="E25567" s="3">
        <v>13</v>
      </c>
      <c r="F25567" s="3">
        <v>14</v>
      </c>
      <c r="G25567" s="3"/>
      <c r="H25567" s="4">
        <v>6260.8889600000002</v>
      </c>
      <c r="I25567" s="4">
        <v>39.223979999999997</v>
      </c>
      <c r="J25567" s="4">
        <v>26045</v>
      </c>
      <c r="K25567" s="4">
        <f t="shared" si="399"/>
        <v>30697</v>
      </c>
      <c r="L25567" s="2"/>
      <c r="M25567" s="14">
        <f>H25567/INDEX(Installed_Capacity!$H$5:$S$11,MATCH(Source_Data!C25567,Installed_Capacity!$G$5:$G$11,0),MATCH(Source_Data!D25567,Installed_Capacity!$H$4:$S$4,0))</f>
        <v>0.62192572519554112</v>
      </c>
    </row>
    <row r="25568" spans="1:13" x14ac:dyDescent="0.3">
      <c r="A25568" s="5">
        <v>43082</v>
      </c>
      <c r="B25568" s="5">
        <v>43070</v>
      </c>
      <c r="C25568" s="3">
        <v>2017</v>
      </c>
      <c r="D25568" s="3">
        <v>12</v>
      </c>
      <c r="E25568" s="3">
        <v>13</v>
      </c>
      <c r="F25568" s="3">
        <v>15</v>
      </c>
      <c r="G25568" s="3"/>
      <c r="H25568" s="4">
        <v>5709.3062</v>
      </c>
      <c r="I25568" s="4">
        <v>31.371120000000001</v>
      </c>
      <c r="J25568" s="4">
        <v>26440</v>
      </c>
      <c r="K25568" s="4">
        <f t="shared" si="399"/>
        <v>30697</v>
      </c>
      <c r="L25568" s="2"/>
      <c r="M25568" s="14">
        <f>H25568/INDEX(Installed_Capacity!$H$5:$S$11,MATCH(Source_Data!C25568,Installed_Capacity!$G$5:$G$11,0),MATCH(Source_Data!D25568,Installed_Capacity!$H$4:$S$4,0))</f>
        <v>0.5671342235078386</v>
      </c>
    </row>
    <row r="25569" spans="1:13" x14ac:dyDescent="0.3">
      <c r="A25569" s="5">
        <v>43082</v>
      </c>
      <c r="B25569" s="5">
        <v>43070</v>
      </c>
      <c r="C25569" s="3">
        <v>2017</v>
      </c>
      <c r="D25569" s="3">
        <v>12</v>
      </c>
      <c r="E25569" s="3">
        <v>13</v>
      </c>
      <c r="F25569" s="3">
        <v>16</v>
      </c>
      <c r="G25569" s="3"/>
      <c r="H25569" s="4">
        <v>3014.8395</v>
      </c>
      <c r="I25569" s="4">
        <v>17.540579999999999</v>
      </c>
      <c r="J25569" s="4">
        <v>26710</v>
      </c>
      <c r="K25569" s="4">
        <f t="shared" si="399"/>
        <v>30697</v>
      </c>
      <c r="L25569" s="2"/>
      <c r="M25569" s="14">
        <f>H25569/INDEX(Installed_Capacity!$H$5:$S$11,MATCH(Source_Data!C25569,Installed_Capacity!$G$5:$G$11,0),MATCH(Source_Data!D25569,Installed_Capacity!$H$4:$S$4,0))</f>
        <v>0.29947923599425452</v>
      </c>
    </row>
    <row r="25570" spans="1:13" x14ac:dyDescent="0.3">
      <c r="A25570" s="5">
        <v>43082</v>
      </c>
      <c r="B25570" s="5">
        <v>43070</v>
      </c>
      <c r="C25570" s="3">
        <v>2017</v>
      </c>
      <c r="D25570" s="3">
        <v>12</v>
      </c>
      <c r="E25570" s="3">
        <v>13</v>
      </c>
      <c r="F25570" s="3">
        <v>17</v>
      </c>
      <c r="G25570" s="3"/>
      <c r="H25570" s="4">
        <v>387.82988999999998</v>
      </c>
      <c r="I25570" s="4">
        <v>14.057180000000001</v>
      </c>
      <c r="J25570" s="4">
        <v>27944</v>
      </c>
      <c r="K25570" s="4">
        <f t="shared" si="399"/>
        <v>30697</v>
      </c>
      <c r="L25570" s="2"/>
      <c r="M25570" s="14">
        <f>H25570/INDEX(Installed_Capacity!$H$5:$S$11,MATCH(Source_Data!C25570,Installed_Capacity!$G$5:$G$11,0),MATCH(Source_Data!D25570,Installed_Capacity!$H$4:$S$4,0))</f>
        <v>3.8525101967430024E-2</v>
      </c>
    </row>
    <row r="25571" spans="1:13" x14ac:dyDescent="0.3">
      <c r="A25571" s="5">
        <v>43082</v>
      </c>
      <c r="B25571" s="5">
        <v>43070</v>
      </c>
      <c r="C25571" s="3">
        <v>2017</v>
      </c>
      <c r="D25571" s="3">
        <v>12</v>
      </c>
      <c r="E25571" s="3">
        <v>13</v>
      </c>
      <c r="F25571" s="3">
        <v>18</v>
      </c>
      <c r="G25571" s="3"/>
      <c r="H25571" s="4">
        <v>1.3823300000000001</v>
      </c>
      <c r="I25571" s="4">
        <v>27.367249999999999</v>
      </c>
      <c r="J25571" s="4">
        <v>30458</v>
      </c>
      <c r="K25571" s="4">
        <f t="shared" si="399"/>
        <v>30697</v>
      </c>
      <c r="L25571" s="2"/>
      <c r="M25571" s="14">
        <f>H25571/INDEX(Installed_Capacity!$H$5:$S$11,MATCH(Source_Data!C25571,Installed_Capacity!$G$5:$G$11,0),MATCH(Source_Data!D25571,Installed_Capacity!$H$4:$S$4,0))</f>
        <v>1.3731382128034936E-4</v>
      </c>
    </row>
    <row r="25572" spans="1:13" x14ac:dyDescent="0.3">
      <c r="A25572" s="5">
        <v>43082</v>
      </c>
      <c r="B25572" s="5">
        <v>43070</v>
      </c>
      <c r="C25572" s="3">
        <v>2017</v>
      </c>
      <c r="D25572" s="3">
        <v>12</v>
      </c>
      <c r="E25572" s="3">
        <v>13</v>
      </c>
      <c r="F25572" s="3">
        <v>19</v>
      </c>
      <c r="G25572" s="3"/>
      <c r="H25572" s="4">
        <v>0</v>
      </c>
      <c r="I25572" s="4">
        <v>103.91185</v>
      </c>
      <c r="J25572" s="4">
        <v>30697</v>
      </c>
      <c r="K25572" s="4">
        <f t="shared" si="399"/>
        <v>30697</v>
      </c>
      <c r="L25572" s="2"/>
      <c r="M25572" s="14">
        <f>H25572/INDEX(Installed_Capacity!$H$5:$S$11,MATCH(Source_Data!C25572,Installed_Capacity!$G$5:$G$11,0),MATCH(Source_Data!D25572,Installed_Capacity!$H$4:$S$4,0))</f>
        <v>0</v>
      </c>
    </row>
    <row r="25573" spans="1:13" x14ac:dyDescent="0.3">
      <c r="A25573" s="5">
        <v>43082</v>
      </c>
      <c r="B25573" s="5">
        <v>43070</v>
      </c>
      <c r="C25573" s="3">
        <v>2017</v>
      </c>
      <c r="D25573" s="3">
        <v>12</v>
      </c>
      <c r="E25573" s="3">
        <v>13</v>
      </c>
      <c r="F25573" s="3">
        <v>20</v>
      </c>
      <c r="G25573" s="3"/>
      <c r="H25573" s="4">
        <v>0</v>
      </c>
      <c r="I25573" s="4">
        <v>330.39693999999997</v>
      </c>
      <c r="J25573" s="4">
        <v>30166</v>
      </c>
      <c r="K25573" s="4">
        <f t="shared" si="399"/>
        <v>30697</v>
      </c>
      <c r="L25573" s="2"/>
      <c r="M25573" s="14">
        <f>H25573/INDEX(Installed_Capacity!$H$5:$S$11,MATCH(Source_Data!C25573,Installed_Capacity!$G$5:$G$11,0),MATCH(Source_Data!D25573,Installed_Capacity!$H$4:$S$4,0))</f>
        <v>0</v>
      </c>
    </row>
    <row r="25574" spans="1:13" x14ac:dyDescent="0.3">
      <c r="A25574" s="5">
        <v>43082</v>
      </c>
      <c r="B25574" s="5">
        <v>43070</v>
      </c>
      <c r="C25574" s="3">
        <v>2017</v>
      </c>
      <c r="D25574" s="3">
        <v>12</v>
      </c>
      <c r="E25574" s="3">
        <v>13</v>
      </c>
      <c r="F25574" s="3">
        <v>21</v>
      </c>
      <c r="G25574" s="3"/>
      <c r="H25574" s="4">
        <v>0</v>
      </c>
      <c r="I25574" s="4">
        <v>439.62896999999998</v>
      </c>
      <c r="J25574" s="4">
        <v>29474</v>
      </c>
      <c r="K25574" s="4">
        <f t="shared" si="399"/>
        <v>30697</v>
      </c>
      <c r="L25574" s="2"/>
      <c r="M25574" s="14">
        <f>H25574/INDEX(Installed_Capacity!$H$5:$S$11,MATCH(Source_Data!C25574,Installed_Capacity!$G$5:$G$11,0),MATCH(Source_Data!D25574,Installed_Capacity!$H$4:$S$4,0))</f>
        <v>0</v>
      </c>
    </row>
    <row r="25575" spans="1:13" x14ac:dyDescent="0.3">
      <c r="A25575" s="5">
        <v>43082</v>
      </c>
      <c r="B25575" s="5">
        <v>43070</v>
      </c>
      <c r="C25575" s="3">
        <v>2017</v>
      </c>
      <c r="D25575" s="3">
        <v>12</v>
      </c>
      <c r="E25575" s="3">
        <v>13</v>
      </c>
      <c r="F25575" s="3">
        <v>22</v>
      </c>
      <c r="G25575" s="3"/>
      <c r="H25575" s="4">
        <v>0</v>
      </c>
      <c r="I25575" s="4">
        <v>303.13758000000001</v>
      </c>
      <c r="J25575" s="4">
        <v>28067</v>
      </c>
      <c r="K25575" s="4">
        <f t="shared" si="399"/>
        <v>30697</v>
      </c>
      <c r="L25575" s="2"/>
      <c r="M25575" s="14">
        <f>H25575/INDEX(Installed_Capacity!$H$5:$S$11,MATCH(Source_Data!C25575,Installed_Capacity!$G$5:$G$11,0),MATCH(Source_Data!D25575,Installed_Capacity!$H$4:$S$4,0))</f>
        <v>0</v>
      </c>
    </row>
    <row r="25576" spans="1:13" x14ac:dyDescent="0.3">
      <c r="A25576" s="5">
        <v>43082</v>
      </c>
      <c r="B25576" s="5">
        <v>43070</v>
      </c>
      <c r="C25576" s="3">
        <v>2017</v>
      </c>
      <c r="D25576" s="3">
        <v>12</v>
      </c>
      <c r="E25576" s="3">
        <v>13</v>
      </c>
      <c r="F25576" s="3">
        <v>23</v>
      </c>
      <c r="G25576" s="3"/>
      <c r="H25576" s="4">
        <v>0</v>
      </c>
      <c r="I25576" s="4">
        <v>218.18813</v>
      </c>
      <c r="J25576" s="4">
        <v>25992</v>
      </c>
      <c r="K25576" s="4">
        <f t="shared" si="399"/>
        <v>30697</v>
      </c>
      <c r="L25576" s="2"/>
      <c r="M25576" s="14">
        <f>H25576/INDEX(Installed_Capacity!$H$5:$S$11,MATCH(Source_Data!C25576,Installed_Capacity!$G$5:$G$11,0),MATCH(Source_Data!D25576,Installed_Capacity!$H$4:$S$4,0))</f>
        <v>0</v>
      </c>
    </row>
    <row r="25577" spans="1:13" x14ac:dyDescent="0.3">
      <c r="A25577" s="5">
        <v>43082</v>
      </c>
      <c r="B25577" s="5">
        <v>43070</v>
      </c>
      <c r="C25577" s="3">
        <v>2017</v>
      </c>
      <c r="D25577" s="3">
        <v>12</v>
      </c>
      <c r="E25577" s="3">
        <v>13</v>
      </c>
      <c r="F25577" s="3">
        <v>24</v>
      </c>
      <c r="G25577" s="3"/>
      <c r="H25577" s="4">
        <v>0</v>
      </c>
      <c r="I25577" s="4">
        <v>209.48303000000001</v>
      </c>
      <c r="J25577" s="4">
        <v>24176</v>
      </c>
      <c r="K25577" s="4">
        <f t="shared" si="399"/>
        <v>30697</v>
      </c>
      <c r="L25577" s="2"/>
      <c r="M25577" s="14">
        <f>H25577/INDEX(Installed_Capacity!$H$5:$S$11,MATCH(Source_Data!C25577,Installed_Capacity!$G$5:$G$11,0),MATCH(Source_Data!D25577,Installed_Capacity!$H$4:$S$4,0))</f>
        <v>0</v>
      </c>
    </row>
    <row r="25578" spans="1:13" x14ac:dyDescent="0.3">
      <c r="A25578" s="5">
        <v>43083</v>
      </c>
      <c r="B25578" s="5">
        <v>43070</v>
      </c>
      <c r="C25578" s="3">
        <v>2017</v>
      </c>
      <c r="D25578" s="3">
        <v>12</v>
      </c>
      <c r="E25578" s="3">
        <v>14</v>
      </c>
      <c r="F25578" s="3">
        <v>1</v>
      </c>
      <c r="G25578" s="3"/>
      <c r="H25578" s="4">
        <v>0</v>
      </c>
      <c r="I25578" s="4">
        <v>171.60956999999999</v>
      </c>
      <c r="J25578" s="4">
        <v>22634</v>
      </c>
      <c r="K25578" s="4">
        <f t="shared" si="399"/>
        <v>30379</v>
      </c>
      <c r="L25578" s="2"/>
      <c r="M25578" s="14">
        <f>H25578/INDEX(Installed_Capacity!$H$5:$S$11,MATCH(Source_Data!C25578,Installed_Capacity!$G$5:$G$11,0),MATCH(Source_Data!D25578,Installed_Capacity!$H$4:$S$4,0))</f>
        <v>0</v>
      </c>
    </row>
    <row r="25579" spans="1:13" x14ac:dyDescent="0.3">
      <c r="A25579" s="5">
        <v>43083</v>
      </c>
      <c r="B25579" s="5">
        <v>43070</v>
      </c>
      <c r="C25579" s="3">
        <v>2017</v>
      </c>
      <c r="D25579" s="3">
        <v>12</v>
      </c>
      <c r="E25579" s="3">
        <v>14</v>
      </c>
      <c r="F25579" s="3">
        <v>2</v>
      </c>
      <c r="G25579" s="3"/>
      <c r="H25579" s="4">
        <v>0</v>
      </c>
      <c r="I25579" s="4">
        <v>147.58332999999999</v>
      </c>
      <c r="J25579" s="4">
        <v>21902</v>
      </c>
      <c r="K25579" s="4">
        <f t="shared" si="399"/>
        <v>30379</v>
      </c>
      <c r="L25579" s="2"/>
      <c r="M25579" s="14">
        <f>H25579/INDEX(Installed_Capacity!$H$5:$S$11,MATCH(Source_Data!C25579,Installed_Capacity!$G$5:$G$11,0),MATCH(Source_Data!D25579,Installed_Capacity!$H$4:$S$4,0))</f>
        <v>0</v>
      </c>
    </row>
    <row r="25580" spans="1:13" x14ac:dyDescent="0.3">
      <c r="A25580" s="5">
        <v>43083</v>
      </c>
      <c r="B25580" s="5">
        <v>43070</v>
      </c>
      <c r="C25580" s="3">
        <v>2017</v>
      </c>
      <c r="D25580" s="3">
        <v>12</v>
      </c>
      <c r="E25580" s="3">
        <v>14</v>
      </c>
      <c r="F25580" s="3">
        <v>3</v>
      </c>
      <c r="G25580" s="3"/>
      <c r="H25580" s="4">
        <v>0</v>
      </c>
      <c r="I25580" s="4">
        <v>167.65667999999999</v>
      </c>
      <c r="J25580" s="4">
        <v>21393</v>
      </c>
      <c r="K25580" s="4">
        <f t="shared" si="399"/>
        <v>30379</v>
      </c>
      <c r="L25580" s="2"/>
      <c r="M25580" s="14">
        <f>H25580/INDEX(Installed_Capacity!$H$5:$S$11,MATCH(Source_Data!C25580,Installed_Capacity!$G$5:$G$11,0),MATCH(Source_Data!D25580,Installed_Capacity!$H$4:$S$4,0))</f>
        <v>0</v>
      </c>
    </row>
    <row r="25581" spans="1:13" x14ac:dyDescent="0.3">
      <c r="A25581" s="5">
        <v>43083</v>
      </c>
      <c r="B25581" s="5">
        <v>43070</v>
      </c>
      <c r="C25581" s="3">
        <v>2017</v>
      </c>
      <c r="D25581" s="3">
        <v>12</v>
      </c>
      <c r="E25581" s="3">
        <v>14</v>
      </c>
      <c r="F25581" s="3">
        <v>4</v>
      </c>
      <c r="G25581" s="3"/>
      <c r="H25581" s="4">
        <v>0</v>
      </c>
      <c r="I25581" s="4">
        <v>188.08185</v>
      </c>
      <c r="J25581" s="4">
        <v>21385</v>
      </c>
      <c r="K25581" s="4">
        <f t="shared" si="399"/>
        <v>30379</v>
      </c>
      <c r="L25581" s="2"/>
      <c r="M25581" s="14">
        <f>H25581/INDEX(Installed_Capacity!$H$5:$S$11,MATCH(Source_Data!C25581,Installed_Capacity!$G$5:$G$11,0),MATCH(Source_Data!D25581,Installed_Capacity!$H$4:$S$4,0))</f>
        <v>0</v>
      </c>
    </row>
    <row r="25582" spans="1:13" x14ac:dyDescent="0.3">
      <c r="A25582" s="5">
        <v>43083</v>
      </c>
      <c r="B25582" s="5">
        <v>43070</v>
      </c>
      <c r="C25582" s="3">
        <v>2017</v>
      </c>
      <c r="D25582" s="3">
        <v>12</v>
      </c>
      <c r="E25582" s="3">
        <v>14</v>
      </c>
      <c r="F25582" s="3">
        <v>5</v>
      </c>
      <c r="G25582" s="3"/>
      <c r="H25582" s="4">
        <v>0</v>
      </c>
      <c r="I25582" s="4">
        <v>195.29979</v>
      </c>
      <c r="J25582" s="4">
        <v>21978</v>
      </c>
      <c r="K25582" s="4">
        <f t="shared" si="399"/>
        <v>30379</v>
      </c>
      <c r="L25582" s="2"/>
      <c r="M25582" s="14">
        <f>H25582/INDEX(Installed_Capacity!$H$5:$S$11,MATCH(Source_Data!C25582,Installed_Capacity!$G$5:$G$11,0),MATCH(Source_Data!D25582,Installed_Capacity!$H$4:$S$4,0))</f>
        <v>0</v>
      </c>
    </row>
    <row r="25583" spans="1:13" x14ac:dyDescent="0.3">
      <c r="A25583" s="5">
        <v>43083</v>
      </c>
      <c r="B25583" s="5">
        <v>43070</v>
      </c>
      <c r="C25583" s="3">
        <v>2017</v>
      </c>
      <c r="D25583" s="3">
        <v>12</v>
      </c>
      <c r="E25583" s="3">
        <v>14</v>
      </c>
      <c r="F25583" s="3">
        <v>6</v>
      </c>
      <c r="G25583" s="3"/>
      <c r="H25583" s="4">
        <v>0</v>
      </c>
      <c r="I25583" s="4">
        <v>244.84205</v>
      </c>
      <c r="J25583" s="4">
        <v>23562</v>
      </c>
      <c r="K25583" s="4">
        <f t="shared" si="399"/>
        <v>30379</v>
      </c>
      <c r="L25583" s="2"/>
      <c r="M25583" s="14">
        <f>H25583/INDEX(Installed_Capacity!$H$5:$S$11,MATCH(Source_Data!C25583,Installed_Capacity!$G$5:$G$11,0),MATCH(Source_Data!D25583,Installed_Capacity!$H$4:$S$4,0))</f>
        <v>0</v>
      </c>
    </row>
    <row r="25584" spans="1:13" x14ac:dyDescent="0.3">
      <c r="A25584" s="5">
        <v>43083</v>
      </c>
      <c r="B25584" s="5">
        <v>43070</v>
      </c>
      <c r="C25584" s="3">
        <v>2017</v>
      </c>
      <c r="D25584" s="3">
        <v>12</v>
      </c>
      <c r="E25584" s="3">
        <v>14</v>
      </c>
      <c r="F25584" s="3">
        <v>7</v>
      </c>
      <c r="G25584" s="3"/>
      <c r="H25584" s="4">
        <v>0</v>
      </c>
      <c r="I25584" s="4">
        <v>259.62200999999999</v>
      </c>
      <c r="J25584" s="4">
        <v>26086</v>
      </c>
      <c r="K25584" s="4">
        <f t="shared" si="399"/>
        <v>30379</v>
      </c>
      <c r="L25584" s="2"/>
      <c r="M25584" s="14">
        <f>H25584/INDEX(Installed_Capacity!$H$5:$S$11,MATCH(Source_Data!C25584,Installed_Capacity!$G$5:$G$11,0),MATCH(Source_Data!D25584,Installed_Capacity!$H$4:$S$4,0))</f>
        <v>0</v>
      </c>
    </row>
    <row r="25585" spans="1:13" x14ac:dyDescent="0.3">
      <c r="A25585" s="5">
        <v>43083</v>
      </c>
      <c r="B25585" s="5">
        <v>43070</v>
      </c>
      <c r="C25585" s="3">
        <v>2017</v>
      </c>
      <c r="D25585" s="3">
        <v>12</v>
      </c>
      <c r="E25585" s="3">
        <v>14</v>
      </c>
      <c r="F25585" s="3">
        <v>8</v>
      </c>
      <c r="G25585" s="3"/>
      <c r="H25585" s="4">
        <v>1145.68624</v>
      </c>
      <c r="I25585" s="4">
        <v>340.26445000000001</v>
      </c>
      <c r="J25585" s="4">
        <v>27369</v>
      </c>
      <c r="K25585" s="4">
        <f t="shared" si="399"/>
        <v>30379</v>
      </c>
      <c r="L25585" s="2"/>
      <c r="M25585" s="14">
        <f>H25585/INDEX(Installed_Capacity!$H$5:$S$11,MATCH(Source_Data!C25585,Installed_Capacity!$G$5:$G$11,0),MATCH(Source_Data!D25585,Installed_Capacity!$H$4:$S$4,0))</f>
        <v>0.11380680127228335</v>
      </c>
    </row>
    <row r="25586" spans="1:13" x14ac:dyDescent="0.3">
      <c r="A25586" s="5">
        <v>43083</v>
      </c>
      <c r="B25586" s="5">
        <v>43071</v>
      </c>
      <c r="C25586" s="3">
        <v>2017</v>
      </c>
      <c r="D25586" s="3">
        <v>12</v>
      </c>
      <c r="E25586" s="3">
        <v>14</v>
      </c>
      <c r="F25586" s="3">
        <v>9</v>
      </c>
      <c r="G25586" s="3"/>
      <c r="H25586" s="4">
        <v>4221.4606700000004</v>
      </c>
      <c r="I25586" s="4">
        <v>474.54468000000003</v>
      </c>
      <c r="J25586" s="4">
        <v>27011</v>
      </c>
      <c r="K25586" s="4">
        <f t="shared" si="399"/>
        <v>30379</v>
      </c>
      <c r="L25586" s="2"/>
      <c r="M25586" s="14">
        <f>H25586/INDEX(Installed_Capacity!$H$5:$S$11,MATCH(Source_Data!C25586,Installed_Capacity!$G$5:$G$11,0),MATCH(Source_Data!D25586,Installed_Capacity!$H$4:$S$4,0))</f>
        <v>0.41933901165597498</v>
      </c>
    </row>
    <row r="25587" spans="1:13" x14ac:dyDescent="0.3">
      <c r="A25587" s="5">
        <v>43083</v>
      </c>
      <c r="B25587" s="5">
        <v>43071</v>
      </c>
      <c r="C25587" s="3">
        <v>2017</v>
      </c>
      <c r="D25587" s="3">
        <v>12</v>
      </c>
      <c r="E25587" s="3">
        <v>14</v>
      </c>
      <c r="F25587" s="3">
        <v>10</v>
      </c>
      <c r="G25587" s="3"/>
      <c r="H25587" s="4">
        <v>5868.2650400000002</v>
      </c>
      <c r="I25587" s="4">
        <v>609.07818999999995</v>
      </c>
      <c r="J25587" s="4">
        <v>26438</v>
      </c>
      <c r="K25587" s="4">
        <f t="shared" si="399"/>
        <v>30379</v>
      </c>
      <c r="L25587" s="2"/>
      <c r="M25587" s="14">
        <f>H25587/INDEX(Installed_Capacity!$H$5:$S$11,MATCH(Source_Data!C25587,Installed_Capacity!$G$5:$G$11,0),MATCH(Source_Data!D25587,Installed_Capacity!$H$4:$S$4,0))</f>
        <v>0.58292440801276268</v>
      </c>
    </row>
    <row r="25588" spans="1:13" x14ac:dyDescent="0.3">
      <c r="A25588" s="5">
        <v>43083</v>
      </c>
      <c r="B25588" s="5">
        <v>43071</v>
      </c>
      <c r="C25588" s="3">
        <v>2017</v>
      </c>
      <c r="D25588" s="3">
        <v>12</v>
      </c>
      <c r="E25588" s="3">
        <v>14</v>
      </c>
      <c r="F25588" s="3">
        <v>11</v>
      </c>
      <c r="G25588" s="3"/>
      <c r="H25588" s="4">
        <v>6324.8593899999996</v>
      </c>
      <c r="I25588" s="4">
        <v>613.43858999999998</v>
      </c>
      <c r="J25588" s="4">
        <v>25963</v>
      </c>
      <c r="K25588" s="4">
        <f t="shared" si="399"/>
        <v>30379</v>
      </c>
      <c r="L25588" s="2"/>
      <c r="M25588" s="14">
        <f>H25588/INDEX(Installed_Capacity!$H$5:$S$11,MATCH(Source_Data!C25588,Installed_Capacity!$G$5:$G$11,0),MATCH(Source_Data!D25588,Installed_Capacity!$H$4:$S$4,0))</f>
        <v>0.62828023113279707</v>
      </c>
    </row>
    <row r="25589" spans="1:13" x14ac:dyDescent="0.3">
      <c r="A25589" s="5">
        <v>43083</v>
      </c>
      <c r="B25589" s="5">
        <v>43071</v>
      </c>
      <c r="C25589" s="3">
        <v>2017</v>
      </c>
      <c r="D25589" s="3">
        <v>12</v>
      </c>
      <c r="E25589" s="3">
        <v>14</v>
      </c>
      <c r="F25589" s="3">
        <v>12</v>
      </c>
      <c r="G25589" s="3"/>
      <c r="H25589" s="4">
        <v>6305.55789</v>
      </c>
      <c r="I25589" s="4">
        <v>746.54863</v>
      </c>
      <c r="J25589" s="4">
        <v>25815</v>
      </c>
      <c r="K25589" s="4">
        <f t="shared" si="399"/>
        <v>30379</v>
      </c>
      <c r="L25589" s="2"/>
      <c r="M25589" s="14">
        <f>H25589/INDEX(Installed_Capacity!$H$5:$S$11,MATCH(Source_Data!C25589,Installed_Capacity!$G$5:$G$11,0),MATCH(Source_Data!D25589,Installed_Capacity!$H$4:$S$4,0))</f>
        <v>0.62636291564268798</v>
      </c>
    </row>
    <row r="25590" spans="1:13" x14ac:dyDescent="0.3">
      <c r="A25590" s="5">
        <v>43083</v>
      </c>
      <c r="B25590" s="5">
        <v>43071</v>
      </c>
      <c r="C25590" s="3">
        <v>2017</v>
      </c>
      <c r="D25590" s="3">
        <v>12</v>
      </c>
      <c r="E25590" s="3">
        <v>14</v>
      </c>
      <c r="F25590" s="3">
        <v>13</v>
      </c>
      <c r="G25590" s="3"/>
      <c r="H25590" s="4">
        <v>6166.808</v>
      </c>
      <c r="I25590" s="4">
        <v>778.20384999999999</v>
      </c>
      <c r="J25590" s="4">
        <v>25521</v>
      </c>
      <c r="K25590" s="4">
        <f t="shared" si="399"/>
        <v>30379</v>
      </c>
      <c r="L25590" s="2"/>
      <c r="M25590" s="14">
        <f>H25590/INDEX(Installed_Capacity!$H$5:$S$11,MATCH(Source_Data!C25590,Installed_Capacity!$G$5:$G$11,0),MATCH(Source_Data!D25590,Installed_Capacity!$H$4:$S$4,0))</f>
        <v>0.612580188220055</v>
      </c>
    </row>
    <row r="25591" spans="1:13" x14ac:dyDescent="0.3">
      <c r="A25591" s="5">
        <v>43083</v>
      </c>
      <c r="B25591" s="5">
        <v>43071</v>
      </c>
      <c r="C25591" s="3">
        <v>2017</v>
      </c>
      <c r="D25591" s="3">
        <v>12</v>
      </c>
      <c r="E25591" s="3">
        <v>14</v>
      </c>
      <c r="F25591" s="3">
        <v>14</v>
      </c>
      <c r="G25591" s="3"/>
      <c r="H25591" s="4">
        <v>5869.7806399999999</v>
      </c>
      <c r="I25591" s="4">
        <v>701.04836999999998</v>
      </c>
      <c r="J25591" s="4">
        <v>25484</v>
      </c>
      <c r="K25591" s="4">
        <f t="shared" si="399"/>
        <v>30379</v>
      </c>
      <c r="L25591" s="2"/>
      <c r="M25591" s="14">
        <f>H25591/INDEX(Installed_Capacity!$H$5:$S$11,MATCH(Source_Data!C25591,Installed_Capacity!$G$5:$G$11,0),MATCH(Source_Data!D25591,Installed_Capacity!$H$4:$S$4,0))</f>
        <v>0.58307496021631211</v>
      </c>
    </row>
    <row r="25592" spans="1:13" x14ac:dyDescent="0.3">
      <c r="A25592" s="5">
        <v>43083</v>
      </c>
      <c r="B25592" s="5">
        <v>43071</v>
      </c>
      <c r="C25592" s="3">
        <v>2017</v>
      </c>
      <c r="D25592" s="3">
        <v>12</v>
      </c>
      <c r="E25592" s="3">
        <v>14</v>
      </c>
      <c r="F25592" s="3">
        <v>15</v>
      </c>
      <c r="G25592" s="3"/>
      <c r="H25592" s="4">
        <v>5133.2958099999996</v>
      </c>
      <c r="I25592" s="4">
        <v>675.85874000000001</v>
      </c>
      <c r="J25592" s="4">
        <v>25659</v>
      </c>
      <c r="K25592" s="4">
        <f t="shared" si="399"/>
        <v>30379</v>
      </c>
      <c r="L25592" s="2"/>
      <c r="M25592" s="14">
        <f>H25592/INDEX(Installed_Capacity!$H$5:$S$11,MATCH(Source_Data!C25592,Installed_Capacity!$G$5:$G$11,0),MATCH(Source_Data!D25592,Installed_Capacity!$H$4:$S$4,0))</f>
        <v>0.50991620194418563</v>
      </c>
    </row>
    <row r="25593" spans="1:13" x14ac:dyDescent="0.3">
      <c r="A25593" s="5">
        <v>43083</v>
      </c>
      <c r="B25593" s="5">
        <v>43071</v>
      </c>
      <c r="C25593" s="3">
        <v>2017</v>
      </c>
      <c r="D25593" s="3">
        <v>12</v>
      </c>
      <c r="E25593" s="3">
        <v>14</v>
      </c>
      <c r="F25593" s="3">
        <v>16</v>
      </c>
      <c r="G25593" s="3"/>
      <c r="H25593" s="4">
        <v>2896.6629600000001</v>
      </c>
      <c r="I25593" s="4">
        <v>542.67341999999996</v>
      </c>
      <c r="J25593" s="4">
        <v>26476</v>
      </c>
      <c r="K25593" s="4">
        <f t="shared" si="399"/>
        <v>30379</v>
      </c>
      <c r="L25593" s="2"/>
      <c r="M25593" s="14">
        <f>H25593/INDEX(Installed_Capacity!$H$5:$S$11,MATCH(Source_Data!C25593,Installed_Capacity!$G$5:$G$11,0),MATCH(Source_Data!D25593,Installed_Capacity!$H$4:$S$4,0))</f>
        <v>0.28774016334655816</v>
      </c>
    </row>
    <row r="25594" spans="1:13" x14ac:dyDescent="0.3">
      <c r="A25594" s="5">
        <v>43083</v>
      </c>
      <c r="B25594" s="5">
        <v>43071</v>
      </c>
      <c r="C25594" s="3">
        <v>2017</v>
      </c>
      <c r="D25594" s="3">
        <v>12</v>
      </c>
      <c r="E25594" s="3">
        <v>14</v>
      </c>
      <c r="F25594" s="3">
        <v>17</v>
      </c>
      <c r="G25594" s="3"/>
      <c r="H25594" s="4">
        <v>328.02569</v>
      </c>
      <c r="I25594" s="4">
        <v>442.89219000000003</v>
      </c>
      <c r="J25594" s="4">
        <v>27761</v>
      </c>
      <c r="K25594" s="4">
        <f t="shared" si="399"/>
        <v>30379</v>
      </c>
      <c r="L25594" s="2"/>
      <c r="M25594" s="14">
        <f>H25594/INDEX(Installed_Capacity!$H$5:$S$11,MATCH(Source_Data!C25594,Installed_Capacity!$G$5:$G$11,0),MATCH(Source_Data!D25594,Installed_Capacity!$H$4:$S$4,0))</f>
        <v>3.2584448700399532E-2</v>
      </c>
    </row>
    <row r="25595" spans="1:13" x14ac:dyDescent="0.3">
      <c r="A25595" s="5">
        <v>43083</v>
      </c>
      <c r="B25595" s="5">
        <v>43071</v>
      </c>
      <c r="C25595" s="3">
        <v>2017</v>
      </c>
      <c r="D25595" s="3">
        <v>12</v>
      </c>
      <c r="E25595" s="3">
        <v>14</v>
      </c>
      <c r="F25595" s="3">
        <v>18</v>
      </c>
      <c r="G25595" s="3"/>
      <c r="H25595" s="4">
        <v>0</v>
      </c>
      <c r="I25595" s="4">
        <v>327.08258000000001</v>
      </c>
      <c r="J25595" s="4">
        <v>30071</v>
      </c>
      <c r="K25595" s="4">
        <f t="shared" si="399"/>
        <v>30379</v>
      </c>
      <c r="L25595" s="2"/>
      <c r="M25595" s="14">
        <f>H25595/INDEX(Installed_Capacity!$H$5:$S$11,MATCH(Source_Data!C25595,Installed_Capacity!$G$5:$G$11,0),MATCH(Source_Data!D25595,Installed_Capacity!$H$4:$S$4,0))</f>
        <v>0</v>
      </c>
    </row>
    <row r="25596" spans="1:13" x14ac:dyDescent="0.3">
      <c r="A25596" s="5">
        <v>43083</v>
      </c>
      <c r="B25596" s="5">
        <v>43071</v>
      </c>
      <c r="C25596" s="3">
        <v>2017</v>
      </c>
      <c r="D25596" s="3">
        <v>12</v>
      </c>
      <c r="E25596" s="3">
        <v>14</v>
      </c>
      <c r="F25596" s="3">
        <v>19</v>
      </c>
      <c r="G25596" s="3"/>
      <c r="H25596" s="4">
        <v>0</v>
      </c>
      <c r="I25596" s="4">
        <v>276.40532000000002</v>
      </c>
      <c r="J25596" s="4">
        <v>30379</v>
      </c>
      <c r="K25596" s="4">
        <f t="shared" si="399"/>
        <v>30379</v>
      </c>
      <c r="L25596" s="2"/>
      <c r="M25596" s="14">
        <f>H25596/INDEX(Installed_Capacity!$H$5:$S$11,MATCH(Source_Data!C25596,Installed_Capacity!$G$5:$G$11,0),MATCH(Source_Data!D25596,Installed_Capacity!$H$4:$S$4,0))</f>
        <v>0</v>
      </c>
    </row>
    <row r="25597" spans="1:13" x14ac:dyDescent="0.3">
      <c r="A25597" s="5">
        <v>43083</v>
      </c>
      <c r="B25597" s="5">
        <v>43071</v>
      </c>
      <c r="C25597" s="3">
        <v>2017</v>
      </c>
      <c r="D25597" s="3">
        <v>12</v>
      </c>
      <c r="E25597" s="3">
        <v>14</v>
      </c>
      <c r="F25597" s="3">
        <v>20</v>
      </c>
      <c r="G25597" s="3"/>
      <c r="H25597" s="4">
        <v>0</v>
      </c>
      <c r="I25597" s="4">
        <v>239.69660999999999</v>
      </c>
      <c r="J25597" s="4">
        <v>29991</v>
      </c>
      <c r="K25597" s="4">
        <f t="shared" si="399"/>
        <v>30379</v>
      </c>
      <c r="L25597" s="2"/>
      <c r="M25597" s="14">
        <f>H25597/INDEX(Installed_Capacity!$H$5:$S$11,MATCH(Source_Data!C25597,Installed_Capacity!$G$5:$G$11,0),MATCH(Source_Data!D25597,Installed_Capacity!$H$4:$S$4,0))</f>
        <v>0</v>
      </c>
    </row>
    <row r="25598" spans="1:13" x14ac:dyDescent="0.3">
      <c r="A25598" s="5">
        <v>43083</v>
      </c>
      <c r="B25598" s="5">
        <v>43071</v>
      </c>
      <c r="C25598" s="3">
        <v>2017</v>
      </c>
      <c r="D25598" s="3">
        <v>12</v>
      </c>
      <c r="E25598" s="3">
        <v>14</v>
      </c>
      <c r="F25598" s="3">
        <v>21</v>
      </c>
      <c r="G25598" s="3"/>
      <c r="H25598" s="4">
        <v>0</v>
      </c>
      <c r="I25598" s="4">
        <v>221.96081000000001</v>
      </c>
      <c r="J25598" s="4">
        <v>29305</v>
      </c>
      <c r="K25598" s="4">
        <f t="shared" si="399"/>
        <v>30379</v>
      </c>
      <c r="L25598" s="2"/>
      <c r="M25598" s="14">
        <f>H25598/INDEX(Installed_Capacity!$H$5:$S$11,MATCH(Source_Data!C25598,Installed_Capacity!$G$5:$G$11,0),MATCH(Source_Data!D25598,Installed_Capacity!$H$4:$S$4,0))</f>
        <v>0</v>
      </c>
    </row>
    <row r="25599" spans="1:13" x14ac:dyDescent="0.3">
      <c r="A25599" s="5">
        <v>43083</v>
      </c>
      <c r="B25599" s="5">
        <v>43071</v>
      </c>
      <c r="C25599" s="3">
        <v>2017</v>
      </c>
      <c r="D25599" s="3">
        <v>12</v>
      </c>
      <c r="E25599" s="3">
        <v>14</v>
      </c>
      <c r="F25599" s="3">
        <v>22</v>
      </c>
      <c r="G25599" s="3"/>
      <c r="H25599" s="4">
        <v>0</v>
      </c>
      <c r="I25599" s="4">
        <v>174.72144</v>
      </c>
      <c r="J25599" s="4">
        <v>28056</v>
      </c>
      <c r="K25599" s="4">
        <f t="shared" si="399"/>
        <v>30379</v>
      </c>
      <c r="L25599" s="2"/>
      <c r="M25599" s="14">
        <f>H25599/INDEX(Installed_Capacity!$H$5:$S$11,MATCH(Source_Data!C25599,Installed_Capacity!$G$5:$G$11,0),MATCH(Source_Data!D25599,Installed_Capacity!$H$4:$S$4,0))</f>
        <v>0</v>
      </c>
    </row>
    <row r="25600" spans="1:13" x14ac:dyDescent="0.3">
      <c r="A25600" s="5">
        <v>43083</v>
      </c>
      <c r="B25600" s="5">
        <v>43071</v>
      </c>
      <c r="C25600" s="3">
        <v>2017</v>
      </c>
      <c r="D25600" s="3">
        <v>12</v>
      </c>
      <c r="E25600" s="3">
        <v>14</v>
      </c>
      <c r="F25600" s="3">
        <v>23</v>
      </c>
      <c r="G25600" s="3"/>
      <c r="H25600" s="4">
        <v>0</v>
      </c>
      <c r="I25600" s="4">
        <v>174.85144</v>
      </c>
      <c r="J25600" s="4">
        <v>26052</v>
      </c>
      <c r="K25600" s="4">
        <f t="shared" si="399"/>
        <v>30379</v>
      </c>
      <c r="L25600" s="2"/>
      <c r="M25600" s="14">
        <f>H25600/INDEX(Installed_Capacity!$H$5:$S$11,MATCH(Source_Data!C25600,Installed_Capacity!$G$5:$G$11,0),MATCH(Source_Data!D25600,Installed_Capacity!$H$4:$S$4,0))</f>
        <v>0</v>
      </c>
    </row>
    <row r="25601" spans="1:13" x14ac:dyDescent="0.3">
      <c r="A25601" s="5">
        <v>43083</v>
      </c>
      <c r="B25601" s="5">
        <v>43071</v>
      </c>
      <c r="C25601" s="3">
        <v>2017</v>
      </c>
      <c r="D25601" s="3">
        <v>12</v>
      </c>
      <c r="E25601" s="3">
        <v>14</v>
      </c>
      <c r="F25601" s="3">
        <v>24</v>
      </c>
      <c r="G25601" s="3"/>
      <c r="H25601" s="4">
        <v>0</v>
      </c>
      <c r="I25601" s="4">
        <v>166.60086999999999</v>
      </c>
      <c r="J25601" s="4">
        <v>24033</v>
      </c>
      <c r="K25601" s="4">
        <f t="shared" si="399"/>
        <v>30379</v>
      </c>
      <c r="L25601" s="2"/>
      <c r="M25601" s="14">
        <f>H25601/INDEX(Installed_Capacity!$H$5:$S$11,MATCH(Source_Data!C25601,Installed_Capacity!$G$5:$G$11,0),MATCH(Source_Data!D25601,Installed_Capacity!$H$4:$S$4,0))</f>
        <v>0</v>
      </c>
    </row>
    <row r="25602" spans="1:13" x14ac:dyDescent="0.3">
      <c r="A25602" s="5">
        <v>43084</v>
      </c>
      <c r="B25602" s="5">
        <v>43071</v>
      </c>
      <c r="C25602" s="3">
        <v>2017</v>
      </c>
      <c r="D25602" s="3">
        <v>12</v>
      </c>
      <c r="E25602" s="3">
        <v>15</v>
      </c>
      <c r="F25602" s="3">
        <v>1</v>
      </c>
      <c r="G25602" s="3"/>
      <c r="H25602" s="4">
        <v>0</v>
      </c>
      <c r="I25602" s="4">
        <v>149.08949999999999</v>
      </c>
      <c r="J25602" s="4">
        <v>22799</v>
      </c>
      <c r="K25602" s="4">
        <f t="shared" si="399"/>
        <v>29810</v>
      </c>
      <c r="L25602" s="2"/>
      <c r="M25602" s="14">
        <f>H25602/INDEX(Installed_Capacity!$H$5:$S$11,MATCH(Source_Data!C25602,Installed_Capacity!$G$5:$G$11,0),MATCH(Source_Data!D25602,Installed_Capacity!$H$4:$S$4,0))</f>
        <v>0</v>
      </c>
    </row>
    <row r="25603" spans="1:13" x14ac:dyDescent="0.3">
      <c r="A25603" s="5">
        <v>43084</v>
      </c>
      <c r="B25603" s="5">
        <v>43071</v>
      </c>
      <c r="C25603" s="3">
        <v>2017</v>
      </c>
      <c r="D25603" s="3">
        <v>12</v>
      </c>
      <c r="E25603" s="3">
        <v>15</v>
      </c>
      <c r="F25603" s="3">
        <v>2</v>
      </c>
      <c r="G25603" s="3"/>
      <c r="H25603" s="4">
        <v>0</v>
      </c>
      <c r="I25603" s="4">
        <v>208.33542</v>
      </c>
      <c r="J25603" s="4">
        <v>22067</v>
      </c>
      <c r="K25603" s="4">
        <f t="shared" ref="K25603:K25666" si="400">_xlfn.MAXIFS($J:$J, $C:$C, C25603, $D:$D, D25603, $E:$E, E25603)</f>
        <v>29810</v>
      </c>
      <c r="L25603" s="2"/>
      <c r="M25603" s="14">
        <f>H25603/INDEX(Installed_Capacity!$H$5:$S$11,MATCH(Source_Data!C25603,Installed_Capacity!$G$5:$G$11,0),MATCH(Source_Data!D25603,Installed_Capacity!$H$4:$S$4,0))</f>
        <v>0</v>
      </c>
    </row>
    <row r="25604" spans="1:13" x14ac:dyDescent="0.3">
      <c r="A25604" s="5">
        <v>43084</v>
      </c>
      <c r="B25604" s="5">
        <v>43071</v>
      </c>
      <c r="C25604" s="3">
        <v>2017</v>
      </c>
      <c r="D25604" s="3">
        <v>12</v>
      </c>
      <c r="E25604" s="3">
        <v>15</v>
      </c>
      <c r="F25604" s="3">
        <v>3</v>
      </c>
      <c r="G25604" s="3"/>
      <c r="H25604" s="4">
        <v>0</v>
      </c>
      <c r="I25604" s="4">
        <v>180.29267999999999</v>
      </c>
      <c r="J25604" s="4">
        <v>21572</v>
      </c>
      <c r="K25604" s="4">
        <f t="shared" si="400"/>
        <v>29810</v>
      </c>
      <c r="L25604" s="2"/>
      <c r="M25604" s="14">
        <f>H25604/INDEX(Installed_Capacity!$H$5:$S$11,MATCH(Source_Data!C25604,Installed_Capacity!$G$5:$G$11,0),MATCH(Source_Data!D25604,Installed_Capacity!$H$4:$S$4,0))</f>
        <v>0</v>
      </c>
    </row>
    <row r="25605" spans="1:13" x14ac:dyDescent="0.3">
      <c r="A25605" s="5">
        <v>43084</v>
      </c>
      <c r="B25605" s="5">
        <v>43071</v>
      </c>
      <c r="C25605" s="3">
        <v>2017</v>
      </c>
      <c r="D25605" s="3">
        <v>12</v>
      </c>
      <c r="E25605" s="3">
        <v>15</v>
      </c>
      <c r="F25605" s="3">
        <v>4</v>
      </c>
      <c r="G25605" s="3"/>
      <c r="H25605" s="4">
        <v>0</v>
      </c>
      <c r="I25605" s="4">
        <v>140.53406000000001</v>
      </c>
      <c r="J25605" s="4">
        <v>21484</v>
      </c>
      <c r="K25605" s="4">
        <f t="shared" si="400"/>
        <v>29810</v>
      </c>
      <c r="L25605" s="2"/>
      <c r="M25605" s="14">
        <f>H25605/INDEX(Installed_Capacity!$H$5:$S$11,MATCH(Source_Data!C25605,Installed_Capacity!$G$5:$G$11,0),MATCH(Source_Data!D25605,Installed_Capacity!$H$4:$S$4,0))</f>
        <v>0</v>
      </c>
    </row>
    <row r="25606" spans="1:13" x14ac:dyDescent="0.3">
      <c r="A25606" s="5">
        <v>43084</v>
      </c>
      <c r="B25606" s="5">
        <v>43071</v>
      </c>
      <c r="C25606" s="3">
        <v>2017</v>
      </c>
      <c r="D25606" s="3">
        <v>12</v>
      </c>
      <c r="E25606" s="3">
        <v>15</v>
      </c>
      <c r="F25606" s="3">
        <v>5</v>
      </c>
      <c r="G25606" s="3"/>
      <c r="H25606" s="4">
        <v>0</v>
      </c>
      <c r="I25606" s="4">
        <v>143.32239999999999</v>
      </c>
      <c r="J25606" s="4">
        <v>22003</v>
      </c>
      <c r="K25606" s="4">
        <f t="shared" si="400"/>
        <v>29810</v>
      </c>
      <c r="L25606" s="2"/>
      <c r="M25606" s="14">
        <f>H25606/INDEX(Installed_Capacity!$H$5:$S$11,MATCH(Source_Data!C25606,Installed_Capacity!$G$5:$G$11,0),MATCH(Source_Data!D25606,Installed_Capacity!$H$4:$S$4,0))</f>
        <v>0</v>
      </c>
    </row>
    <row r="25607" spans="1:13" x14ac:dyDescent="0.3">
      <c r="A25607" s="5">
        <v>43084</v>
      </c>
      <c r="B25607" s="5">
        <v>43071</v>
      </c>
      <c r="C25607" s="3">
        <v>2017</v>
      </c>
      <c r="D25607" s="3">
        <v>12</v>
      </c>
      <c r="E25607" s="3">
        <v>15</v>
      </c>
      <c r="F25607" s="3">
        <v>6</v>
      </c>
      <c r="G25607" s="3"/>
      <c r="H25607" s="4">
        <v>0</v>
      </c>
      <c r="I25607" s="4">
        <v>161.41871</v>
      </c>
      <c r="J25607" s="4">
        <v>23323</v>
      </c>
      <c r="K25607" s="4">
        <f t="shared" si="400"/>
        <v>29810</v>
      </c>
      <c r="L25607" s="2"/>
      <c r="M25607" s="14">
        <f>H25607/INDEX(Installed_Capacity!$H$5:$S$11,MATCH(Source_Data!C25607,Installed_Capacity!$G$5:$G$11,0),MATCH(Source_Data!D25607,Installed_Capacity!$H$4:$S$4,0))</f>
        <v>0</v>
      </c>
    </row>
    <row r="25608" spans="1:13" x14ac:dyDescent="0.3">
      <c r="A25608" s="5">
        <v>43084</v>
      </c>
      <c r="B25608" s="5">
        <v>43071</v>
      </c>
      <c r="C25608" s="3">
        <v>2017</v>
      </c>
      <c r="D25608" s="3">
        <v>12</v>
      </c>
      <c r="E25608" s="3">
        <v>15</v>
      </c>
      <c r="F25608" s="3">
        <v>7</v>
      </c>
      <c r="G25608" s="3"/>
      <c r="H25608" s="4">
        <v>0</v>
      </c>
      <c r="I25608" s="4">
        <v>139.67581999999999</v>
      </c>
      <c r="J25608" s="4">
        <v>25785</v>
      </c>
      <c r="K25608" s="4">
        <f t="shared" si="400"/>
        <v>29810</v>
      </c>
      <c r="L25608" s="2"/>
      <c r="M25608" s="14">
        <f>H25608/INDEX(Installed_Capacity!$H$5:$S$11,MATCH(Source_Data!C25608,Installed_Capacity!$G$5:$G$11,0),MATCH(Source_Data!D25608,Installed_Capacity!$H$4:$S$4,0))</f>
        <v>0</v>
      </c>
    </row>
    <row r="25609" spans="1:13" x14ac:dyDescent="0.3">
      <c r="A25609" s="5">
        <v>43084</v>
      </c>
      <c r="B25609" s="5">
        <v>43071</v>
      </c>
      <c r="C25609" s="3">
        <v>2017</v>
      </c>
      <c r="D25609" s="3">
        <v>12</v>
      </c>
      <c r="E25609" s="3">
        <v>15</v>
      </c>
      <c r="F25609" s="3">
        <v>8</v>
      </c>
      <c r="G25609" s="3"/>
      <c r="H25609" s="4">
        <v>1165.5740699999999</v>
      </c>
      <c r="I25609" s="4">
        <v>138.22829999999999</v>
      </c>
      <c r="J25609" s="4">
        <v>27013</v>
      </c>
      <c r="K25609" s="4">
        <f t="shared" si="400"/>
        <v>29810</v>
      </c>
      <c r="L25609" s="2"/>
      <c r="M25609" s="14">
        <f>H25609/INDEX(Installed_Capacity!$H$5:$S$11,MATCH(Source_Data!C25609,Installed_Capacity!$G$5:$G$11,0),MATCH(Source_Data!D25609,Installed_Capacity!$H$4:$S$4,0))</f>
        <v>0.11578235988294358</v>
      </c>
    </row>
    <row r="25610" spans="1:13" x14ac:dyDescent="0.3">
      <c r="A25610" s="5">
        <v>43084</v>
      </c>
      <c r="B25610" s="5">
        <v>43072</v>
      </c>
      <c r="C25610" s="3">
        <v>2017</v>
      </c>
      <c r="D25610" s="3">
        <v>12</v>
      </c>
      <c r="E25610" s="3">
        <v>15</v>
      </c>
      <c r="F25610" s="3">
        <v>9</v>
      </c>
      <c r="G25610" s="3"/>
      <c r="H25610" s="4">
        <v>4353.0708100000002</v>
      </c>
      <c r="I25610" s="4">
        <v>133.55252999999999</v>
      </c>
      <c r="J25610" s="4">
        <v>26922</v>
      </c>
      <c r="K25610" s="4">
        <f t="shared" si="400"/>
        <v>29810</v>
      </c>
      <c r="L25610" s="2"/>
      <c r="M25610" s="14">
        <f>H25610/INDEX(Installed_Capacity!$H$5:$S$11,MATCH(Source_Data!C25610,Installed_Capacity!$G$5:$G$11,0),MATCH(Source_Data!D25610,Installed_Capacity!$H$4:$S$4,0))</f>
        <v>0.43241251164703481</v>
      </c>
    </row>
    <row r="25611" spans="1:13" x14ac:dyDescent="0.3">
      <c r="A25611" s="5">
        <v>43084</v>
      </c>
      <c r="B25611" s="5">
        <v>43072</v>
      </c>
      <c r="C25611" s="3">
        <v>2017</v>
      </c>
      <c r="D25611" s="3">
        <v>12</v>
      </c>
      <c r="E25611" s="3">
        <v>15</v>
      </c>
      <c r="F25611" s="3">
        <v>10</v>
      </c>
      <c r="G25611" s="3"/>
      <c r="H25611" s="4">
        <v>5871.6089499999998</v>
      </c>
      <c r="I25611" s="4">
        <v>132.62179</v>
      </c>
      <c r="J25611" s="4">
        <v>26567</v>
      </c>
      <c r="K25611" s="4">
        <f t="shared" si="400"/>
        <v>29810</v>
      </c>
      <c r="L25611" s="2"/>
      <c r="M25611" s="14">
        <f>H25611/INDEX(Installed_Capacity!$H$5:$S$11,MATCH(Source_Data!C25611,Installed_Capacity!$G$5:$G$11,0),MATCH(Source_Data!D25611,Installed_Capacity!$H$4:$S$4,0))</f>
        <v>0.58325657548371213</v>
      </c>
    </row>
    <row r="25612" spans="1:13" x14ac:dyDescent="0.3">
      <c r="A25612" s="5">
        <v>43084</v>
      </c>
      <c r="B25612" s="5">
        <v>43072</v>
      </c>
      <c r="C25612" s="3">
        <v>2017</v>
      </c>
      <c r="D25612" s="3">
        <v>12</v>
      </c>
      <c r="E25612" s="3">
        <v>15</v>
      </c>
      <c r="F25612" s="3">
        <v>11</v>
      </c>
      <c r="G25612" s="3"/>
      <c r="H25612" s="4">
        <v>6128.9423800000004</v>
      </c>
      <c r="I25612" s="4">
        <v>119.19759000000001</v>
      </c>
      <c r="J25612" s="4">
        <v>26502</v>
      </c>
      <c r="K25612" s="4">
        <f t="shared" si="400"/>
        <v>29810</v>
      </c>
      <c r="L25612" s="2"/>
      <c r="M25612" s="14">
        <f>H25612/INDEX(Installed_Capacity!$H$5:$S$11,MATCH(Source_Data!C25612,Installed_Capacity!$G$5:$G$11,0),MATCH(Source_Data!D25612,Installed_Capacity!$H$4:$S$4,0))</f>
        <v>0.60881880491986651</v>
      </c>
    </row>
    <row r="25613" spans="1:13" x14ac:dyDescent="0.3">
      <c r="A25613" s="5">
        <v>43084</v>
      </c>
      <c r="B25613" s="5">
        <v>43072</v>
      </c>
      <c r="C25613" s="3">
        <v>2017</v>
      </c>
      <c r="D25613" s="3">
        <v>12</v>
      </c>
      <c r="E25613" s="3">
        <v>15</v>
      </c>
      <c r="F25613" s="3">
        <v>12</v>
      </c>
      <c r="G25613" s="3"/>
      <c r="H25613" s="4">
        <v>6196.4251599999998</v>
      </c>
      <c r="I25613" s="4">
        <v>105.28652</v>
      </c>
      <c r="J25613" s="4">
        <v>26449</v>
      </c>
      <c r="K25613" s="4">
        <f t="shared" si="400"/>
        <v>29810</v>
      </c>
      <c r="L25613" s="2"/>
      <c r="M25613" s="14">
        <f>H25613/INDEX(Installed_Capacity!$H$5:$S$11,MATCH(Source_Data!C25613,Installed_Capacity!$G$5:$G$11,0),MATCH(Source_Data!D25613,Installed_Capacity!$H$4:$S$4,0))</f>
        <v>0.6155222103240906</v>
      </c>
    </row>
    <row r="25614" spans="1:13" x14ac:dyDescent="0.3">
      <c r="A25614" s="5">
        <v>43084</v>
      </c>
      <c r="B25614" s="5">
        <v>43072</v>
      </c>
      <c r="C25614" s="3">
        <v>2017</v>
      </c>
      <c r="D25614" s="3">
        <v>12</v>
      </c>
      <c r="E25614" s="3">
        <v>15</v>
      </c>
      <c r="F25614" s="3">
        <v>13</v>
      </c>
      <c r="G25614" s="3"/>
      <c r="H25614" s="4">
        <v>6036.6541500000003</v>
      </c>
      <c r="I25614" s="4">
        <v>114.77761</v>
      </c>
      <c r="J25614" s="4">
        <v>26164</v>
      </c>
      <c r="K25614" s="4">
        <f t="shared" si="400"/>
        <v>29810</v>
      </c>
      <c r="L25614" s="2"/>
      <c r="M25614" s="14">
        <f>H25614/INDEX(Installed_Capacity!$H$5:$S$11,MATCH(Source_Data!C25614,Installed_Capacity!$G$5:$G$11,0),MATCH(Source_Data!D25614,Installed_Capacity!$H$4:$S$4,0))</f>
        <v>0.59965134887065996</v>
      </c>
    </row>
    <row r="25615" spans="1:13" x14ac:dyDescent="0.3">
      <c r="A25615" s="5">
        <v>43084</v>
      </c>
      <c r="B25615" s="5">
        <v>43072</v>
      </c>
      <c r="C25615" s="3">
        <v>2017</v>
      </c>
      <c r="D25615" s="3">
        <v>12</v>
      </c>
      <c r="E25615" s="3">
        <v>15</v>
      </c>
      <c r="F25615" s="3">
        <v>14</v>
      </c>
      <c r="G25615" s="3"/>
      <c r="H25615" s="4">
        <v>5708.92688</v>
      </c>
      <c r="I25615" s="4">
        <v>209.92325</v>
      </c>
      <c r="J25615" s="4">
        <v>26446</v>
      </c>
      <c r="K25615" s="4">
        <f t="shared" si="400"/>
        <v>29810</v>
      </c>
      <c r="L25615" s="2"/>
      <c r="M25615" s="14">
        <f>H25615/INDEX(Installed_Capacity!$H$5:$S$11,MATCH(Source_Data!C25615,Installed_Capacity!$G$5:$G$11,0),MATCH(Source_Data!D25615,Installed_Capacity!$H$4:$S$4,0))</f>
        <v>0.56709654373622975</v>
      </c>
    </row>
    <row r="25616" spans="1:13" x14ac:dyDescent="0.3">
      <c r="A25616" s="5">
        <v>43084</v>
      </c>
      <c r="B25616" s="5">
        <v>43072</v>
      </c>
      <c r="C25616" s="3">
        <v>2017</v>
      </c>
      <c r="D25616" s="3">
        <v>12</v>
      </c>
      <c r="E25616" s="3">
        <v>15</v>
      </c>
      <c r="F25616" s="3">
        <v>15</v>
      </c>
      <c r="G25616" s="3"/>
      <c r="H25616" s="4">
        <v>4868.5529399999996</v>
      </c>
      <c r="I25616" s="4">
        <v>329.42532</v>
      </c>
      <c r="J25616" s="4">
        <v>26532</v>
      </c>
      <c r="K25616" s="4">
        <f t="shared" si="400"/>
        <v>29810</v>
      </c>
      <c r="L25616" s="2"/>
      <c r="M25616" s="14">
        <f>H25616/INDEX(Installed_Capacity!$H$5:$S$11,MATCH(Source_Data!C25616,Installed_Capacity!$G$5:$G$11,0),MATCH(Source_Data!D25616,Installed_Capacity!$H$4:$S$4,0))</f>
        <v>0.48361795540650887</v>
      </c>
    </row>
    <row r="25617" spans="1:13" x14ac:dyDescent="0.3">
      <c r="A25617" s="5">
        <v>43084</v>
      </c>
      <c r="B25617" s="5">
        <v>43072</v>
      </c>
      <c r="C25617" s="3">
        <v>2017</v>
      </c>
      <c r="D25617" s="3">
        <v>12</v>
      </c>
      <c r="E25617" s="3">
        <v>15</v>
      </c>
      <c r="F25617" s="3">
        <v>16</v>
      </c>
      <c r="G25617" s="3"/>
      <c r="H25617" s="4">
        <v>2508.80501</v>
      </c>
      <c r="I25617" s="4">
        <v>446.90746999999999</v>
      </c>
      <c r="J25617" s="4">
        <v>26521</v>
      </c>
      <c r="K25617" s="4">
        <f t="shared" si="400"/>
        <v>29810</v>
      </c>
      <c r="L25617" s="2"/>
      <c r="M25617" s="14">
        <f>H25617/INDEX(Installed_Capacity!$H$5:$S$11,MATCH(Source_Data!C25617,Installed_Capacity!$G$5:$G$11,0),MATCH(Source_Data!D25617,Installed_Capacity!$H$4:$S$4,0))</f>
        <v>0.24921227403759239</v>
      </c>
    </row>
    <row r="25618" spans="1:13" x14ac:dyDescent="0.3">
      <c r="A25618" s="5">
        <v>43084</v>
      </c>
      <c r="B25618" s="5">
        <v>43072</v>
      </c>
      <c r="C25618" s="3">
        <v>2017</v>
      </c>
      <c r="D25618" s="3">
        <v>12</v>
      </c>
      <c r="E25618" s="3">
        <v>15</v>
      </c>
      <c r="F25618" s="3">
        <v>17</v>
      </c>
      <c r="G25618" s="3"/>
      <c r="H25618" s="4">
        <v>213.47642999999999</v>
      </c>
      <c r="I25618" s="4">
        <v>505.11777000000001</v>
      </c>
      <c r="J25618" s="4">
        <v>27644</v>
      </c>
      <c r="K25618" s="4">
        <f t="shared" si="400"/>
        <v>29810</v>
      </c>
      <c r="L25618" s="2"/>
      <c r="M25618" s="14">
        <f>H25618/INDEX(Installed_Capacity!$H$5:$S$11,MATCH(Source_Data!C25618,Installed_Capacity!$G$5:$G$11,0),MATCH(Source_Data!D25618,Installed_Capacity!$H$4:$S$4,0))</f>
        <v>2.1205692097102002E-2</v>
      </c>
    </row>
    <row r="25619" spans="1:13" x14ac:dyDescent="0.3">
      <c r="A25619" s="5">
        <v>43084</v>
      </c>
      <c r="B25619" s="5">
        <v>43072</v>
      </c>
      <c r="C25619" s="3">
        <v>2017</v>
      </c>
      <c r="D25619" s="3">
        <v>12</v>
      </c>
      <c r="E25619" s="3">
        <v>15</v>
      </c>
      <c r="F25619" s="3">
        <v>18</v>
      </c>
      <c r="G25619" s="3"/>
      <c r="H25619" s="4">
        <v>0</v>
      </c>
      <c r="I25619" s="4">
        <v>709.22857999999997</v>
      </c>
      <c r="J25619" s="4">
        <v>29810</v>
      </c>
      <c r="K25619" s="4">
        <f t="shared" si="400"/>
        <v>29810</v>
      </c>
      <c r="L25619" s="2"/>
      <c r="M25619" s="14">
        <f>H25619/INDEX(Installed_Capacity!$H$5:$S$11,MATCH(Source_Data!C25619,Installed_Capacity!$G$5:$G$11,0),MATCH(Source_Data!D25619,Installed_Capacity!$H$4:$S$4,0))</f>
        <v>0</v>
      </c>
    </row>
    <row r="25620" spans="1:13" x14ac:dyDescent="0.3">
      <c r="A25620" s="5">
        <v>43084</v>
      </c>
      <c r="B25620" s="5">
        <v>43072</v>
      </c>
      <c r="C25620" s="3">
        <v>2017</v>
      </c>
      <c r="D25620" s="3">
        <v>12</v>
      </c>
      <c r="E25620" s="3">
        <v>15</v>
      </c>
      <c r="F25620" s="3">
        <v>19</v>
      </c>
      <c r="G25620" s="3"/>
      <c r="H25620" s="4">
        <v>0</v>
      </c>
      <c r="I25620" s="4">
        <v>921.62621999999999</v>
      </c>
      <c r="J25620" s="4">
        <v>29564</v>
      </c>
      <c r="K25620" s="4">
        <f t="shared" si="400"/>
        <v>29810</v>
      </c>
      <c r="L25620" s="2"/>
      <c r="M25620" s="14">
        <f>H25620/INDEX(Installed_Capacity!$H$5:$S$11,MATCH(Source_Data!C25620,Installed_Capacity!$G$5:$G$11,0),MATCH(Source_Data!D25620,Installed_Capacity!$H$4:$S$4,0))</f>
        <v>0</v>
      </c>
    </row>
    <row r="25621" spans="1:13" x14ac:dyDescent="0.3">
      <c r="A25621" s="5">
        <v>43084</v>
      </c>
      <c r="B25621" s="5">
        <v>43072</v>
      </c>
      <c r="C25621" s="3">
        <v>2017</v>
      </c>
      <c r="D25621" s="3">
        <v>12</v>
      </c>
      <c r="E25621" s="3">
        <v>15</v>
      </c>
      <c r="F25621" s="3">
        <v>20</v>
      </c>
      <c r="G25621" s="3"/>
      <c r="H25621" s="4">
        <v>0</v>
      </c>
      <c r="I25621" s="4">
        <v>1586.1507899999999</v>
      </c>
      <c r="J25621" s="4">
        <v>28951</v>
      </c>
      <c r="K25621" s="4">
        <f t="shared" si="400"/>
        <v>29810</v>
      </c>
      <c r="L25621" s="2"/>
      <c r="M25621" s="14">
        <f>H25621/INDEX(Installed_Capacity!$H$5:$S$11,MATCH(Source_Data!C25621,Installed_Capacity!$G$5:$G$11,0),MATCH(Source_Data!D25621,Installed_Capacity!$H$4:$S$4,0))</f>
        <v>0</v>
      </c>
    </row>
    <row r="25622" spans="1:13" x14ac:dyDescent="0.3">
      <c r="A25622" s="5">
        <v>43084</v>
      </c>
      <c r="B25622" s="5">
        <v>43072</v>
      </c>
      <c r="C25622" s="3">
        <v>2017</v>
      </c>
      <c r="D25622" s="3">
        <v>12</v>
      </c>
      <c r="E25622" s="3">
        <v>15</v>
      </c>
      <c r="F25622" s="3">
        <v>21</v>
      </c>
      <c r="G25622" s="3"/>
      <c r="H25622" s="4">
        <v>0</v>
      </c>
      <c r="I25622" s="4">
        <v>1463.5602699999999</v>
      </c>
      <c r="J25622" s="4">
        <v>28209</v>
      </c>
      <c r="K25622" s="4">
        <f t="shared" si="400"/>
        <v>29810</v>
      </c>
      <c r="L25622" s="2"/>
      <c r="M25622" s="14">
        <f>H25622/INDEX(Installed_Capacity!$H$5:$S$11,MATCH(Source_Data!C25622,Installed_Capacity!$G$5:$G$11,0),MATCH(Source_Data!D25622,Installed_Capacity!$H$4:$S$4,0))</f>
        <v>0</v>
      </c>
    </row>
    <row r="25623" spans="1:13" x14ac:dyDescent="0.3">
      <c r="A25623" s="5">
        <v>43084</v>
      </c>
      <c r="B25623" s="5">
        <v>43072</v>
      </c>
      <c r="C25623" s="3">
        <v>2017</v>
      </c>
      <c r="D25623" s="3">
        <v>12</v>
      </c>
      <c r="E25623" s="3">
        <v>15</v>
      </c>
      <c r="F25623" s="3">
        <v>22</v>
      </c>
      <c r="G25623" s="3"/>
      <c r="H25623" s="4">
        <v>0</v>
      </c>
      <c r="I25623" s="4">
        <v>1236.82682</v>
      </c>
      <c r="J25623" s="4">
        <v>27203</v>
      </c>
      <c r="K25623" s="4">
        <f t="shared" si="400"/>
        <v>29810</v>
      </c>
      <c r="L25623" s="2"/>
      <c r="M25623" s="14">
        <f>H25623/INDEX(Installed_Capacity!$H$5:$S$11,MATCH(Source_Data!C25623,Installed_Capacity!$G$5:$G$11,0),MATCH(Source_Data!D25623,Installed_Capacity!$H$4:$S$4,0))</f>
        <v>0</v>
      </c>
    </row>
    <row r="25624" spans="1:13" x14ac:dyDescent="0.3">
      <c r="A25624" s="5">
        <v>43084</v>
      </c>
      <c r="B25624" s="5">
        <v>43072</v>
      </c>
      <c r="C25624" s="3">
        <v>2017</v>
      </c>
      <c r="D25624" s="3">
        <v>12</v>
      </c>
      <c r="E25624" s="3">
        <v>15</v>
      </c>
      <c r="F25624" s="3">
        <v>23</v>
      </c>
      <c r="G25624" s="3"/>
      <c r="H25624" s="4">
        <v>0</v>
      </c>
      <c r="I25624" s="4">
        <v>908.31118000000004</v>
      </c>
      <c r="J25624" s="4">
        <v>25735</v>
      </c>
      <c r="K25624" s="4">
        <f t="shared" si="400"/>
        <v>29810</v>
      </c>
      <c r="L25624" s="2"/>
      <c r="M25624" s="14">
        <f>H25624/INDEX(Installed_Capacity!$H$5:$S$11,MATCH(Source_Data!C25624,Installed_Capacity!$G$5:$G$11,0),MATCH(Source_Data!D25624,Installed_Capacity!$H$4:$S$4,0))</f>
        <v>0</v>
      </c>
    </row>
    <row r="25625" spans="1:13" x14ac:dyDescent="0.3">
      <c r="A25625" s="5">
        <v>43084</v>
      </c>
      <c r="B25625" s="5">
        <v>43072</v>
      </c>
      <c r="C25625" s="3">
        <v>2017</v>
      </c>
      <c r="D25625" s="3">
        <v>12</v>
      </c>
      <c r="E25625" s="3">
        <v>15</v>
      </c>
      <c r="F25625" s="3">
        <v>24</v>
      </c>
      <c r="G25625" s="3"/>
      <c r="H25625" s="4">
        <v>0</v>
      </c>
      <c r="I25625" s="4">
        <v>1002.8976699999999</v>
      </c>
      <c r="J25625" s="4">
        <v>23845</v>
      </c>
      <c r="K25625" s="4">
        <f t="shared" si="400"/>
        <v>29810</v>
      </c>
      <c r="L25625" s="2"/>
      <c r="M25625" s="14">
        <f>H25625/INDEX(Installed_Capacity!$H$5:$S$11,MATCH(Source_Data!C25625,Installed_Capacity!$G$5:$G$11,0),MATCH(Source_Data!D25625,Installed_Capacity!$H$4:$S$4,0))</f>
        <v>0</v>
      </c>
    </row>
    <row r="25626" spans="1:13" x14ac:dyDescent="0.3">
      <c r="A25626" s="5">
        <v>43085</v>
      </c>
      <c r="B25626" s="5">
        <v>43072</v>
      </c>
      <c r="C25626" s="3">
        <v>2017</v>
      </c>
      <c r="D25626" s="3">
        <v>12</v>
      </c>
      <c r="E25626" s="3">
        <v>16</v>
      </c>
      <c r="F25626" s="3">
        <v>1</v>
      </c>
      <c r="G25626" s="3"/>
      <c r="H25626" s="4">
        <v>0</v>
      </c>
      <c r="I25626" s="4">
        <v>1424.38672</v>
      </c>
      <c r="J25626" s="4">
        <v>22216</v>
      </c>
      <c r="K25626" s="4">
        <f t="shared" si="400"/>
        <v>27840</v>
      </c>
      <c r="L25626" s="2"/>
      <c r="M25626" s="14">
        <f>H25626/INDEX(Installed_Capacity!$H$5:$S$11,MATCH(Source_Data!C25626,Installed_Capacity!$G$5:$G$11,0),MATCH(Source_Data!D25626,Installed_Capacity!$H$4:$S$4,0))</f>
        <v>0</v>
      </c>
    </row>
    <row r="25627" spans="1:13" x14ac:dyDescent="0.3">
      <c r="A25627" s="5">
        <v>43085</v>
      </c>
      <c r="B25627" s="5">
        <v>43072</v>
      </c>
      <c r="C25627" s="3">
        <v>2017</v>
      </c>
      <c r="D25627" s="3">
        <v>12</v>
      </c>
      <c r="E25627" s="3">
        <v>16</v>
      </c>
      <c r="F25627" s="3">
        <v>2</v>
      </c>
      <c r="G25627" s="3"/>
      <c r="H25627" s="4">
        <v>0</v>
      </c>
      <c r="I25627" s="4">
        <v>1723.0209</v>
      </c>
      <c r="J25627" s="4">
        <v>21158</v>
      </c>
      <c r="K25627" s="4">
        <f t="shared" si="400"/>
        <v>27840</v>
      </c>
      <c r="L25627" s="2"/>
      <c r="M25627" s="14">
        <f>H25627/INDEX(Installed_Capacity!$H$5:$S$11,MATCH(Source_Data!C25627,Installed_Capacity!$G$5:$G$11,0),MATCH(Source_Data!D25627,Installed_Capacity!$H$4:$S$4,0))</f>
        <v>0</v>
      </c>
    </row>
    <row r="25628" spans="1:13" x14ac:dyDescent="0.3">
      <c r="A25628" s="5">
        <v>43085</v>
      </c>
      <c r="B25628" s="5">
        <v>43072</v>
      </c>
      <c r="C25628" s="3">
        <v>2017</v>
      </c>
      <c r="D25628" s="3">
        <v>12</v>
      </c>
      <c r="E25628" s="3">
        <v>16</v>
      </c>
      <c r="F25628" s="3">
        <v>3</v>
      </c>
      <c r="G25628" s="3"/>
      <c r="H25628" s="4">
        <v>0</v>
      </c>
      <c r="I25628" s="4">
        <v>1745.2318399999999</v>
      </c>
      <c r="J25628" s="4">
        <v>20892</v>
      </c>
      <c r="K25628" s="4">
        <f t="shared" si="400"/>
        <v>27840</v>
      </c>
      <c r="L25628" s="2"/>
      <c r="M25628" s="14">
        <f>H25628/INDEX(Installed_Capacity!$H$5:$S$11,MATCH(Source_Data!C25628,Installed_Capacity!$G$5:$G$11,0),MATCH(Source_Data!D25628,Installed_Capacity!$H$4:$S$4,0))</f>
        <v>0</v>
      </c>
    </row>
    <row r="25629" spans="1:13" x14ac:dyDescent="0.3">
      <c r="A25629" s="5">
        <v>43085</v>
      </c>
      <c r="B25629" s="5">
        <v>43072</v>
      </c>
      <c r="C25629" s="3">
        <v>2017</v>
      </c>
      <c r="D25629" s="3">
        <v>12</v>
      </c>
      <c r="E25629" s="3">
        <v>16</v>
      </c>
      <c r="F25629" s="3">
        <v>4</v>
      </c>
      <c r="G25629" s="3"/>
      <c r="H25629" s="4">
        <v>0</v>
      </c>
      <c r="I25629" s="4">
        <v>1323.19274</v>
      </c>
      <c r="J25629" s="4">
        <v>20813</v>
      </c>
      <c r="K25629" s="4">
        <f t="shared" si="400"/>
        <v>27840</v>
      </c>
      <c r="L25629" s="2"/>
      <c r="M25629" s="14">
        <f>H25629/INDEX(Installed_Capacity!$H$5:$S$11,MATCH(Source_Data!C25629,Installed_Capacity!$G$5:$G$11,0),MATCH(Source_Data!D25629,Installed_Capacity!$H$4:$S$4,0))</f>
        <v>0</v>
      </c>
    </row>
    <row r="25630" spans="1:13" x14ac:dyDescent="0.3">
      <c r="A25630" s="5">
        <v>43085</v>
      </c>
      <c r="B25630" s="5">
        <v>43072</v>
      </c>
      <c r="C25630" s="3">
        <v>2017</v>
      </c>
      <c r="D25630" s="3">
        <v>12</v>
      </c>
      <c r="E25630" s="3">
        <v>16</v>
      </c>
      <c r="F25630" s="3">
        <v>5</v>
      </c>
      <c r="G25630" s="3"/>
      <c r="H25630" s="4">
        <v>0</v>
      </c>
      <c r="I25630" s="4">
        <v>3059.5702299999998</v>
      </c>
      <c r="J25630" s="4">
        <v>20742</v>
      </c>
      <c r="K25630" s="4">
        <f t="shared" si="400"/>
        <v>27840</v>
      </c>
      <c r="L25630" s="2"/>
      <c r="M25630" s="14">
        <f>H25630/INDEX(Installed_Capacity!$H$5:$S$11,MATCH(Source_Data!C25630,Installed_Capacity!$G$5:$G$11,0),MATCH(Source_Data!D25630,Installed_Capacity!$H$4:$S$4,0))</f>
        <v>0</v>
      </c>
    </row>
    <row r="25631" spans="1:13" x14ac:dyDescent="0.3">
      <c r="A25631" s="5">
        <v>43085</v>
      </c>
      <c r="B25631" s="5">
        <v>43072</v>
      </c>
      <c r="C25631" s="3">
        <v>2017</v>
      </c>
      <c r="D25631" s="3">
        <v>12</v>
      </c>
      <c r="E25631" s="3">
        <v>16</v>
      </c>
      <c r="F25631" s="3">
        <v>6</v>
      </c>
      <c r="G25631" s="3"/>
      <c r="H25631" s="4">
        <v>0</v>
      </c>
      <c r="I25631" s="4">
        <v>3354.57915</v>
      </c>
      <c r="J25631" s="4">
        <v>21492</v>
      </c>
      <c r="K25631" s="4">
        <f t="shared" si="400"/>
        <v>27840</v>
      </c>
      <c r="L25631" s="2"/>
      <c r="M25631" s="14">
        <f>H25631/INDEX(Installed_Capacity!$H$5:$S$11,MATCH(Source_Data!C25631,Installed_Capacity!$G$5:$G$11,0),MATCH(Source_Data!D25631,Installed_Capacity!$H$4:$S$4,0))</f>
        <v>0</v>
      </c>
    </row>
    <row r="25632" spans="1:13" x14ac:dyDescent="0.3">
      <c r="A25632" s="5">
        <v>43085</v>
      </c>
      <c r="B25632" s="5">
        <v>43072</v>
      </c>
      <c r="C25632" s="3">
        <v>2017</v>
      </c>
      <c r="D25632" s="3">
        <v>12</v>
      </c>
      <c r="E25632" s="3">
        <v>16</v>
      </c>
      <c r="F25632" s="3">
        <v>7</v>
      </c>
      <c r="G25632" s="3"/>
      <c r="H25632" s="4">
        <v>0</v>
      </c>
      <c r="I25632" s="4">
        <v>3410.3682699999999</v>
      </c>
      <c r="J25632" s="4">
        <v>22656</v>
      </c>
      <c r="K25632" s="4">
        <f t="shared" si="400"/>
        <v>27840</v>
      </c>
      <c r="L25632" s="2"/>
      <c r="M25632" s="14">
        <f>H25632/INDEX(Installed_Capacity!$H$5:$S$11,MATCH(Source_Data!C25632,Installed_Capacity!$G$5:$G$11,0),MATCH(Source_Data!D25632,Installed_Capacity!$H$4:$S$4,0))</f>
        <v>0</v>
      </c>
    </row>
    <row r="25633" spans="1:13" x14ac:dyDescent="0.3">
      <c r="A25633" s="5">
        <v>43085</v>
      </c>
      <c r="B25633" s="5">
        <v>43072</v>
      </c>
      <c r="C25633" s="3">
        <v>2017</v>
      </c>
      <c r="D25633" s="3">
        <v>12</v>
      </c>
      <c r="E25633" s="3">
        <v>16</v>
      </c>
      <c r="F25633" s="3">
        <v>8</v>
      </c>
      <c r="G25633" s="3"/>
      <c r="H25633" s="4">
        <v>510.62848000000002</v>
      </c>
      <c r="I25633" s="4">
        <v>3386.2105299999998</v>
      </c>
      <c r="J25633" s="4">
        <v>23498</v>
      </c>
      <c r="K25633" s="4">
        <f t="shared" si="400"/>
        <v>27840</v>
      </c>
      <c r="L25633" s="2"/>
      <c r="M25633" s="14">
        <f>H25633/INDEX(Installed_Capacity!$H$5:$S$11,MATCH(Source_Data!C25633,Installed_Capacity!$G$5:$G$11,0),MATCH(Source_Data!D25633,Installed_Capacity!$H$4:$S$4,0))</f>
        <v>5.0723306188375027E-2</v>
      </c>
    </row>
    <row r="25634" spans="1:13" x14ac:dyDescent="0.3">
      <c r="A25634" s="5">
        <v>43085</v>
      </c>
      <c r="B25634" s="5">
        <v>43073</v>
      </c>
      <c r="C25634" s="3">
        <v>2017</v>
      </c>
      <c r="D25634" s="3">
        <v>12</v>
      </c>
      <c r="E25634" s="3">
        <v>16</v>
      </c>
      <c r="F25634" s="3">
        <v>9</v>
      </c>
      <c r="G25634" s="3"/>
      <c r="H25634" s="4">
        <v>2376.2206000000001</v>
      </c>
      <c r="I25634" s="4">
        <v>3180.11652</v>
      </c>
      <c r="J25634" s="4">
        <v>24027</v>
      </c>
      <c r="K25634" s="4">
        <f t="shared" si="400"/>
        <v>27840</v>
      </c>
      <c r="L25634" s="2"/>
      <c r="M25634" s="14">
        <f>H25634/INDEX(Installed_Capacity!$H$5:$S$11,MATCH(Source_Data!C25634,Installed_Capacity!$G$5:$G$11,0),MATCH(Source_Data!D25634,Installed_Capacity!$H$4:$S$4,0))</f>
        <v>0.23604199488623159</v>
      </c>
    </row>
    <row r="25635" spans="1:13" x14ac:dyDescent="0.3">
      <c r="A25635" s="5">
        <v>43085</v>
      </c>
      <c r="B25635" s="5">
        <v>43073</v>
      </c>
      <c r="C25635" s="3">
        <v>2017</v>
      </c>
      <c r="D25635" s="3">
        <v>12</v>
      </c>
      <c r="E25635" s="3">
        <v>16</v>
      </c>
      <c r="F25635" s="3">
        <v>10</v>
      </c>
      <c r="G25635" s="3"/>
      <c r="H25635" s="4">
        <v>3331.6991699999999</v>
      </c>
      <c r="I25635" s="4">
        <v>2877.2976600000002</v>
      </c>
      <c r="J25635" s="4">
        <v>23935</v>
      </c>
      <c r="K25635" s="4">
        <f t="shared" si="400"/>
        <v>27840</v>
      </c>
      <c r="L25635" s="2"/>
      <c r="M25635" s="14">
        <f>H25635/INDEX(Installed_Capacity!$H$5:$S$11,MATCH(Source_Data!C25635,Installed_Capacity!$G$5:$G$11,0),MATCH(Source_Data!D25635,Installed_Capacity!$H$4:$S$4,0))</f>
        <v>0.33095450752661687</v>
      </c>
    </row>
    <row r="25636" spans="1:13" x14ac:dyDescent="0.3">
      <c r="A25636" s="5">
        <v>43085</v>
      </c>
      <c r="B25636" s="5">
        <v>43073</v>
      </c>
      <c r="C25636" s="3">
        <v>2017</v>
      </c>
      <c r="D25636" s="3">
        <v>12</v>
      </c>
      <c r="E25636" s="3">
        <v>16</v>
      </c>
      <c r="F25636" s="3">
        <v>11</v>
      </c>
      <c r="G25636" s="3"/>
      <c r="H25636" s="4">
        <v>4084.6161299999999</v>
      </c>
      <c r="I25636" s="4">
        <v>2246.9685300000001</v>
      </c>
      <c r="J25636" s="4">
        <v>23718</v>
      </c>
      <c r="K25636" s="4">
        <f t="shared" si="400"/>
        <v>27840</v>
      </c>
      <c r="L25636" s="2"/>
      <c r="M25636" s="14">
        <f>H25636/INDEX(Installed_Capacity!$H$5:$S$11,MATCH(Source_Data!C25636,Installed_Capacity!$G$5:$G$11,0),MATCH(Source_Data!D25636,Installed_Capacity!$H$4:$S$4,0))</f>
        <v>0.40574555227308401</v>
      </c>
    </row>
    <row r="25637" spans="1:13" x14ac:dyDescent="0.3">
      <c r="A25637" s="5">
        <v>43085</v>
      </c>
      <c r="B25637" s="5">
        <v>43073</v>
      </c>
      <c r="C25637" s="3">
        <v>2017</v>
      </c>
      <c r="D25637" s="3">
        <v>12</v>
      </c>
      <c r="E25637" s="3">
        <v>16</v>
      </c>
      <c r="F25637" s="3">
        <v>12</v>
      </c>
      <c r="G25637" s="3"/>
      <c r="H25637" s="4">
        <v>4566.5905400000001</v>
      </c>
      <c r="I25637" s="4">
        <v>1735.34106</v>
      </c>
      <c r="J25637" s="4">
        <v>23010</v>
      </c>
      <c r="K25637" s="4">
        <f t="shared" si="400"/>
        <v>27840</v>
      </c>
      <c r="L25637" s="2"/>
      <c r="M25637" s="14">
        <f>H25637/INDEX(Installed_Capacity!$H$5:$S$11,MATCH(Source_Data!C25637,Installed_Capacity!$G$5:$G$11,0),MATCH(Source_Data!D25637,Installed_Capacity!$H$4:$S$4,0))</f>
        <v>0.45362250495185236</v>
      </c>
    </row>
    <row r="25638" spans="1:13" x14ac:dyDescent="0.3">
      <c r="A25638" s="5">
        <v>43085</v>
      </c>
      <c r="B25638" s="5">
        <v>43073</v>
      </c>
      <c r="C25638" s="3">
        <v>2017</v>
      </c>
      <c r="D25638" s="3">
        <v>12</v>
      </c>
      <c r="E25638" s="3">
        <v>16</v>
      </c>
      <c r="F25638" s="3">
        <v>13</v>
      </c>
      <c r="G25638" s="3"/>
      <c r="H25638" s="4">
        <v>4488.6722799999998</v>
      </c>
      <c r="I25638" s="4">
        <v>1962.65761</v>
      </c>
      <c r="J25638" s="4">
        <v>22481</v>
      </c>
      <c r="K25638" s="4">
        <f t="shared" si="400"/>
        <v>27840</v>
      </c>
      <c r="L25638" s="2"/>
      <c r="M25638" s="14">
        <f>H25638/INDEX(Installed_Capacity!$H$5:$S$11,MATCH(Source_Data!C25638,Installed_Capacity!$G$5:$G$11,0),MATCH(Source_Data!D25638,Installed_Capacity!$H$4:$S$4,0))</f>
        <v>0.44588249060787094</v>
      </c>
    </row>
    <row r="25639" spans="1:13" x14ac:dyDescent="0.3">
      <c r="A25639" s="5">
        <v>43085</v>
      </c>
      <c r="B25639" s="5">
        <v>43073</v>
      </c>
      <c r="C25639" s="3">
        <v>2017</v>
      </c>
      <c r="D25639" s="3">
        <v>12</v>
      </c>
      <c r="E25639" s="3">
        <v>16</v>
      </c>
      <c r="F25639" s="3">
        <v>14</v>
      </c>
      <c r="G25639" s="3"/>
      <c r="H25639" s="4">
        <v>4245.9035400000002</v>
      </c>
      <c r="I25639" s="4">
        <v>2328.1011100000001</v>
      </c>
      <c r="J25639" s="4">
        <v>22390</v>
      </c>
      <c r="K25639" s="4">
        <f t="shared" si="400"/>
        <v>27840</v>
      </c>
      <c r="L25639" s="2"/>
      <c r="M25639" s="14">
        <f>H25639/INDEX(Installed_Capacity!$H$5:$S$11,MATCH(Source_Data!C25639,Installed_Capacity!$G$5:$G$11,0),MATCH(Source_Data!D25639,Installed_Capacity!$H$4:$S$4,0))</f>
        <v>0.42176704539810517</v>
      </c>
    </row>
    <row r="25640" spans="1:13" x14ac:dyDescent="0.3">
      <c r="A25640" s="5">
        <v>43085</v>
      </c>
      <c r="B25640" s="5">
        <v>43073</v>
      </c>
      <c r="C25640" s="3">
        <v>2017</v>
      </c>
      <c r="D25640" s="3">
        <v>12</v>
      </c>
      <c r="E25640" s="3">
        <v>16</v>
      </c>
      <c r="F25640" s="3">
        <v>15</v>
      </c>
      <c r="G25640" s="3"/>
      <c r="H25640" s="4">
        <v>3755.7921999999999</v>
      </c>
      <c r="I25640" s="4">
        <v>2816.0872300000001</v>
      </c>
      <c r="J25640" s="4">
        <v>22798</v>
      </c>
      <c r="K25640" s="4">
        <f t="shared" si="400"/>
        <v>27840</v>
      </c>
      <c r="L25640" s="2"/>
      <c r="M25640" s="14">
        <f>H25640/INDEX(Installed_Capacity!$H$5:$S$11,MATCH(Source_Data!C25640,Installed_Capacity!$G$5:$G$11,0),MATCH(Source_Data!D25640,Installed_Capacity!$H$4:$S$4,0))</f>
        <v>0.37308181036144056</v>
      </c>
    </row>
    <row r="25641" spans="1:13" x14ac:dyDescent="0.3">
      <c r="A25641" s="5">
        <v>43085</v>
      </c>
      <c r="B25641" s="5">
        <v>43073</v>
      </c>
      <c r="C25641" s="3">
        <v>2017</v>
      </c>
      <c r="D25641" s="3">
        <v>12</v>
      </c>
      <c r="E25641" s="3">
        <v>16</v>
      </c>
      <c r="F25641" s="3">
        <v>16</v>
      </c>
      <c r="G25641" s="3"/>
      <c r="H25641" s="4">
        <v>1913.15552</v>
      </c>
      <c r="I25641" s="4">
        <v>2689.3559500000001</v>
      </c>
      <c r="J25641" s="4">
        <v>23331</v>
      </c>
      <c r="K25641" s="4">
        <f t="shared" si="400"/>
        <v>27840</v>
      </c>
      <c r="L25641" s="2"/>
      <c r="M25641" s="14">
        <f>H25641/INDEX(Installed_Capacity!$H$5:$S$11,MATCH(Source_Data!C25641,Installed_Capacity!$G$5:$G$11,0),MATCH(Source_Data!D25641,Installed_Capacity!$H$4:$S$4,0))</f>
        <v>0.19004340147055612</v>
      </c>
    </row>
    <row r="25642" spans="1:13" x14ac:dyDescent="0.3">
      <c r="A25642" s="5">
        <v>43085</v>
      </c>
      <c r="B25642" s="5">
        <v>43073</v>
      </c>
      <c r="C25642" s="3">
        <v>2017</v>
      </c>
      <c r="D25642" s="3">
        <v>12</v>
      </c>
      <c r="E25642" s="3">
        <v>16</v>
      </c>
      <c r="F25642" s="3">
        <v>17</v>
      </c>
      <c r="G25642" s="3"/>
      <c r="H25642" s="4">
        <v>215.07632000000001</v>
      </c>
      <c r="I25642" s="4">
        <v>1857.8767499999999</v>
      </c>
      <c r="J25642" s="4">
        <v>24806</v>
      </c>
      <c r="K25642" s="4">
        <f t="shared" si="400"/>
        <v>27840</v>
      </c>
      <c r="L25642" s="2"/>
      <c r="M25642" s="14">
        <f>H25642/INDEX(Installed_Capacity!$H$5:$S$11,MATCH(Source_Data!C25642,Installed_Capacity!$G$5:$G$11,0),MATCH(Source_Data!D25642,Installed_Capacity!$H$4:$S$4,0))</f>
        <v>2.1364617252114349E-2</v>
      </c>
    </row>
    <row r="25643" spans="1:13" x14ac:dyDescent="0.3">
      <c r="A25643" s="5">
        <v>43085</v>
      </c>
      <c r="B25643" s="5">
        <v>43073</v>
      </c>
      <c r="C25643" s="3">
        <v>2017</v>
      </c>
      <c r="D25643" s="3">
        <v>12</v>
      </c>
      <c r="E25643" s="3">
        <v>16</v>
      </c>
      <c r="F25643" s="3">
        <v>18</v>
      </c>
      <c r="G25643" s="3"/>
      <c r="H25643" s="4">
        <v>0</v>
      </c>
      <c r="I25643" s="4">
        <v>1283.24991</v>
      </c>
      <c r="J25643" s="4">
        <v>27556</v>
      </c>
      <c r="K25643" s="4">
        <f t="shared" si="400"/>
        <v>27840</v>
      </c>
      <c r="L25643" s="2"/>
      <c r="M25643" s="14">
        <f>H25643/INDEX(Installed_Capacity!$H$5:$S$11,MATCH(Source_Data!C25643,Installed_Capacity!$G$5:$G$11,0),MATCH(Source_Data!D25643,Installed_Capacity!$H$4:$S$4,0))</f>
        <v>0</v>
      </c>
    </row>
    <row r="25644" spans="1:13" x14ac:dyDescent="0.3">
      <c r="A25644" s="5">
        <v>43085</v>
      </c>
      <c r="B25644" s="5">
        <v>43073</v>
      </c>
      <c r="C25644" s="3">
        <v>2017</v>
      </c>
      <c r="D25644" s="3">
        <v>12</v>
      </c>
      <c r="E25644" s="3">
        <v>16</v>
      </c>
      <c r="F25644" s="3">
        <v>19</v>
      </c>
      <c r="G25644" s="3"/>
      <c r="H25644" s="4">
        <v>0</v>
      </c>
      <c r="I25644" s="4">
        <v>1170.3788999999999</v>
      </c>
      <c r="J25644" s="4">
        <v>27840</v>
      </c>
      <c r="K25644" s="4">
        <f t="shared" si="400"/>
        <v>27840</v>
      </c>
      <c r="L25644" s="2"/>
      <c r="M25644" s="14">
        <f>H25644/INDEX(Installed_Capacity!$H$5:$S$11,MATCH(Source_Data!C25644,Installed_Capacity!$G$5:$G$11,0),MATCH(Source_Data!D25644,Installed_Capacity!$H$4:$S$4,0))</f>
        <v>0</v>
      </c>
    </row>
    <row r="25645" spans="1:13" x14ac:dyDescent="0.3">
      <c r="A25645" s="5">
        <v>43085</v>
      </c>
      <c r="B25645" s="5">
        <v>43073</v>
      </c>
      <c r="C25645" s="3">
        <v>2017</v>
      </c>
      <c r="D25645" s="3">
        <v>12</v>
      </c>
      <c r="E25645" s="3">
        <v>16</v>
      </c>
      <c r="F25645" s="3">
        <v>20</v>
      </c>
      <c r="G25645" s="3"/>
      <c r="H25645" s="4">
        <v>0</v>
      </c>
      <c r="I25645" s="4">
        <v>1334.7447999999999</v>
      </c>
      <c r="J25645" s="4">
        <v>27420</v>
      </c>
      <c r="K25645" s="4">
        <f t="shared" si="400"/>
        <v>27840</v>
      </c>
      <c r="L25645" s="2"/>
      <c r="M25645" s="14">
        <f>H25645/INDEX(Installed_Capacity!$H$5:$S$11,MATCH(Source_Data!C25645,Installed_Capacity!$G$5:$G$11,0),MATCH(Source_Data!D25645,Installed_Capacity!$H$4:$S$4,0))</f>
        <v>0</v>
      </c>
    </row>
    <row r="25646" spans="1:13" x14ac:dyDescent="0.3">
      <c r="A25646" s="5">
        <v>43085</v>
      </c>
      <c r="B25646" s="5">
        <v>43073</v>
      </c>
      <c r="C25646" s="3">
        <v>2017</v>
      </c>
      <c r="D25646" s="3">
        <v>12</v>
      </c>
      <c r="E25646" s="3">
        <v>16</v>
      </c>
      <c r="F25646" s="3">
        <v>21</v>
      </c>
      <c r="G25646" s="3"/>
      <c r="H25646" s="4">
        <v>0</v>
      </c>
      <c r="I25646" s="4">
        <v>1328.5833700000001</v>
      </c>
      <c r="J25646" s="4">
        <v>26858</v>
      </c>
      <c r="K25646" s="4">
        <f t="shared" si="400"/>
        <v>27840</v>
      </c>
      <c r="L25646" s="2"/>
      <c r="M25646" s="14">
        <f>H25646/INDEX(Installed_Capacity!$H$5:$S$11,MATCH(Source_Data!C25646,Installed_Capacity!$G$5:$G$11,0),MATCH(Source_Data!D25646,Installed_Capacity!$H$4:$S$4,0))</f>
        <v>0</v>
      </c>
    </row>
    <row r="25647" spans="1:13" x14ac:dyDescent="0.3">
      <c r="A25647" s="5">
        <v>43085</v>
      </c>
      <c r="B25647" s="5">
        <v>43073</v>
      </c>
      <c r="C25647" s="3">
        <v>2017</v>
      </c>
      <c r="D25647" s="3">
        <v>12</v>
      </c>
      <c r="E25647" s="3">
        <v>16</v>
      </c>
      <c r="F25647" s="3">
        <v>22</v>
      </c>
      <c r="G25647" s="3"/>
      <c r="H25647" s="4">
        <v>0</v>
      </c>
      <c r="I25647" s="4">
        <v>1226.2920300000001</v>
      </c>
      <c r="J25647" s="4">
        <v>26066</v>
      </c>
      <c r="K25647" s="4">
        <f t="shared" si="400"/>
        <v>27840</v>
      </c>
      <c r="L25647" s="2"/>
      <c r="M25647" s="14">
        <f>H25647/INDEX(Installed_Capacity!$H$5:$S$11,MATCH(Source_Data!C25647,Installed_Capacity!$G$5:$G$11,0),MATCH(Source_Data!D25647,Installed_Capacity!$H$4:$S$4,0))</f>
        <v>0</v>
      </c>
    </row>
    <row r="25648" spans="1:13" x14ac:dyDescent="0.3">
      <c r="A25648" s="5">
        <v>43085</v>
      </c>
      <c r="B25648" s="5">
        <v>43073</v>
      </c>
      <c r="C25648" s="3">
        <v>2017</v>
      </c>
      <c r="D25648" s="3">
        <v>12</v>
      </c>
      <c r="E25648" s="3">
        <v>16</v>
      </c>
      <c r="F25648" s="3">
        <v>23</v>
      </c>
      <c r="G25648" s="3"/>
      <c r="H25648" s="4">
        <v>0</v>
      </c>
      <c r="I25648" s="4">
        <v>1371.31845</v>
      </c>
      <c r="J25648" s="4">
        <v>24671</v>
      </c>
      <c r="K25648" s="4">
        <f t="shared" si="400"/>
        <v>27840</v>
      </c>
      <c r="L25648" s="2"/>
      <c r="M25648" s="14">
        <f>H25648/INDEX(Installed_Capacity!$H$5:$S$11,MATCH(Source_Data!C25648,Installed_Capacity!$G$5:$G$11,0),MATCH(Source_Data!D25648,Installed_Capacity!$H$4:$S$4,0))</f>
        <v>0</v>
      </c>
    </row>
    <row r="25649" spans="1:13" x14ac:dyDescent="0.3">
      <c r="A25649" s="5">
        <v>43085</v>
      </c>
      <c r="B25649" s="5">
        <v>43073</v>
      </c>
      <c r="C25649" s="3">
        <v>2017</v>
      </c>
      <c r="D25649" s="3">
        <v>12</v>
      </c>
      <c r="E25649" s="3">
        <v>16</v>
      </c>
      <c r="F25649" s="3">
        <v>24</v>
      </c>
      <c r="G25649" s="3"/>
      <c r="H25649" s="4">
        <v>0</v>
      </c>
      <c r="I25649" s="4">
        <v>1439.38653</v>
      </c>
      <c r="J25649" s="4">
        <v>23032</v>
      </c>
      <c r="K25649" s="4">
        <f t="shared" si="400"/>
        <v>27840</v>
      </c>
      <c r="L25649" s="2"/>
      <c r="M25649" s="14">
        <f>H25649/INDEX(Installed_Capacity!$H$5:$S$11,MATCH(Source_Data!C25649,Installed_Capacity!$G$5:$G$11,0),MATCH(Source_Data!D25649,Installed_Capacity!$H$4:$S$4,0))</f>
        <v>0</v>
      </c>
    </row>
    <row r="25650" spans="1:13" x14ac:dyDescent="0.3">
      <c r="A25650" s="5">
        <v>43086</v>
      </c>
      <c r="B25650" s="5">
        <v>43073</v>
      </c>
      <c r="C25650" s="3">
        <v>2017</v>
      </c>
      <c r="D25650" s="3">
        <v>12</v>
      </c>
      <c r="E25650" s="3">
        <v>17</v>
      </c>
      <c r="F25650" s="3">
        <v>1</v>
      </c>
      <c r="G25650" s="3"/>
      <c r="H25650" s="4">
        <v>0</v>
      </c>
      <c r="I25650" s="4">
        <v>1425.7186099999999</v>
      </c>
      <c r="J25650" s="4">
        <v>21763</v>
      </c>
      <c r="K25650" s="4">
        <f t="shared" si="400"/>
        <v>27892</v>
      </c>
      <c r="L25650" s="2"/>
      <c r="M25650" s="14">
        <f>H25650/INDEX(Installed_Capacity!$H$5:$S$11,MATCH(Source_Data!C25650,Installed_Capacity!$G$5:$G$11,0),MATCH(Source_Data!D25650,Installed_Capacity!$H$4:$S$4,0))</f>
        <v>0</v>
      </c>
    </row>
    <row r="25651" spans="1:13" x14ac:dyDescent="0.3">
      <c r="A25651" s="5">
        <v>43086</v>
      </c>
      <c r="B25651" s="5">
        <v>43073</v>
      </c>
      <c r="C25651" s="3">
        <v>2017</v>
      </c>
      <c r="D25651" s="3">
        <v>12</v>
      </c>
      <c r="E25651" s="3">
        <v>17</v>
      </c>
      <c r="F25651" s="3">
        <v>2</v>
      </c>
      <c r="G25651" s="3"/>
      <c r="H25651" s="4">
        <v>0</v>
      </c>
      <c r="I25651" s="4">
        <v>1472.20388</v>
      </c>
      <c r="J25651" s="4">
        <v>21176</v>
      </c>
      <c r="K25651" s="4">
        <f t="shared" si="400"/>
        <v>27892</v>
      </c>
      <c r="L25651" s="2"/>
      <c r="M25651" s="14">
        <f>H25651/INDEX(Installed_Capacity!$H$5:$S$11,MATCH(Source_Data!C25651,Installed_Capacity!$G$5:$G$11,0),MATCH(Source_Data!D25651,Installed_Capacity!$H$4:$S$4,0))</f>
        <v>0</v>
      </c>
    </row>
    <row r="25652" spans="1:13" x14ac:dyDescent="0.3">
      <c r="A25652" s="5">
        <v>43086</v>
      </c>
      <c r="B25652" s="5">
        <v>43073</v>
      </c>
      <c r="C25652" s="3">
        <v>2017</v>
      </c>
      <c r="D25652" s="3">
        <v>12</v>
      </c>
      <c r="E25652" s="3">
        <v>17</v>
      </c>
      <c r="F25652" s="3">
        <v>3</v>
      </c>
      <c r="G25652" s="3"/>
      <c r="H25652" s="4">
        <v>0</v>
      </c>
      <c r="I25652" s="4">
        <v>1699.9548299999999</v>
      </c>
      <c r="J25652" s="4">
        <v>20580</v>
      </c>
      <c r="K25652" s="4">
        <f t="shared" si="400"/>
        <v>27892</v>
      </c>
      <c r="L25652" s="2"/>
      <c r="M25652" s="14">
        <f>H25652/INDEX(Installed_Capacity!$H$5:$S$11,MATCH(Source_Data!C25652,Installed_Capacity!$G$5:$G$11,0),MATCH(Source_Data!D25652,Installed_Capacity!$H$4:$S$4,0))</f>
        <v>0</v>
      </c>
    </row>
    <row r="25653" spans="1:13" x14ac:dyDescent="0.3">
      <c r="A25653" s="5">
        <v>43086</v>
      </c>
      <c r="B25653" s="5">
        <v>43073</v>
      </c>
      <c r="C25653" s="3">
        <v>2017</v>
      </c>
      <c r="D25653" s="3">
        <v>12</v>
      </c>
      <c r="E25653" s="3">
        <v>17</v>
      </c>
      <c r="F25653" s="3">
        <v>4</v>
      </c>
      <c r="G25653" s="3"/>
      <c r="H25653" s="4">
        <v>0</v>
      </c>
      <c r="I25653" s="4">
        <v>1676.86366</v>
      </c>
      <c r="J25653" s="4">
        <v>20296</v>
      </c>
      <c r="K25653" s="4">
        <f t="shared" si="400"/>
        <v>27892</v>
      </c>
      <c r="L25653" s="2"/>
      <c r="M25653" s="14">
        <f>H25653/INDEX(Installed_Capacity!$H$5:$S$11,MATCH(Source_Data!C25653,Installed_Capacity!$G$5:$G$11,0),MATCH(Source_Data!D25653,Installed_Capacity!$H$4:$S$4,0))</f>
        <v>0</v>
      </c>
    </row>
    <row r="25654" spans="1:13" x14ac:dyDescent="0.3">
      <c r="A25654" s="5">
        <v>43086</v>
      </c>
      <c r="B25654" s="5">
        <v>43073</v>
      </c>
      <c r="C25654" s="3">
        <v>2017</v>
      </c>
      <c r="D25654" s="3">
        <v>12</v>
      </c>
      <c r="E25654" s="3">
        <v>17</v>
      </c>
      <c r="F25654" s="3">
        <v>5</v>
      </c>
      <c r="G25654" s="3"/>
      <c r="H25654" s="4">
        <v>0</v>
      </c>
      <c r="I25654" s="4">
        <v>1502.34518</v>
      </c>
      <c r="J25654" s="4">
        <v>20326</v>
      </c>
      <c r="K25654" s="4">
        <f t="shared" si="400"/>
        <v>27892</v>
      </c>
      <c r="L25654" s="2"/>
      <c r="M25654" s="14">
        <f>H25654/INDEX(Installed_Capacity!$H$5:$S$11,MATCH(Source_Data!C25654,Installed_Capacity!$G$5:$G$11,0),MATCH(Source_Data!D25654,Installed_Capacity!$H$4:$S$4,0))</f>
        <v>0</v>
      </c>
    </row>
    <row r="25655" spans="1:13" x14ac:dyDescent="0.3">
      <c r="A25655" s="5">
        <v>43086</v>
      </c>
      <c r="B25655" s="5">
        <v>43073</v>
      </c>
      <c r="C25655" s="3">
        <v>2017</v>
      </c>
      <c r="D25655" s="3">
        <v>12</v>
      </c>
      <c r="E25655" s="3">
        <v>17</v>
      </c>
      <c r="F25655" s="3">
        <v>6</v>
      </c>
      <c r="G25655" s="3"/>
      <c r="H25655" s="4">
        <v>0</v>
      </c>
      <c r="I25655" s="4">
        <v>1603.0700400000001</v>
      </c>
      <c r="J25655" s="4">
        <v>20788</v>
      </c>
      <c r="K25655" s="4">
        <f t="shared" si="400"/>
        <v>27892</v>
      </c>
      <c r="L25655" s="2"/>
      <c r="M25655" s="14">
        <f>H25655/INDEX(Installed_Capacity!$H$5:$S$11,MATCH(Source_Data!C25655,Installed_Capacity!$G$5:$G$11,0),MATCH(Source_Data!D25655,Installed_Capacity!$H$4:$S$4,0))</f>
        <v>0</v>
      </c>
    </row>
    <row r="25656" spans="1:13" x14ac:dyDescent="0.3">
      <c r="A25656" s="5">
        <v>43086</v>
      </c>
      <c r="B25656" s="5">
        <v>43073</v>
      </c>
      <c r="C25656" s="3">
        <v>2017</v>
      </c>
      <c r="D25656" s="3">
        <v>12</v>
      </c>
      <c r="E25656" s="3">
        <v>17</v>
      </c>
      <c r="F25656" s="3">
        <v>7</v>
      </c>
      <c r="G25656" s="3"/>
      <c r="H25656" s="4">
        <v>0</v>
      </c>
      <c r="I25656" s="4">
        <v>1487.80943</v>
      </c>
      <c r="J25656" s="4">
        <v>21615</v>
      </c>
      <c r="K25656" s="4">
        <f t="shared" si="400"/>
        <v>27892</v>
      </c>
      <c r="L25656" s="2"/>
      <c r="M25656" s="14">
        <f>H25656/INDEX(Installed_Capacity!$H$5:$S$11,MATCH(Source_Data!C25656,Installed_Capacity!$G$5:$G$11,0),MATCH(Source_Data!D25656,Installed_Capacity!$H$4:$S$4,0))</f>
        <v>0</v>
      </c>
    </row>
    <row r="25657" spans="1:13" x14ac:dyDescent="0.3">
      <c r="A25657" s="5">
        <v>43086</v>
      </c>
      <c r="B25657" s="5">
        <v>43073</v>
      </c>
      <c r="C25657" s="3">
        <v>2017</v>
      </c>
      <c r="D25657" s="3">
        <v>12</v>
      </c>
      <c r="E25657" s="3">
        <v>17</v>
      </c>
      <c r="F25657" s="3">
        <v>8</v>
      </c>
      <c r="G25657" s="3"/>
      <c r="H25657" s="4">
        <v>757.04648999999995</v>
      </c>
      <c r="I25657" s="4">
        <v>1516.5035399999999</v>
      </c>
      <c r="J25657" s="4">
        <v>21951</v>
      </c>
      <c r="K25657" s="4">
        <f t="shared" si="400"/>
        <v>27892</v>
      </c>
      <c r="L25657" s="2"/>
      <c r="M25657" s="14">
        <f>H25657/INDEX(Installed_Capacity!$H$5:$S$11,MATCH(Source_Data!C25657,Installed_Capacity!$G$5:$G$11,0),MATCH(Source_Data!D25657,Installed_Capacity!$H$4:$S$4,0))</f>
        <v>7.5201251820314813E-2</v>
      </c>
    </row>
    <row r="25658" spans="1:13" x14ac:dyDescent="0.3">
      <c r="A25658" s="5">
        <v>43086</v>
      </c>
      <c r="B25658" s="5">
        <v>43074</v>
      </c>
      <c r="C25658" s="3">
        <v>2017</v>
      </c>
      <c r="D25658" s="3">
        <v>12</v>
      </c>
      <c r="E25658" s="3">
        <v>17</v>
      </c>
      <c r="F25658" s="3">
        <v>9</v>
      </c>
      <c r="G25658" s="3"/>
      <c r="H25658" s="4">
        <v>3868.9850799999999</v>
      </c>
      <c r="I25658" s="4">
        <v>1275.9120399999999</v>
      </c>
      <c r="J25658" s="4">
        <v>22142</v>
      </c>
      <c r="K25658" s="4">
        <f t="shared" si="400"/>
        <v>27892</v>
      </c>
      <c r="L25658" s="2"/>
      <c r="M25658" s="14">
        <f>H25658/INDEX(Installed_Capacity!$H$5:$S$11,MATCH(Source_Data!C25658,Installed_Capacity!$G$5:$G$11,0),MATCH(Source_Data!D25658,Installed_Capacity!$H$4:$S$4,0))</f>
        <v>0.38432583088803551</v>
      </c>
    </row>
    <row r="25659" spans="1:13" x14ac:dyDescent="0.3">
      <c r="A25659" s="5">
        <v>43086</v>
      </c>
      <c r="B25659" s="5">
        <v>43074</v>
      </c>
      <c r="C25659" s="3">
        <v>2017</v>
      </c>
      <c r="D25659" s="3">
        <v>12</v>
      </c>
      <c r="E25659" s="3">
        <v>17</v>
      </c>
      <c r="F25659" s="3">
        <v>10</v>
      </c>
      <c r="G25659" s="3"/>
      <c r="H25659" s="4">
        <v>5598.0443999999998</v>
      </c>
      <c r="I25659" s="4">
        <v>1683.6049599999999</v>
      </c>
      <c r="J25659" s="4">
        <v>22330</v>
      </c>
      <c r="K25659" s="4">
        <f t="shared" si="400"/>
        <v>27892</v>
      </c>
      <c r="L25659" s="2"/>
      <c r="M25659" s="14">
        <f>H25659/INDEX(Installed_Capacity!$H$5:$S$11,MATCH(Source_Data!C25659,Installed_Capacity!$G$5:$G$11,0),MATCH(Source_Data!D25659,Installed_Capacity!$H$4:$S$4,0))</f>
        <v>0.55608202691185216</v>
      </c>
    </row>
    <row r="25660" spans="1:13" x14ac:dyDescent="0.3">
      <c r="A25660" s="5">
        <v>43086</v>
      </c>
      <c r="B25660" s="5">
        <v>43074</v>
      </c>
      <c r="C25660" s="3">
        <v>2017</v>
      </c>
      <c r="D25660" s="3">
        <v>12</v>
      </c>
      <c r="E25660" s="3">
        <v>17</v>
      </c>
      <c r="F25660" s="3">
        <v>11</v>
      </c>
      <c r="G25660" s="3"/>
      <c r="H25660" s="4">
        <v>6122.9224899999999</v>
      </c>
      <c r="I25660" s="4">
        <v>1726.4821099999999</v>
      </c>
      <c r="J25660" s="4">
        <v>22082</v>
      </c>
      <c r="K25660" s="4">
        <f t="shared" si="400"/>
        <v>27892</v>
      </c>
      <c r="L25660" s="2"/>
      <c r="M25660" s="14">
        <f>H25660/INDEX(Installed_Capacity!$H$5:$S$11,MATCH(Source_Data!C25660,Installed_Capacity!$G$5:$G$11,0),MATCH(Source_Data!D25660,Installed_Capacity!$H$4:$S$4,0))</f>
        <v>0.60822081883869383</v>
      </c>
    </row>
    <row r="25661" spans="1:13" x14ac:dyDescent="0.3">
      <c r="A25661" s="5">
        <v>43086</v>
      </c>
      <c r="B25661" s="5">
        <v>43074</v>
      </c>
      <c r="C25661" s="3">
        <v>2017</v>
      </c>
      <c r="D25661" s="3">
        <v>12</v>
      </c>
      <c r="E25661" s="3">
        <v>17</v>
      </c>
      <c r="F25661" s="3">
        <v>12</v>
      </c>
      <c r="G25661" s="3"/>
      <c r="H25661" s="4">
        <v>6028.1638499999999</v>
      </c>
      <c r="I25661" s="4">
        <v>1517.90165</v>
      </c>
      <c r="J25661" s="4">
        <v>21887</v>
      </c>
      <c r="K25661" s="4">
        <f t="shared" si="400"/>
        <v>27892</v>
      </c>
      <c r="L25661" s="2"/>
      <c r="M25661" s="14">
        <f>H25661/INDEX(Installed_Capacity!$H$5:$S$11,MATCH(Source_Data!C25661,Installed_Capacity!$G$5:$G$11,0),MATCH(Source_Data!D25661,Installed_Capacity!$H$4:$S$4,0))</f>
        <v>0.59880796448573259</v>
      </c>
    </row>
    <row r="25662" spans="1:13" x14ac:dyDescent="0.3">
      <c r="A25662" s="5">
        <v>43086</v>
      </c>
      <c r="B25662" s="5">
        <v>43074</v>
      </c>
      <c r="C25662" s="3">
        <v>2017</v>
      </c>
      <c r="D25662" s="3">
        <v>12</v>
      </c>
      <c r="E25662" s="3">
        <v>17</v>
      </c>
      <c r="F25662" s="3">
        <v>13</v>
      </c>
      <c r="G25662" s="3"/>
      <c r="H25662" s="4">
        <v>6255.0443599999999</v>
      </c>
      <c r="I25662" s="4">
        <v>1231.29105</v>
      </c>
      <c r="J25662" s="4">
        <v>22061</v>
      </c>
      <c r="K25662" s="4">
        <f t="shared" si="400"/>
        <v>27892</v>
      </c>
      <c r="L25662" s="2"/>
      <c r="M25662" s="14">
        <f>H25662/INDEX(Installed_Capacity!$H$5:$S$11,MATCH(Source_Data!C25662,Installed_Capacity!$G$5:$G$11,0),MATCH(Source_Data!D25662,Installed_Capacity!$H$4:$S$4,0))</f>
        <v>0.62134515155548764</v>
      </c>
    </row>
    <row r="25663" spans="1:13" x14ac:dyDescent="0.3">
      <c r="A25663" s="5">
        <v>43086</v>
      </c>
      <c r="B25663" s="5">
        <v>43074</v>
      </c>
      <c r="C25663" s="3">
        <v>2017</v>
      </c>
      <c r="D25663" s="3">
        <v>12</v>
      </c>
      <c r="E25663" s="3">
        <v>17</v>
      </c>
      <c r="F25663" s="3">
        <v>14</v>
      </c>
      <c r="G25663" s="3"/>
      <c r="H25663" s="4">
        <v>6259.2958600000002</v>
      </c>
      <c r="I25663" s="4">
        <v>699.05452000000002</v>
      </c>
      <c r="J25663" s="4">
        <v>21890</v>
      </c>
      <c r="K25663" s="4">
        <f t="shared" si="400"/>
        <v>27892</v>
      </c>
      <c r="L25663" s="2"/>
      <c r="M25663" s="14">
        <f>H25663/INDEX(Installed_Capacity!$H$5:$S$11,MATCH(Source_Data!C25663,Installed_Capacity!$G$5:$G$11,0),MATCH(Source_Data!D25663,Installed_Capacity!$H$4:$S$4,0))</f>
        <v>0.62176747452552628</v>
      </c>
    </row>
    <row r="25664" spans="1:13" x14ac:dyDescent="0.3">
      <c r="A25664" s="5">
        <v>43086</v>
      </c>
      <c r="B25664" s="5">
        <v>43074</v>
      </c>
      <c r="C25664" s="3">
        <v>2017</v>
      </c>
      <c r="D25664" s="3">
        <v>12</v>
      </c>
      <c r="E25664" s="3">
        <v>17</v>
      </c>
      <c r="F25664" s="3">
        <v>15</v>
      </c>
      <c r="G25664" s="3"/>
      <c r="H25664" s="4">
        <v>5534.3556399999998</v>
      </c>
      <c r="I25664" s="4">
        <v>476.92986000000002</v>
      </c>
      <c r="J25664" s="4">
        <v>22146</v>
      </c>
      <c r="K25664" s="4">
        <f t="shared" si="400"/>
        <v>27892</v>
      </c>
      <c r="L25664" s="2"/>
      <c r="M25664" s="14">
        <f>H25664/INDEX(Installed_Capacity!$H$5:$S$11,MATCH(Source_Data!C25664,Installed_Capacity!$G$5:$G$11,0),MATCH(Source_Data!D25664,Installed_Capacity!$H$4:$S$4,0))</f>
        <v>0.54975550067845846</v>
      </c>
    </row>
    <row r="25665" spans="1:13" x14ac:dyDescent="0.3">
      <c r="A25665" s="5">
        <v>43086</v>
      </c>
      <c r="B25665" s="5">
        <v>43074</v>
      </c>
      <c r="C25665" s="3">
        <v>2017</v>
      </c>
      <c r="D25665" s="3">
        <v>12</v>
      </c>
      <c r="E25665" s="3">
        <v>17</v>
      </c>
      <c r="F25665" s="3">
        <v>16</v>
      </c>
      <c r="G25665" s="3"/>
      <c r="H25665" s="4">
        <v>3005.2912700000002</v>
      </c>
      <c r="I25665" s="4">
        <v>411.89702</v>
      </c>
      <c r="J25665" s="4">
        <v>22544</v>
      </c>
      <c r="K25665" s="4">
        <f t="shared" si="400"/>
        <v>27892</v>
      </c>
      <c r="L25665" s="2"/>
      <c r="M25665" s="14">
        <f>H25665/INDEX(Installed_Capacity!$H$5:$S$11,MATCH(Source_Data!C25665,Installed_Capacity!$G$5:$G$11,0),MATCH(Source_Data!D25665,Installed_Capacity!$H$4:$S$4,0))</f>
        <v>0.2985307620786456</v>
      </c>
    </row>
    <row r="25666" spans="1:13" x14ac:dyDescent="0.3">
      <c r="A25666" s="5">
        <v>43086</v>
      </c>
      <c r="B25666" s="5">
        <v>43074</v>
      </c>
      <c r="C25666" s="3">
        <v>2017</v>
      </c>
      <c r="D25666" s="3">
        <v>12</v>
      </c>
      <c r="E25666" s="3">
        <v>17</v>
      </c>
      <c r="F25666" s="3">
        <v>17</v>
      </c>
      <c r="G25666" s="3"/>
      <c r="H25666" s="4">
        <v>307.20620000000002</v>
      </c>
      <c r="I25666" s="4">
        <v>384.38920000000002</v>
      </c>
      <c r="J25666" s="4">
        <v>24292</v>
      </c>
      <c r="K25666" s="4">
        <f t="shared" si="400"/>
        <v>27892</v>
      </c>
      <c r="L25666" s="2"/>
      <c r="M25666" s="14">
        <f>H25666/INDEX(Installed_Capacity!$H$5:$S$11,MATCH(Source_Data!C25666,Installed_Capacity!$G$5:$G$11,0),MATCH(Source_Data!D25666,Installed_Capacity!$H$4:$S$4,0))</f>
        <v>3.0516343595968592E-2</v>
      </c>
    </row>
    <row r="25667" spans="1:13" x14ac:dyDescent="0.3">
      <c r="A25667" s="5">
        <v>43086</v>
      </c>
      <c r="B25667" s="5">
        <v>43074</v>
      </c>
      <c r="C25667" s="3">
        <v>2017</v>
      </c>
      <c r="D25667" s="3">
        <v>12</v>
      </c>
      <c r="E25667" s="3">
        <v>17</v>
      </c>
      <c r="F25667" s="3">
        <v>18</v>
      </c>
      <c r="G25667" s="3"/>
      <c r="H25667" s="4">
        <v>0</v>
      </c>
      <c r="I25667" s="4">
        <v>428.29799000000003</v>
      </c>
      <c r="J25667" s="4">
        <v>27376</v>
      </c>
      <c r="K25667" s="4">
        <f t="shared" ref="K25667:K25730" si="401">_xlfn.MAXIFS($J:$J, $C:$C, C25667, $D:$D, D25667, $E:$E, E25667)</f>
        <v>27892</v>
      </c>
      <c r="L25667" s="2"/>
      <c r="M25667" s="14">
        <f>H25667/INDEX(Installed_Capacity!$H$5:$S$11,MATCH(Source_Data!C25667,Installed_Capacity!$G$5:$G$11,0),MATCH(Source_Data!D25667,Installed_Capacity!$H$4:$S$4,0))</f>
        <v>0</v>
      </c>
    </row>
    <row r="25668" spans="1:13" x14ac:dyDescent="0.3">
      <c r="A25668" s="5">
        <v>43086</v>
      </c>
      <c r="B25668" s="5">
        <v>43074</v>
      </c>
      <c r="C25668" s="3">
        <v>2017</v>
      </c>
      <c r="D25668" s="3">
        <v>12</v>
      </c>
      <c r="E25668" s="3">
        <v>17</v>
      </c>
      <c r="F25668" s="3">
        <v>19</v>
      </c>
      <c r="G25668" s="3"/>
      <c r="H25668" s="4">
        <v>0</v>
      </c>
      <c r="I25668" s="4">
        <v>392.76641000000001</v>
      </c>
      <c r="J25668" s="4">
        <v>27892</v>
      </c>
      <c r="K25668" s="4">
        <f t="shared" si="401"/>
        <v>27892</v>
      </c>
      <c r="L25668" s="2"/>
      <c r="M25668" s="14">
        <f>H25668/INDEX(Installed_Capacity!$H$5:$S$11,MATCH(Source_Data!C25668,Installed_Capacity!$G$5:$G$11,0),MATCH(Source_Data!D25668,Installed_Capacity!$H$4:$S$4,0))</f>
        <v>0</v>
      </c>
    </row>
    <row r="25669" spans="1:13" x14ac:dyDescent="0.3">
      <c r="A25669" s="5">
        <v>43086</v>
      </c>
      <c r="B25669" s="5">
        <v>43074</v>
      </c>
      <c r="C25669" s="3">
        <v>2017</v>
      </c>
      <c r="D25669" s="3">
        <v>12</v>
      </c>
      <c r="E25669" s="3">
        <v>17</v>
      </c>
      <c r="F25669" s="3">
        <v>20</v>
      </c>
      <c r="G25669" s="3"/>
      <c r="H25669" s="4">
        <v>0</v>
      </c>
      <c r="I25669" s="4">
        <v>272.09600999999998</v>
      </c>
      <c r="J25669" s="4">
        <v>27738</v>
      </c>
      <c r="K25669" s="4">
        <f t="shared" si="401"/>
        <v>27892</v>
      </c>
      <c r="L25669" s="2"/>
      <c r="M25669" s="14">
        <f>H25669/INDEX(Installed_Capacity!$H$5:$S$11,MATCH(Source_Data!C25669,Installed_Capacity!$G$5:$G$11,0),MATCH(Source_Data!D25669,Installed_Capacity!$H$4:$S$4,0))</f>
        <v>0</v>
      </c>
    </row>
    <row r="25670" spans="1:13" x14ac:dyDescent="0.3">
      <c r="A25670" s="5">
        <v>43086</v>
      </c>
      <c r="B25670" s="5">
        <v>43074</v>
      </c>
      <c r="C25670" s="3">
        <v>2017</v>
      </c>
      <c r="D25670" s="3">
        <v>12</v>
      </c>
      <c r="E25670" s="3">
        <v>17</v>
      </c>
      <c r="F25670" s="3">
        <v>21</v>
      </c>
      <c r="G25670" s="3"/>
      <c r="H25670" s="4">
        <v>0</v>
      </c>
      <c r="I25670" s="4">
        <v>235.04732000000001</v>
      </c>
      <c r="J25670" s="4">
        <v>27252</v>
      </c>
      <c r="K25670" s="4">
        <f t="shared" si="401"/>
        <v>27892</v>
      </c>
      <c r="L25670" s="2"/>
      <c r="M25670" s="14">
        <f>H25670/INDEX(Installed_Capacity!$H$5:$S$11,MATCH(Source_Data!C25670,Installed_Capacity!$G$5:$G$11,0),MATCH(Source_Data!D25670,Installed_Capacity!$H$4:$S$4,0))</f>
        <v>0</v>
      </c>
    </row>
    <row r="25671" spans="1:13" x14ac:dyDescent="0.3">
      <c r="A25671" s="5">
        <v>43086</v>
      </c>
      <c r="B25671" s="5">
        <v>43074</v>
      </c>
      <c r="C25671" s="3">
        <v>2017</v>
      </c>
      <c r="D25671" s="3">
        <v>12</v>
      </c>
      <c r="E25671" s="3">
        <v>17</v>
      </c>
      <c r="F25671" s="3">
        <v>22</v>
      </c>
      <c r="G25671" s="3"/>
      <c r="H25671" s="4">
        <v>0</v>
      </c>
      <c r="I25671" s="4">
        <v>191.80168</v>
      </c>
      <c r="J25671" s="4">
        <v>26314</v>
      </c>
      <c r="K25671" s="4">
        <f t="shared" si="401"/>
        <v>27892</v>
      </c>
      <c r="L25671" s="2"/>
      <c r="M25671" s="14">
        <f>H25671/INDEX(Installed_Capacity!$H$5:$S$11,MATCH(Source_Data!C25671,Installed_Capacity!$G$5:$G$11,0),MATCH(Source_Data!D25671,Installed_Capacity!$H$4:$S$4,0))</f>
        <v>0</v>
      </c>
    </row>
    <row r="25672" spans="1:13" x14ac:dyDescent="0.3">
      <c r="A25672" s="5">
        <v>43086</v>
      </c>
      <c r="B25672" s="5">
        <v>43074</v>
      </c>
      <c r="C25672" s="3">
        <v>2017</v>
      </c>
      <c r="D25672" s="3">
        <v>12</v>
      </c>
      <c r="E25672" s="3">
        <v>17</v>
      </c>
      <c r="F25672" s="3">
        <v>23</v>
      </c>
      <c r="G25672" s="3"/>
      <c r="H25672" s="4">
        <v>0</v>
      </c>
      <c r="I25672" s="4">
        <v>172.97072</v>
      </c>
      <c r="J25672" s="4">
        <v>24598</v>
      </c>
      <c r="K25672" s="4">
        <f t="shared" si="401"/>
        <v>27892</v>
      </c>
      <c r="L25672" s="2"/>
      <c r="M25672" s="14">
        <f>H25672/INDEX(Installed_Capacity!$H$5:$S$11,MATCH(Source_Data!C25672,Installed_Capacity!$G$5:$G$11,0),MATCH(Source_Data!D25672,Installed_Capacity!$H$4:$S$4,0))</f>
        <v>0</v>
      </c>
    </row>
    <row r="25673" spans="1:13" x14ac:dyDescent="0.3">
      <c r="A25673" s="5">
        <v>43086</v>
      </c>
      <c r="B25673" s="5">
        <v>43074</v>
      </c>
      <c r="C25673" s="3">
        <v>2017</v>
      </c>
      <c r="D25673" s="3">
        <v>12</v>
      </c>
      <c r="E25673" s="3">
        <v>17</v>
      </c>
      <c r="F25673" s="3">
        <v>24</v>
      </c>
      <c r="G25673" s="3"/>
      <c r="H25673" s="4">
        <v>0</v>
      </c>
      <c r="I25673" s="4">
        <v>161.24384000000001</v>
      </c>
      <c r="J25673" s="4">
        <v>22808</v>
      </c>
      <c r="K25673" s="4">
        <f t="shared" si="401"/>
        <v>27892</v>
      </c>
      <c r="L25673" s="2"/>
      <c r="M25673" s="14">
        <f>H25673/INDEX(Installed_Capacity!$H$5:$S$11,MATCH(Source_Data!C25673,Installed_Capacity!$G$5:$G$11,0),MATCH(Source_Data!D25673,Installed_Capacity!$H$4:$S$4,0))</f>
        <v>0</v>
      </c>
    </row>
    <row r="25674" spans="1:13" x14ac:dyDescent="0.3">
      <c r="A25674" s="5">
        <v>43087</v>
      </c>
      <c r="B25674" s="5">
        <v>43074</v>
      </c>
      <c r="C25674" s="3">
        <v>2017</v>
      </c>
      <c r="D25674" s="3">
        <v>12</v>
      </c>
      <c r="E25674" s="3">
        <v>18</v>
      </c>
      <c r="F25674" s="3">
        <v>1</v>
      </c>
      <c r="G25674" s="3"/>
      <c r="H25674" s="4">
        <v>0</v>
      </c>
      <c r="I25674" s="4">
        <v>115.35717</v>
      </c>
      <c r="J25674" s="4">
        <v>21818</v>
      </c>
      <c r="K25674" s="4">
        <f t="shared" si="401"/>
        <v>30527</v>
      </c>
      <c r="L25674" s="2"/>
      <c r="M25674" s="14">
        <f>H25674/INDEX(Installed_Capacity!$H$5:$S$11,MATCH(Source_Data!C25674,Installed_Capacity!$G$5:$G$11,0),MATCH(Source_Data!D25674,Installed_Capacity!$H$4:$S$4,0))</f>
        <v>0</v>
      </c>
    </row>
    <row r="25675" spans="1:13" x14ac:dyDescent="0.3">
      <c r="A25675" s="5">
        <v>43087</v>
      </c>
      <c r="B25675" s="5">
        <v>43074</v>
      </c>
      <c r="C25675" s="3">
        <v>2017</v>
      </c>
      <c r="D25675" s="3">
        <v>12</v>
      </c>
      <c r="E25675" s="3">
        <v>18</v>
      </c>
      <c r="F25675" s="3">
        <v>2</v>
      </c>
      <c r="G25675" s="3"/>
      <c r="H25675" s="4">
        <v>0</v>
      </c>
      <c r="I25675" s="4">
        <v>103.72978999999999</v>
      </c>
      <c r="J25675" s="4">
        <v>21067</v>
      </c>
      <c r="K25675" s="4">
        <f t="shared" si="401"/>
        <v>30527</v>
      </c>
      <c r="L25675" s="2"/>
      <c r="M25675" s="14">
        <f>H25675/INDEX(Installed_Capacity!$H$5:$S$11,MATCH(Source_Data!C25675,Installed_Capacity!$G$5:$G$11,0),MATCH(Source_Data!D25675,Installed_Capacity!$H$4:$S$4,0))</f>
        <v>0</v>
      </c>
    </row>
    <row r="25676" spans="1:13" x14ac:dyDescent="0.3">
      <c r="A25676" s="5">
        <v>43087</v>
      </c>
      <c r="B25676" s="5">
        <v>43074</v>
      </c>
      <c r="C25676" s="3">
        <v>2017</v>
      </c>
      <c r="D25676" s="3">
        <v>12</v>
      </c>
      <c r="E25676" s="3">
        <v>18</v>
      </c>
      <c r="F25676" s="3">
        <v>3</v>
      </c>
      <c r="G25676" s="3"/>
      <c r="H25676" s="4">
        <v>0</v>
      </c>
      <c r="I25676" s="4">
        <v>90.842250000000007</v>
      </c>
      <c r="J25676" s="4">
        <v>20862</v>
      </c>
      <c r="K25676" s="4">
        <f t="shared" si="401"/>
        <v>30527</v>
      </c>
      <c r="L25676" s="2"/>
      <c r="M25676" s="14">
        <f>H25676/INDEX(Installed_Capacity!$H$5:$S$11,MATCH(Source_Data!C25676,Installed_Capacity!$G$5:$G$11,0),MATCH(Source_Data!D25676,Installed_Capacity!$H$4:$S$4,0))</f>
        <v>0</v>
      </c>
    </row>
    <row r="25677" spans="1:13" x14ac:dyDescent="0.3">
      <c r="A25677" s="5">
        <v>43087</v>
      </c>
      <c r="B25677" s="5">
        <v>43074</v>
      </c>
      <c r="C25677" s="3">
        <v>2017</v>
      </c>
      <c r="D25677" s="3">
        <v>12</v>
      </c>
      <c r="E25677" s="3">
        <v>18</v>
      </c>
      <c r="F25677" s="3">
        <v>4</v>
      </c>
      <c r="G25677" s="3"/>
      <c r="H25677" s="4">
        <v>0</v>
      </c>
      <c r="I25677" s="4">
        <v>84.066760000000002</v>
      </c>
      <c r="J25677" s="4">
        <v>20901</v>
      </c>
      <c r="K25677" s="4">
        <f t="shared" si="401"/>
        <v>30527</v>
      </c>
      <c r="L25677" s="2"/>
      <c r="M25677" s="14">
        <f>H25677/INDEX(Installed_Capacity!$H$5:$S$11,MATCH(Source_Data!C25677,Installed_Capacity!$G$5:$G$11,0),MATCH(Source_Data!D25677,Installed_Capacity!$H$4:$S$4,0))</f>
        <v>0</v>
      </c>
    </row>
    <row r="25678" spans="1:13" x14ac:dyDescent="0.3">
      <c r="A25678" s="5">
        <v>43087</v>
      </c>
      <c r="B25678" s="5">
        <v>43074</v>
      </c>
      <c r="C25678" s="3">
        <v>2017</v>
      </c>
      <c r="D25678" s="3">
        <v>12</v>
      </c>
      <c r="E25678" s="3">
        <v>18</v>
      </c>
      <c r="F25678" s="3">
        <v>5</v>
      </c>
      <c r="G25678" s="3"/>
      <c r="H25678" s="4">
        <v>0</v>
      </c>
      <c r="I25678" s="4">
        <v>70.586349999999996</v>
      </c>
      <c r="J25678" s="4">
        <v>21606</v>
      </c>
      <c r="K25678" s="4">
        <f t="shared" si="401"/>
        <v>30527</v>
      </c>
      <c r="L25678" s="2"/>
      <c r="M25678" s="14">
        <f>H25678/INDEX(Installed_Capacity!$H$5:$S$11,MATCH(Source_Data!C25678,Installed_Capacity!$G$5:$G$11,0),MATCH(Source_Data!D25678,Installed_Capacity!$H$4:$S$4,0))</f>
        <v>0</v>
      </c>
    </row>
    <row r="25679" spans="1:13" x14ac:dyDescent="0.3">
      <c r="A25679" s="5">
        <v>43087</v>
      </c>
      <c r="B25679" s="5">
        <v>43074</v>
      </c>
      <c r="C25679" s="3">
        <v>2017</v>
      </c>
      <c r="D25679" s="3">
        <v>12</v>
      </c>
      <c r="E25679" s="3">
        <v>18</v>
      </c>
      <c r="F25679" s="3">
        <v>6</v>
      </c>
      <c r="G25679" s="3"/>
      <c r="H25679" s="4">
        <v>0</v>
      </c>
      <c r="I25679" s="4">
        <v>55.417349999999999</v>
      </c>
      <c r="J25679" s="4">
        <v>23096</v>
      </c>
      <c r="K25679" s="4">
        <f t="shared" si="401"/>
        <v>30527</v>
      </c>
      <c r="L25679" s="2"/>
      <c r="M25679" s="14">
        <f>H25679/INDEX(Installed_Capacity!$H$5:$S$11,MATCH(Source_Data!C25679,Installed_Capacity!$G$5:$G$11,0),MATCH(Source_Data!D25679,Installed_Capacity!$H$4:$S$4,0))</f>
        <v>0</v>
      </c>
    </row>
    <row r="25680" spans="1:13" x14ac:dyDescent="0.3">
      <c r="A25680" s="5">
        <v>43087</v>
      </c>
      <c r="B25680" s="5">
        <v>43074</v>
      </c>
      <c r="C25680" s="3">
        <v>2017</v>
      </c>
      <c r="D25680" s="3">
        <v>12</v>
      </c>
      <c r="E25680" s="3">
        <v>18</v>
      </c>
      <c r="F25680" s="3">
        <v>7</v>
      </c>
      <c r="G25680" s="3"/>
      <c r="H25680" s="4">
        <v>0</v>
      </c>
      <c r="I25680" s="4">
        <v>74.243840000000006</v>
      </c>
      <c r="J25680" s="4">
        <v>25472</v>
      </c>
      <c r="K25680" s="4">
        <f t="shared" si="401"/>
        <v>30527</v>
      </c>
      <c r="L25680" s="2"/>
      <c r="M25680" s="14">
        <f>H25680/INDEX(Installed_Capacity!$H$5:$S$11,MATCH(Source_Data!C25680,Installed_Capacity!$G$5:$G$11,0),MATCH(Source_Data!D25680,Installed_Capacity!$H$4:$S$4,0))</f>
        <v>0</v>
      </c>
    </row>
    <row r="25681" spans="1:13" x14ac:dyDescent="0.3">
      <c r="A25681" s="5">
        <v>43087</v>
      </c>
      <c r="B25681" s="5">
        <v>43074</v>
      </c>
      <c r="C25681" s="3">
        <v>2017</v>
      </c>
      <c r="D25681" s="3">
        <v>12</v>
      </c>
      <c r="E25681" s="3">
        <v>18</v>
      </c>
      <c r="F25681" s="3">
        <v>8</v>
      </c>
      <c r="G25681" s="3"/>
      <c r="H25681" s="4">
        <v>1113.03233</v>
      </c>
      <c r="I25681" s="4">
        <v>85.659729999999996</v>
      </c>
      <c r="J25681" s="4">
        <v>26949</v>
      </c>
      <c r="K25681" s="4">
        <f t="shared" si="401"/>
        <v>30527</v>
      </c>
      <c r="L25681" s="2"/>
      <c r="M25681" s="14">
        <f>H25681/INDEX(Installed_Capacity!$H$5:$S$11,MATCH(Source_Data!C25681,Installed_Capacity!$G$5:$G$11,0),MATCH(Source_Data!D25681,Installed_Capacity!$H$4:$S$4,0))</f>
        <v>0.11056312345161491</v>
      </c>
    </row>
    <row r="25682" spans="1:13" x14ac:dyDescent="0.3">
      <c r="A25682" s="5">
        <v>43087</v>
      </c>
      <c r="B25682" s="5">
        <v>43075</v>
      </c>
      <c r="C25682" s="3">
        <v>2017</v>
      </c>
      <c r="D25682" s="3">
        <v>12</v>
      </c>
      <c r="E25682" s="3">
        <v>18</v>
      </c>
      <c r="F25682" s="3">
        <v>9</v>
      </c>
      <c r="G25682" s="3"/>
      <c r="H25682" s="4">
        <v>4384.07816</v>
      </c>
      <c r="I25682" s="4">
        <v>73.845029999999994</v>
      </c>
      <c r="J25682" s="4">
        <v>26918</v>
      </c>
      <c r="K25682" s="4">
        <f t="shared" si="401"/>
        <v>30527</v>
      </c>
      <c r="L25682" s="2"/>
      <c r="M25682" s="14">
        <f>H25682/INDEX(Installed_Capacity!$H$5:$S$11,MATCH(Source_Data!C25682,Installed_Capacity!$G$5:$G$11,0),MATCH(Source_Data!D25682,Installed_Capacity!$H$4:$S$4,0))</f>
        <v>0.43549262834585289</v>
      </c>
    </row>
    <row r="25683" spans="1:13" x14ac:dyDescent="0.3">
      <c r="A25683" s="5">
        <v>43087</v>
      </c>
      <c r="B25683" s="5">
        <v>43075</v>
      </c>
      <c r="C25683" s="3">
        <v>2017</v>
      </c>
      <c r="D25683" s="3">
        <v>12</v>
      </c>
      <c r="E25683" s="3">
        <v>18</v>
      </c>
      <c r="F25683" s="3">
        <v>10</v>
      </c>
      <c r="G25683" s="3"/>
      <c r="H25683" s="4">
        <v>6072.6149599999999</v>
      </c>
      <c r="I25683" s="4">
        <v>53.651380000000003</v>
      </c>
      <c r="J25683" s="4">
        <v>26509</v>
      </c>
      <c r="K25683" s="4">
        <f t="shared" si="401"/>
        <v>30527</v>
      </c>
      <c r="L25683" s="2"/>
      <c r="M25683" s="14">
        <f>H25683/INDEX(Installed_Capacity!$H$5:$S$11,MATCH(Source_Data!C25683,Installed_Capacity!$G$5:$G$11,0),MATCH(Source_Data!D25683,Installed_Capacity!$H$4:$S$4,0))</f>
        <v>0.60322351777203409</v>
      </c>
    </row>
    <row r="25684" spans="1:13" x14ac:dyDescent="0.3">
      <c r="A25684" s="5">
        <v>43087</v>
      </c>
      <c r="B25684" s="5">
        <v>43075</v>
      </c>
      <c r="C25684" s="3">
        <v>2017</v>
      </c>
      <c r="D25684" s="3">
        <v>12</v>
      </c>
      <c r="E25684" s="3">
        <v>18</v>
      </c>
      <c r="F25684" s="3">
        <v>11</v>
      </c>
      <c r="G25684" s="3"/>
      <c r="H25684" s="4">
        <v>6310.02502</v>
      </c>
      <c r="I25684" s="4">
        <v>49.33531</v>
      </c>
      <c r="J25684" s="4">
        <v>26044</v>
      </c>
      <c r="K25684" s="4">
        <f t="shared" si="401"/>
        <v>30527</v>
      </c>
      <c r="L25684" s="2"/>
      <c r="M25684" s="14">
        <f>H25684/INDEX(Installed_Capacity!$H$5:$S$11,MATCH(Source_Data!C25684,Installed_Capacity!$G$5:$G$11,0),MATCH(Source_Data!D25684,Installed_Capacity!$H$4:$S$4,0))</f>
        <v>0.62680665822980974</v>
      </c>
    </row>
    <row r="25685" spans="1:13" x14ac:dyDescent="0.3">
      <c r="A25685" s="5">
        <v>43087</v>
      </c>
      <c r="B25685" s="5">
        <v>43075</v>
      </c>
      <c r="C25685" s="3">
        <v>2017</v>
      </c>
      <c r="D25685" s="3">
        <v>12</v>
      </c>
      <c r="E25685" s="3">
        <v>18</v>
      </c>
      <c r="F25685" s="3">
        <v>12</v>
      </c>
      <c r="G25685" s="3"/>
      <c r="H25685" s="4">
        <v>6272.0667100000001</v>
      </c>
      <c r="I25685" s="4">
        <v>50.368279999999999</v>
      </c>
      <c r="J25685" s="4">
        <v>25703</v>
      </c>
      <c r="K25685" s="4">
        <f t="shared" si="401"/>
        <v>30527</v>
      </c>
      <c r="L25685" s="2"/>
      <c r="M25685" s="14">
        <f>H25685/INDEX(Installed_Capacity!$H$5:$S$11,MATCH(Source_Data!C25685,Installed_Capacity!$G$5:$G$11,0),MATCH(Source_Data!D25685,Installed_Capacity!$H$4:$S$4,0))</f>
        <v>0.62303606756372854</v>
      </c>
    </row>
    <row r="25686" spans="1:13" x14ac:dyDescent="0.3">
      <c r="A25686" s="5">
        <v>43087</v>
      </c>
      <c r="B25686" s="5">
        <v>43075</v>
      </c>
      <c r="C25686" s="3">
        <v>2017</v>
      </c>
      <c r="D25686" s="3">
        <v>12</v>
      </c>
      <c r="E25686" s="3">
        <v>18</v>
      </c>
      <c r="F25686" s="3">
        <v>13</v>
      </c>
      <c r="G25686" s="3"/>
      <c r="H25686" s="4">
        <v>6277.6227399999998</v>
      </c>
      <c r="I25686" s="4">
        <v>50.060400000000001</v>
      </c>
      <c r="J25686" s="4">
        <v>25383</v>
      </c>
      <c r="K25686" s="4">
        <f t="shared" si="401"/>
        <v>30527</v>
      </c>
      <c r="L25686" s="2"/>
      <c r="M25686" s="14">
        <f>H25686/INDEX(Installed_Capacity!$H$5:$S$11,MATCH(Source_Data!C25686,Installed_Capacity!$G$5:$G$11,0),MATCH(Source_Data!D25686,Installed_Capacity!$H$4:$S$4,0))</f>
        <v>0.6235879760880666</v>
      </c>
    </row>
    <row r="25687" spans="1:13" x14ac:dyDescent="0.3">
      <c r="A25687" s="5">
        <v>43087</v>
      </c>
      <c r="B25687" s="5">
        <v>43075</v>
      </c>
      <c r="C25687" s="3">
        <v>2017</v>
      </c>
      <c r="D25687" s="3">
        <v>12</v>
      </c>
      <c r="E25687" s="3">
        <v>18</v>
      </c>
      <c r="F25687" s="3">
        <v>14</v>
      </c>
      <c r="G25687" s="3"/>
      <c r="H25687" s="4">
        <v>6139.5782600000002</v>
      </c>
      <c r="I25687" s="4">
        <v>46.270420000000001</v>
      </c>
      <c r="J25687" s="4">
        <v>25539</v>
      </c>
      <c r="K25687" s="4">
        <f t="shared" si="401"/>
        <v>30527</v>
      </c>
      <c r="L25687" s="2"/>
      <c r="M25687" s="14">
        <f>H25687/INDEX(Installed_Capacity!$H$5:$S$11,MATCH(Source_Data!C25687,Installed_Capacity!$G$5:$G$11,0),MATCH(Source_Data!D25687,Installed_Capacity!$H$4:$S$4,0))</f>
        <v>0.60987532060387772</v>
      </c>
    </row>
    <row r="25688" spans="1:13" x14ac:dyDescent="0.3">
      <c r="A25688" s="5">
        <v>43087</v>
      </c>
      <c r="B25688" s="5">
        <v>43075</v>
      </c>
      <c r="C25688" s="3">
        <v>2017</v>
      </c>
      <c r="D25688" s="3">
        <v>12</v>
      </c>
      <c r="E25688" s="3">
        <v>18</v>
      </c>
      <c r="F25688" s="3">
        <v>15</v>
      </c>
      <c r="G25688" s="3"/>
      <c r="H25688" s="4">
        <v>5303.6238800000001</v>
      </c>
      <c r="I25688" s="4">
        <v>46.893659999999997</v>
      </c>
      <c r="J25688" s="4">
        <v>25492</v>
      </c>
      <c r="K25688" s="4">
        <f t="shared" si="401"/>
        <v>30527</v>
      </c>
      <c r="L25688" s="2"/>
      <c r="M25688" s="14">
        <f>H25688/INDEX(Installed_Capacity!$H$5:$S$11,MATCH(Source_Data!C25688,Installed_Capacity!$G$5:$G$11,0),MATCH(Source_Data!D25688,Installed_Capacity!$H$4:$S$4,0))</f>
        <v>0.52683574949289469</v>
      </c>
    </row>
    <row r="25689" spans="1:13" x14ac:dyDescent="0.3">
      <c r="A25689" s="5">
        <v>43087</v>
      </c>
      <c r="B25689" s="5">
        <v>43075</v>
      </c>
      <c r="C25689" s="3">
        <v>2017</v>
      </c>
      <c r="D25689" s="3">
        <v>12</v>
      </c>
      <c r="E25689" s="3">
        <v>18</v>
      </c>
      <c r="F25689" s="3">
        <v>16</v>
      </c>
      <c r="G25689" s="3"/>
      <c r="H25689" s="4">
        <v>2822.4636599999999</v>
      </c>
      <c r="I25689" s="4">
        <v>61.286140000000003</v>
      </c>
      <c r="J25689" s="4">
        <v>25788</v>
      </c>
      <c r="K25689" s="4">
        <f t="shared" si="401"/>
        <v>30527</v>
      </c>
      <c r="L25689" s="2"/>
      <c r="M25689" s="14">
        <f>H25689/INDEX(Installed_Capacity!$H$5:$S$11,MATCH(Source_Data!C25689,Installed_Capacity!$G$5:$G$11,0),MATCH(Source_Data!D25689,Installed_Capacity!$H$4:$S$4,0))</f>
        <v>0.28036957208446661</v>
      </c>
    </row>
    <row r="25690" spans="1:13" x14ac:dyDescent="0.3">
      <c r="A25690" s="5">
        <v>43087</v>
      </c>
      <c r="B25690" s="5">
        <v>43075</v>
      </c>
      <c r="C25690" s="3">
        <v>2017</v>
      </c>
      <c r="D25690" s="3">
        <v>12</v>
      </c>
      <c r="E25690" s="3">
        <v>18</v>
      </c>
      <c r="F25690" s="3">
        <v>17</v>
      </c>
      <c r="G25690" s="3"/>
      <c r="H25690" s="4">
        <v>309.93104</v>
      </c>
      <c r="I25690" s="4">
        <v>75.864840000000001</v>
      </c>
      <c r="J25690" s="4">
        <v>27154</v>
      </c>
      <c r="K25690" s="4">
        <f t="shared" si="401"/>
        <v>30527</v>
      </c>
      <c r="L25690" s="2"/>
      <c r="M25690" s="14">
        <f>H25690/INDEX(Installed_Capacity!$H$5:$S$11,MATCH(Source_Data!C25690,Installed_Capacity!$G$5:$G$11,0),MATCH(Source_Data!D25690,Installed_Capacity!$H$4:$S$4,0))</f>
        <v>3.07870157167918E-2</v>
      </c>
    </row>
    <row r="25691" spans="1:13" x14ac:dyDescent="0.3">
      <c r="A25691" s="5">
        <v>43087</v>
      </c>
      <c r="B25691" s="5">
        <v>43075</v>
      </c>
      <c r="C25691" s="3">
        <v>2017</v>
      </c>
      <c r="D25691" s="3">
        <v>12</v>
      </c>
      <c r="E25691" s="3">
        <v>18</v>
      </c>
      <c r="F25691" s="3">
        <v>18</v>
      </c>
      <c r="G25691" s="3"/>
      <c r="H25691" s="4">
        <v>8.4739199999999997</v>
      </c>
      <c r="I25691" s="4">
        <v>79.901489999999995</v>
      </c>
      <c r="J25691" s="4">
        <v>30051</v>
      </c>
      <c r="K25691" s="4">
        <f t="shared" si="401"/>
        <v>30527</v>
      </c>
      <c r="L25691" s="2"/>
      <c r="M25691" s="14">
        <f>H25691/INDEX(Installed_Capacity!$H$5:$S$11,MATCH(Source_Data!C25691,Installed_Capacity!$G$5:$G$11,0),MATCH(Source_Data!D25691,Installed_Capacity!$H$4:$S$4,0))</f>
        <v>8.4175727678917334E-4</v>
      </c>
    </row>
    <row r="25692" spans="1:13" x14ac:dyDescent="0.3">
      <c r="A25692" s="5">
        <v>43087</v>
      </c>
      <c r="B25692" s="5">
        <v>43075</v>
      </c>
      <c r="C25692" s="3">
        <v>2017</v>
      </c>
      <c r="D25692" s="3">
        <v>12</v>
      </c>
      <c r="E25692" s="3">
        <v>18</v>
      </c>
      <c r="F25692" s="3">
        <v>19</v>
      </c>
      <c r="G25692" s="3"/>
      <c r="H25692" s="4">
        <v>0</v>
      </c>
      <c r="I25692" s="4">
        <v>94.964680000000001</v>
      </c>
      <c r="J25692" s="4">
        <v>30527</v>
      </c>
      <c r="K25692" s="4">
        <f t="shared" si="401"/>
        <v>30527</v>
      </c>
      <c r="L25692" s="2"/>
      <c r="M25692" s="14">
        <f>H25692/INDEX(Installed_Capacity!$H$5:$S$11,MATCH(Source_Data!C25692,Installed_Capacity!$G$5:$G$11,0),MATCH(Source_Data!D25692,Installed_Capacity!$H$4:$S$4,0))</f>
        <v>0</v>
      </c>
    </row>
    <row r="25693" spans="1:13" x14ac:dyDescent="0.3">
      <c r="A25693" s="5">
        <v>43087</v>
      </c>
      <c r="B25693" s="5">
        <v>43075</v>
      </c>
      <c r="C25693" s="3">
        <v>2017</v>
      </c>
      <c r="D25693" s="3">
        <v>12</v>
      </c>
      <c r="E25693" s="3">
        <v>18</v>
      </c>
      <c r="F25693" s="3">
        <v>20</v>
      </c>
      <c r="G25693" s="3"/>
      <c r="H25693" s="4">
        <v>0</v>
      </c>
      <c r="I25693" s="4">
        <v>100.81224</v>
      </c>
      <c r="J25693" s="4">
        <v>30132</v>
      </c>
      <c r="K25693" s="4">
        <f t="shared" si="401"/>
        <v>30527</v>
      </c>
      <c r="L25693" s="2"/>
      <c r="M25693" s="14">
        <f>H25693/INDEX(Installed_Capacity!$H$5:$S$11,MATCH(Source_Data!C25693,Installed_Capacity!$G$5:$G$11,0),MATCH(Source_Data!D25693,Installed_Capacity!$H$4:$S$4,0))</f>
        <v>0</v>
      </c>
    </row>
    <row r="25694" spans="1:13" x14ac:dyDescent="0.3">
      <c r="A25694" s="5">
        <v>43087</v>
      </c>
      <c r="B25694" s="5">
        <v>43075</v>
      </c>
      <c r="C25694" s="3">
        <v>2017</v>
      </c>
      <c r="D25694" s="3">
        <v>12</v>
      </c>
      <c r="E25694" s="3">
        <v>18</v>
      </c>
      <c r="F25694" s="3">
        <v>21</v>
      </c>
      <c r="G25694" s="3"/>
      <c r="H25694" s="4">
        <v>0</v>
      </c>
      <c r="I25694" s="4">
        <v>102.30373</v>
      </c>
      <c r="J25694" s="4">
        <v>29393</v>
      </c>
      <c r="K25694" s="4">
        <f t="shared" si="401"/>
        <v>30527</v>
      </c>
      <c r="L25694" s="2"/>
      <c r="M25694" s="14">
        <f>H25694/INDEX(Installed_Capacity!$H$5:$S$11,MATCH(Source_Data!C25694,Installed_Capacity!$G$5:$G$11,0),MATCH(Source_Data!D25694,Installed_Capacity!$H$4:$S$4,0))</f>
        <v>0</v>
      </c>
    </row>
    <row r="25695" spans="1:13" x14ac:dyDescent="0.3">
      <c r="A25695" s="5">
        <v>43087</v>
      </c>
      <c r="B25695" s="5">
        <v>43075</v>
      </c>
      <c r="C25695" s="3">
        <v>2017</v>
      </c>
      <c r="D25695" s="3">
        <v>12</v>
      </c>
      <c r="E25695" s="3">
        <v>18</v>
      </c>
      <c r="F25695" s="3">
        <v>22</v>
      </c>
      <c r="G25695" s="3"/>
      <c r="H25695" s="4">
        <v>0</v>
      </c>
      <c r="I25695" s="4">
        <v>119.22471</v>
      </c>
      <c r="J25695" s="4">
        <v>28053</v>
      </c>
      <c r="K25695" s="4">
        <f t="shared" si="401"/>
        <v>30527</v>
      </c>
      <c r="L25695" s="2"/>
      <c r="M25695" s="14">
        <f>H25695/INDEX(Installed_Capacity!$H$5:$S$11,MATCH(Source_Data!C25695,Installed_Capacity!$G$5:$G$11,0),MATCH(Source_Data!D25695,Installed_Capacity!$H$4:$S$4,0))</f>
        <v>0</v>
      </c>
    </row>
    <row r="25696" spans="1:13" x14ac:dyDescent="0.3">
      <c r="A25696" s="5">
        <v>43087</v>
      </c>
      <c r="B25696" s="5">
        <v>43075</v>
      </c>
      <c r="C25696" s="3">
        <v>2017</v>
      </c>
      <c r="D25696" s="3">
        <v>12</v>
      </c>
      <c r="E25696" s="3">
        <v>18</v>
      </c>
      <c r="F25696" s="3">
        <v>23</v>
      </c>
      <c r="G25696" s="3"/>
      <c r="H25696" s="4">
        <v>0</v>
      </c>
      <c r="I25696" s="4">
        <v>153.27799999999999</v>
      </c>
      <c r="J25696" s="4">
        <v>26074</v>
      </c>
      <c r="K25696" s="4">
        <f t="shared" si="401"/>
        <v>30527</v>
      </c>
      <c r="L25696" s="2"/>
      <c r="M25696" s="14">
        <f>H25696/INDEX(Installed_Capacity!$H$5:$S$11,MATCH(Source_Data!C25696,Installed_Capacity!$G$5:$G$11,0),MATCH(Source_Data!D25696,Installed_Capacity!$H$4:$S$4,0))</f>
        <v>0</v>
      </c>
    </row>
    <row r="25697" spans="1:13" x14ac:dyDescent="0.3">
      <c r="A25697" s="5">
        <v>43087</v>
      </c>
      <c r="B25697" s="5">
        <v>43075</v>
      </c>
      <c r="C25697" s="3">
        <v>2017</v>
      </c>
      <c r="D25697" s="3">
        <v>12</v>
      </c>
      <c r="E25697" s="3">
        <v>18</v>
      </c>
      <c r="F25697" s="3">
        <v>24</v>
      </c>
      <c r="G25697" s="3"/>
      <c r="H25697" s="4">
        <v>0</v>
      </c>
      <c r="I25697" s="4">
        <v>134.72673</v>
      </c>
      <c r="J25697" s="4">
        <v>24126</v>
      </c>
      <c r="K25697" s="4">
        <f t="shared" si="401"/>
        <v>30527</v>
      </c>
      <c r="L25697" s="2"/>
      <c r="M25697" s="14">
        <f>H25697/INDEX(Installed_Capacity!$H$5:$S$11,MATCH(Source_Data!C25697,Installed_Capacity!$G$5:$G$11,0),MATCH(Source_Data!D25697,Installed_Capacity!$H$4:$S$4,0))</f>
        <v>0</v>
      </c>
    </row>
    <row r="25698" spans="1:13" x14ac:dyDescent="0.3">
      <c r="A25698" s="5">
        <v>43088</v>
      </c>
      <c r="B25698" s="5">
        <v>43075</v>
      </c>
      <c r="C25698" s="3">
        <v>2017</v>
      </c>
      <c r="D25698" s="3">
        <v>12</v>
      </c>
      <c r="E25698" s="3">
        <v>19</v>
      </c>
      <c r="F25698" s="3">
        <v>1</v>
      </c>
      <c r="G25698" s="3"/>
      <c r="H25698" s="4">
        <v>0</v>
      </c>
      <c r="I25698" s="4">
        <v>147.75649000000001</v>
      </c>
      <c r="J25698" s="4">
        <v>22671</v>
      </c>
      <c r="K25698" s="4">
        <f t="shared" si="401"/>
        <v>30461</v>
      </c>
      <c r="L25698" s="2"/>
      <c r="M25698" s="14">
        <f>H25698/INDEX(Installed_Capacity!$H$5:$S$11,MATCH(Source_Data!C25698,Installed_Capacity!$G$5:$G$11,0),MATCH(Source_Data!D25698,Installed_Capacity!$H$4:$S$4,0))</f>
        <v>0</v>
      </c>
    </row>
    <row r="25699" spans="1:13" x14ac:dyDescent="0.3">
      <c r="A25699" s="5">
        <v>43088</v>
      </c>
      <c r="B25699" s="5">
        <v>43075</v>
      </c>
      <c r="C25699" s="3">
        <v>2017</v>
      </c>
      <c r="D25699" s="3">
        <v>12</v>
      </c>
      <c r="E25699" s="3">
        <v>19</v>
      </c>
      <c r="F25699" s="3">
        <v>2</v>
      </c>
      <c r="G25699" s="3"/>
      <c r="H25699" s="4">
        <v>0</v>
      </c>
      <c r="I25699" s="4">
        <v>96.179339999999996</v>
      </c>
      <c r="J25699" s="4">
        <v>21872</v>
      </c>
      <c r="K25699" s="4">
        <f t="shared" si="401"/>
        <v>30461</v>
      </c>
      <c r="L25699" s="2"/>
      <c r="M25699" s="14">
        <f>H25699/INDEX(Installed_Capacity!$H$5:$S$11,MATCH(Source_Data!C25699,Installed_Capacity!$G$5:$G$11,0),MATCH(Source_Data!D25699,Installed_Capacity!$H$4:$S$4,0))</f>
        <v>0</v>
      </c>
    </row>
    <row r="25700" spans="1:13" x14ac:dyDescent="0.3">
      <c r="A25700" s="5">
        <v>43088</v>
      </c>
      <c r="B25700" s="5">
        <v>43075</v>
      </c>
      <c r="C25700" s="3">
        <v>2017</v>
      </c>
      <c r="D25700" s="3">
        <v>12</v>
      </c>
      <c r="E25700" s="3">
        <v>19</v>
      </c>
      <c r="F25700" s="3">
        <v>3</v>
      </c>
      <c r="G25700" s="3"/>
      <c r="H25700" s="4">
        <v>0</v>
      </c>
      <c r="I25700" s="4">
        <v>52.472929999999998</v>
      </c>
      <c r="J25700" s="4">
        <v>21429</v>
      </c>
      <c r="K25700" s="4">
        <f t="shared" si="401"/>
        <v>30461</v>
      </c>
      <c r="L25700" s="2"/>
      <c r="M25700" s="14">
        <f>H25700/INDEX(Installed_Capacity!$H$5:$S$11,MATCH(Source_Data!C25700,Installed_Capacity!$G$5:$G$11,0),MATCH(Source_Data!D25700,Installed_Capacity!$H$4:$S$4,0))</f>
        <v>0</v>
      </c>
    </row>
    <row r="25701" spans="1:13" x14ac:dyDescent="0.3">
      <c r="A25701" s="5">
        <v>43088</v>
      </c>
      <c r="B25701" s="5">
        <v>43075</v>
      </c>
      <c r="C25701" s="3">
        <v>2017</v>
      </c>
      <c r="D25701" s="3">
        <v>12</v>
      </c>
      <c r="E25701" s="3">
        <v>19</v>
      </c>
      <c r="F25701" s="3">
        <v>4</v>
      </c>
      <c r="G25701" s="3"/>
      <c r="H25701" s="4">
        <v>0</v>
      </c>
      <c r="I25701" s="4">
        <v>46.587310000000002</v>
      </c>
      <c r="J25701" s="4">
        <v>21410</v>
      </c>
      <c r="K25701" s="4">
        <f t="shared" si="401"/>
        <v>30461</v>
      </c>
      <c r="L25701" s="2"/>
      <c r="M25701" s="14">
        <f>H25701/INDEX(Installed_Capacity!$H$5:$S$11,MATCH(Source_Data!C25701,Installed_Capacity!$G$5:$G$11,0),MATCH(Source_Data!D25701,Installed_Capacity!$H$4:$S$4,0))</f>
        <v>0</v>
      </c>
    </row>
    <row r="25702" spans="1:13" x14ac:dyDescent="0.3">
      <c r="A25702" s="5">
        <v>43088</v>
      </c>
      <c r="B25702" s="5">
        <v>43075</v>
      </c>
      <c r="C25702" s="3">
        <v>2017</v>
      </c>
      <c r="D25702" s="3">
        <v>12</v>
      </c>
      <c r="E25702" s="3">
        <v>19</v>
      </c>
      <c r="F25702" s="3">
        <v>5</v>
      </c>
      <c r="G25702" s="3"/>
      <c r="H25702" s="4">
        <v>0</v>
      </c>
      <c r="I25702" s="4">
        <v>42.006520000000002</v>
      </c>
      <c r="J25702" s="4">
        <v>22008</v>
      </c>
      <c r="K25702" s="4">
        <f t="shared" si="401"/>
        <v>30461</v>
      </c>
      <c r="L25702" s="2"/>
      <c r="M25702" s="14">
        <f>H25702/INDEX(Installed_Capacity!$H$5:$S$11,MATCH(Source_Data!C25702,Installed_Capacity!$G$5:$G$11,0),MATCH(Source_Data!D25702,Installed_Capacity!$H$4:$S$4,0))</f>
        <v>0</v>
      </c>
    </row>
    <row r="25703" spans="1:13" x14ac:dyDescent="0.3">
      <c r="A25703" s="5">
        <v>43088</v>
      </c>
      <c r="B25703" s="5">
        <v>43075</v>
      </c>
      <c r="C25703" s="3">
        <v>2017</v>
      </c>
      <c r="D25703" s="3">
        <v>12</v>
      </c>
      <c r="E25703" s="3">
        <v>19</v>
      </c>
      <c r="F25703" s="3">
        <v>6</v>
      </c>
      <c r="G25703" s="3"/>
      <c r="H25703" s="4">
        <v>0</v>
      </c>
      <c r="I25703" s="4">
        <v>45.471330000000002</v>
      </c>
      <c r="J25703" s="4">
        <v>23552</v>
      </c>
      <c r="K25703" s="4">
        <f t="shared" si="401"/>
        <v>30461</v>
      </c>
      <c r="L25703" s="2"/>
      <c r="M25703" s="14">
        <f>H25703/INDEX(Installed_Capacity!$H$5:$S$11,MATCH(Source_Data!C25703,Installed_Capacity!$G$5:$G$11,0),MATCH(Source_Data!D25703,Installed_Capacity!$H$4:$S$4,0))</f>
        <v>0</v>
      </c>
    </row>
    <row r="25704" spans="1:13" x14ac:dyDescent="0.3">
      <c r="A25704" s="5">
        <v>43088</v>
      </c>
      <c r="B25704" s="5">
        <v>43075</v>
      </c>
      <c r="C25704" s="3">
        <v>2017</v>
      </c>
      <c r="D25704" s="3">
        <v>12</v>
      </c>
      <c r="E25704" s="3">
        <v>19</v>
      </c>
      <c r="F25704" s="3">
        <v>7</v>
      </c>
      <c r="G25704" s="3"/>
      <c r="H25704" s="4">
        <v>0</v>
      </c>
      <c r="I25704" s="4">
        <v>47.752360000000003</v>
      </c>
      <c r="J25704" s="4">
        <v>26102</v>
      </c>
      <c r="K25704" s="4">
        <f t="shared" si="401"/>
        <v>30461</v>
      </c>
      <c r="L25704" s="2"/>
      <c r="M25704" s="14">
        <f>H25704/INDEX(Installed_Capacity!$H$5:$S$11,MATCH(Source_Data!C25704,Installed_Capacity!$G$5:$G$11,0),MATCH(Source_Data!D25704,Installed_Capacity!$H$4:$S$4,0))</f>
        <v>0</v>
      </c>
    </row>
    <row r="25705" spans="1:13" x14ac:dyDescent="0.3">
      <c r="A25705" s="5">
        <v>43088</v>
      </c>
      <c r="B25705" s="5">
        <v>43075</v>
      </c>
      <c r="C25705" s="3">
        <v>2017</v>
      </c>
      <c r="D25705" s="3">
        <v>12</v>
      </c>
      <c r="E25705" s="3">
        <v>19</v>
      </c>
      <c r="F25705" s="3">
        <v>8</v>
      </c>
      <c r="G25705" s="3"/>
      <c r="H25705" s="4">
        <v>1076.5434600000001</v>
      </c>
      <c r="I25705" s="4">
        <v>50.028889999999997</v>
      </c>
      <c r="J25705" s="4">
        <v>27535</v>
      </c>
      <c r="K25705" s="4">
        <f t="shared" si="401"/>
        <v>30461</v>
      </c>
      <c r="L25705" s="2"/>
      <c r="M25705" s="14">
        <f>H25705/INDEX(Installed_Capacity!$H$5:$S$11,MATCH(Source_Data!C25705,Installed_Capacity!$G$5:$G$11,0),MATCH(Source_Data!D25705,Installed_Capacity!$H$4:$S$4,0))</f>
        <v>0.1069384996831212</v>
      </c>
    </row>
    <row r="25706" spans="1:13" x14ac:dyDescent="0.3">
      <c r="A25706" s="5">
        <v>43088</v>
      </c>
      <c r="B25706" s="5">
        <v>43076</v>
      </c>
      <c r="C25706" s="3">
        <v>2017</v>
      </c>
      <c r="D25706" s="3">
        <v>12</v>
      </c>
      <c r="E25706" s="3">
        <v>19</v>
      </c>
      <c r="F25706" s="3">
        <v>9</v>
      </c>
      <c r="G25706" s="3"/>
      <c r="H25706" s="4">
        <v>4323.66</v>
      </c>
      <c r="I25706" s="4">
        <v>59.269770000000001</v>
      </c>
      <c r="J25706" s="4">
        <v>27405</v>
      </c>
      <c r="K25706" s="4">
        <f t="shared" si="401"/>
        <v>30461</v>
      </c>
      <c r="L25706" s="2"/>
      <c r="M25706" s="14">
        <f>H25706/INDEX(Installed_Capacity!$H$5:$S$11,MATCH(Source_Data!C25706,Installed_Capacity!$G$5:$G$11,0),MATCH(Source_Data!D25706,Installed_Capacity!$H$4:$S$4,0))</f>
        <v>0.42949098733080759</v>
      </c>
    </row>
    <row r="25707" spans="1:13" x14ac:dyDescent="0.3">
      <c r="A25707" s="5">
        <v>43088</v>
      </c>
      <c r="B25707" s="5">
        <v>43076</v>
      </c>
      <c r="C25707" s="3">
        <v>2017</v>
      </c>
      <c r="D25707" s="3">
        <v>12</v>
      </c>
      <c r="E25707" s="3">
        <v>19</v>
      </c>
      <c r="F25707" s="3">
        <v>10</v>
      </c>
      <c r="G25707" s="3"/>
      <c r="H25707" s="4">
        <v>6022.90679</v>
      </c>
      <c r="I25707" s="4">
        <v>90.042060000000006</v>
      </c>
      <c r="J25707" s="4">
        <v>26561</v>
      </c>
      <c r="K25707" s="4">
        <f t="shared" si="401"/>
        <v>30461</v>
      </c>
      <c r="L25707" s="2"/>
      <c r="M25707" s="14">
        <f>H25707/INDEX(Installed_Capacity!$H$5:$S$11,MATCH(Source_Data!C25707,Installed_Capacity!$G$5:$G$11,0),MATCH(Source_Data!D25707,Installed_Capacity!$H$4:$S$4,0))</f>
        <v>0.59828575416164209</v>
      </c>
    </row>
    <row r="25708" spans="1:13" x14ac:dyDescent="0.3">
      <c r="A25708" s="5">
        <v>43088</v>
      </c>
      <c r="B25708" s="5">
        <v>43076</v>
      </c>
      <c r="C25708" s="3">
        <v>2017</v>
      </c>
      <c r="D25708" s="3">
        <v>12</v>
      </c>
      <c r="E25708" s="3">
        <v>19</v>
      </c>
      <c r="F25708" s="3">
        <v>11</v>
      </c>
      <c r="G25708" s="3"/>
      <c r="H25708" s="4">
        <v>6174.0147800000004</v>
      </c>
      <c r="I25708" s="4">
        <v>178.82409999999999</v>
      </c>
      <c r="J25708" s="4">
        <v>26069</v>
      </c>
      <c r="K25708" s="4">
        <f t="shared" si="401"/>
        <v>30461</v>
      </c>
      <c r="L25708" s="2"/>
      <c r="M25708" s="14">
        <f>H25708/INDEX(Installed_Capacity!$H$5:$S$11,MATCH(Source_Data!C25708,Installed_Capacity!$G$5:$G$11,0),MATCH(Source_Data!D25708,Installed_Capacity!$H$4:$S$4,0))</f>
        <v>0.61329607408010789</v>
      </c>
    </row>
    <row r="25709" spans="1:13" x14ac:dyDescent="0.3">
      <c r="A25709" s="5">
        <v>43088</v>
      </c>
      <c r="B25709" s="5">
        <v>43076</v>
      </c>
      <c r="C25709" s="3">
        <v>2017</v>
      </c>
      <c r="D25709" s="3">
        <v>12</v>
      </c>
      <c r="E25709" s="3">
        <v>19</v>
      </c>
      <c r="F25709" s="3">
        <v>12</v>
      </c>
      <c r="G25709" s="3"/>
      <c r="H25709" s="4">
        <v>6286.92065</v>
      </c>
      <c r="I25709" s="4">
        <v>333.05430999999999</v>
      </c>
      <c r="J25709" s="4">
        <v>25387</v>
      </c>
      <c r="K25709" s="4">
        <f t="shared" si="401"/>
        <v>30461</v>
      </c>
      <c r="L25709" s="2"/>
      <c r="M25709" s="14">
        <f>H25709/INDEX(Installed_Capacity!$H$5:$S$11,MATCH(Source_Data!C25709,Installed_Capacity!$G$5:$G$11,0),MATCH(Source_Data!D25709,Installed_Capacity!$H$4:$S$4,0))</f>
        <v>0.62451158445366728</v>
      </c>
    </row>
    <row r="25710" spans="1:13" x14ac:dyDescent="0.3">
      <c r="A25710" s="5">
        <v>43088</v>
      </c>
      <c r="B25710" s="5">
        <v>43076</v>
      </c>
      <c r="C25710" s="3">
        <v>2017</v>
      </c>
      <c r="D25710" s="3">
        <v>12</v>
      </c>
      <c r="E25710" s="3">
        <v>19</v>
      </c>
      <c r="F25710" s="3">
        <v>13</v>
      </c>
      <c r="G25710" s="3"/>
      <c r="H25710" s="4">
        <v>6295.8939499999997</v>
      </c>
      <c r="I25710" s="4">
        <v>425.11434000000003</v>
      </c>
      <c r="J25710" s="4">
        <v>25190</v>
      </c>
      <c r="K25710" s="4">
        <f t="shared" si="401"/>
        <v>30461</v>
      </c>
      <c r="L25710" s="2"/>
      <c r="M25710" s="14">
        <f>H25710/INDEX(Installed_Capacity!$H$5:$S$11,MATCH(Source_Data!C25710,Installed_Capacity!$G$5:$G$11,0),MATCH(Source_Data!D25710,Installed_Capacity!$H$4:$S$4,0))</f>
        <v>0.6254029476683084</v>
      </c>
    </row>
    <row r="25711" spans="1:13" x14ac:dyDescent="0.3">
      <c r="A25711" s="5">
        <v>43088</v>
      </c>
      <c r="B25711" s="5">
        <v>43076</v>
      </c>
      <c r="C25711" s="3">
        <v>2017</v>
      </c>
      <c r="D25711" s="3">
        <v>12</v>
      </c>
      <c r="E25711" s="3">
        <v>19</v>
      </c>
      <c r="F25711" s="3">
        <v>14</v>
      </c>
      <c r="G25711" s="3"/>
      <c r="H25711" s="4">
        <v>6262.0092299999997</v>
      </c>
      <c r="I25711" s="4">
        <v>627.23833999999999</v>
      </c>
      <c r="J25711" s="4">
        <v>25461</v>
      </c>
      <c r="K25711" s="4">
        <f t="shared" si="401"/>
        <v>30461</v>
      </c>
      <c r="L25711" s="2"/>
      <c r="M25711" s="14">
        <f>H25711/INDEX(Installed_Capacity!$H$5:$S$11,MATCH(Source_Data!C25711,Installed_Capacity!$G$5:$G$11,0),MATCH(Source_Data!D25711,Installed_Capacity!$H$4:$S$4,0))</f>
        <v>0.62203700727331246</v>
      </c>
    </row>
    <row r="25712" spans="1:13" x14ac:dyDescent="0.3">
      <c r="A25712" s="5">
        <v>43088</v>
      </c>
      <c r="B25712" s="5">
        <v>43076</v>
      </c>
      <c r="C25712" s="3">
        <v>2017</v>
      </c>
      <c r="D25712" s="3">
        <v>12</v>
      </c>
      <c r="E25712" s="3">
        <v>19</v>
      </c>
      <c r="F25712" s="3">
        <v>15</v>
      </c>
      <c r="G25712" s="3"/>
      <c r="H25712" s="4">
        <v>5521.9492200000004</v>
      </c>
      <c r="I25712" s="4">
        <v>860.43286000000001</v>
      </c>
      <c r="J25712" s="4">
        <v>25803</v>
      </c>
      <c r="K25712" s="4">
        <f t="shared" si="401"/>
        <v>30461</v>
      </c>
      <c r="L25712" s="2"/>
      <c r="M25712" s="14">
        <f>H25712/INDEX(Installed_Capacity!$H$5:$S$11,MATCH(Source_Data!C25712,Installed_Capacity!$G$5:$G$11,0),MATCH(Source_Data!D25712,Installed_Capacity!$H$4:$S$4,0))</f>
        <v>0.54852310831295326</v>
      </c>
    </row>
    <row r="25713" spans="1:13" x14ac:dyDescent="0.3">
      <c r="A25713" s="5">
        <v>43088</v>
      </c>
      <c r="B25713" s="5">
        <v>43076</v>
      </c>
      <c r="C25713" s="3">
        <v>2017</v>
      </c>
      <c r="D25713" s="3">
        <v>12</v>
      </c>
      <c r="E25713" s="3">
        <v>19</v>
      </c>
      <c r="F25713" s="3">
        <v>16</v>
      </c>
      <c r="G25713" s="3"/>
      <c r="H25713" s="4">
        <v>3145.3347199999998</v>
      </c>
      <c r="I25713" s="4">
        <v>1085.9301599999999</v>
      </c>
      <c r="J25713" s="4">
        <v>26487</v>
      </c>
      <c r="K25713" s="4">
        <f t="shared" si="401"/>
        <v>30461</v>
      </c>
      <c r="L25713" s="2"/>
      <c r="M25713" s="14">
        <f>H25713/INDEX(Installed_Capacity!$H$5:$S$11,MATCH(Source_Data!C25713,Installed_Capacity!$G$5:$G$11,0),MATCH(Source_Data!D25713,Installed_Capacity!$H$4:$S$4,0))</f>
        <v>0.31244198535006668</v>
      </c>
    </row>
    <row r="25714" spans="1:13" x14ac:dyDescent="0.3">
      <c r="A25714" s="5">
        <v>43088</v>
      </c>
      <c r="B25714" s="5">
        <v>43076</v>
      </c>
      <c r="C25714" s="3">
        <v>2017</v>
      </c>
      <c r="D25714" s="3">
        <v>12</v>
      </c>
      <c r="E25714" s="3">
        <v>19</v>
      </c>
      <c r="F25714" s="3">
        <v>17</v>
      </c>
      <c r="G25714" s="3"/>
      <c r="H25714" s="4">
        <v>428.26794000000001</v>
      </c>
      <c r="I25714" s="4">
        <v>1184.0872400000001</v>
      </c>
      <c r="J25714" s="4">
        <v>27702</v>
      </c>
      <c r="K25714" s="4">
        <f t="shared" si="401"/>
        <v>30461</v>
      </c>
      <c r="L25714" s="2"/>
      <c r="M25714" s="14">
        <f>H25714/INDEX(Installed_Capacity!$H$5:$S$11,MATCH(Source_Data!C25714,Installed_Capacity!$G$5:$G$11,0),MATCH(Source_Data!D25714,Installed_Capacity!$H$4:$S$4,0))</f>
        <v>4.2542017733293344E-2</v>
      </c>
    </row>
    <row r="25715" spans="1:13" x14ac:dyDescent="0.3">
      <c r="A25715" s="5">
        <v>43088</v>
      </c>
      <c r="B25715" s="5">
        <v>43076</v>
      </c>
      <c r="C25715" s="3">
        <v>2017</v>
      </c>
      <c r="D25715" s="3">
        <v>12</v>
      </c>
      <c r="E25715" s="3">
        <v>19</v>
      </c>
      <c r="F25715" s="3">
        <v>18</v>
      </c>
      <c r="G25715" s="3"/>
      <c r="H25715" s="4">
        <v>0</v>
      </c>
      <c r="I25715" s="4">
        <v>1011.96153</v>
      </c>
      <c r="J25715" s="4">
        <v>29950</v>
      </c>
      <c r="K25715" s="4">
        <f t="shared" si="401"/>
        <v>30461</v>
      </c>
      <c r="L25715" s="2"/>
      <c r="M25715" s="14">
        <f>H25715/INDEX(Installed_Capacity!$H$5:$S$11,MATCH(Source_Data!C25715,Installed_Capacity!$G$5:$G$11,0),MATCH(Source_Data!D25715,Installed_Capacity!$H$4:$S$4,0))</f>
        <v>0</v>
      </c>
    </row>
    <row r="25716" spans="1:13" x14ac:dyDescent="0.3">
      <c r="A25716" s="5">
        <v>43088</v>
      </c>
      <c r="B25716" s="5">
        <v>43076</v>
      </c>
      <c r="C25716" s="3">
        <v>2017</v>
      </c>
      <c r="D25716" s="3">
        <v>12</v>
      </c>
      <c r="E25716" s="3">
        <v>19</v>
      </c>
      <c r="F25716" s="3">
        <v>19</v>
      </c>
      <c r="G25716" s="3"/>
      <c r="H25716" s="4">
        <v>0</v>
      </c>
      <c r="I25716" s="4">
        <v>1065.0126299999999</v>
      </c>
      <c r="J25716" s="4">
        <v>30461</v>
      </c>
      <c r="K25716" s="4">
        <f t="shared" si="401"/>
        <v>30461</v>
      </c>
      <c r="L25716" s="2"/>
      <c r="M25716" s="14">
        <f>H25716/INDEX(Installed_Capacity!$H$5:$S$11,MATCH(Source_Data!C25716,Installed_Capacity!$G$5:$G$11,0),MATCH(Source_Data!D25716,Installed_Capacity!$H$4:$S$4,0))</f>
        <v>0</v>
      </c>
    </row>
    <row r="25717" spans="1:13" x14ac:dyDescent="0.3">
      <c r="A25717" s="5">
        <v>43088</v>
      </c>
      <c r="B25717" s="5">
        <v>43076</v>
      </c>
      <c r="C25717" s="3">
        <v>2017</v>
      </c>
      <c r="D25717" s="3">
        <v>12</v>
      </c>
      <c r="E25717" s="3">
        <v>19</v>
      </c>
      <c r="F25717" s="3">
        <v>20</v>
      </c>
      <c r="G25717" s="3"/>
      <c r="H25717" s="4">
        <v>0</v>
      </c>
      <c r="I25717" s="4">
        <v>1440.2382600000001</v>
      </c>
      <c r="J25717" s="4">
        <v>30293</v>
      </c>
      <c r="K25717" s="4">
        <f t="shared" si="401"/>
        <v>30461</v>
      </c>
      <c r="L25717" s="2"/>
      <c r="M25717" s="14">
        <f>H25717/INDEX(Installed_Capacity!$H$5:$S$11,MATCH(Source_Data!C25717,Installed_Capacity!$G$5:$G$11,0),MATCH(Source_Data!D25717,Installed_Capacity!$H$4:$S$4,0))</f>
        <v>0</v>
      </c>
    </row>
    <row r="25718" spans="1:13" x14ac:dyDescent="0.3">
      <c r="A25718" s="5">
        <v>43088</v>
      </c>
      <c r="B25718" s="5">
        <v>43076</v>
      </c>
      <c r="C25718" s="3">
        <v>2017</v>
      </c>
      <c r="D25718" s="3">
        <v>12</v>
      </c>
      <c r="E25718" s="3">
        <v>19</v>
      </c>
      <c r="F25718" s="3">
        <v>21</v>
      </c>
      <c r="G25718" s="3"/>
      <c r="H25718" s="4">
        <v>0</v>
      </c>
      <c r="I25718" s="4">
        <v>1577.95922</v>
      </c>
      <c r="J25718" s="4">
        <v>29635</v>
      </c>
      <c r="K25718" s="4">
        <f t="shared" si="401"/>
        <v>30461</v>
      </c>
      <c r="L25718" s="2"/>
      <c r="M25718" s="14">
        <f>H25718/INDEX(Installed_Capacity!$H$5:$S$11,MATCH(Source_Data!C25718,Installed_Capacity!$G$5:$G$11,0),MATCH(Source_Data!D25718,Installed_Capacity!$H$4:$S$4,0))</f>
        <v>0</v>
      </c>
    </row>
    <row r="25719" spans="1:13" x14ac:dyDescent="0.3">
      <c r="A25719" s="5">
        <v>43088</v>
      </c>
      <c r="B25719" s="5">
        <v>43076</v>
      </c>
      <c r="C25719" s="3">
        <v>2017</v>
      </c>
      <c r="D25719" s="3">
        <v>12</v>
      </c>
      <c r="E25719" s="3">
        <v>19</v>
      </c>
      <c r="F25719" s="3">
        <v>22</v>
      </c>
      <c r="G25719" s="3"/>
      <c r="H25719" s="4">
        <v>0</v>
      </c>
      <c r="I25719" s="4">
        <v>1601.52467</v>
      </c>
      <c r="J25719" s="4">
        <v>28289</v>
      </c>
      <c r="K25719" s="4">
        <f t="shared" si="401"/>
        <v>30461</v>
      </c>
      <c r="L25719" s="2"/>
      <c r="M25719" s="14">
        <f>H25719/INDEX(Installed_Capacity!$H$5:$S$11,MATCH(Source_Data!C25719,Installed_Capacity!$G$5:$G$11,0),MATCH(Source_Data!D25719,Installed_Capacity!$H$4:$S$4,0))</f>
        <v>0</v>
      </c>
    </row>
    <row r="25720" spans="1:13" x14ac:dyDescent="0.3">
      <c r="A25720" s="5">
        <v>43088</v>
      </c>
      <c r="B25720" s="5">
        <v>43076</v>
      </c>
      <c r="C25720" s="3">
        <v>2017</v>
      </c>
      <c r="D25720" s="3">
        <v>12</v>
      </c>
      <c r="E25720" s="3">
        <v>19</v>
      </c>
      <c r="F25720" s="3">
        <v>23</v>
      </c>
      <c r="G25720" s="3"/>
      <c r="H25720" s="4">
        <v>0</v>
      </c>
      <c r="I25720" s="4">
        <v>1551.9891399999999</v>
      </c>
      <c r="J25720" s="4">
        <v>26317</v>
      </c>
      <c r="K25720" s="4">
        <f t="shared" si="401"/>
        <v>30461</v>
      </c>
      <c r="L25720" s="2"/>
      <c r="M25720" s="14">
        <f>H25720/INDEX(Installed_Capacity!$H$5:$S$11,MATCH(Source_Data!C25720,Installed_Capacity!$G$5:$G$11,0),MATCH(Source_Data!D25720,Installed_Capacity!$H$4:$S$4,0))</f>
        <v>0</v>
      </c>
    </row>
    <row r="25721" spans="1:13" x14ac:dyDescent="0.3">
      <c r="A25721" s="5">
        <v>43088</v>
      </c>
      <c r="B25721" s="5">
        <v>43076</v>
      </c>
      <c r="C25721" s="3">
        <v>2017</v>
      </c>
      <c r="D25721" s="3">
        <v>12</v>
      </c>
      <c r="E25721" s="3">
        <v>19</v>
      </c>
      <c r="F25721" s="3">
        <v>24</v>
      </c>
      <c r="G25721" s="3"/>
      <c r="H25721" s="4">
        <v>0</v>
      </c>
      <c r="I25721" s="4">
        <v>1495.98685</v>
      </c>
      <c r="J25721" s="4">
        <v>24260</v>
      </c>
      <c r="K25721" s="4">
        <f t="shared" si="401"/>
        <v>30461</v>
      </c>
      <c r="L25721" s="2"/>
      <c r="M25721" s="14">
        <f>H25721/INDEX(Installed_Capacity!$H$5:$S$11,MATCH(Source_Data!C25721,Installed_Capacity!$G$5:$G$11,0),MATCH(Source_Data!D25721,Installed_Capacity!$H$4:$S$4,0))</f>
        <v>0</v>
      </c>
    </row>
    <row r="25722" spans="1:13" x14ac:dyDescent="0.3">
      <c r="A25722" s="5">
        <v>43089</v>
      </c>
      <c r="B25722" s="5">
        <v>43076</v>
      </c>
      <c r="C25722" s="3">
        <v>2017</v>
      </c>
      <c r="D25722" s="3">
        <v>12</v>
      </c>
      <c r="E25722" s="3">
        <v>20</v>
      </c>
      <c r="F25722" s="3">
        <v>1</v>
      </c>
      <c r="G25722" s="3"/>
      <c r="H25722" s="4">
        <v>0</v>
      </c>
      <c r="I25722" s="4">
        <v>1676.35034</v>
      </c>
      <c r="J25722" s="4">
        <v>22666</v>
      </c>
      <c r="K25722" s="4">
        <f t="shared" si="401"/>
        <v>30885</v>
      </c>
      <c r="L25722" s="2"/>
      <c r="M25722" s="14">
        <f>H25722/INDEX(Installed_Capacity!$H$5:$S$11,MATCH(Source_Data!C25722,Installed_Capacity!$G$5:$G$11,0),MATCH(Source_Data!D25722,Installed_Capacity!$H$4:$S$4,0))</f>
        <v>0</v>
      </c>
    </row>
    <row r="25723" spans="1:13" x14ac:dyDescent="0.3">
      <c r="A25723" s="5">
        <v>43089</v>
      </c>
      <c r="B25723" s="5">
        <v>43076</v>
      </c>
      <c r="C25723" s="3">
        <v>2017</v>
      </c>
      <c r="D25723" s="3">
        <v>12</v>
      </c>
      <c r="E25723" s="3">
        <v>20</v>
      </c>
      <c r="F25723" s="3">
        <v>2</v>
      </c>
      <c r="G25723" s="3"/>
      <c r="H25723" s="4">
        <v>0</v>
      </c>
      <c r="I25723" s="4">
        <v>1753.2943499999999</v>
      </c>
      <c r="J25723" s="4">
        <v>21749</v>
      </c>
      <c r="K25723" s="4">
        <f t="shared" si="401"/>
        <v>30885</v>
      </c>
      <c r="L25723" s="2"/>
      <c r="M25723" s="14">
        <f>H25723/INDEX(Installed_Capacity!$H$5:$S$11,MATCH(Source_Data!C25723,Installed_Capacity!$G$5:$G$11,0),MATCH(Source_Data!D25723,Installed_Capacity!$H$4:$S$4,0))</f>
        <v>0</v>
      </c>
    </row>
    <row r="25724" spans="1:13" x14ac:dyDescent="0.3">
      <c r="A25724" s="5">
        <v>43089</v>
      </c>
      <c r="B25724" s="5">
        <v>43076</v>
      </c>
      <c r="C25724" s="3">
        <v>2017</v>
      </c>
      <c r="D25724" s="3">
        <v>12</v>
      </c>
      <c r="E25724" s="3">
        <v>20</v>
      </c>
      <c r="F25724" s="3">
        <v>3</v>
      </c>
      <c r="G25724" s="3"/>
      <c r="H25724" s="4">
        <v>0</v>
      </c>
      <c r="I25724" s="4">
        <v>1827.39483</v>
      </c>
      <c r="J25724" s="4">
        <v>21233</v>
      </c>
      <c r="K25724" s="4">
        <f t="shared" si="401"/>
        <v>30885</v>
      </c>
      <c r="L25724" s="2"/>
      <c r="M25724" s="14">
        <f>H25724/INDEX(Installed_Capacity!$H$5:$S$11,MATCH(Source_Data!C25724,Installed_Capacity!$G$5:$G$11,0),MATCH(Source_Data!D25724,Installed_Capacity!$H$4:$S$4,0))</f>
        <v>0</v>
      </c>
    </row>
    <row r="25725" spans="1:13" x14ac:dyDescent="0.3">
      <c r="A25725" s="5">
        <v>43089</v>
      </c>
      <c r="B25725" s="5">
        <v>43076</v>
      </c>
      <c r="C25725" s="3">
        <v>2017</v>
      </c>
      <c r="D25725" s="3">
        <v>12</v>
      </c>
      <c r="E25725" s="3">
        <v>20</v>
      </c>
      <c r="F25725" s="3">
        <v>4</v>
      </c>
      <c r="G25725" s="3"/>
      <c r="H25725" s="4">
        <v>0</v>
      </c>
      <c r="I25725" s="4">
        <v>1434.8762400000001</v>
      </c>
      <c r="J25725" s="4">
        <v>21107</v>
      </c>
      <c r="K25725" s="4">
        <f t="shared" si="401"/>
        <v>30885</v>
      </c>
      <c r="L25725" s="2"/>
      <c r="M25725" s="14">
        <f>H25725/INDEX(Installed_Capacity!$H$5:$S$11,MATCH(Source_Data!C25725,Installed_Capacity!$G$5:$G$11,0),MATCH(Source_Data!D25725,Installed_Capacity!$H$4:$S$4,0))</f>
        <v>0</v>
      </c>
    </row>
    <row r="25726" spans="1:13" x14ac:dyDescent="0.3">
      <c r="A25726" s="5">
        <v>43089</v>
      </c>
      <c r="B25726" s="5">
        <v>43076</v>
      </c>
      <c r="C25726" s="3">
        <v>2017</v>
      </c>
      <c r="D25726" s="3">
        <v>12</v>
      </c>
      <c r="E25726" s="3">
        <v>20</v>
      </c>
      <c r="F25726" s="3">
        <v>5</v>
      </c>
      <c r="G25726" s="3"/>
      <c r="H25726" s="4">
        <v>0</v>
      </c>
      <c r="I25726" s="4">
        <v>1556.4145699999999</v>
      </c>
      <c r="J25726" s="4">
        <v>21605</v>
      </c>
      <c r="K25726" s="4">
        <f t="shared" si="401"/>
        <v>30885</v>
      </c>
      <c r="L25726" s="2"/>
      <c r="M25726" s="14">
        <f>H25726/INDEX(Installed_Capacity!$H$5:$S$11,MATCH(Source_Data!C25726,Installed_Capacity!$G$5:$G$11,0),MATCH(Source_Data!D25726,Installed_Capacity!$H$4:$S$4,0))</f>
        <v>0</v>
      </c>
    </row>
    <row r="25727" spans="1:13" x14ac:dyDescent="0.3">
      <c r="A25727" s="5">
        <v>43089</v>
      </c>
      <c r="B25727" s="5">
        <v>43076</v>
      </c>
      <c r="C25727" s="3">
        <v>2017</v>
      </c>
      <c r="D25727" s="3">
        <v>12</v>
      </c>
      <c r="E25727" s="3">
        <v>20</v>
      </c>
      <c r="F25727" s="3">
        <v>6</v>
      </c>
      <c r="G25727" s="3"/>
      <c r="H25727" s="4">
        <v>0</v>
      </c>
      <c r="I25727" s="4">
        <v>1581.7699</v>
      </c>
      <c r="J25727" s="4">
        <v>22953</v>
      </c>
      <c r="K25727" s="4">
        <f t="shared" si="401"/>
        <v>30885</v>
      </c>
      <c r="L25727" s="2"/>
      <c r="M25727" s="14">
        <f>H25727/INDEX(Installed_Capacity!$H$5:$S$11,MATCH(Source_Data!C25727,Installed_Capacity!$G$5:$G$11,0),MATCH(Source_Data!D25727,Installed_Capacity!$H$4:$S$4,0))</f>
        <v>0</v>
      </c>
    </row>
    <row r="25728" spans="1:13" x14ac:dyDescent="0.3">
      <c r="A25728" s="5">
        <v>43089</v>
      </c>
      <c r="B25728" s="5">
        <v>43076</v>
      </c>
      <c r="C25728" s="3">
        <v>2017</v>
      </c>
      <c r="D25728" s="3">
        <v>12</v>
      </c>
      <c r="E25728" s="3">
        <v>20</v>
      </c>
      <c r="F25728" s="3">
        <v>7</v>
      </c>
      <c r="G25728" s="3"/>
      <c r="H25728" s="4">
        <v>0</v>
      </c>
      <c r="I25728" s="4">
        <v>1751.1445000000001</v>
      </c>
      <c r="J25728" s="4">
        <v>25315</v>
      </c>
      <c r="K25728" s="4">
        <f t="shared" si="401"/>
        <v>30885</v>
      </c>
      <c r="L25728" s="2"/>
      <c r="M25728" s="14">
        <f>H25728/INDEX(Installed_Capacity!$H$5:$S$11,MATCH(Source_Data!C25728,Installed_Capacity!$G$5:$G$11,0),MATCH(Source_Data!D25728,Installed_Capacity!$H$4:$S$4,0))</f>
        <v>0</v>
      </c>
    </row>
    <row r="25729" spans="1:13" x14ac:dyDescent="0.3">
      <c r="A25729" s="5">
        <v>43089</v>
      </c>
      <c r="B25729" s="5">
        <v>43076</v>
      </c>
      <c r="C25729" s="3">
        <v>2017</v>
      </c>
      <c r="D25729" s="3">
        <v>12</v>
      </c>
      <c r="E25729" s="3">
        <v>20</v>
      </c>
      <c r="F25729" s="3">
        <v>8</v>
      </c>
      <c r="G25729" s="3"/>
      <c r="H25729" s="4">
        <v>822.75228000000004</v>
      </c>
      <c r="I25729" s="4">
        <v>1686.19274</v>
      </c>
      <c r="J25729" s="4">
        <v>26762</v>
      </c>
      <c r="K25729" s="4">
        <f t="shared" si="401"/>
        <v>30885</v>
      </c>
      <c r="L25729" s="2"/>
      <c r="M25729" s="14">
        <f>H25729/INDEX(Installed_Capacity!$H$5:$S$11,MATCH(Source_Data!C25729,Installed_Capacity!$G$5:$G$11,0),MATCH(Source_Data!D25729,Installed_Capacity!$H$4:$S$4,0))</f>
        <v>8.1728139831964836E-2</v>
      </c>
    </row>
    <row r="25730" spans="1:13" x14ac:dyDescent="0.3">
      <c r="A25730" s="5">
        <v>43089</v>
      </c>
      <c r="B25730" s="5">
        <v>43077</v>
      </c>
      <c r="C25730" s="3">
        <v>2017</v>
      </c>
      <c r="D25730" s="3">
        <v>12</v>
      </c>
      <c r="E25730" s="3">
        <v>20</v>
      </c>
      <c r="F25730" s="3">
        <v>9</v>
      </c>
      <c r="G25730" s="3"/>
      <c r="H25730" s="4">
        <v>3009.71821</v>
      </c>
      <c r="I25730" s="4">
        <v>1510.70012</v>
      </c>
      <c r="J25730" s="4">
        <v>26751</v>
      </c>
      <c r="K25730" s="4">
        <f t="shared" si="401"/>
        <v>30885</v>
      </c>
      <c r="L25730" s="2"/>
      <c r="M25730" s="14">
        <f>H25730/INDEX(Installed_Capacity!$H$5:$S$11,MATCH(Source_Data!C25730,Installed_Capacity!$G$5:$G$11,0),MATCH(Source_Data!D25730,Installed_Capacity!$H$4:$S$4,0))</f>
        <v>0.29897051239006095</v>
      </c>
    </row>
    <row r="25731" spans="1:13" x14ac:dyDescent="0.3">
      <c r="A25731" s="5">
        <v>43089</v>
      </c>
      <c r="B25731" s="5">
        <v>43077</v>
      </c>
      <c r="C25731" s="3">
        <v>2017</v>
      </c>
      <c r="D25731" s="3">
        <v>12</v>
      </c>
      <c r="E25731" s="3">
        <v>20</v>
      </c>
      <c r="F25731" s="3">
        <v>10</v>
      </c>
      <c r="G25731" s="3"/>
      <c r="H25731" s="4">
        <v>4093.5865399999998</v>
      </c>
      <c r="I25731" s="4">
        <v>1556.2795599999999</v>
      </c>
      <c r="J25731" s="4">
        <v>26284</v>
      </c>
      <c r="K25731" s="4">
        <f t="shared" ref="K25731:K25794" si="402">_xlfn.MAXIFS($J:$J, $C:$C, C25731, $D:$D, D25731, $E:$E, E25731)</f>
        <v>30885</v>
      </c>
      <c r="L25731" s="2"/>
      <c r="M25731" s="14">
        <f>H25731/INDEX(Installed_Capacity!$H$5:$S$11,MATCH(Source_Data!C25731,Installed_Capacity!$G$5:$G$11,0),MATCH(Source_Data!D25731,Installed_Capacity!$H$4:$S$4,0))</f>
        <v>0.40663662840942733</v>
      </c>
    </row>
    <row r="25732" spans="1:13" x14ac:dyDescent="0.3">
      <c r="A25732" s="5">
        <v>43089</v>
      </c>
      <c r="B25732" s="5">
        <v>43077</v>
      </c>
      <c r="C25732" s="3">
        <v>2017</v>
      </c>
      <c r="D25732" s="3">
        <v>12</v>
      </c>
      <c r="E25732" s="3">
        <v>20</v>
      </c>
      <c r="F25732" s="3">
        <v>11</v>
      </c>
      <c r="G25732" s="3"/>
      <c r="H25732" s="4">
        <v>4861.7023499999996</v>
      </c>
      <c r="I25732" s="4">
        <v>1798.0991899999999</v>
      </c>
      <c r="J25732" s="4">
        <v>25667</v>
      </c>
      <c r="K25732" s="4">
        <f t="shared" si="402"/>
        <v>30885</v>
      </c>
      <c r="L25732" s="2"/>
      <c r="M25732" s="14">
        <f>H25732/INDEX(Installed_Capacity!$H$5:$S$11,MATCH(Source_Data!C25732,Installed_Capacity!$G$5:$G$11,0),MATCH(Source_Data!D25732,Installed_Capacity!$H$4:$S$4,0))</f>
        <v>0.48293745169833141</v>
      </c>
    </row>
    <row r="25733" spans="1:13" x14ac:dyDescent="0.3">
      <c r="A25733" s="5">
        <v>43089</v>
      </c>
      <c r="B25733" s="5">
        <v>43077</v>
      </c>
      <c r="C25733" s="3">
        <v>2017</v>
      </c>
      <c r="D25733" s="3">
        <v>12</v>
      </c>
      <c r="E25733" s="3">
        <v>20</v>
      </c>
      <c r="F25733" s="3">
        <v>12</v>
      </c>
      <c r="G25733" s="3"/>
      <c r="H25733" s="4">
        <v>4790.07852</v>
      </c>
      <c r="I25733" s="4">
        <v>2202.3789400000001</v>
      </c>
      <c r="J25733" s="4">
        <v>25210</v>
      </c>
      <c r="K25733" s="4">
        <f t="shared" si="402"/>
        <v>30885</v>
      </c>
      <c r="L25733" s="2"/>
      <c r="M25733" s="14">
        <f>H25733/INDEX(Installed_Capacity!$H$5:$S$11,MATCH(Source_Data!C25733,Installed_Capacity!$G$5:$G$11,0),MATCH(Source_Data!D25733,Installed_Capacity!$H$4:$S$4,0))</f>
        <v>0.47582269488047019</v>
      </c>
    </row>
    <row r="25734" spans="1:13" x14ac:dyDescent="0.3">
      <c r="A25734" s="5">
        <v>43089</v>
      </c>
      <c r="B25734" s="5">
        <v>43077</v>
      </c>
      <c r="C25734" s="3">
        <v>2017</v>
      </c>
      <c r="D25734" s="3">
        <v>12</v>
      </c>
      <c r="E25734" s="3">
        <v>20</v>
      </c>
      <c r="F25734" s="3">
        <v>13</v>
      </c>
      <c r="G25734" s="3"/>
      <c r="H25734" s="4">
        <v>4966.1905900000002</v>
      </c>
      <c r="I25734" s="4">
        <v>2233.46389</v>
      </c>
      <c r="J25734" s="4">
        <v>25076</v>
      </c>
      <c r="K25734" s="4">
        <f t="shared" si="402"/>
        <v>30885</v>
      </c>
      <c r="L25734" s="2"/>
      <c r="M25734" s="14">
        <f>H25734/INDEX(Installed_Capacity!$H$5:$S$11,MATCH(Source_Data!C25734,Installed_Capacity!$G$5:$G$11,0),MATCH(Source_Data!D25734,Installed_Capacity!$H$4:$S$4,0))</f>
        <v>0.49331679636513187</v>
      </c>
    </row>
    <row r="25735" spans="1:13" x14ac:dyDescent="0.3">
      <c r="A25735" s="5">
        <v>43089</v>
      </c>
      <c r="B25735" s="5">
        <v>43077</v>
      </c>
      <c r="C25735" s="3">
        <v>2017</v>
      </c>
      <c r="D25735" s="3">
        <v>12</v>
      </c>
      <c r="E25735" s="3">
        <v>20</v>
      </c>
      <c r="F25735" s="3">
        <v>14</v>
      </c>
      <c r="G25735" s="3"/>
      <c r="H25735" s="4">
        <v>4890.9748900000004</v>
      </c>
      <c r="I25735" s="4">
        <v>2411.20514</v>
      </c>
      <c r="J25735" s="4">
        <v>24873</v>
      </c>
      <c r="K25735" s="4">
        <f t="shared" si="402"/>
        <v>30885</v>
      </c>
      <c r="L25735" s="2"/>
      <c r="M25735" s="14">
        <f>H25735/INDEX(Installed_Capacity!$H$5:$S$11,MATCH(Source_Data!C25735,Installed_Capacity!$G$5:$G$11,0),MATCH(Source_Data!D25735,Installed_Capacity!$H$4:$S$4,0))</f>
        <v>0.48584524095703374</v>
      </c>
    </row>
    <row r="25736" spans="1:13" x14ac:dyDescent="0.3">
      <c r="A25736" s="5">
        <v>43089</v>
      </c>
      <c r="B25736" s="5">
        <v>43077</v>
      </c>
      <c r="C25736" s="3">
        <v>2017</v>
      </c>
      <c r="D25736" s="3">
        <v>12</v>
      </c>
      <c r="E25736" s="3">
        <v>20</v>
      </c>
      <c r="F25736" s="3">
        <v>15</v>
      </c>
      <c r="G25736" s="3"/>
      <c r="H25736" s="4">
        <v>4221.15859</v>
      </c>
      <c r="I25736" s="4">
        <v>2497.1885900000002</v>
      </c>
      <c r="J25736" s="4">
        <v>25104</v>
      </c>
      <c r="K25736" s="4">
        <f t="shared" si="402"/>
        <v>30885</v>
      </c>
      <c r="L25736" s="2"/>
      <c r="M25736" s="14">
        <f>H25736/INDEX(Installed_Capacity!$H$5:$S$11,MATCH(Source_Data!C25736,Installed_Capacity!$G$5:$G$11,0),MATCH(Source_Data!D25736,Installed_Capacity!$H$4:$S$4,0))</f>
        <v>0.41930900452371828</v>
      </c>
    </row>
    <row r="25737" spans="1:13" x14ac:dyDescent="0.3">
      <c r="A25737" s="5">
        <v>43089</v>
      </c>
      <c r="B25737" s="5">
        <v>43077</v>
      </c>
      <c r="C25737" s="3">
        <v>2017</v>
      </c>
      <c r="D25737" s="3">
        <v>12</v>
      </c>
      <c r="E25737" s="3">
        <v>20</v>
      </c>
      <c r="F25737" s="3">
        <v>16</v>
      </c>
      <c r="G25737" s="3"/>
      <c r="H25737" s="4">
        <v>2531.83313</v>
      </c>
      <c r="I25737" s="4">
        <v>2188.7964099999999</v>
      </c>
      <c r="J25737" s="4">
        <v>25925</v>
      </c>
      <c r="K25737" s="4">
        <f t="shared" si="402"/>
        <v>30885</v>
      </c>
      <c r="L25737" s="2"/>
      <c r="M25737" s="14">
        <f>H25737/INDEX(Installed_Capacity!$H$5:$S$11,MATCH(Source_Data!C25737,Installed_Capacity!$G$5:$G$11,0),MATCH(Source_Data!D25737,Installed_Capacity!$H$4:$S$4,0))</f>
        <v>0.25149977351608338</v>
      </c>
    </row>
    <row r="25738" spans="1:13" x14ac:dyDescent="0.3">
      <c r="A25738" s="5">
        <v>43089</v>
      </c>
      <c r="B25738" s="5">
        <v>43077</v>
      </c>
      <c r="C25738" s="3">
        <v>2017</v>
      </c>
      <c r="D25738" s="3">
        <v>12</v>
      </c>
      <c r="E25738" s="3">
        <v>20</v>
      </c>
      <c r="F25738" s="3">
        <v>17</v>
      </c>
      <c r="G25738" s="3"/>
      <c r="H25738" s="4">
        <v>330.77715000000001</v>
      </c>
      <c r="I25738" s="4">
        <v>1798.3992800000001</v>
      </c>
      <c r="J25738" s="4">
        <v>27646</v>
      </c>
      <c r="K25738" s="4">
        <f t="shared" si="402"/>
        <v>30885</v>
      </c>
      <c r="L25738" s="2"/>
      <c r="M25738" s="14">
        <f>H25738/INDEX(Installed_Capacity!$H$5:$S$11,MATCH(Source_Data!C25738,Installed_Capacity!$G$5:$G$11,0),MATCH(Source_Data!D25738,Installed_Capacity!$H$4:$S$4,0))</f>
        <v>3.2857765120284821E-2</v>
      </c>
    </row>
    <row r="25739" spans="1:13" x14ac:dyDescent="0.3">
      <c r="A25739" s="5">
        <v>43089</v>
      </c>
      <c r="B25739" s="5">
        <v>43077</v>
      </c>
      <c r="C25739" s="3">
        <v>2017</v>
      </c>
      <c r="D25739" s="3">
        <v>12</v>
      </c>
      <c r="E25739" s="3">
        <v>20</v>
      </c>
      <c r="F25739" s="3">
        <v>18</v>
      </c>
      <c r="G25739" s="3"/>
      <c r="H25739" s="4">
        <v>0</v>
      </c>
      <c r="I25739" s="4">
        <v>2021.0625700000001</v>
      </c>
      <c r="J25739" s="4">
        <v>30415</v>
      </c>
      <c r="K25739" s="4">
        <f t="shared" si="402"/>
        <v>30885</v>
      </c>
      <c r="L25739" s="2"/>
      <c r="M25739" s="14">
        <f>H25739/INDEX(Installed_Capacity!$H$5:$S$11,MATCH(Source_Data!C25739,Installed_Capacity!$G$5:$G$11,0),MATCH(Source_Data!D25739,Installed_Capacity!$H$4:$S$4,0))</f>
        <v>0</v>
      </c>
    </row>
    <row r="25740" spans="1:13" x14ac:dyDescent="0.3">
      <c r="A25740" s="5">
        <v>43089</v>
      </c>
      <c r="B25740" s="5">
        <v>43077</v>
      </c>
      <c r="C25740" s="3">
        <v>2017</v>
      </c>
      <c r="D25740" s="3">
        <v>12</v>
      </c>
      <c r="E25740" s="3">
        <v>20</v>
      </c>
      <c r="F25740" s="3">
        <v>19</v>
      </c>
      <c r="G25740" s="3"/>
      <c r="H25740" s="4">
        <v>0</v>
      </c>
      <c r="I25740" s="4">
        <v>2223.7085200000001</v>
      </c>
      <c r="J25740" s="4">
        <v>30885</v>
      </c>
      <c r="K25740" s="4">
        <f t="shared" si="402"/>
        <v>30885</v>
      </c>
      <c r="L25740" s="2"/>
      <c r="M25740" s="14">
        <f>H25740/INDEX(Installed_Capacity!$H$5:$S$11,MATCH(Source_Data!C25740,Installed_Capacity!$G$5:$G$11,0),MATCH(Source_Data!D25740,Installed_Capacity!$H$4:$S$4,0))</f>
        <v>0</v>
      </c>
    </row>
    <row r="25741" spans="1:13" x14ac:dyDescent="0.3">
      <c r="A25741" s="5">
        <v>43089</v>
      </c>
      <c r="B25741" s="5">
        <v>43077</v>
      </c>
      <c r="C25741" s="3">
        <v>2017</v>
      </c>
      <c r="D25741" s="3">
        <v>12</v>
      </c>
      <c r="E25741" s="3">
        <v>20</v>
      </c>
      <c r="F25741" s="3">
        <v>20</v>
      </c>
      <c r="G25741" s="3"/>
      <c r="H25741" s="4">
        <v>0</v>
      </c>
      <c r="I25741" s="4">
        <v>1779.1111100000001</v>
      </c>
      <c r="J25741" s="4">
        <v>30714</v>
      </c>
      <c r="K25741" s="4">
        <f t="shared" si="402"/>
        <v>30885</v>
      </c>
      <c r="L25741" s="2"/>
      <c r="M25741" s="14">
        <f>H25741/INDEX(Installed_Capacity!$H$5:$S$11,MATCH(Source_Data!C25741,Installed_Capacity!$G$5:$G$11,0),MATCH(Source_Data!D25741,Installed_Capacity!$H$4:$S$4,0))</f>
        <v>0</v>
      </c>
    </row>
    <row r="25742" spans="1:13" x14ac:dyDescent="0.3">
      <c r="A25742" s="5">
        <v>43089</v>
      </c>
      <c r="B25742" s="5">
        <v>43077</v>
      </c>
      <c r="C25742" s="3">
        <v>2017</v>
      </c>
      <c r="D25742" s="3">
        <v>12</v>
      </c>
      <c r="E25742" s="3">
        <v>20</v>
      </c>
      <c r="F25742" s="3">
        <v>21</v>
      </c>
      <c r="G25742" s="3"/>
      <c r="H25742" s="4">
        <v>0</v>
      </c>
      <c r="I25742" s="4">
        <v>1482.5986800000001</v>
      </c>
      <c r="J25742" s="4">
        <v>30074</v>
      </c>
      <c r="K25742" s="4">
        <f t="shared" si="402"/>
        <v>30885</v>
      </c>
      <c r="L25742" s="2"/>
      <c r="M25742" s="14">
        <f>H25742/INDEX(Installed_Capacity!$H$5:$S$11,MATCH(Source_Data!C25742,Installed_Capacity!$G$5:$G$11,0),MATCH(Source_Data!D25742,Installed_Capacity!$H$4:$S$4,0))</f>
        <v>0</v>
      </c>
    </row>
    <row r="25743" spans="1:13" x14ac:dyDescent="0.3">
      <c r="A25743" s="5">
        <v>43089</v>
      </c>
      <c r="B25743" s="5">
        <v>43077</v>
      </c>
      <c r="C25743" s="3">
        <v>2017</v>
      </c>
      <c r="D25743" s="3">
        <v>12</v>
      </c>
      <c r="E25743" s="3">
        <v>20</v>
      </c>
      <c r="F25743" s="3">
        <v>22</v>
      </c>
      <c r="G25743" s="3"/>
      <c r="H25743" s="4">
        <v>0</v>
      </c>
      <c r="I25743" s="4">
        <v>1336.43424</v>
      </c>
      <c r="J25743" s="4">
        <v>28852</v>
      </c>
      <c r="K25743" s="4">
        <f t="shared" si="402"/>
        <v>30885</v>
      </c>
      <c r="L25743" s="2"/>
      <c r="M25743" s="14">
        <f>H25743/INDEX(Installed_Capacity!$H$5:$S$11,MATCH(Source_Data!C25743,Installed_Capacity!$G$5:$G$11,0),MATCH(Source_Data!D25743,Installed_Capacity!$H$4:$S$4,0))</f>
        <v>0</v>
      </c>
    </row>
    <row r="25744" spans="1:13" x14ac:dyDescent="0.3">
      <c r="A25744" s="5">
        <v>43089</v>
      </c>
      <c r="B25744" s="5">
        <v>43077</v>
      </c>
      <c r="C25744" s="3">
        <v>2017</v>
      </c>
      <c r="D25744" s="3">
        <v>12</v>
      </c>
      <c r="E25744" s="3">
        <v>20</v>
      </c>
      <c r="F25744" s="3">
        <v>23</v>
      </c>
      <c r="G25744" s="3"/>
      <c r="H25744" s="4">
        <v>0</v>
      </c>
      <c r="I25744" s="4">
        <v>1668.3442500000001</v>
      </c>
      <c r="J25744" s="4">
        <v>26874</v>
      </c>
      <c r="K25744" s="4">
        <f t="shared" si="402"/>
        <v>30885</v>
      </c>
      <c r="L25744" s="2"/>
      <c r="M25744" s="14">
        <f>H25744/INDEX(Installed_Capacity!$H$5:$S$11,MATCH(Source_Data!C25744,Installed_Capacity!$G$5:$G$11,0),MATCH(Source_Data!D25744,Installed_Capacity!$H$4:$S$4,0))</f>
        <v>0</v>
      </c>
    </row>
    <row r="25745" spans="1:13" x14ac:dyDescent="0.3">
      <c r="A25745" s="5">
        <v>43089</v>
      </c>
      <c r="B25745" s="5">
        <v>43077</v>
      </c>
      <c r="C25745" s="3">
        <v>2017</v>
      </c>
      <c r="D25745" s="3">
        <v>12</v>
      </c>
      <c r="E25745" s="3">
        <v>20</v>
      </c>
      <c r="F25745" s="3">
        <v>24</v>
      </c>
      <c r="G25745" s="3"/>
      <c r="H25745" s="4">
        <v>0</v>
      </c>
      <c r="I25745" s="4">
        <v>1844.3361</v>
      </c>
      <c r="J25745" s="4">
        <v>24865</v>
      </c>
      <c r="K25745" s="4">
        <f t="shared" si="402"/>
        <v>30885</v>
      </c>
      <c r="L25745" s="2"/>
      <c r="M25745" s="14">
        <f>H25745/INDEX(Installed_Capacity!$H$5:$S$11,MATCH(Source_Data!C25745,Installed_Capacity!$G$5:$G$11,0),MATCH(Source_Data!D25745,Installed_Capacity!$H$4:$S$4,0))</f>
        <v>0</v>
      </c>
    </row>
    <row r="25746" spans="1:13" x14ac:dyDescent="0.3">
      <c r="A25746" s="5">
        <v>43090</v>
      </c>
      <c r="B25746" s="5">
        <v>43077</v>
      </c>
      <c r="C25746" s="3">
        <v>2017</v>
      </c>
      <c r="D25746" s="3">
        <v>12</v>
      </c>
      <c r="E25746" s="3">
        <v>21</v>
      </c>
      <c r="F25746" s="3">
        <v>1</v>
      </c>
      <c r="G25746" s="3"/>
      <c r="H25746" s="4">
        <v>0</v>
      </c>
      <c r="I25746" s="4">
        <v>1561.87565</v>
      </c>
      <c r="J25746" s="4">
        <v>23444</v>
      </c>
      <c r="K25746" s="4">
        <f t="shared" si="402"/>
        <v>30892</v>
      </c>
      <c r="L25746" s="2"/>
      <c r="M25746" s="14">
        <f>H25746/INDEX(Installed_Capacity!$H$5:$S$11,MATCH(Source_Data!C25746,Installed_Capacity!$G$5:$G$11,0),MATCH(Source_Data!D25746,Installed_Capacity!$H$4:$S$4,0))</f>
        <v>0</v>
      </c>
    </row>
    <row r="25747" spans="1:13" x14ac:dyDescent="0.3">
      <c r="A25747" s="5">
        <v>43090</v>
      </c>
      <c r="B25747" s="5">
        <v>43077</v>
      </c>
      <c r="C25747" s="3">
        <v>2017</v>
      </c>
      <c r="D25747" s="3">
        <v>12</v>
      </c>
      <c r="E25747" s="3">
        <v>21</v>
      </c>
      <c r="F25747" s="3">
        <v>2</v>
      </c>
      <c r="G25747" s="3"/>
      <c r="H25747" s="4">
        <v>0</v>
      </c>
      <c r="I25747" s="4">
        <v>1762.59861</v>
      </c>
      <c r="J25747" s="4">
        <v>22592</v>
      </c>
      <c r="K25747" s="4">
        <f t="shared" si="402"/>
        <v>30892</v>
      </c>
      <c r="L25747" s="2"/>
      <c r="M25747" s="14">
        <f>H25747/INDEX(Installed_Capacity!$H$5:$S$11,MATCH(Source_Data!C25747,Installed_Capacity!$G$5:$G$11,0),MATCH(Source_Data!D25747,Installed_Capacity!$H$4:$S$4,0))</f>
        <v>0</v>
      </c>
    </row>
    <row r="25748" spans="1:13" x14ac:dyDescent="0.3">
      <c r="A25748" s="5">
        <v>43090</v>
      </c>
      <c r="B25748" s="5">
        <v>43077</v>
      </c>
      <c r="C25748" s="3">
        <v>2017</v>
      </c>
      <c r="D25748" s="3">
        <v>12</v>
      </c>
      <c r="E25748" s="3">
        <v>21</v>
      </c>
      <c r="F25748" s="3">
        <v>3</v>
      </c>
      <c r="G25748" s="3"/>
      <c r="H25748" s="4">
        <v>0</v>
      </c>
      <c r="I25748" s="4">
        <v>1482.8276900000001</v>
      </c>
      <c r="J25748" s="4">
        <v>22163</v>
      </c>
      <c r="K25748" s="4">
        <f t="shared" si="402"/>
        <v>30892</v>
      </c>
      <c r="L25748" s="2"/>
      <c r="M25748" s="14">
        <f>H25748/INDEX(Installed_Capacity!$H$5:$S$11,MATCH(Source_Data!C25748,Installed_Capacity!$G$5:$G$11,0),MATCH(Source_Data!D25748,Installed_Capacity!$H$4:$S$4,0))</f>
        <v>0</v>
      </c>
    </row>
    <row r="25749" spans="1:13" x14ac:dyDescent="0.3">
      <c r="A25749" s="5">
        <v>43090</v>
      </c>
      <c r="B25749" s="5">
        <v>43077</v>
      </c>
      <c r="C25749" s="3">
        <v>2017</v>
      </c>
      <c r="D25749" s="3">
        <v>12</v>
      </c>
      <c r="E25749" s="3">
        <v>21</v>
      </c>
      <c r="F25749" s="3">
        <v>4</v>
      </c>
      <c r="G25749" s="3"/>
      <c r="H25749" s="4">
        <v>0</v>
      </c>
      <c r="I25749" s="4">
        <v>1115.18516</v>
      </c>
      <c r="J25749" s="4">
        <v>22050</v>
      </c>
      <c r="K25749" s="4">
        <f t="shared" si="402"/>
        <v>30892</v>
      </c>
      <c r="L25749" s="2"/>
      <c r="M25749" s="14">
        <f>H25749/INDEX(Installed_Capacity!$H$5:$S$11,MATCH(Source_Data!C25749,Installed_Capacity!$G$5:$G$11,0),MATCH(Source_Data!D25749,Installed_Capacity!$H$4:$S$4,0))</f>
        <v>0</v>
      </c>
    </row>
    <row r="25750" spans="1:13" x14ac:dyDescent="0.3">
      <c r="A25750" s="5">
        <v>43090</v>
      </c>
      <c r="B25750" s="5">
        <v>43077</v>
      </c>
      <c r="C25750" s="3">
        <v>2017</v>
      </c>
      <c r="D25750" s="3">
        <v>12</v>
      </c>
      <c r="E25750" s="3">
        <v>21</v>
      </c>
      <c r="F25750" s="3">
        <v>5</v>
      </c>
      <c r="G25750" s="3"/>
      <c r="H25750" s="4">
        <v>0</v>
      </c>
      <c r="I25750" s="4">
        <v>1130.25893</v>
      </c>
      <c r="J25750" s="4">
        <v>22521</v>
      </c>
      <c r="K25750" s="4">
        <f t="shared" si="402"/>
        <v>30892</v>
      </c>
      <c r="L25750" s="2"/>
      <c r="M25750" s="14">
        <f>H25750/INDEX(Installed_Capacity!$H$5:$S$11,MATCH(Source_Data!C25750,Installed_Capacity!$G$5:$G$11,0),MATCH(Source_Data!D25750,Installed_Capacity!$H$4:$S$4,0))</f>
        <v>0</v>
      </c>
    </row>
    <row r="25751" spans="1:13" x14ac:dyDescent="0.3">
      <c r="A25751" s="5">
        <v>43090</v>
      </c>
      <c r="B25751" s="5">
        <v>43077</v>
      </c>
      <c r="C25751" s="3">
        <v>2017</v>
      </c>
      <c r="D25751" s="3">
        <v>12</v>
      </c>
      <c r="E25751" s="3">
        <v>21</v>
      </c>
      <c r="F25751" s="3">
        <v>6</v>
      </c>
      <c r="G25751" s="3"/>
      <c r="H25751" s="4">
        <v>0</v>
      </c>
      <c r="I25751" s="4">
        <v>1250.5833299999999</v>
      </c>
      <c r="J25751" s="4">
        <v>24039</v>
      </c>
      <c r="K25751" s="4">
        <f t="shared" si="402"/>
        <v>30892</v>
      </c>
      <c r="L25751" s="2"/>
      <c r="M25751" s="14">
        <f>H25751/INDEX(Installed_Capacity!$H$5:$S$11,MATCH(Source_Data!C25751,Installed_Capacity!$G$5:$G$11,0),MATCH(Source_Data!D25751,Installed_Capacity!$H$4:$S$4,0))</f>
        <v>0</v>
      </c>
    </row>
    <row r="25752" spans="1:13" x14ac:dyDescent="0.3">
      <c r="A25752" s="5">
        <v>43090</v>
      </c>
      <c r="B25752" s="5">
        <v>43077</v>
      </c>
      <c r="C25752" s="3">
        <v>2017</v>
      </c>
      <c r="D25752" s="3">
        <v>12</v>
      </c>
      <c r="E25752" s="3">
        <v>21</v>
      </c>
      <c r="F25752" s="3">
        <v>7</v>
      </c>
      <c r="G25752" s="3"/>
      <c r="H25752" s="4">
        <v>0</v>
      </c>
      <c r="I25752" s="4">
        <v>1245.5571500000001</v>
      </c>
      <c r="J25752" s="4">
        <v>26392</v>
      </c>
      <c r="K25752" s="4">
        <f t="shared" si="402"/>
        <v>30892</v>
      </c>
      <c r="L25752" s="2"/>
      <c r="M25752" s="14">
        <f>H25752/INDEX(Installed_Capacity!$H$5:$S$11,MATCH(Source_Data!C25752,Installed_Capacity!$G$5:$G$11,0),MATCH(Source_Data!D25752,Installed_Capacity!$H$4:$S$4,0))</f>
        <v>0</v>
      </c>
    </row>
    <row r="25753" spans="1:13" x14ac:dyDescent="0.3">
      <c r="A25753" s="5">
        <v>43090</v>
      </c>
      <c r="B25753" s="5">
        <v>43077</v>
      </c>
      <c r="C25753" s="3">
        <v>2017</v>
      </c>
      <c r="D25753" s="3">
        <v>12</v>
      </c>
      <c r="E25753" s="3">
        <v>21</v>
      </c>
      <c r="F25753" s="3">
        <v>8</v>
      </c>
      <c r="G25753" s="3"/>
      <c r="H25753" s="4">
        <v>1083.9588200000001</v>
      </c>
      <c r="I25753" s="4">
        <v>944.15931999999998</v>
      </c>
      <c r="J25753" s="4">
        <v>27658</v>
      </c>
      <c r="K25753" s="4">
        <f t="shared" si="402"/>
        <v>30892</v>
      </c>
      <c r="L25753" s="2"/>
      <c r="M25753" s="14">
        <f>H25753/INDEX(Installed_Capacity!$H$5:$S$11,MATCH(Source_Data!C25753,Installed_Capacity!$G$5:$G$11,0),MATCH(Source_Data!D25753,Installed_Capacity!$H$4:$S$4,0))</f>
        <v>0.10767510484814653</v>
      </c>
    </row>
    <row r="25754" spans="1:13" x14ac:dyDescent="0.3">
      <c r="A25754" s="5">
        <v>43090</v>
      </c>
      <c r="B25754" s="5">
        <v>43078</v>
      </c>
      <c r="C25754" s="3">
        <v>2017</v>
      </c>
      <c r="D25754" s="3">
        <v>12</v>
      </c>
      <c r="E25754" s="3">
        <v>21</v>
      </c>
      <c r="F25754" s="3">
        <v>9</v>
      </c>
      <c r="G25754" s="3"/>
      <c r="H25754" s="4">
        <v>4109.5669799999996</v>
      </c>
      <c r="I25754" s="4">
        <v>1023.6152</v>
      </c>
      <c r="J25754" s="4">
        <v>27189</v>
      </c>
      <c r="K25754" s="4">
        <f t="shared" si="402"/>
        <v>30892</v>
      </c>
      <c r="L25754" s="2"/>
      <c r="M25754" s="14">
        <f>H25754/INDEX(Installed_Capacity!$H$5:$S$11,MATCH(Source_Data!C25754,Installed_Capacity!$G$5:$G$11,0),MATCH(Source_Data!D25754,Installed_Capacity!$H$4:$S$4,0))</f>
        <v>0.40822404623450625</v>
      </c>
    </row>
    <row r="25755" spans="1:13" x14ac:dyDescent="0.3">
      <c r="A25755" s="5">
        <v>43090</v>
      </c>
      <c r="B25755" s="5">
        <v>43078</v>
      </c>
      <c r="C25755" s="3">
        <v>2017</v>
      </c>
      <c r="D25755" s="3">
        <v>12</v>
      </c>
      <c r="E25755" s="3">
        <v>21</v>
      </c>
      <c r="F25755" s="3">
        <v>10</v>
      </c>
      <c r="G25755" s="3"/>
      <c r="H25755" s="4">
        <v>6014.0730100000001</v>
      </c>
      <c r="I25755" s="4">
        <v>1443.02252</v>
      </c>
      <c r="J25755" s="4">
        <v>26228</v>
      </c>
      <c r="K25755" s="4">
        <f t="shared" si="402"/>
        <v>30892</v>
      </c>
      <c r="L25755" s="2"/>
      <c r="M25755" s="14">
        <f>H25755/INDEX(Installed_Capacity!$H$5:$S$11,MATCH(Source_Data!C25755,Installed_Capacity!$G$5:$G$11,0),MATCH(Source_Data!D25755,Installed_Capacity!$H$4:$S$4,0))</f>
        <v>0.59740825017333976</v>
      </c>
    </row>
    <row r="25756" spans="1:13" x14ac:dyDescent="0.3">
      <c r="A25756" s="5">
        <v>43090</v>
      </c>
      <c r="B25756" s="5">
        <v>43078</v>
      </c>
      <c r="C25756" s="3">
        <v>2017</v>
      </c>
      <c r="D25756" s="3">
        <v>12</v>
      </c>
      <c r="E25756" s="3">
        <v>21</v>
      </c>
      <c r="F25756" s="3">
        <v>11</v>
      </c>
      <c r="G25756" s="3"/>
      <c r="H25756" s="4">
        <v>6516.5187100000003</v>
      </c>
      <c r="I25756" s="4">
        <v>1600.1366800000001</v>
      </c>
      <c r="J25756" s="4">
        <v>25771</v>
      </c>
      <c r="K25756" s="4">
        <f t="shared" si="402"/>
        <v>30892</v>
      </c>
      <c r="L25756" s="2"/>
      <c r="M25756" s="14">
        <f>H25756/INDEX(Installed_Capacity!$H$5:$S$11,MATCH(Source_Data!C25756,Installed_Capacity!$G$5:$G$11,0),MATCH(Source_Data!D25756,Installed_Capacity!$H$4:$S$4,0))</f>
        <v>0.64731871949172248</v>
      </c>
    </row>
    <row r="25757" spans="1:13" x14ac:dyDescent="0.3">
      <c r="A25757" s="5">
        <v>43090</v>
      </c>
      <c r="B25757" s="5">
        <v>43078</v>
      </c>
      <c r="C25757" s="3">
        <v>2017</v>
      </c>
      <c r="D25757" s="3">
        <v>12</v>
      </c>
      <c r="E25757" s="3">
        <v>21</v>
      </c>
      <c r="F25757" s="3">
        <v>12</v>
      </c>
      <c r="G25757" s="3"/>
      <c r="H25757" s="4">
        <v>6495.3258900000001</v>
      </c>
      <c r="I25757" s="4">
        <v>1863.8000400000001</v>
      </c>
      <c r="J25757" s="4">
        <v>25250</v>
      </c>
      <c r="K25757" s="4">
        <f t="shared" si="402"/>
        <v>30892</v>
      </c>
      <c r="L25757" s="2"/>
      <c r="M25757" s="14">
        <f>H25757/INDEX(Installed_Capacity!$H$5:$S$11,MATCH(Source_Data!C25757,Installed_Capacity!$G$5:$G$11,0),MATCH(Source_Data!D25757,Installed_Capacity!$H$4:$S$4,0))</f>
        <v>0.64521352963263923</v>
      </c>
    </row>
    <row r="25758" spans="1:13" x14ac:dyDescent="0.3">
      <c r="A25758" s="5">
        <v>43090</v>
      </c>
      <c r="B25758" s="5">
        <v>43078</v>
      </c>
      <c r="C25758" s="3">
        <v>2017</v>
      </c>
      <c r="D25758" s="3">
        <v>12</v>
      </c>
      <c r="E25758" s="3">
        <v>21</v>
      </c>
      <c r="F25758" s="3">
        <v>13</v>
      </c>
      <c r="G25758" s="3"/>
      <c r="H25758" s="4">
        <v>6467.0986800000001</v>
      </c>
      <c r="I25758" s="4">
        <v>1951.79474</v>
      </c>
      <c r="J25758" s="4">
        <v>24744</v>
      </c>
      <c r="K25758" s="4">
        <f t="shared" si="402"/>
        <v>30892</v>
      </c>
      <c r="L25758" s="2"/>
      <c r="M25758" s="14">
        <f>H25758/INDEX(Installed_Capacity!$H$5:$S$11,MATCH(Source_Data!C25758,Installed_Capacity!$G$5:$G$11,0),MATCH(Source_Data!D25758,Installed_Capacity!$H$4:$S$4,0))</f>
        <v>0.64240957828297385</v>
      </c>
    </row>
    <row r="25759" spans="1:13" x14ac:dyDescent="0.3">
      <c r="A25759" s="5">
        <v>43090</v>
      </c>
      <c r="B25759" s="5">
        <v>43078</v>
      </c>
      <c r="C25759" s="3">
        <v>2017</v>
      </c>
      <c r="D25759" s="3">
        <v>12</v>
      </c>
      <c r="E25759" s="3">
        <v>21</v>
      </c>
      <c r="F25759" s="3">
        <v>14</v>
      </c>
      <c r="G25759" s="3"/>
      <c r="H25759" s="4">
        <v>6402.4765699999998</v>
      </c>
      <c r="I25759" s="4">
        <v>1742.3179299999999</v>
      </c>
      <c r="J25759" s="4">
        <v>24745</v>
      </c>
      <c r="K25759" s="4">
        <f t="shared" si="402"/>
        <v>30892</v>
      </c>
      <c r="L25759" s="2"/>
      <c r="M25759" s="14">
        <f>H25759/INDEX(Installed_Capacity!$H$5:$S$11,MATCH(Source_Data!C25759,Installed_Capacity!$G$5:$G$11,0),MATCH(Source_Data!D25759,Installed_Capacity!$H$4:$S$4,0))</f>
        <v>0.63599033767957303</v>
      </c>
    </row>
    <row r="25760" spans="1:13" x14ac:dyDescent="0.3">
      <c r="A25760" s="5">
        <v>43090</v>
      </c>
      <c r="B25760" s="5">
        <v>43078</v>
      </c>
      <c r="C25760" s="3">
        <v>2017</v>
      </c>
      <c r="D25760" s="3">
        <v>12</v>
      </c>
      <c r="E25760" s="3">
        <v>21</v>
      </c>
      <c r="F25760" s="3">
        <v>15</v>
      </c>
      <c r="G25760" s="3"/>
      <c r="H25760" s="4">
        <v>6043.6316200000001</v>
      </c>
      <c r="I25760" s="4">
        <v>1283.6619700000001</v>
      </c>
      <c r="J25760" s="4">
        <v>25159</v>
      </c>
      <c r="K25760" s="4">
        <f t="shared" si="402"/>
        <v>30892</v>
      </c>
      <c r="L25760" s="2"/>
      <c r="M25760" s="14">
        <f>H25760/INDEX(Installed_Capacity!$H$5:$S$11,MATCH(Source_Data!C25760,Installed_Capacity!$G$5:$G$11,0),MATCH(Source_Data!D25760,Installed_Capacity!$H$4:$S$4,0))</f>
        <v>0.60034445621012944</v>
      </c>
    </row>
    <row r="25761" spans="1:13" x14ac:dyDescent="0.3">
      <c r="A25761" s="5">
        <v>43090</v>
      </c>
      <c r="B25761" s="5">
        <v>43078</v>
      </c>
      <c r="C25761" s="3">
        <v>2017</v>
      </c>
      <c r="D25761" s="3">
        <v>12</v>
      </c>
      <c r="E25761" s="3">
        <v>21</v>
      </c>
      <c r="F25761" s="3">
        <v>16</v>
      </c>
      <c r="G25761" s="3"/>
      <c r="H25761" s="4">
        <v>3536.5411300000001</v>
      </c>
      <c r="I25761" s="4">
        <v>919.09023999999999</v>
      </c>
      <c r="J25761" s="4">
        <v>25701</v>
      </c>
      <c r="K25761" s="4">
        <f t="shared" si="402"/>
        <v>30892</v>
      </c>
      <c r="L25761" s="2"/>
      <c r="M25761" s="14">
        <f>H25761/INDEX(Installed_Capacity!$H$5:$S$11,MATCH(Source_Data!C25761,Installed_Capacity!$G$5:$G$11,0),MATCH(Source_Data!D25761,Installed_Capacity!$H$4:$S$4,0))</f>
        <v>0.35130249410446479</v>
      </c>
    </row>
    <row r="25762" spans="1:13" x14ac:dyDescent="0.3">
      <c r="A25762" s="5">
        <v>43090</v>
      </c>
      <c r="B25762" s="5">
        <v>43078</v>
      </c>
      <c r="C25762" s="3">
        <v>2017</v>
      </c>
      <c r="D25762" s="3">
        <v>12</v>
      </c>
      <c r="E25762" s="3">
        <v>21</v>
      </c>
      <c r="F25762" s="3">
        <v>17</v>
      </c>
      <c r="G25762" s="3"/>
      <c r="H25762" s="4">
        <v>427.09548000000001</v>
      </c>
      <c r="I25762" s="4">
        <v>527.64076</v>
      </c>
      <c r="J25762" s="4">
        <v>27030</v>
      </c>
      <c r="K25762" s="4">
        <f t="shared" si="402"/>
        <v>30892</v>
      </c>
      <c r="L25762" s="2"/>
      <c r="M25762" s="14">
        <f>H25762/INDEX(Installed_Capacity!$H$5:$S$11,MATCH(Source_Data!C25762,Installed_Capacity!$G$5:$G$11,0),MATCH(Source_Data!D25762,Installed_Capacity!$H$4:$S$4,0))</f>
        <v>4.2425551359201515E-2</v>
      </c>
    </row>
    <row r="25763" spans="1:13" x14ac:dyDescent="0.3">
      <c r="A25763" s="5">
        <v>43090</v>
      </c>
      <c r="B25763" s="5">
        <v>43078</v>
      </c>
      <c r="C25763" s="3">
        <v>2017</v>
      </c>
      <c r="D25763" s="3">
        <v>12</v>
      </c>
      <c r="E25763" s="3">
        <v>21</v>
      </c>
      <c r="F25763" s="3">
        <v>18</v>
      </c>
      <c r="G25763" s="3"/>
      <c r="H25763" s="4">
        <v>0</v>
      </c>
      <c r="I25763" s="4">
        <v>469.12795</v>
      </c>
      <c r="J25763" s="4">
        <v>30279</v>
      </c>
      <c r="K25763" s="4">
        <f t="shared" si="402"/>
        <v>30892</v>
      </c>
      <c r="L25763" s="2"/>
      <c r="M25763" s="14">
        <f>H25763/INDEX(Installed_Capacity!$H$5:$S$11,MATCH(Source_Data!C25763,Installed_Capacity!$G$5:$G$11,0),MATCH(Source_Data!D25763,Installed_Capacity!$H$4:$S$4,0))</f>
        <v>0</v>
      </c>
    </row>
    <row r="25764" spans="1:13" x14ac:dyDescent="0.3">
      <c r="A25764" s="5">
        <v>43090</v>
      </c>
      <c r="B25764" s="5">
        <v>43078</v>
      </c>
      <c r="C25764" s="3">
        <v>2017</v>
      </c>
      <c r="D25764" s="3">
        <v>12</v>
      </c>
      <c r="E25764" s="3">
        <v>21</v>
      </c>
      <c r="F25764" s="3">
        <v>19</v>
      </c>
      <c r="G25764" s="3"/>
      <c r="H25764" s="4">
        <v>0</v>
      </c>
      <c r="I25764" s="4">
        <v>360.16881000000001</v>
      </c>
      <c r="J25764" s="4">
        <v>30892</v>
      </c>
      <c r="K25764" s="4">
        <f t="shared" si="402"/>
        <v>30892</v>
      </c>
      <c r="L25764" s="2"/>
      <c r="M25764" s="14">
        <f>H25764/INDEX(Installed_Capacity!$H$5:$S$11,MATCH(Source_Data!C25764,Installed_Capacity!$G$5:$G$11,0),MATCH(Source_Data!D25764,Installed_Capacity!$H$4:$S$4,0))</f>
        <v>0</v>
      </c>
    </row>
    <row r="25765" spans="1:13" x14ac:dyDescent="0.3">
      <c r="A25765" s="5">
        <v>43090</v>
      </c>
      <c r="B25765" s="5">
        <v>43078</v>
      </c>
      <c r="C25765" s="3">
        <v>2017</v>
      </c>
      <c r="D25765" s="3">
        <v>12</v>
      </c>
      <c r="E25765" s="3">
        <v>21</v>
      </c>
      <c r="F25765" s="3">
        <v>20</v>
      </c>
      <c r="G25765" s="3"/>
      <c r="H25765" s="4">
        <v>0</v>
      </c>
      <c r="I25765" s="4">
        <v>266.31330000000003</v>
      </c>
      <c r="J25765" s="4">
        <v>30613</v>
      </c>
      <c r="K25765" s="4">
        <f t="shared" si="402"/>
        <v>30892</v>
      </c>
      <c r="L25765" s="2"/>
      <c r="M25765" s="14">
        <f>H25765/INDEX(Installed_Capacity!$H$5:$S$11,MATCH(Source_Data!C25765,Installed_Capacity!$G$5:$G$11,0),MATCH(Source_Data!D25765,Installed_Capacity!$H$4:$S$4,0))</f>
        <v>0</v>
      </c>
    </row>
    <row r="25766" spans="1:13" x14ac:dyDescent="0.3">
      <c r="A25766" s="5">
        <v>43090</v>
      </c>
      <c r="B25766" s="5">
        <v>43078</v>
      </c>
      <c r="C25766" s="3">
        <v>2017</v>
      </c>
      <c r="D25766" s="3">
        <v>12</v>
      </c>
      <c r="E25766" s="3">
        <v>21</v>
      </c>
      <c r="F25766" s="3">
        <v>21</v>
      </c>
      <c r="G25766" s="3"/>
      <c r="H25766" s="4">
        <v>0</v>
      </c>
      <c r="I25766" s="4">
        <v>304.13418000000001</v>
      </c>
      <c r="J25766" s="4">
        <v>29848</v>
      </c>
      <c r="K25766" s="4">
        <f t="shared" si="402"/>
        <v>30892</v>
      </c>
      <c r="L25766" s="2"/>
      <c r="M25766" s="14">
        <f>H25766/INDEX(Installed_Capacity!$H$5:$S$11,MATCH(Source_Data!C25766,Installed_Capacity!$G$5:$G$11,0),MATCH(Source_Data!D25766,Installed_Capacity!$H$4:$S$4,0))</f>
        <v>0</v>
      </c>
    </row>
    <row r="25767" spans="1:13" x14ac:dyDescent="0.3">
      <c r="A25767" s="5">
        <v>43090</v>
      </c>
      <c r="B25767" s="5">
        <v>43078</v>
      </c>
      <c r="C25767" s="3">
        <v>2017</v>
      </c>
      <c r="D25767" s="3">
        <v>12</v>
      </c>
      <c r="E25767" s="3">
        <v>21</v>
      </c>
      <c r="F25767" s="3">
        <v>22</v>
      </c>
      <c r="G25767" s="3"/>
      <c r="H25767" s="4">
        <v>0</v>
      </c>
      <c r="I25767" s="4">
        <v>299.16620999999998</v>
      </c>
      <c r="J25767" s="4">
        <v>28866</v>
      </c>
      <c r="K25767" s="4">
        <f t="shared" si="402"/>
        <v>30892</v>
      </c>
      <c r="L25767" s="2"/>
      <c r="M25767" s="14">
        <f>H25767/INDEX(Installed_Capacity!$H$5:$S$11,MATCH(Source_Data!C25767,Installed_Capacity!$G$5:$G$11,0),MATCH(Source_Data!D25767,Installed_Capacity!$H$4:$S$4,0))</f>
        <v>0</v>
      </c>
    </row>
    <row r="25768" spans="1:13" x14ac:dyDescent="0.3">
      <c r="A25768" s="5">
        <v>43090</v>
      </c>
      <c r="B25768" s="5">
        <v>43078</v>
      </c>
      <c r="C25768" s="3">
        <v>2017</v>
      </c>
      <c r="D25768" s="3">
        <v>12</v>
      </c>
      <c r="E25768" s="3">
        <v>21</v>
      </c>
      <c r="F25768" s="3">
        <v>23</v>
      </c>
      <c r="G25768" s="3"/>
      <c r="H25768" s="4">
        <v>0</v>
      </c>
      <c r="I25768" s="4">
        <v>263.79052000000001</v>
      </c>
      <c r="J25768" s="4">
        <v>27352</v>
      </c>
      <c r="K25768" s="4">
        <f t="shared" si="402"/>
        <v>30892</v>
      </c>
      <c r="L25768" s="2"/>
      <c r="M25768" s="14">
        <f>H25768/INDEX(Installed_Capacity!$H$5:$S$11,MATCH(Source_Data!C25768,Installed_Capacity!$G$5:$G$11,0),MATCH(Source_Data!D25768,Installed_Capacity!$H$4:$S$4,0))</f>
        <v>0</v>
      </c>
    </row>
    <row r="25769" spans="1:13" x14ac:dyDescent="0.3">
      <c r="A25769" s="5">
        <v>43090</v>
      </c>
      <c r="B25769" s="5">
        <v>43078</v>
      </c>
      <c r="C25769" s="3">
        <v>2017</v>
      </c>
      <c r="D25769" s="3">
        <v>12</v>
      </c>
      <c r="E25769" s="3">
        <v>21</v>
      </c>
      <c r="F25769" s="3">
        <v>24</v>
      </c>
      <c r="G25769" s="3"/>
      <c r="H25769" s="4">
        <v>0</v>
      </c>
      <c r="I25769" s="4">
        <v>241.16725</v>
      </c>
      <c r="J25769" s="4">
        <v>25423</v>
      </c>
      <c r="K25769" s="4">
        <f t="shared" si="402"/>
        <v>30892</v>
      </c>
      <c r="L25769" s="2"/>
      <c r="M25769" s="14">
        <f>H25769/INDEX(Installed_Capacity!$H$5:$S$11,MATCH(Source_Data!C25769,Installed_Capacity!$G$5:$G$11,0),MATCH(Source_Data!D25769,Installed_Capacity!$H$4:$S$4,0))</f>
        <v>0</v>
      </c>
    </row>
    <row r="25770" spans="1:13" x14ac:dyDescent="0.3">
      <c r="A25770" s="5">
        <v>43091</v>
      </c>
      <c r="B25770" s="5">
        <v>43078</v>
      </c>
      <c r="C25770" s="3">
        <v>2017</v>
      </c>
      <c r="D25770" s="3">
        <v>12</v>
      </c>
      <c r="E25770" s="3">
        <v>22</v>
      </c>
      <c r="F25770" s="3">
        <v>1</v>
      </c>
      <c r="G25770" s="3"/>
      <c r="H25770" s="4">
        <v>0</v>
      </c>
      <c r="I25770" s="4">
        <v>226.03721999999999</v>
      </c>
      <c r="J25770" s="4">
        <v>24005</v>
      </c>
      <c r="K25770" s="4">
        <f t="shared" si="402"/>
        <v>29689</v>
      </c>
      <c r="L25770" s="2"/>
      <c r="M25770" s="14">
        <f>H25770/INDEX(Installed_Capacity!$H$5:$S$11,MATCH(Source_Data!C25770,Installed_Capacity!$G$5:$G$11,0),MATCH(Source_Data!D25770,Installed_Capacity!$H$4:$S$4,0))</f>
        <v>0</v>
      </c>
    </row>
    <row r="25771" spans="1:13" x14ac:dyDescent="0.3">
      <c r="A25771" s="5">
        <v>43091</v>
      </c>
      <c r="B25771" s="5">
        <v>43078</v>
      </c>
      <c r="C25771" s="3">
        <v>2017</v>
      </c>
      <c r="D25771" s="3">
        <v>12</v>
      </c>
      <c r="E25771" s="3">
        <v>22</v>
      </c>
      <c r="F25771" s="3">
        <v>2</v>
      </c>
      <c r="G25771" s="3"/>
      <c r="H25771" s="4">
        <v>0</v>
      </c>
      <c r="I25771" s="4">
        <v>199.42499000000001</v>
      </c>
      <c r="J25771" s="4">
        <v>23077</v>
      </c>
      <c r="K25771" s="4">
        <f t="shared" si="402"/>
        <v>29689</v>
      </c>
      <c r="L25771" s="2"/>
      <c r="M25771" s="14">
        <f>H25771/INDEX(Installed_Capacity!$H$5:$S$11,MATCH(Source_Data!C25771,Installed_Capacity!$G$5:$G$11,0),MATCH(Source_Data!D25771,Installed_Capacity!$H$4:$S$4,0))</f>
        <v>0</v>
      </c>
    </row>
    <row r="25772" spans="1:13" x14ac:dyDescent="0.3">
      <c r="A25772" s="5">
        <v>43091</v>
      </c>
      <c r="B25772" s="5">
        <v>43078</v>
      </c>
      <c r="C25772" s="3">
        <v>2017</v>
      </c>
      <c r="D25772" s="3">
        <v>12</v>
      </c>
      <c r="E25772" s="3">
        <v>22</v>
      </c>
      <c r="F25772" s="3">
        <v>3</v>
      </c>
      <c r="G25772" s="3"/>
      <c r="H25772" s="4">
        <v>0</v>
      </c>
      <c r="I25772" s="4">
        <v>177.47611000000001</v>
      </c>
      <c r="J25772" s="4">
        <v>22554</v>
      </c>
      <c r="K25772" s="4">
        <f t="shared" si="402"/>
        <v>29689</v>
      </c>
      <c r="L25772" s="2"/>
      <c r="M25772" s="14">
        <f>H25772/INDEX(Installed_Capacity!$H$5:$S$11,MATCH(Source_Data!C25772,Installed_Capacity!$G$5:$G$11,0),MATCH(Source_Data!D25772,Installed_Capacity!$H$4:$S$4,0))</f>
        <v>0</v>
      </c>
    </row>
    <row r="25773" spans="1:13" x14ac:dyDescent="0.3">
      <c r="A25773" s="5">
        <v>43091</v>
      </c>
      <c r="B25773" s="5">
        <v>43078</v>
      </c>
      <c r="C25773" s="3">
        <v>2017</v>
      </c>
      <c r="D25773" s="3">
        <v>12</v>
      </c>
      <c r="E25773" s="3">
        <v>22</v>
      </c>
      <c r="F25773" s="3">
        <v>4</v>
      </c>
      <c r="G25773" s="3"/>
      <c r="H25773" s="4">
        <v>0</v>
      </c>
      <c r="I25773" s="4">
        <v>158.80278999999999</v>
      </c>
      <c r="J25773" s="4">
        <v>22494</v>
      </c>
      <c r="K25773" s="4">
        <f t="shared" si="402"/>
        <v>29689</v>
      </c>
      <c r="L25773" s="2"/>
      <c r="M25773" s="14">
        <f>H25773/INDEX(Installed_Capacity!$H$5:$S$11,MATCH(Source_Data!C25773,Installed_Capacity!$G$5:$G$11,0),MATCH(Source_Data!D25773,Installed_Capacity!$H$4:$S$4,0))</f>
        <v>0</v>
      </c>
    </row>
    <row r="25774" spans="1:13" x14ac:dyDescent="0.3">
      <c r="A25774" s="5">
        <v>43091</v>
      </c>
      <c r="B25774" s="5">
        <v>43078</v>
      </c>
      <c r="C25774" s="3">
        <v>2017</v>
      </c>
      <c r="D25774" s="3">
        <v>12</v>
      </c>
      <c r="E25774" s="3">
        <v>22</v>
      </c>
      <c r="F25774" s="3">
        <v>5</v>
      </c>
      <c r="G25774" s="3"/>
      <c r="H25774" s="4">
        <v>0</v>
      </c>
      <c r="I25774" s="4">
        <v>154.94272000000001</v>
      </c>
      <c r="J25774" s="4">
        <v>23071</v>
      </c>
      <c r="K25774" s="4">
        <f t="shared" si="402"/>
        <v>29689</v>
      </c>
      <c r="L25774" s="2"/>
      <c r="M25774" s="14">
        <f>H25774/INDEX(Installed_Capacity!$H$5:$S$11,MATCH(Source_Data!C25774,Installed_Capacity!$G$5:$G$11,0),MATCH(Source_Data!D25774,Installed_Capacity!$H$4:$S$4,0))</f>
        <v>0</v>
      </c>
    </row>
    <row r="25775" spans="1:13" x14ac:dyDescent="0.3">
      <c r="A25775" s="5">
        <v>43091</v>
      </c>
      <c r="B25775" s="5">
        <v>43078</v>
      </c>
      <c r="C25775" s="3">
        <v>2017</v>
      </c>
      <c r="D25775" s="3">
        <v>12</v>
      </c>
      <c r="E25775" s="3">
        <v>22</v>
      </c>
      <c r="F25775" s="3">
        <v>6</v>
      </c>
      <c r="G25775" s="3"/>
      <c r="H25775" s="4">
        <v>0</v>
      </c>
      <c r="I25775" s="4">
        <v>148.64237</v>
      </c>
      <c r="J25775" s="4">
        <v>24476</v>
      </c>
      <c r="K25775" s="4">
        <f t="shared" si="402"/>
        <v>29689</v>
      </c>
      <c r="L25775" s="2"/>
      <c r="M25775" s="14">
        <f>H25775/INDEX(Installed_Capacity!$H$5:$S$11,MATCH(Source_Data!C25775,Installed_Capacity!$G$5:$G$11,0),MATCH(Source_Data!D25775,Installed_Capacity!$H$4:$S$4,0))</f>
        <v>0</v>
      </c>
    </row>
    <row r="25776" spans="1:13" x14ac:dyDescent="0.3">
      <c r="A25776" s="5">
        <v>43091</v>
      </c>
      <c r="B25776" s="5">
        <v>43078</v>
      </c>
      <c r="C25776" s="3">
        <v>2017</v>
      </c>
      <c r="D25776" s="3">
        <v>12</v>
      </c>
      <c r="E25776" s="3">
        <v>22</v>
      </c>
      <c r="F25776" s="3">
        <v>7</v>
      </c>
      <c r="G25776" s="3"/>
      <c r="H25776" s="4">
        <v>0</v>
      </c>
      <c r="I25776" s="4">
        <v>151.91781</v>
      </c>
      <c r="J25776" s="4">
        <v>26663</v>
      </c>
      <c r="K25776" s="4">
        <f t="shared" si="402"/>
        <v>29689</v>
      </c>
      <c r="L25776" s="2"/>
      <c r="M25776" s="14">
        <f>H25776/INDEX(Installed_Capacity!$H$5:$S$11,MATCH(Source_Data!C25776,Installed_Capacity!$G$5:$G$11,0),MATCH(Source_Data!D25776,Installed_Capacity!$H$4:$S$4,0))</f>
        <v>0</v>
      </c>
    </row>
    <row r="25777" spans="1:13" x14ac:dyDescent="0.3">
      <c r="A25777" s="5">
        <v>43091</v>
      </c>
      <c r="B25777" s="5">
        <v>43078</v>
      </c>
      <c r="C25777" s="3">
        <v>2017</v>
      </c>
      <c r="D25777" s="3">
        <v>12</v>
      </c>
      <c r="E25777" s="3">
        <v>22</v>
      </c>
      <c r="F25777" s="3">
        <v>8</v>
      </c>
      <c r="G25777" s="3"/>
      <c r="H25777" s="4">
        <v>1075.5330100000001</v>
      </c>
      <c r="I25777" s="4">
        <v>144.82149999999999</v>
      </c>
      <c r="J25777" s="4">
        <v>27783</v>
      </c>
      <c r="K25777" s="4">
        <f t="shared" si="402"/>
        <v>29689</v>
      </c>
      <c r="L25777" s="2"/>
      <c r="M25777" s="14">
        <f>H25777/INDEX(Installed_Capacity!$H$5:$S$11,MATCH(Source_Data!C25777,Installed_Capacity!$G$5:$G$11,0),MATCH(Source_Data!D25777,Installed_Capacity!$H$4:$S$4,0))</f>
        <v>0.10683812658066903</v>
      </c>
    </row>
    <row r="25778" spans="1:13" x14ac:dyDescent="0.3">
      <c r="A25778" s="5">
        <v>43091</v>
      </c>
      <c r="B25778" s="5">
        <v>43079</v>
      </c>
      <c r="C25778" s="3">
        <v>2017</v>
      </c>
      <c r="D25778" s="3">
        <v>12</v>
      </c>
      <c r="E25778" s="3">
        <v>22</v>
      </c>
      <c r="F25778" s="3">
        <v>9</v>
      </c>
      <c r="G25778" s="3"/>
      <c r="H25778" s="4">
        <v>4094.2542800000001</v>
      </c>
      <c r="I25778" s="4">
        <v>150.8605</v>
      </c>
      <c r="J25778" s="4">
        <v>27765</v>
      </c>
      <c r="K25778" s="4">
        <f t="shared" si="402"/>
        <v>29689</v>
      </c>
      <c r="L25778" s="2"/>
      <c r="M25778" s="14">
        <f>H25778/INDEX(Installed_Capacity!$H$5:$S$11,MATCH(Source_Data!C25778,Installed_Capacity!$G$5:$G$11,0),MATCH(Source_Data!D25778,Installed_Capacity!$H$4:$S$4,0))</f>
        <v>0.40670295839649395</v>
      </c>
    </row>
    <row r="25779" spans="1:13" x14ac:dyDescent="0.3">
      <c r="A25779" s="5">
        <v>43091</v>
      </c>
      <c r="B25779" s="5">
        <v>43079</v>
      </c>
      <c r="C25779" s="3">
        <v>2017</v>
      </c>
      <c r="D25779" s="3">
        <v>12</v>
      </c>
      <c r="E25779" s="3">
        <v>22</v>
      </c>
      <c r="F25779" s="3">
        <v>10</v>
      </c>
      <c r="G25779" s="3"/>
      <c r="H25779" s="4">
        <v>5701.2954600000003</v>
      </c>
      <c r="I25779" s="4">
        <v>156.86836</v>
      </c>
      <c r="J25779" s="4">
        <v>26966</v>
      </c>
      <c r="K25779" s="4">
        <f t="shared" si="402"/>
        <v>29689</v>
      </c>
      <c r="L25779" s="2"/>
      <c r="M25779" s="14">
        <f>H25779/INDEX(Installed_Capacity!$H$5:$S$11,MATCH(Source_Data!C25779,Installed_Capacity!$G$5:$G$11,0),MATCH(Source_Data!D25779,Installed_Capacity!$H$4:$S$4,0))</f>
        <v>0.56633847624004918</v>
      </c>
    </row>
    <row r="25780" spans="1:13" x14ac:dyDescent="0.3">
      <c r="A25780" s="5">
        <v>43091</v>
      </c>
      <c r="B25780" s="5">
        <v>43079</v>
      </c>
      <c r="C25780" s="3">
        <v>2017</v>
      </c>
      <c r="D25780" s="3">
        <v>12</v>
      </c>
      <c r="E25780" s="3">
        <v>22</v>
      </c>
      <c r="F25780" s="3">
        <v>11</v>
      </c>
      <c r="G25780" s="3"/>
      <c r="H25780" s="4">
        <v>6197.0637399999996</v>
      </c>
      <c r="I25780" s="4">
        <v>160.07321999999999</v>
      </c>
      <c r="J25780" s="4">
        <v>26197</v>
      </c>
      <c r="K25780" s="4">
        <f t="shared" si="402"/>
        <v>29689</v>
      </c>
      <c r="L25780" s="2"/>
      <c r="M25780" s="14">
        <f>H25780/INDEX(Installed_Capacity!$H$5:$S$11,MATCH(Source_Data!C25780,Installed_Capacity!$G$5:$G$11,0),MATCH(Source_Data!D25780,Installed_Capacity!$H$4:$S$4,0))</f>
        <v>0.61558564370106517</v>
      </c>
    </row>
    <row r="25781" spans="1:13" x14ac:dyDescent="0.3">
      <c r="A25781" s="5">
        <v>43091</v>
      </c>
      <c r="B25781" s="5">
        <v>43079</v>
      </c>
      <c r="C25781" s="3">
        <v>2017</v>
      </c>
      <c r="D25781" s="3">
        <v>12</v>
      </c>
      <c r="E25781" s="3">
        <v>22</v>
      </c>
      <c r="F25781" s="3">
        <v>12</v>
      </c>
      <c r="G25781" s="3"/>
      <c r="H25781" s="4">
        <v>5930.6502300000002</v>
      </c>
      <c r="I25781" s="4">
        <v>153.22906</v>
      </c>
      <c r="J25781" s="4">
        <v>25652</v>
      </c>
      <c r="K25781" s="4">
        <f t="shared" si="402"/>
        <v>29689</v>
      </c>
      <c r="L25781" s="2"/>
      <c r="M25781" s="14">
        <f>H25781/INDEX(Installed_Capacity!$H$5:$S$11,MATCH(Source_Data!C25781,Installed_Capacity!$G$5:$G$11,0),MATCH(Source_Data!D25781,Installed_Capacity!$H$4:$S$4,0))</f>
        <v>0.58912144405350597</v>
      </c>
    </row>
    <row r="25782" spans="1:13" x14ac:dyDescent="0.3">
      <c r="A25782" s="5">
        <v>43091</v>
      </c>
      <c r="B25782" s="5">
        <v>43079</v>
      </c>
      <c r="C25782" s="3">
        <v>2017</v>
      </c>
      <c r="D25782" s="3">
        <v>12</v>
      </c>
      <c r="E25782" s="3">
        <v>22</v>
      </c>
      <c r="F25782" s="3">
        <v>13</v>
      </c>
      <c r="G25782" s="3"/>
      <c r="H25782" s="4">
        <v>5982.4930100000001</v>
      </c>
      <c r="I25782" s="4">
        <v>171.10973999999999</v>
      </c>
      <c r="J25782" s="4">
        <v>24647</v>
      </c>
      <c r="K25782" s="4">
        <f t="shared" si="402"/>
        <v>29689</v>
      </c>
      <c r="L25782" s="2"/>
      <c r="M25782" s="14">
        <f>H25782/INDEX(Installed_Capacity!$H$5:$S$11,MATCH(Source_Data!C25782,Installed_Capacity!$G$5:$G$11,0),MATCH(Source_Data!D25782,Installed_Capacity!$H$4:$S$4,0))</f>
        <v>0.59427124925747055</v>
      </c>
    </row>
    <row r="25783" spans="1:13" x14ac:dyDescent="0.3">
      <c r="A25783" s="5">
        <v>43091</v>
      </c>
      <c r="B25783" s="5">
        <v>43079</v>
      </c>
      <c r="C25783" s="3">
        <v>2017</v>
      </c>
      <c r="D25783" s="3">
        <v>12</v>
      </c>
      <c r="E25783" s="3">
        <v>22</v>
      </c>
      <c r="F25783" s="3">
        <v>14</v>
      </c>
      <c r="G25783" s="3"/>
      <c r="H25783" s="4">
        <v>5770.1501200000002</v>
      </c>
      <c r="I25783" s="4">
        <v>182.12036000000001</v>
      </c>
      <c r="J25783" s="4">
        <v>24439</v>
      </c>
      <c r="K25783" s="4">
        <f t="shared" si="402"/>
        <v>29689</v>
      </c>
      <c r="L25783" s="2"/>
      <c r="M25783" s="14">
        <f>H25783/INDEX(Installed_Capacity!$H$5:$S$11,MATCH(Source_Data!C25783,Installed_Capacity!$G$5:$G$11,0),MATCH(Source_Data!D25783,Installed_Capacity!$H$4:$S$4,0))</f>
        <v>0.57317815741426903</v>
      </c>
    </row>
    <row r="25784" spans="1:13" x14ac:dyDescent="0.3">
      <c r="A25784" s="5">
        <v>43091</v>
      </c>
      <c r="B25784" s="5">
        <v>43079</v>
      </c>
      <c r="C25784" s="3">
        <v>2017</v>
      </c>
      <c r="D25784" s="3">
        <v>12</v>
      </c>
      <c r="E25784" s="3">
        <v>22</v>
      </c>
      <c r="F25784" s="3">
        <v>15</v>
      </c>
      <c r="G25784" s="3"/>
      <c r="H25784" s="4">
        <v>4818.5994700000001</v>
      </c>
      <c r="I25784" s="4">
        <v>177.96382</v>
      </c>
      <c r="J25784" s="4">
        <v>24808</v>
      </c>
      <c r="K25784" s="4">
        <f t="shared" si="402"/>
        <v>29689</v>
      </c>
      <c r="L25784" s="2"/>
      <c r="M25784" s="14">
        <f>H25784/INDEX(Installed_Capacity!$H$5:$S$11,MATCH(Source_Data!C25784,Installed_Capacity!$G$5:$G$11,0),MATCH(Source_Data!D25784,Installed_Capacity!$H$4:$S$4,0))</f>
        <v>0.47865582490806546</v>
      </c>
    </row>
    <row r="25785" spans="1:13" x14ac:dyDescent="0.3">
      <c r="A25785" s="5">
        <v>43091</v>
      </c>
      <c r="B25785" s="5">
        <v>43079</v>
      </c>
      <c r="C25785" s="3">
        <v>2017</v>
      </c>
      <c r="D25785" s="3">
        <v>12</v>
      </c>
      <c r="E25785" s="3">
        <v>22</v>
      </c>
      <c r="F25785" s="3">
        <v>16</v>
      </c>
      <c r="G25785" s="3"/>
      <c r="H25785" s="4">
        <v>2909.4809500000001</v>
      </c>
      <c r="I25785" s="4">
        <v>165.39596</v>
      </c>
      <c r="J25785" s="4">
        <v>25293</v>
      </c>
      <c r="K25785" s="4">
        <f t="shared" si="402"/>
        <v>29689</v>
      </c>
      <c r="L25785" s="2"/>
      <c r="M25785" s="14">
        <f>H25785/INDEX(Installed_Capacity!$H$5:$S$11,MATCH(Source_Data!C25785,Installed_Capacity!$G$5:$G$11,0),MATCH(Source_Data!D25785,Installed_Capacity!$H$4:$S$4,0))</f>
        <v>0.28901343903907251</v>
      </c>
    </row>
    <row r="25786" spans="1:13" x14ac:dyDescent="0.3">
      <c r="A25786" s="5">
        <v>43091</v>
      </c>
      <c r="B25786" s="5">
        <v>43079</v>
      </c>
      <c r="C25786" s="3">
        <v>2017</v>
      </c>
      <c r="D25786" s="3">
        <v>12</v>
      </c>
      <c r="E25786" s="3">
        <v>22</v>
      </c>
      <c r="F25786" s="3">
        <v>17</v>
      </c>
      <c r="G25786" s="3"/>
      <c r="H25786" s="4">
        <v>394.36743999999999</v>
      </c>
      <c r="I25786" s="4">
        <v>209.03316000000001</v>
      </c>
      <c r="J25786" s="4">
        <v>26719</v>
      </c>
      <c r="K25786" s="4">
        <f t="shared" si="402"/>
        <v>29689</v>
      </c>
      <c r="L25786" s="2"/>
      <c r="M25786" s="14">
        <f>H25786/INDEX(Installed_Capacity!$H$5:$S$11,MATCH(Source_Data!C25786,Installed_Capacity!$G$5:$G$11,0),MATCH(Source_Data!D25786,Installed_Capacity!$H$4:$S$4,0))</f>
        <v>3.9174509831190016E-2</v>
      </c>
    </row>
    <row r="25787" spans="1:13" x14ac:dyDescent="0.3">
      <c r="A25787" s="5">
        <v>43091</v>
      </c>
      <c r="B25787" s="5">
        <v>43079</v>
      </c>
      <c r="C25787" s="3">
        <v>2017</v>
      </c>
      <c r="D25787" s="3">
        <v>12</v>
      </c>
      <c r="E25787" s="3">
        <v>22</v>
      </c>
      <c r="F25787" s="3">
        <v>18</v>
      </c>
      <c r="G25787" s="3"/>
      <c r="H25787" s="4">
        <v>0</v>
      </c>
      <c r="I25787" s="4">
        <v>285.12099999999998</v>
      </c>
      <c r="J25787" s="4">
        <v>29689</v>
      </c>
      <c r="K25787" s="4">
        <f t="shared" si="402"/>
        <v>29689</v>
      </c>
      <c r="L25787" s="2"/>
      <c r="M25787" s="14">
        <f>H25787/INDEX(Installed_Capacity!$H$5:$S$11,MATCH(Source_Data!C25787,Installed_Capacity!$G$5:$G$11,0),MATCH(Source_Data!D25787,Installed_Capacity!$H$4:$S$4,0))</f>
        <v>0</v>
      </c>
    </row>
    <row r="25788" spans="1:13" x14ac:dyDescent="0.3">
      <c r="A25788" s="5">
        <v>43094</v>
      </c>
      <c r="B25788" s="5">
        <v>43079</v>
      </c>
      <c r="C25788" s="3">
        <v>2017</v>
      </c>
      <c r="D25788" s="3">
        <v>12</v>
      </c>
      <c r="E25788" s="3">
        <v>25</v>
      </c>
      <c r="F25788" s="3">
        <v>1</v>
      </c>
      <c r="G25788" s="3"/>
      <c r="H25788" s="4">
        <v>0</v>
      </c>
      <c r="I25788" s="4">
        <v>963.69415000000004</v>
      </c>
      <c r="J25788" s="4">
        <v>21419</v>
      </c>
      <c r="K25788" s="4">
        <f t="shared" si="402"/>
        <v>25278</v>
      </c>
      <c r="L25788" s="2"/>
      <c r="M25788" s="14">
        <f>H25788/INDEX(Installed_Capacity!$H$5:$S$11,MATCH(Source_Data!C25788,Installed_Capacity!$G$5:$G$11,0),MATCH(Source_Data!D25788,Installed_Capacity!$H$4:$S$4,0))</f>
        <v>0</v>
      </c>
    </row>
    <row r="25789" spans="1:13" x14ac:dyDescent="0.3">
      <c r="A25789" s="5">
        <v>43094</v>
      </c>
      <c r="B25789" s="5">
        <v>43079</v>
      </c>
      <c r="C25789" s="3">
        <v>2017</v>
      </c>
      <c r="D25789" s="3">
        <v>12</v>
      </c>
      <c r="E25789" s="3">
        <v>25</v>
      </c>
      <c r="F25789" s="3">
        <v>2</v>
      </c>
      <c r="G25789" s="3"/>
      <c r="H25789" s="4">
        <v>0</v>
      </c>
      <c r="I25789" s="4">
        <v>798.83515</v>
      </c>
      <c r="J25789" s="4">
        <v>20790</v>
      </c>
      <c r="K25789" s="4">
        <f t="shared" si="402"/>
        <v>25278</v>
      </c>
      <c r="L25789" s="2"/>
      <c r="M25789" s="14">
        <f>H25789/INDEX(Installed_Capacity!$H$5:$S$11,MATCH(Source_Data!C25789,Installed_Capacity!$G$5:$G$11,0),MATCH(Source_Data!D25789,Installed_Capacity!$H$4:$S$4,0))</f>
        <v>0</v>
      </c>
    </row>
    <row r="25790" spans="1:13" x14ac:dyDescent="0.3">
      <c r="A25790" s="5">
        <v>43094</v>
      </c>
      <c r="B25790" s="5">
        <v>43079</v>
      </c>
      <c r="C25790" s="3">
        <v>2017</v>
      </c>
      <c r="D25790" s="3">
        <v>12</v>
      </c>
      <c r="E25790" s="3">
        <v>25</v>
      </c>
      <c r="F25790" s="3">
        <v>3</v>
      </c>
      <c r="G25790" s="3"/>
      <c r="H25790" s="4">
        <v>0</v>
      </c>
      <c r="I25790" s="4">
        <v>624.22500000000002</v>
      </c>
      <c r="J25790" s="4">
        <v>20512</v>
      </c>
      <c r="K25790" s="4">
        <f t="shared" si="402"/>
        <v>25278</v>
      </c>
      <c r="L25790" s="2"/>
      <c r="M25790" s="14">
        <f>H25790/INDEX(Installed_Capacity!$H$5:$S$11,MATCH(Source_Data!C25790,Installed_Capacity!$G$5:$G$11,0),MATCH(Source_Data!D25790,Installed_Capacity!$H$4:$S$4,0))</f>
        <v>0</v>
      </c>
    </row>
    <row r="25791" spans="1:13" x14ac:dyDescent="0.3">
      <c r="A25791" s="5">
        <v>43094</v>
      </c>
      <c r="B25791" s="5">
        <v>43079</v>
      </c>
      <c r="C25791" s="3">
        <v>2017</v>
      </c>
      <c r="D25791" s="3">
        <v>12</v>
      </c>
      <c r="E25791" s="3">
        <v>25</v>
      </c>
      <c r="F25791" s="3">
        <v>4</v>
      </c>
      <c r="G25791" s="3"/>
      <c r="H25791" s="4">
        <v>0</v>
      </c>
      <c r="I25791" s="4">
        <v>654.09653000000003</v>
      </c>
      <c r="J25791" s="4">
        <v>20239</v>
      </c>
      <c r="K25791" s="4">
        <f t="shared" si="402"/>
        <v>25278</v>
      </c>
      <c r="L25791" s="2"/>
      <c r="M25791" s="14">
        <f>H25791/INDEX(Installed_Capacity!$H$5:$S$11,MATCH(Source_Data!C25791,Installed_Capacity!$G$5:$G$11,0),MATCH(Source_Data!D25791,Installed_Capacity!$H$4:$S$4,0))</f>
        <v>0</v>
      </c>
    </row>
    <row r="25792" spans="1:13" x14ac:dyDescent="0.3">
      <c r="A25792" s="5">
        <v>43094</v>
      </c>
      <c r="B25792" s="5">
        <v>43079</v>
      </c>
      <c r="C25792" s="3">
        <v>2017</v>
      </c>
      <c r="D25792" s="3">
        <v>12</v>
      </c>
      <c r="E25792" s="3">
        <v>25</v>
      </c>
      <c r="F25792" s="3">
        <v>5</v>
      </c>
      <c r="G25792" s="3"/>
      <c r="H25792" s="4">
        <v>0</v>
      </c>
      <c r="I25792" s="4">
        <v>567.36404000000005</v>
      </c>
      <c r="J25792" s="4">
        <v>20346</v>
      </c>
      <c r="K25792" s="4">
        <f t="shared" si="402"/>
        <v>25278</v>
      </c>
      <c r="L25792" s="2"/>
      <c r="M25792" s="14">
        <f>H25792/INDEX(Installed_Capacity!$H$5:$S$11,MATCH(Source_Data!C25792,Installed_Capacity!$G$5:$G$11,0),MATCH(Source_Data!D25792,Installed_Capacity!$H$4:$S$4,0))</f>
        <v>0</v>
      </c>
    </row>
    <row r="25793" spans="1:13" x14ac:dyDescent="0.3">
      <c r="A25793" s="5">
        <v>43094</v>
      </c>
      <c r="B25793" s="5">
        <v>43079</v>
      </c>
      <c r="C25793" s="3">
        <v>2017</v>
      </c>
      <c r="D25793" s="3">
        <v>12</v>
      </c>
      <c r="E25793" s="3">
        <v>25</v>
      </c>
      <c r="F25793" s="3">
        <v>6</v>
      </c>
      <c r="G25793" s="3"/>
      <c r="H25793" s="4">
        <v>0</v>
      </c>
      <c r="I25793" s="4">
        <v>555.27943000000005</v>
      </c>
      <c r="J25793" s="4">
        <v>20790</v>
      </c>
      <c r="K25793" s="4">
        <f t="shared" si="402"/>
        <v>25278</v>
      </c>
      <c r="L25793" s="2"/>
      <c r="M25793" s="14">
        <f>H25793/INDEX(Installed_Capacity!$H$5:$S$11,MATCH(Source_Data!C25793,Installed_Capacity!$G$5:$G$11,0),MATCH(Source_Data!D25793,Installed_Capacity!$H$4:$S$4,0))</f>
        <v>0</v>
      </c>
    </row>
    <row r="25794" spans="1:13" x14ac:dyDescent="0.3">
      <c r="A25794" s="5">
        <v>43094</v>
      </c>
      <c r="B25794" s="5">
        <v>43079</v>
      </c>
      <c r="C25794" s="3">
        <v>2017</v>
      </c>
      <c r="D25794" s="3">
        <v>12</v>
      </c>
      <c r="E25794" s="3">
        <v>25</v>
      </c>
      <c r="F25794" s="3">
        <v>7</v>
      </c>
      <c r="G25794" s="3"/>
      <c r="H25794" s="4">
        <v>0</v>
      </c>
      <c r="I25794" s="4">
        <v>570.19196999999997</v>
      </c>
      <c r="J25794" s="4">
        <v>21614</v>
      </c>
      <c r="K25794" s="4">
        <f t="shared" si="402"/>
        <v>25278</v>
      </c>
      <c r="L25794" s="2"/>
      <c r="M25794" s="14">
        <f>H25794/INDEX(Installed_Capacity!$H$5:$S$11,MATCH(Source_Data!C25794,Installed_Capacity!$G$5:$G$11,0),MATCH(Source_Data!D25794,Installed_Capacity!$H$4:$S$4,0))</f>
        <v>0</v>
      </c>
    </row>
    <row r="25795" spans="1:13" x14ac:dyDescent="0.3">
      <c r="A25795" s="5">
        <v>43094</v>
      </c>
      <c r="B25795" s="5">
        <v>43079</v>
      </c>
      <c r="C25795" s="3">
        <v>2017</v>
      </c>
      <c r="D25795" s="3">
        <v>12</v>
      </c>
      <c r="E25795" s="3">
        <v>25</v>
      </c>
      <c r="F25795" s="3">
        <v>8</v>
      </c>
      <c r="G25795" s="3"/>
      <c r="H25795" s="4">
        <v>634.70695999999998</v>
      </c>
      <c r="I25795" s="4">
        <v>487.23518000000001</v>
      </c>
      <c r="J25795" s="4">
        <v>22265</v>
      </c>
      <c r="K25795" s="4">
        <f t="shared" ref="K25795:K25858" si="403">_xlfn.MAXIFS($J:$J, $C:$C, C25795, $D:$D, D25795, $E:$E, E25795)</f>
        <v>25278</v>
      </c>
      <c r="L25795" s="2"/>
      <c r="M25795" s="14">
        <f>H25795/INDEX(Installed_Capacity!$H$5:$S$11,MATCH(Source_Data!C25795,Installed_Capacity!$G$5:$G$11,0),MATCH(Source_Data!D25795,Installed_Capacity!$H$4:$S$4,0))</f>
        <v>6.3048648347958772E-2</v>
      </c>
    </row>
    <row r="25796" spans="1:13" x14ac:dyDescent="0.3">
      <c r="A25796" s="5">
        <v>43094</v>
      </c>
      <c r="B25796" s="5">
        <v>43079</v>
      </c>
      <c r="C25796" s="3">
        <v>2017</v>
      </c>
      <c r="D25796" s="3">
        <v>12</v>
      </c>
      <c r="E25796" s="3">
        <v>25</v>
      </c>
      <c r="F25796" s="3">
        <v>9</v>
      </c>
      <c r="G25796" s="3"/>
      <c r="H25796" s="4">
        <v>2276.46992</v>
      </c>
      <c r="I25796" s="4">
        <v>287.74191000000002</v>
      </c>
      <c r="J25796" s="4">
        <v>22692</v>
      </c>
      <c r="K25796" s="4">
        <f t="shared" si="403"/>
        <v>25278</v>
      </c>
      <c r="L25796" s="2"/>
      <c r="M25796" s="14">
        <f>H25796/INDEX(Installed_Capacity!$H$5:$S$11,MATCH(Source_Data!C25796,Installed_Capacity!$G$5:$G$11,0),MATCH(Source_Data!D25796,Installed_Capacity!$H$4:$S$4,0))</f>
        <v>0.22613325598444017</v>
      </c>
    </row>
    <row r="25797" spans="1:13" x14ac:dyDescent="0.3">
      <c r="A25797" s="5">
        <v>43094</v>
      </c>
      <c r="B25797" s="5">
        <v>43079</v>
      </c>
      <c r="C25797" s="3">
        <v>2017</v>
      </c>
      <c r="D25797" s="3">
        <v>12</v>
      </c>
      <c r="E25797" s="3">
        <v>25</v>
      </c>
      <c r="F25797" s="3">
        <v>10</v>
      </c>
      <c r="G25797" s="3"/>
      <c r="H25797" s="4">
        <v>3450.53485</v>
      </c>
      <c r="I25797" s="4">
        <v>128.52847</v>
      </c>
      <c r="J25797" s="4">
        <v>22368</v>
      </c>
      <c r="K25797" s="4">
        <f t="shared" si="403"/>
        <v>25278</v>
      </c>
      <c r="L25797" s="2"/>
      <c r="M25797" s="14">
        <f>H25797/INDEX(Installed_Capacity!$H$5:$S$11,MATCH(Source_Data!C25797,Installed_Capacity!$G$5:$G$11,0),MATCH(Source_Data!D25797,Installed_Capacity!$H$4:$S$4,0))</f>
        <v>0.34275905587993971</v>
      </c>
    </row>
    <row r="25798" spans="1:13" x14ac:dyDescent="0.3">
      <c r="A25798" s="5">
        <v>43094</v>
      </c>
      <c r="B25798" s="5">
        <v>43079</v>
      </c>
      <c r="C25798" s="3">
        <v>2017</v>
      </c>
      <c r="D25798" s="3">
        <v>12</v>
      </c>
      <c r="E25798" s="3">
        <v>25</v>
      </c>
      <c r="F25798" s="3">
        <v>11</v>
      </c>
      <c r="G25798" s="3"/>
      <c r="H25798" s="4">
        <v>4598.8759799999998</v>
      </c>
      <c r="I25798" s="4">
        <v>65.039569999999998</v>
      </c>
      <c r="J25798" s="4">
        <v>21756</v>
      </c>
      <c r="K25798" s="4">
        <f t="shared" si="403"/>
        <v>25278</v>
      </c>
      <c r="L25798" s="2"/>
      <c r="M25798" s="14">
        <f>H25798/INDEX(Installed_Capacity!$H$5:$S$11,MATCH(Source_Data!C25798,Installed_Capacity!$G$5:$G$11,0),MATCH(Source_Data!D25798,Installed_Capacity!$H$4:$S$4,0))</f>
        <v>0.4568295807862171</v>
      </c>
    </row>
    <row r="25799" spans="1:13" x14ac:dyDescent="0.3">
      <c r="A25799" s="5">
        <v>43094</v>
      </c>
      <c r="B25799" s="5">
        <v>43079</v>
      </c>
      <c r="C25799" s="3">
        <v>2017</v>
      </c>
      <c r="D25799" s="3">
        <v>12</v>
      </c>
      <c r="E25799" s="3">
        <v>25</v>
      </c>
      <c r="F25799" s="3">
        <v>12</v>
      </c>
      <c r="G25799" s="3"/>
      <c r="H25799" s="4">
        <v>4833.5935499999996</v>
      </c>
      <c r="I25799" s="4">
        <v>93.637640000000005</v>
      </c>
      <c r="J25799" s="4">
        <v>21462</v>
      </c>
      <c r="K25799" s="4">
        <f t="shared" si="403"/>
        <v>25278</v>
      </c>
      <c r="L25799" s="2"/>
      <c r="M25799" s="14">
        <f>H25799/INDEX(Installed_Capacity!$H$5:$S$11,MATCH(Source_Data!C25799,Installed_Capacity!$G$5:$G$11,0),MATCH(Source_Data!D25799,Installed_Capacity!$H$4:$S$4,0))</f>
        <v>0.4801452626120748</v>
      </c>
    </row>
    <row r="25800" spans="1:13" x14ac:dyDescent="0.3">
      <c r="A25800" s="5">
        <v>43094</v>
      </c>
      <c r="B25800" s="5">
        <v>43079</v>
      </c>
      <c r="C25800" s="3">
        <v>2017</v>
      </c>
      <c r="D25800" s="3">
        <v>12</v>
      </c>
      <c r="E25800" s="3">
        <v>25</v>
      </c>
      <c r="F25800" s="3">
        <v>13</v>
      </c>
      <c r="G25800" s="3"/>
      <c r="H25800" s="4">
        <v>4697.1119900000003</v>
      </c>
      <c r="I25800" s="4">
        <v>117.15049</v>
      </c>
      <c r="J25800" s="4">
        <v>21401</v>
      </c>
      <c r="K25800" s="4">
        <f t="shared" si="403"/>
        <v>25278</v>
      </c>
      <c r="L25800" s="2"/>
      <c r="M25800" s="14">
        <f>H25800/INDEX(Installed_Capacity!$H$5:$S$11,MATCH(Source_Data!C25800,Installed_Capacity!$G$5:$G$11,0),MATCH(Source_Data!D25800,Installed_Capacity!$H$4:$S$4,0))</f>
        <v>0.46658785986605672</v>
      </c>
    </row>
    <row r="25801" spans="1:13" x14ac:dyDescent="0.3">
      <c r="A25801" s="5">
        <v>43094</v>
      </c>
      <c r="B25801" s="5">
        <v>43079</v>
      </c>
      <c r="C25801" s="3">
        <v>2017</v>
      </c>
      <c r="D25801" s="3">
        <v>12</v>
      </c>
      <c r="E25801" s="3">
        <v>25</v>
      </c>
      <c r="F25801" s="3">
        <v>14</v>
      </c>
      <c r="G25801" s="3"/>
      <c r="H25801" s="4">
        <v>4659.8819999999996</v>
      </c>
      <c r="I25801" s="4">
        <v>85.271289999999993</v>
      </c>
      <c r="J25801" s="4">
        <v>21397</v>
      </c>
      <c r="K25801" s="4">
        <f t="shared" si="403"/>
        <v>25278</v>
      </c>
      <c r="L25801" s="2"/>
      <c r="M25801" s="14">
        <f>H25801/INDEX(Installed_Capacity!$H$5:$S$11,MATCH(Source_Data!C25801,Installed_Capacity!$G$5:$G$11,0),MATCH(Source_Data!D25801,Installed_Capacity!$H$4:$S$4,0))</f>
        <v>0.46288961690444169</v>
      </c>
    </row>
    <row r="25802" spans="1:13" x14ac:dyDescent="0.3">
      <c r="A25802" s="5">
        <v>43094</v>
      </c>
      <c r="B25802" s="5">
        <v>43080</v>
      </c>
      <c r="C25802" s="3">
        <v>2017</v>
      </c>
      <c r="D25802" s="3">
        <v>12</v>
      </c>
      <c r="E25802" s="3">
        <v>25</v>
      </c>
      <c r="F25802" s="3">
        <v>15</v>
      </c>
      <c r="G25802" s="3"/>
      <c r="H25802" s="4">
        <v>3907.3854900000001</v>
      </c>
      <c r="I25802" s="4">
        <v>87.624589999999998</v>
      </c>
      <c r="J25802" s="4">
        <v>21350</v>
      </c>
      <c r="K25802" s="4">
        <f t="shared" si="403"/>
        <v>25278</v>
      </c>
      <c r="L25802" s="2"/>
      <c r="M25802" s="14">
        <f>H25802/INDEX(Installed_Capacity!$H$5:$S$11,MATCH(Source_Data!C25802,Installed_Capacity!$G$5:$G$11,0),MATCH(Source_Data!D25802,Installed_Capacity!$H$4:$S$4,0))</f>
        <v>0.38814033758023797</v>
      </c>
    </row>
    <row r="25803" spans="1:13" x14ac:dyDescent="0.3">
      <c r="A25803" s="5">
        <v>43094</v>
      </c>
      <c r="B25803" s="5">
        <v>43080</v>
      </c>
      <c r="C25803" s="3">
        <v>2017</v>
      </c>
      <c r="D25803" s="3">
        <v>12</v>
      </c>
      <c r="E25803" s="3">
        <v>25</v>
      </c>
      <c r="F25803" s="3">
        <v>16</v>
      </c>
      <c r="G25803" s="3"/>
      <c r="H25803" s="4">
        <v>2093.6271900000002</v>
      </c>
      <c r="I25803" s="4">
        <v>89.76155</v>
      </c>
      <c r="J25803" s="4">
        <v>21547</v>
      </c>
      <c r="K25803" s="4">
        <f t="shared" si="403"/>
        <v>25278</v>
      </c>
      <c r="L25803" s="2"/>
      <c r="M25803" s="14">
        <f>H25803/INDEX(Installed_Capacity!$H$5:$S$11,MATCH(Source_Data!C25803,Installed_Capacity!$G$5:$G$11,0),MATCH(Source_Data!D25803,Installed_Capacity!$H$4:$S$4,0))</f>
        <v>0.20797056404428757</v>
      </c>
    </row>
    <row r="25804" spans="1:13" x14ac:dyDescent="0.3">
      <c r="A25804" s="5">
        <v>43094</v>
      </c>
      <c r="B25804" s="5">
        <v>43080</v>
      </c>
      <c r="C25804" s="3">
        <v>2017</v>
      </c>
      <c r="D25804" s="3">
        <v>12</v>
      </c>
      <c r="E25804" s="3">
        <v>25</v>
      </c>
      <c r="F25804" s="3">
        <v>17</v>
      </c>
      <c r="G25804" s="3"/>
      <c r="H25804" s="4">
        <v>272.16512999999998</v>
      </c>
      <c r="I25804" s="4">
        <v>192.53787</v>
      </c>
      <c r="J25804" s="4">
        <v>22531</v>
      </c>
      <c r="K25804" s="4">
        <f t="shared" si="403"/>
        <v>25278</v>
      </c>
      <c r="L25804" s="2"/>
      <c r="M25804" s="14">
        <f>H25804/INDEX(Installed_Capacity!$H$5:$S$11,MATCH(Source_Data!C25804,Installed_Capacity!$G$5:$G$11,0),MATCH(Source_Data!D25804,Installed_Capacity!$H$4:$S$4,0))</f>
        <v>2.7035537114555169E-2</v>
      </c>
    </row>
    <row r="25805" spans="1:13" x14ac:dyDescent="0.3">
      <c r="A25805" s="5">
        <v>43094</v>
      </c>
      <c r="B25805" s="5">
        <v>43080</v>
      </c>
      <c r="C25805" s="3">
        <v>2017</v>
      </c>
      <c r="D25805" s="3">
        <v>12</v>
      </c>
      <c r="E25805" s="3">
        <v>25</v>
      </c>
      <c r="F25805" s="3">
        <v>18</v>
      </c>
      <c r="G25805" s="3"/>
      <c r="H25805" s="4">
        <v>0</v>
      </c>
      <c r="I25805" s="4">
        <v>469.69135</v>
      </c>
      <c r="J25805" s="4">
        <v>24974</v>
      </c>
      <c r="K25805" s="4">
        <f t="shared" si="403"/>
        <v>25278</v>
      </c>
      <c r="L25805" s="2"/>
      <c r="M25805" s="14">
        <f>H25805/INDEX(Installed_Capacity!$H$5:$S$11,MATCH(Source_Data!C25805,Installed_Capacity!$G$5:$G$11,0),MATCH(Source_Data!D25805,Installed_Capacity!$H$4:$S$4,0))</f>
        <v>0</v>
      </c>
    </row>
    <row r="25806" spans="1:13" x14ac:dyDescent="0.3">
      <c r="A25806" s="5">
        <v>43094</v>
      </c>
      <c r="B25806" s="5">
        <v>43080</v>
      </c>
      <c r="C25806" s="3">
        <v>2017</v>
      </c>
      <c r="D25806" s="3">
        <v>12</v>
      </c>
      <c r="E25806" s="3">
        <v>25</v>
      </c>
      <c r="F25806" s="3">
        <v>19</v>
      </c>
      <c r="G25806" s="3"/>
      <c r="H25806" s="4">
        <v>0</v>
      </c>
      <c r="I25806" s="4">
        <v>511.42070000000001</v>
      </c>
      <c r="J25806" s="4">
        <v>25278</v>
      </c>
      <c r="K25806" s="4">
        <f t="shared" si="403"/>
        <v>25278</v>
      </c>
      <c r="L25806" s="2"/>
      <c r="M25806" s="14">
        <f>H25806/INDEX(Installed_Capacity!$H$5:$S$11,MATCH(Source_Data!C25806,Installed_Capacity!$G$5:$G$11,0),MATCH(Source_Data!D25806,Installed_Capacity!$H$4:$S$4,0))</f>
        <v>0</v>
      </c>
    </row>
    <row r="25807" spans="1:13" x14ac:dyDescent="0.3">
      <c r="A25807" s="5">
        <v>43094</v>
      </c>
      <c r="B25807" s="5">
        <v>43080</v>
      </c>
      <c r="C25807" s="3">
        <v>2017</v>
      </c>
      <c r="D25807" s="3">
        <v>12</v>
      </c>
      <c r="E25807" s="3">
        <v>25</v>
      </c>
      <c r="F25807" s="3">
        <v>20</v>
      </c>
      <c r="G25807" s="3"/>
      <c r="H25807" s="4">
        <v>0</v>
      </c>
      <c r="I25807" s="4">
        <v>446.34893</v>
      </c>
      <c r="J25807" s="4">
        <v>25166</v>
      </c>
      <c r="K25807" s="4">
        <f t="shared" si="403"/>
        <v>25278</v>
      </c>
      <c r="L25807" s="2"/>
      <c r="M25807" s="14">
        <f>H25807/INDEX(Installed_Capacity!$H$5:$S$11,MATCH(Source_Data!C25807,Installed_Capacity!$G$5:$G$11,0),MATCH(Source_Data!D25807,Installed_Capacity!$H$4:$S$4,0))</f>
        <v>0</v>
      </c>
    </row>
    <row r="25808" spans="1:13" x14ac:dyDescent="0.3">
      <c r="A25808" s="5">
        <v>43094</v>
      </c>
      <c r="B25808" s="5">
        <v>43080</v>
      </c>
      <c r="C25808" s="3">
        <v>2017</v>
      </c>
      <c r="D25808" s="3">
        <v>12</v>
      </c>
      <c r="E25808" s="3">
        <v>25</v>
      </c>
      <c r="F25808" s="3">
        <v>21</v>
      </c>
      <c r="G25808" s="3"/>
      <c r="H25808" s="4">
        <v>0</v>
      </c>
      <c r="I25808" s="4">
        <v>501.26211000000001</v>
      </c>
      <c r="J25808" s="4">
        <v>24917</v>
      </c>
      <c r="K25808" s="4">
        <f t="shared" si="403"/>
        <v>25278</v>
      </c>
      <c r="L25808" s="2"/>
      <c r="M25808" s="14">
        <f>H25808/INDEX(Installed_Capacity!$H$5:$S$11,MATCH(Source_Data!C25808,Installed_Capacity!$G$5:$G$11,0),MATCH(Source_Data!D25808,Installed_Capacity!$H$4:$S$4,0))</f>
        <v>0</v>
      </c>
    </row>
    <row r="25809" spans="1:13" x14ac:dyDescent="0.3">
      <c r="A25809" s="5">
        <v>43094</v>
      </c>
      <c r="B25809" s="5">
        <v>43080</v>
      </c>
      <c r="C25809" s="3">
        <v>2017</v>
      </c>
      <c r="D25809" s="3">
        <v>12</v>
      </c>
      <c r="E25809" s="3">
        <v>25</v>
      </c>
      <c r="F25809" s="3">
        <v>22</v>
      </c>
      <c r="G25809" s="3"/>
      <c r="H25809" s="4">
        <v>0</v>
      </c>
      <c r="I25809" s="4">
        <v>561.56365000000005</v>
      </c>
      <c r="J25809" s="4">
        <v>24413</v>
      </c>
      <c r="K25809" s="4">
        <f t="shared" si="403"/>
        <v>25278</v>
      </c>
      <c r="L25809" s="2"/>
      <c r="M25809" s="14">
        <f>H25809/INDEX(Installed_Capacity!$H$5:$S$11,MATCH(Source_Data!C25809,Installed_Capacity!$G$5:$G$11,0),MATCH(Source_Data!D25809,Installed_Capacity!$H$4:$S$4,0))</f>
        <v>0</v>
      </c>
    </row>
    <row r="25810" spans="1:13" x14ac:dyDescent="0.3">
      <c r="A25810" s="5">
        <v>43094</v>
      </c>
      <c r="B25810" s="5">
        <v>43080</v>
      </c>
      <c r="C25810" s="3">
        <v>2017</v>
      </c>
      <c r="D25810" s="3">
        <v>12</v>
      </c>
      <c r="E25810" s="3">
        <v>25</v>
      </c>
      <c r="F25810" s="3">
        <v>23</v>
      </c>
      <c r="G25810" s="3"/>
      <c r="H25810" s="4">
        <v>0</v>
      </c>
      <c r="I25810" s="4">
        <v>723.49153000000001</v>
      </c>
      <c r="J25810" s="4">
        <v>23208</v>
      </c>
      <c r="K25810" s="4">
        <f t="shared" si="403"/>
        <v>25278</v>
      </c>
      <c r="L25810" s="2"/>
      <c r="M25810" s="14">
        <f>H25810/INDEX(Installed_Capacity!$H$5:$S$11,MATCH(Source_Data!C25810,Installed_Capacity!$G$5:$G$11,0),MATCH(Source_Data!D25810,Installed_Capacity!$H$4:$S$4,0))</f>
        <v>0</v>
      </c>
    </row>
    <row r="25811" spans="1:13" x14ac:dyDescent="0.3">
      <c r="A25811" s="5">
        <v>43094</v>
      </c>
      <c r="B25811" s="5">
        <v>43080</v>
      </c>
      <c r="C25811" s="3">
        <v>2017</v>
      </c>
      <c r="D25811" s="3">
        <v>12</v>
      </c>
      <c r="E25811" s="3">
        <v>25</v>
      </c>
      <c r="F25811" s="3">
        <v>24</v>
      </c>
      <c r="G25811" s="3"/>
      <c r="H25811" s="4">
        <v>0</v>
      </c>
      <c r="I25811" s="4">
        <v>495.55784999999997</v>
      </c>
      <c r="J25811" s="4">
        <v>21735</v>
      </c>
      <c r="K25811" s="4">
        <f t="shared" si="403"/>
        <v>25278</v>
      </c>
      <c r="L25811" s="2"/>
      <c r="M25811" s="14">
        <f>H25811/INDEX(Installed_Capacity!$H$5:$S$11,MATCH(Source_Data!C25811,Installed_Capacity!$G$5:$G$11,0),MATCH(Source_Data!D25811,Installed_Capacity!$H$4:$S$4,0))</f>
        <v>0</v>
      </c>
    </row>
    <row r="25812" spans="1:13" x14ac:dyDescent="0.3">
      <c r="A25812" s="5">
        <v>43095</v>
      </c>
      <c r="B25812" s="5">
        <v>43080</v>
      </c>
      <c r="C25812" s="3">
        <v>2017</v>
      </c>
      <c r="D25812" s="3">
        <v>12</v>
      </c>
      <c r="E25812" s="3">
        <v>26</v>
      </c>
      <c r="F25812" s="3">
        <v>1</v>
      </c>
      <c r="G25812" s="3"/>
      <c r="H25812" s="4">
        <v>0</v>
      </c>
      <c r="I25812" s="4">
        <v>448.59849000000003</v>
      </c>
      <c r="J25812" s="4">
        <v>20676</v>
      </c>
      <c r="K25812" s="4">
        <f t="shared" si="403"/>
        <v>28752</v>
      </c>
      <c r="L25812" s="2"/>
      <c r="M25812" s="14">
        <f>H25812/INDEX(Installed_Capacity!$H$5:$S$11,MATCH(Source_Data!C25812,Installed_Capacity!$G$5:$G$11,0),MATCH(Source_Data!D25812,Installed_Capacity!$H$4:$S$4,0))</f>
        <v>0</v>
      </c>
    </row>
    <row r="25813" spans="1:13" x14ac:dyDescent="0.3">
      <c r="A25813" s="5">
        <v>43095</v>
      </c>
      <c r="B25813" s="5">
        <v>43080</v>
      </c>
      <c r="C25813" s="3">
        <v>2017</v>
      </c>
      <c r="D25813" s="3">
        <v>12</v>
      </c>
      <c r="E25813" s="3">
        <v>26</v>
      </c>
      <c r="F25813" s="3">
        <v>2</v>
      </c>
      <c r="G25813" s="3"/>
      <c r="H25813" s="4">
        <v>0</v>
      </c>
      <c r="I25813" s="4">
        <v>318.71478000000002</v>
      </c>
      <c r="J25813" s="4">
        <v>20279</v>
      </c>
      <c r="K25813" s="4">
        <f t="shared" si="403"/>
        <v>28752</v>
      </c>
      <c r="L25813" s="2"/>
      <c r="M25813" s="14">
        <f>H25813/INDEX(Installed_Capacity!$H$5:$S$11,MATCH(Source_Data!C25813,Installed_Capacity!$G$5:$G$11,0),MATCH(Source_Data!D25813,Installed_Capacity!$H$4:$S$4,0))</f>
        <v>0</v>
      </c>
    </row>
    <row r="25814" spans="1:13" x14ac:dyDescent="0.3">
      <c r="A25814" s="5">
        <v>43095</v>
      </c>
      <c r="B25814" s="5">
        <v>43080</v>
      </c>
      <c r="C25814" s="3">
        <v>2017</v>
      </c>
      <c r="D25814" s="3">
        <v>12</v>
      </c>
      <c r="E25814" s="3">
        <v>26</v>
      </c>
      <c r="F25814" s="3">
        <v>3</v>
      </c>
      <c r="G25814" s="3"/>
      <c r="H25814" s="4">
        <v>0</v>
      </c>
      <c r="I25814" s="4">
        <v>258.41284999999999</v>
      </c>
      <c r="J25814" s="4">
        <v>19939</v>
      </c>
      <c r="K25814" s="4">
        <f t="shared" si="403"/>
        <v>28752</v>
      </c>
      <c r="L25814" s="2"/>
      <c r="M25814" s="14">
        <f>H25814/INDEX(Installed_Capacity!$H$5:$S$11,MATCH(Source_Data!C25814,Installed_Capacity!$G$5:$G$11,0),MATCH(Source_Data!D25814,Installed_Capacity!$H$4:$S$4,0))</f>
        <v>0</v>
      </c>
    </row>
    <row r="25815" spans="1:13" x14ac:dyDescent="0.3">
      <c r="A25815" s="5">
        <v>43095</v>
      </c>
      <c r="B25815" s="5">
        <v>43080</v>
      </c>
      <c r="C25815" s="3">
        <v>2017</v>
      </c>
      <c r="D25815" s="3">
        <v>12</v>
      </c>
      <c r="E25815" s="3">
        <v>26</v>
      </c>
      <c r="F25815" s="3">
        <v>4</v>
      </c>
      <c r="G25815" s="3"/>
      <c r="H25815" s="4">
        <v>0</v>
      </c>
      <c r="I25815" s="4">
        <v>206.79226</v>
      </c>
      <c r="J25815" s="4">
        <v>19950</v>
      </c>
      <c r="K25815" s="4">
        <f t="shared" si="403"/>
        <v>28752</v>
      </c>
      <c r="L25815" s="2"/>
      <c r="M25815" s="14">
        <f>H25815/INDEX(Installed_Capacity!$H$5:$S$11,MATCH(Source_Data!C25815,Installed_Capacity!$G$5:$G$11,0),MATCH(Source_Data!D25815,Installed_Capacity!$H$4:$S$4,0))</f>
        <v>0</v>
      </c>
    </row>
    <row r="25816" spans="1:13" x14ac:dyDescent="0.3">
      <c r="A25816" s="5">
        <v>43095</v>
      </c>
      <c r="B25816" s="5">
        <v>43080</v>
      </c>
      <c r="C25816" s="3">
        <v>2017</v>
      </c>
      <c r="D25816" s="3">
        <v>12</v>
      </c>
      <c r="E25816" s="3">
        <v>26</v>
      </c>
      <c r="F25816" s="3">
        <v>5</v>
      </c>
      <c r="G25816" s="3"/>
      <c r="H25816" s="4">
        <v>0</v>
      </c>
      <c r="I25816" s="4">
        <v>161.21788000000001</v>
      </c>
      <c r="J25816" s="4">
        <v>20437</v>
      </c>
      <c r="K25816" s="4">
        <f t="shared" si="403"/>
        <v>28752</v>
      </c>
      <c r="L25816" s="2"/>
      <c r="M25816" s="14">
        <f>H25816/INDEX(Installed_Capacity!$H$5:$S$11,MATCH(Source_Data!C25816,Installed_Capacity!$G$5:$G$11,0),MATCH(Source_Data!D25816,Installed_Capacity!$H$4:$S$4,0))</f>
        <v>0</v>
      </c>
    </row>
    <row r="25817" spans="1:13" x14ac:dyDescent="0.3">
      <c r="A25817" s="5">
        <v>43095</v>
      </c>
      <c r="B25817" s="5">
        <v>43080</v>
      </c>
      <c r="C25817" s="3">
        <v>2017</v>
      </c>
      <c r="D25817" s="3">
        <v>12</v>
      </c>
      <c r="E25817" s="3">
        <v>26</v>
      </c>
      <c r="F25817" s="3">
        <v>6</v>
      </c>
      <c r="G25817" s="3"/>
      <c r="H25817" s="4">
        <v>0</v>
      </c>
      <c r="I25817" s="4">
        <v>65.153229999999994</v>
      </c>
      <c r="J25817" s="4">
        <v>21438</v>
      </c>
      <c r="K25817" s="4">
        <f t="shared" si="403"/>
        <v>28752</v>
      </c>
      <c r="L25817" s="2"/>
      <c r="M25817" s="14">
        <f>H25817/INDEX(Installed_Capacity!$H$5:$S$11,MATCH(Source_Data!C25817,Installed_Capacity!$G$5:$G$11,0),MATCH(Source_Data!D25817,Installed_Capacity!$H$4:$S$4,0))</f>
        <v>0</v>
      </c>
    </row>
    <row r="25818" spans="1:13" x14ac:dyDescent="0.3">
      <c r="A25818" s="5">
        <v>43095</v>
      </c>
      <c r="B25818" s="5">
        <v>43080</v>
      </c>
      <c r="C25818" s="3">
        <v>2017</v>
      </c>
      <c r="D25818" s="3">
        <v>12</v>
      </c>
      <c r="E25818" s="3">
        <v>26</v>
      </c>
      <c r="F25818" s="3">
        <v>7</v>
      </c>
      <c r="G25818" s="3"/>
      <c r="H25818" s="4">
        <v>0</v>
      </c>
      <c r="I25818" s="4">
        <v>50.81317</v>
      </c>
      <c r="J25818" s="4">
        <v>22939</v>
      </c>
      <c r="K25818" s="4">
        <f t="shared" si="403"/>
        <v>28752</v>
      </c>
      <c r="L25818" s="2"/>
      <c r="M25818" s="14">
        <f>H25818/INDEX(Installed_Capacity!$H$5:$S$11,MATCH(Source_Data!C25818,Installed_Capacity!$G$5:$G$11,0),MATCH(Source_Data!D25818,Installed_Capacity!$H$4:$S$4,0))</f>
        <v>0</v>
      </c>
    </row>
    <row r="25819" spans="1:13" x14ac:dyDescent="0.3">
      <c r="A25819" s="5">
        <v>43095</v>
      </c>
      <c r="B25819" s="5">
        <v>43080</v>
      </c>
      <c r="C25819" s="3">
        <v>2017</v>
      </c>
      <c r="D25819" s="3">
        <v>12</v>
      </c>
      <c r="E25819" s="3">
        <v>26</v>
      </c>
      <c r="F25819" s="3">
        <v>8</v>
      </c>
      <c r="G25819" s="3"/>
      <c r="H25819" s="4">
        <v>873.29566999999997</v>
      </c>
      <c r="I25819" s="4">
        <v>44.376649999999998</v>
      </c>
      <c r="J25819" s="4">
        <v>23986</v>
      </c>
      <c r="K25819" s="4">
        <f t="shared" si="403"/>
        <v>28752</v>
      </c>
      <c r="L25819" s="2"/>
      <c r="M25819" s="14">
        <f>H25819/INDEX(Installed_Capacity!$H$5:$S$11,MATCH(Source_Data!C25819,Installed_Capacity!$G$5:$G$11,0),MATCH(Source_Data!D25819,Installed_Capacity!$H$4:$S$4,0))</f>
        <v>8.6748870063792977E-2</v>
      </c>
    </row>
    <row r="25820" spans="1:13" x14ac:dyDescent="0.3">
      <c r="A25820" s="5">
        <v>43095</v>
      </c>
      <c r="B25820" s="5">
        <v>43080</v>
      </c>
      <c r="C25820" s="3">
        <v>2017</v>
      </c>
      <c r="D25820" s="3">
        <v>12</v>
      </c>
      <c r="E25820" s="3">
        <v>26</v>
      </c>
      <c r="F25820" s="3">
        <v>9</v>
      </c>
      <c r="G25820" s="3"/>
      <c r="H25820" s="4">
        <v>3289.63204</v>
      </c>
      <c r="I25820" s="4">
        <v>27.54777</v>
      </c>
      <c r="J25820" s="4">
        <v>24566</v>
      </c>
      <c r="K25820" s="4">
        <f t="shared" si="403"/>
        <v>28752</v>
      </c>
      <c r="L25820" s="2"/>
      <c r="M25820" s="14">
        <f>H25820/INDEX(Installed_Capacity!$H$5:$S$11,MATCH(Source_Data!C25820,Installed_Capacity!$G$5:$G$11,0),MATCH(Source_Data!D25820,Installed_Capacity!$H$4:$S$4,0))</f>
        <v>0.32677576701559763</v>
      </c>
    </row>
    <row r="25821" spans="1:13" x14ac:dyDescent="0.3">
      <c r="A25821" s="5">
        <v>43095</v>
      </c>
      <c r="B25821" s="5">
        <v>43080</v>
      </c>
      <c r="C25821" s="3">
        <v>2017</v>
      </c>
      <c r="D25821" s="3">
        <v>12</v>
      </c>
      <c r="E25821" s="3">
        <v>26</v>
      </c>
      <c r="F25821" s="3">
        <v>10</v>
      </c>
      <c r="G25821" s="3"/>
      <c r="H25821" s="4">
        <v>4541.97883</v>
      </c>
      <c r="I25821" s="4">
        <v>28.396709999999999</v>
      </c>
      <c r="J25821" s="4">
        <v>24564</v>
      </c>
      <c r="K25821" s="4">
        <f t="shared" si="403"/>
        <v>28752</v>
      </c>
      <c r="L25821" s="2"/>
      <c r="M25821" s="14">
        <f>H25821/INDEX(Installed_Capacity!$H$5:$S$11,MATCH(Source_Data!C25821,Installed_Capacity!$G$5:$G$11,0),MATCH(Source_Data!D25821,Installed_Capacity!$H$4:$S$4,0))</f>
        <v>0.45117769947968306</v>
      </c>
    </row>
    <row r="25822" spans="1:13" x14ac:dyDescent="0.3">
      <c r="A25822" s="5">
        <v>43095</v>
      </c>
      <c r="B25822" s="5">
        <v>43080</v>
      </c>
      <c r="C25822" s="3">
        <v>2017</v>
      </c>
      <c r="D25822" s="3">
        <v>12</v>
      </c>
      <c r="E25822" s="3">
        <v>26</v>
      </c>
      <c r="F25822" s="3">
        <v>11</v>
      </c>
      <c r="G25822" s="3"/>
      <c r="H25822" s="4">
        <v>5042.0171</v>
      </c>
      <c r="I25822" s="4">
        <v>31.050059999999998</v>
      </c>
      <c r="J25822" s="4">
        <v>24196</v>
      </c>
      <c r="K25822" s="4">
        <f t="shared" si="403"/>
        <v>28752</v>
      </c>
      <c r="L25822" s="2"/>
      <c r="M25822" s="14">
        <f>H25822/INDEX(Installed_Capacity!$H$5:$S$11,MATCH(Source_Data!C25822,Installed_Capacity!$G$5:$G$11,0),MATCH(Source_Data!D25822,Installed_Capacity!$H$4:$S$4,0))</f>
        <v>0.50084902661583364</v>
      </c>
    </row>
    <row r="25823" spans="1:13" x14ac:dyDescent="0.3">
      <c r="A25823" s="5">
        <v>43095</v>
      </c>
      <c r="B25823" s="5">
        <v>43080</v>
      </c>
      <c r="C25823" s="3">
        <v>2017</v>
      </c>
      <c r="D25823" s="3">
        <v>12</v>
      </c>
      <c r="E25823" s="3">
        <v>26</v>
      </c>
      <c r="F25823" s="3">
        <v>12</v>
      </c>
      <c r="G25823" s="3"/>
      <c r="H25823" s="4">
        <v>5450.62727</v>
      </c>
      <c r="I25823" s="4">
        <v>32.696350000000002</v>
      </c>
      <c r="J25823" s="4">
        <v>23820</v>
      </c>
      <c r="K25823" s="4">
        <f t="shared" si="403"/>
        <v>28752</v>
      </c>
      <c r="L25823" s="2"/>
      <c r="M25823" s="14">
        <f>H25823/INDEX(Installed_Capacity!$H$5:$S$11,MATCH(Source_Data!C25823,Installed_Capacity!$G$5:$G$11,0),MATCH(Source_Data!D25823,Installed_Capacity!$H$4:$S$4,0))</f>
        <v>0.54143833876033831</v>
      </c>
    </row>
    <row r="25824" spans="1:13" x14ac:dyDescent="0.3">
      <c r="A25824" s="5">
        <v>43095</v>
      </c>
      <c r="B25824" s="5">
        <v>43080</v>
      </c>
      <c r="C25824" s="3">
        <v>2017</v>
      </c>
      <c r="D25824" s="3">
        <v>12</v>
      </c>
      <c r="E25824" s="3">
        <v>26</v>
      </c>
      <c r="F25824" s="3">
        <v>13</v>
      </c>
      <c r="G25824" s="3"/>
      <c r="H25824" s="4">
        <v>5350.7849999999999</v>
      </c>
      <c r="I25824" s="4">
        <v>30.217310000000001</v>
      </c>
      <c r="J25824" s="4">
        <v>23478</v>
      </c>
      <c r="K25824" s="4">
        <f t="shared" si="403"/>
        <v>28752</v>
      </c>
      <c r="L25824" s="2"/>
      <c r="M25824" s="14">
        <f>H25824/INDEX(Installed_Capacity!$H$5:$S$11,MATCH(Source_Data!C25824,Installed_Capacity!$G$5:$G$11,0),MATCH(Source_Data!D25824,Installed_Capacity!$H$4:$S$4,0))</f>
        <v>0.53152050176121046</v>
      </c>
    </row>
    <row r="25825" spans="1:13" x14ac:dyDescent="0.3">
      <c r="A25825" s="5">
        <v>43095</v>
      </c>
      <c r="B25825" s="5">
        <v>43080</v>
      </c>
      <c r="C25825" s="3">
        <v>2017</v>
      </c>
      <c r="D25825" s="3">
        <v>12</v>
      </c>
      <c r="E25825" s="3">
        <v>26</v>
      </c>
      <c r="F25825" s="3">
        <v>14</v>
      </c>
      <c r="G25825" s="3"/>
      <c r="H25825" s="4">
        <v>5176.1813400000001</v>
      </c>
      <c r="I25825" s="4">
        <v>29.15832</v>
      </c>
      <c r="J25825" s="4">
        <v>23394</v>
      </c>
      <c r="K25825" s="4">
        <f t="shared" si="403"/>
        <v>28752</v>
      </c>
      <c r="L25825" s="2"/>
      <c r="M25825" s="14">
        <f>H25825/INDEX(Installed_Capacity!$H$5:$S$11,MATCH(Source_Data!C25825,Installed_Capacity!$G$5:$G$11,0),MATCH(Source_Data!D25825,Installed_Capacity!$H$4:$S$4,0))</f>
        <v>0.51417623826108039</v>
      </c>
    </row>
    <row r="25826" spans="1:13" x14ac:dyDescent="0.3">
      <c r="A25826" s="5">
        <v>43095</v>
      </c>
      <c r="B25826" s="5">
        <v>43081</v>
      </c>
      <c r="C25826" s="3">
        <v>2017</v>
      </c>
      <c r="D25826" s="3">
        <v>12</v>
      </c>
      <c r="E25826" s="3">
        <v>26</v>
      </c>
      <c r="F25826" s="3">
        <v>15</v>
      </c>
      <c r="G25826" s="3"/>
      <c r="H25826" s="4">
        <v>4568.6765999999998</v>
      </c>
      <c r="I25826" s="4">
        <v>30.427060000000001</v>
      </c>
      <c r="J25826" s="4">
        <v>23711</v>
      </c>
      <c r="K25826" s="4">
        <f t="shared" si="403"/>
        <v>28752</v>
      </c>
      <c r="L25826" s="2"/>
      <c r="M25826" s="14">
        <f>H25826/INDEX(Installed_Capacity!$H$5:$S$11,MATCH(Source_Data!C25826,Installed_Capacity!$G$5:$G$11,0),MATCH(Source_Data!D25826,Installed_Capacity!$H$4:$S$4,0))</f>
        <v>0.4538297238286908</v>
      </c>
    </row>
    <row r="25827" spans="1:13" x14ac:dyDescent="0.3">
      <c r="A25827" s="5">
        <v>43095</v>
      </c>
      <c r="B25827" s="5">
        <v>43081</v>
      </c>
      <c r="C25827" s="3">
        <v>2017</v>
      </c>
      <c r="D25827" s="3">
        <v>12</v>
      </c>
      <c r="E25827" s="3">
        <v>26</v>
      </c>
      <c r="F25827" s="3">
        <v>16</v>
      </c>
      <c r="G25827" s="3"/>
      <c r="H25827" s="4">
        <v>2886.2306199999998</v>
      </c>
      <c r="I25827" s="4">
        <v>33.228679999999997</v>
      </c>
      <c r="J25827" s="4">
        <v>24292</v>
      </c>
      <c r="K25827" s="4">
        <f t="shared" si="403"/>
        <v>28752</v>
      </c>
      <c r="L25827" s="2"/>
      <c r="M25827" s="14">
        <f>H25827/INDEX(Installed_Capacity!$H$5:$S$11,MATCH(Source_Data!C25827,Installed_Capacity!$G$5:$G$11,0),MATCH(Source_Data!D25827,Installed_Capacity!$H$4:$S$4,0))</f>
        <v>0.28670386631886158</v>
      </c>
    </row>
    <row r="25828" spans="1:13" x14ac:dyDescent="0.3">
      <c r="A25828" s="5">
        <v>43095</v>
      </c>
      <c r="B25828" s="5">
        <v>43081</v>
      </c>
      <c r="C25828" s="3">
        <v>2017</v>
      </c>
      <c r="D25828" s="3">
        <v>12</v>
      </c>
      <c r="E25828" s="3">
        <v>26</v>
      </c>
      <c r="F25828" s="3">
        <v>17</v>
      </c>
      <c r="G25828" s="3"/>
      <c r="H25828" s="4">
        <v>469.40323999999998</v>
      </c>
      <c r="I25828" s="4">
        <v>46.946379999999998</v>
      </c>
      <c r="J25828" s="4">
        <v>25474</v>
      </c>
      <c r="K25828" s="4">
        <f t="shared" si="403"/>
        <v>28752</v>
      </c>
      <c r="L25828" s="2"/>
      <c r="M25828" s="14">
        <f>H25828/INDEX(Installed_Capacity!$H$5:$S$11,MATCH(Source_Data!C25828,Installed_Capacity!$G$5:$G$11,0),MATCH(Source_Data!D25828,Installed_Capacity!$H$4:$S$4,0))</f>
        <v>4.6628194863583182E-2</v>
      </c>
    </row>
    <row r="25829" spans="1:13" x14ac:dyDescent="0.3">
      <c r="A25829" s="5">
        <v>43095</v>
      </c>
      <c r="B25829" s="5">
        <v>43081</v>
      </c>
      <c r="C25829" s="3">
        <v>2017</v>
      </c>
      <c r="D25829" s="3">
        <v>12</v>
      </c>
      <c r="E25829" s="3">
        <v>26</v>
      </c>
      <c r="F25829" s="3">
        <v>18</v>
      </c>
      <c r="G25829" s="3"/>
      <c r="H25829" s="4">
        <v>0</v>
      </c>
      <c r="I25829" s="4">
        <v>64.491889999999998</v>
      </c>
      <c r="J25829" s="4">
        <v>28287</v>
      </c>
      <c r="K25829" s="4">
        <f t="shared" si="403"/>
        <v>28752</v>
      </c>
      <c r="L25829" s="2"/>
      <c r="M25829" s="14">
        <f>H25829/INDEX(Installed_Capacity!$H$5:$S$11,MATCH(Source_Data!C25829,Installed_Capacity!$G$5:$G$11,0),MATCH(Source_Data!D25829,Installed_Capacity!$H$4:$S$4,0))</f>
        <v>0</v>
      </c>
    </row>
    <row r="25830" spans="1:13" x14ac:dyDescent="0.3">
      <c r="A25830" s="5">
        <v>43095</v>
      </c>
      <c r="B25830" s="5">
        <v>43081</v>
      </c>
      <c r="C25830" s="3">
        <v>2017</v>
      </c>
      <c r="D25830" s="3">
        <v>12</v>
      </c>
      <c r="E25830" s="3">
        <v>26</v>
      </c>
      <c r="F25830" s="3">
        <v>19</v>
      </c>
      <c r="G25830" s="3"/>
      <c r="H25830" s="4">
        <v>0</v>
      </c>
      <c r="I25830" s="4">
        <v>63.763840000000002</v>
      </c>
      <c r="J25830" s="4">
        <v>28752</v>
      </c>
      <c r="K25830" s="4">
        <f t="shared" si="403"/>
        <v>28752</v>
      </c>
      <c r="L25830" s="2"/>
      <c r="M25830" s="14">
        <f>H25830/INDEX(Installed_Capacity!$H$5:$S$11,MATCH(Source_Data!C25830,Installed_Capacity!$G$5:$G$11,0),MATCH(Source_Data!D25830,Installed_Capacity!$H$4:$S$4,0))</f>
        <v>0</v>
      </c>
    </row>
    <row r="25831" spans="1:13" x14ac:dyDescent="0.3">
      <c r="A25831" s="5">
        <v>43095</v>
      </c>
      <c r="B25831" s="5">
        <v>43081</v>
      </c>
      <c r="C25831" s="3">
        <v>2017</v>
      </c>
      <c r="D25831" s="3">
        <v>12</v>
      </c>
      <c r="E25831" s="3">
        <v>26</v>
      </c>
      <c r="F25831" s="3">
        <v>20</v>
      </c>
      <c r="G25831" s="3"/>
      <c r="H25831" s="4">
        <v>0</v>
      </c>
      <c r="I25831" s="4">
        <v>54.24503</v>
      </c>
      <c r="J25831" s="4">
        <v>28410</v>
      </c>
      <c r="K25831" s="4">
        <f t="shared" si="403"/>
        <v>28752</v>
      </c>
      <c r="L25831" s="2"/>
      <c r="M25831" s="14">
        <f>H25831/INDEX(Installed_Capacity!$H$5:$S$11,MATCH(Source_Data!C25831,Installed_Capacity!$G$5:$G$11,0),MATCH(Source_Data!D25831,Installed_Capacity!$H$4:$S$4,0))</f>
        <v>0</v>
      </c>
    </row>
    <row r="25832" spans="1:13" x14ac:dyDescent="0.3">
      <c r="A25832" s="5">
        <v>43095</v>
      </c>
      <c r="B25832" s="5">
        <v>43081</v>
      </c>
      <c r="C25832" s="3">
        <v>2017</v>
      </c>
      <c r="D25832" s="3">
        <v>12</v>
      </c>
      <c r="E25832" s="3">
        <v>26</v>
      </c>
      <c r="F25832" s="3">
        <v>21</v>
      </c>
      <c r="G25832" s="3"/>
      <c r="H25832" s="4">
        <v>0</v>
      </c>
      <c r="I25832" s="4">
        <v>65.351039999999998</v>
      </c>
      <c r="J25832" s="4">
        <v>27807</v>
      </c>
      <c r="K25832" s="4">
        <f t="shared" si="403"/>
        <v>28752</v>
      </c>
      <c r="L25832" s="2"/>
      <c r="M25832" s="14">
        <f>H25832/INDEX(Installed_Capacity!$H$5:$S$11,MATCH(Source_Data!C25832,Installed_Capacity!$G$5:$G$11,0),MATCH(Source_Data!D25832,Installed_Capacity!$H$4:$S$4,0))</f>
        <v>0</v>
      </c>
    </row>
    <row r="25833" spans="1:13" x14ac:dyDescent="0.3">
      <c r="A25833" s="5">
        <v>43095</v>
      </c>
      <c r="B25833" s="5">
        <v>43081</v>
      </c>
      <c r="C25833" s="3">
        <v>2017</v>
      </c>
      <c r="D25833" s="3">
        <v>12</v>
      </c>
      <c r="E25833" s="3">
        <v>26</v>
      </c>
      <c r="F25833" s="3">
        <v>22</v>
      </c>
      <c r="G25833" s="3"/>
      <c r="H25833" s="4">
        <v>0</v>
      </c>
      <c r="I25833" s="4">
        <v>62.255409999999998</v>
      </c>
      <c r="J25833" s="4">
        <v>26694</v>
      </c>
      <c r="K25833" s="4">
        <f t="shared" si="403"/>
        <v>28752</v>
      </c>
      <c r="L25833" s="2"/>
      <c r="M25833" s="14">
        <f>H25833/INDEX(Installed_Capacity!$H$5:$S$11,MATCH(Source_Data!C25833,Installed_Capacity!$G$5:$G$11,0),MATCH(Source_Data!D25833,Installed_Capacity!$H$4:$S$4,0))</f>
        <v>0</v>
      </c>
    </row>
    <row r="25834" spans="1:13" x14ac:dyDescent="0.3">
      <c r="A25834" s="5">
        <v>43095</v>
      </c>
      <c r="B25834" s="5">
        <v>43081</v>
      </c>
      <c r="C25834" s="3">
        <v>2017</v>
      </c>
      <c r="D25834" s="3">
        <v>12</v>
      </c>
      <c r="E25834" s="3">
        <v>26</v>
      </c>
      <c r="F25834" s="3">
        <v>23</v>
      </c>
      <c r="G25834" s="3"/>
      <c r="H25834" s="4">
        <v>0</v>
      </c>
      <c r="I25834" s="4">
        <v>62.934959999999997</v>
      </c>
      <c r="J25834" s="4">
        <v>25084</v>
      </c>
      <c r="K25834" s="4">
        <f t="shared" si="403"/>
        <v>28752</v>
      </c>
      <c r="L25834" s="2"/>
      <c r="M25834" s="14">
        <f>H25834/INDEX(Installed_Capacity!$H$5:$S$11,MATCH(Source_Data!C25834,Installed_Capacity!$G$5:$G$11,0),MATCH(Source_Data!D25834,Installed_Capacity!$H$4:$S$4,0))</f>
        <v>0</v>
      </c>
    </row>
    <row r="25835" spans="1:13" x14ac:dyDescent="0.3">
      <c r="A25835" s="5">
        <v>43095</v>
      </c>
      <c r="B25835" s="5">
        <v>43081</v>
      </c>
      <c r="C25835" s="3">
        <v>2017</v>
      </c>
      <c r="D25835" s="3">
        <v>12</v>
      </c>
      <c r="E25835" s="3">
        <v>26</v>
      </c>
      <c r="F25835" s="3">
        <v>24</v>
      </c>
      <c r="G25835" s="3"/>
      <c r="H25835" s="4">
        <v>0</v>
      </c>
      <c r="I25835" s="4">
        <v>91.210380000000001</v>
      </c>
      <c r="J25835" s="4">
        <v>23349</v>
      </c>
      <c r="K25835" s="4">
        <f t="shared" si="403"/>
        <v>28752</v>
      </c>
      <c r="L25835" s="2"/>
      <c r="M25835" s="14">
        <f>H25835/INDEX(Installed_Capacity!$H$5:$S$11,MATCH(Source_Data!C25835,Installed_Capacity!$G$5:$G$11,0),MATCH(Source_Data!D25835,Installed_Capacity!$H$4:$S$4,0))</f>
        <v>0</v>
      </c>
    </row>
    <row r="25836" spans="1:13" x14ac:dyDescent="0.3">
      <c r="A25836" s="5">
        <v>43096</v>
      </c>
      <c r="B25836" s="5">
        <v>43081</v>
      </c>
      <c r="C25836" s="3">
        <v>2017</v>
      </c>
      <c r="D25836" s="3">
        <v>12</v>
      </c>
      <c r="E25836" s="3">
        <v>27</v>
      </c>
      <c r="F25836" s="3">
        <v>1</v>
      </c>
      <c r="G25836" s="3"/>
      <c r="H25836" s="4">
        <v>0</v>
      </c>
      <c r="I25836" s="4">
        <v>72.562200000000004</v>
      </c>
      <c r="J25836" s="4">
        <v>21965</v>
      </c>
      <c r="K25836" s="4">
        <f t="shared" si="403"/>
        <v>29146</v>
      </c>
      <c r="L25836" s="2"/>
      <c r="M25836" s="14">
        <f>H25836/INDEX(Installed_Capacity!$H$5:$S$11,MATCH(Source_Data!C25836,Installed_Capacity!$G$5:$G$11,0),MATCH(Source_Data!D25836,Installed_Capacity!$H$4:$S$4,0))</f>
        <v>0</v>
      </c>
    </row>
    <row r="25837" spans="1:13" x14ac:dyDescent="0.3">
      <c r="A25837" s="5">
        <v>43096</v>
      </c>
      <c r="B25837" s="5">
        <v>43081</v>
      </c>
      <c r="C25837" s="3">
        <v>2017</v>
      </c>
      <c r="D25837" s="3">
        <v>12</v>
      </c>
      <c r="E25837" s="3">
        <v>27</v>
      </c>
      <c r="F25837" s="3">
        <v>2</v>
      </c>
      <c r="G25837" s="3"/>
      <c r="H25837" s="4">
        <v>0</v>
      </c>
      <c r="I25837" s="4">
        <v>48.526040000000002</v>
      </c>
      <c r="J25837" s="4">
        <v>21084</v>
      </c>
      <c r="K25837" s="4">
        <f t="shared" si="403"/>
        <v>29146</v>
      </c>
      <c r="L25837" s="2"/>
      <c r="M25837" s="14">
        <f>H25837/INDEX(Installed_Capacity!$H$5:$S$11,MATCH(Source_Data!C25837,Installed_Capacity!$G$5:$G$11,0),MATCH(Source_Data!D25837,Installed_Capacity!$H$4:$S$4,0))</f>
        <v>0</v>
      </c>
    </row>
    <row r="25838" spans="1:13" x14ac:dyDescent="0.3">
      <c r="A25838" s="5">
        <v>43096</v>
      </c>
      <c r="B25838" s="5">
        <v>43081</v>
      </c>
      <c r="C25838" s="3">
        <v>2017</v>
      </c>
      <c r="D25838" s="3">
        <v>12</v>
      </c>
      <c r="E25838" s="3">
        <v>27</v>
      </c>
      <c r="F25838" s="3">
        <v>3</v>
      </c>
      <c r="G25838" s="3"/>
      <c r="H25838" s="4">
        <v>0</v>
      </c>
      <c r="I25838" s="4">
        <v>37.287170000000003</v>
      </c>
      <c r="J25838" s="4">
        <v>20659</v>
      </c>
      <c r="K25838" s="4">
        <f t="shared" si="403"/>
        <v>29146</v>
      </c>
      <c r="L25838" s="2"/>
      <c r="M25838" s="14">
        <f>H25838/INDEX(Installed_Capacity!$H$5:$S$11,MATCH(Source_Data!C25838,Installed_Capacity!$G$5:$G$11,0),MATCH(Source_Data!D25838,Installed_Capacity!$H$4:$S$4,0))</f>
        <v>0</v>
      </c>
    </row>
    <row r="25839" spans="1:13" x14ac:dyDescent="0.3">
      <c r="A25839" s="5">
        <v>43096</v>
      </c>
      <c r="B25839" s="5">
        <v>43081</v>
      </c>
      <c r="C25839" s="3">
        <v>2017</v>
      </c>
      <c r="D25839" s="3">
        <v>12</v>
      </c>
      <c r="E25839" s="3">
        <v>27</v>
      </c>
      <c r="F25839" s="3">
        <v>4</v>
      </c>
      <c r="G25839" s="3"/>
      <c r="H25839" s="4">
        <v>0</v>
      </c>
      <c r="I25839" s="4">
        <v>50.02216</v>
      </c>
      <c r="J25839" s="4">
        <v>20546</v>
      </c>
      <c r="K25839" s="4">
        <f t="shared" si="403"/>
        <v>29146</v>
      </c>
      <c r="L25839" s="2"/>
      <c r="M25839" s="14">
        <f>H25839/INDEX(Installed_Capacity!$H$5:$S$11,MATCH(Source_Data!C25839,Installed_Capacity!$G$5:$G$11,0),MATCH(Source_Data!D25839,Installed_Capacity!$H$4:$S$4,0))</f>
        <v>0</v>
      </c>
    </row>
    <row r="25840" spans="1:13" x14ac:dyDescent="0.3">
      <c r="A25840" s="5">
        <v>43096</v>
      </c>
      <c r="B25840" s="5">
        <v>43081</v>
      </c>
      <c r="C25840" s="3">
        <v>2017</v>
      </c>
      <c r="D25840" s="3">
        <v>12</v>
      </c>
      <c r="E25840" s="3">
        <v>27</v>
      </c>
      <c r="F25840" s="3">
        <v>5</v>
      </c>
      <c r="G25840" s="3"/>
      <c r="H25840" s="4">
        <v>0</v>
      </c>
      <c r="I25840" s="4">
        <v>49.299880000000002</v>
      </c>
      <c r="J25840" s="4">
        <v>21065</v>
      </c>
      <c r="K25840" s="4">
        <f t="shared" si="403"/>
        <v>29146</v>
      </c>
      <c r="L25840" s="2"/>
      <c r="M25840" s="14">
        <f>H25840/INDEX(Installed_Capacity!$H$5:$S$11,MATCH(Source_Data!C25840,Installed_Capacity!$G$5:$G$11,0),MATCH(Source_Data!D25840,Installed_Capacity!$H$4:$S$4,0))</f>
        <v>0</v>
      </c>
    </row>
    <row r="25841" spans="1:13" x14ac:dyDescent="0.3">
      <c r="A25841" s="5">
        <v>43096</v>
      </c>
      <c r="B25841" s="5">
        <v>43081</v>
      </c>
      <c r="C25841" s="3">
        <v>2017</v>
      </c>
      <c r="D25841" s="3">
        <v>12</v>
      </c>
      <c r="E25841" s="3">
        <v>27</v>
      </c>
      <c r="F25841" s="3">
        <v>6</v>
      </c>
      <c r="G25841" s="3"/>
      <c r="H25841" s="4">
        <v>0</v>
      </c>
      <c r="I25841" s="4">
        <v>46.521790000000003</v>
      </c>
      <c r="J25841" s="4">
        <v>22361</v>
      </c>
      <c r="K25841" s="4">
        <f t="shared" si="403"/>
        <v>29146</v>
      </c>
      <c r="L25841" s="2"/>
      <c r="M25841" s="14">
        <f>H25841/INDEX(Installed_Capacity!$H$5:$S$11,MATCH(Source_Data!C25841,Installed_Capacity!$G$5:$G$11,0),MATCH(Source_Data!D25841,Installed_Capacity!$H$4:$S$4,0))</f>
        <v>0</v>
      </c>
    </row>
    <row r="25842" spans="1:13" x14ac:dyDescent="0.3">
      <c r="A25842" s="5">
        <v>43096</v>
      </c>
      <c r="B25842" s="5">
        <v>43081</v>
      </c>
      <c r="C25842" s="3">
        <v>2017</v>
      </c>
      <c r="D25842" s="3">
        <v>12</v>
      </c>
      <c r="E25842" s="3">
        <v>27</v>
      </c>
      <c r="F25842" s="3">
        <v>7</v>
      </c>
      <c r="G25842" s="3"/>
      <c r="H25842" s="4">
        <v>0</v>
      </c>
      <c r="I25842" s="4">
        <v>39.88785</v>
      </c>
      <c r="J25842" s="4">
        <v>24225</v>
      </c>
      <c r="K25842" s="4">
        <f t="shared" si="403"/>
        <v>29146</v>
      </c>
      <c r="L25842" s="2"/>
      <c r="M25842" s="14">
        <f>H25842/INDEX(Installed_Capacity!$H$5:$S$11,MATCH(Source_Data!C25842,Installed_Capacity!$G$5:$G$11,0),MATCH(Source_Data!D25842,Installed_Capacity!$H$4:$S$4,0))</f>
        <v>0</v>
      </c>
    </row>
    <row r="25843" spans="1:13" x14ac:dyDescent="0.3">
      <c r="A25843" s="5">
        <v>43096</v>
      </c>
      <c r="B25843" s="5">
        <v>43081</v>
      </c>
      <c r="C25843" s="3">
        <v>2017</v>
      </c>
      <c r="D25843" s="3">
        <v>12</v>
      </c>
      <c r="E25843" s="3">
        <v>27</v>
      </c>
      <c r="F25843" s="3">
        <v>8</v>
      </c>
      <c r="G25843" s="3"/>
      <c r="H25843" s="4">
        <v>834.42007999999998</v>
      </c>
      <c r="I25843" s="4">
        <v>56.78351</v>
      </c>
      <c r="J25843" s="4">
        <v>25199</v>
      </c>
      <c r="K25843" s="4">
        <f t="shared" si="403"/>
        <v>29146</v>
      </c>
      <c r="L25843" s="2"/>
      <c r="M25843" s="14">
        <f>H25843/INDEX(Installed_Capacity!$H$5:$S$11,MATCH(Source_Data!C25843,Installed_Capacity!$G$5:$G$11,0),MATCH(Source_Data!D25843,Installed_Capacity!$H$4:$S$4,0))</f>
        <v>8.2887161341976823E-2</v>
      </c>
    </row>
    <row r="25844" spans="1:13" x14ac:dyDescent="0.3">
      <c r="A25844" s="5">
        <v>43096</v>
      </c>
      <c r="B25844" s="5">
        <v>43081</v>
      </c>
      <c r="C25844" s="3">
        <v>2017</v>
      </c>
      <c r="D25844" s="3">
        <v>12</v>
      </c>
      <c r="E25844" s="3">
        <v>27</v>
      </c>
      <c r="F25844" s="3">
        <v>9</v>
      </c>
      <c r="G25844" s="3"/>
      <c r="H25844" s="4">
        <v>3937.7809000000002</v>
      </c>
      <c r="I25844" s="4">
        <v>61.79269</v>
      </c>
      <c r="J25844" s="4">
        <v>25338</v>
      </c>
      <c r="K25844" s="4">
        <f t="shared" si="403"/>
        <v>29146</v>
      </c>
      <c r="L25844" s="2"/>
      <c r="M25844" s="14">
        <f>H25844/INDEX(Installed_Capacity!$H$5:$S$11,MATCH(Source_Data!C25844,Installed_Capacity!$G$5:$G$11,0),MATCH(Source_Data!D25844,Installed_Capacity!$H$4:$S$4,0))</f>
        <v>0.39115966718784462</v>
      </c>
    </row>
    <row r="25845" spans="1:13" x14ac:dyDescent="0.3">
      <c r="A25845" s="5">
        <v>43096</v>
      </c>
      <c r="B25845" s="5">
        <v>43081</v>
      </c>
      <c r="C25845" s="3">
        <v>2017</v>
      </c>
      <c r="D25845" s="3">
        <v>12</v>
      </c>
      <c r="E25845" s="3">
        <v>27</v>
      </c>
      <c r="F25845" s="3">
        <v>10</v>
      </c>
      <c r="G25845" s="3"/>
      <c r="H25845" s="4">
        <v>6026.9369200000001</v>
      </c>
      <c r="I25845" s="4">
        <v>49.155740000000002</v>
      </c>
      <c r="J25845" s="4">
        <v>25081</v>
      </c>
      <c r="K25845" s="4">
        <f t="shared" si="403"/>
        <v>29146</v>
      </c>
      <c r="L25845" s="2"/>
      <c r="M25845" s="14">
        <f>H25845/INDEX(Installed_Capacity!$H$5:$S$11,MATCH(Source_Data!C25845,Installed_Capacity!$G$5:$G$11,0),MATCH(Source_Data!D25845,Installed_Capacity!$H$4:$S$4,0))</f>
        <v>0.59868608733140372</v>
      </c>
    </row>
    <row r="25846" spans="1:13" x14ac:dyDescent="0.3">
      <c r="A25846" s="5">
        <v>43096</v>
      </c>
      <c r="B25846" s="5">
        <v>43081</v>
      </c>
      <c r="C25846" s="3">
        <v>2017</v>
      </c>
      <c r="D25846" s="3">
        <v>12</v>
      </c>
      <c r="E25846" s="3">
        <v>27</v>
      </c>
      <c r="F25846" s="3">
        <v>11</v>
      </c>
      <c r="G25846" s="3"/>
      <c r="H25846" s="4">
        <v>6448.3350200000004</v>
      </c>
      <c r="I25846" s="4">
        <v>39.591920000000002</v>
      </c>
      <c r="J25846" s="4">
        <v>25083</v>
      </c>
      <c r="K25846" s="4">
        <f t="shared" si="403"/>
        <v>29146</v>
      </c>
      <c r="L25846" s="2"/>
      <c r="M25846" s="14">
        <f>H25846/INDEX(Installed_Capacity!$H$5:$S$11,MATCH(Source_Data!C25846,Installed_Capacity!$G$5:$G$11,0),MATCH(Source_Data!D25846,Installed_Capacity!$H$4:$S$4,0))</f>
        <v>0.64054568915678456</v>
      </c>
    </row>
    <row r="25847" spans="1:13" x14ac:dyDescent="0.3">
      <c r="A25847" s="5">
        <v>43096</v>
      </c>
      <c r="B25847" s="5">
        <v>43081</v>
      </c>
      <c r="C25847" s="3">
        <v>2017</v>
      </c>
      <c r="D25847" s="3">
        <v>12</v>
      </c>
      <c r="E25847" s="3">
        <v>27</v>
      </c>
      <c r="F25847" s="3">
        <v>12</v>
      </c>
      <c r="G25847" s="3"/>
      <c r="H25847" s="4">
        <v>6481.3915800000004</v>
      </c>
      <c r="I25847" s="4">
        <v>36.927900000000001</v>
      </c>
      <c r="J25847" s="4">
        <v>24616</v>
      </c>
      <c r="K25847" s="4">
        <f t="shared" si="403"/>
        <v>29146</v>
      </c>
      <c r="L25847" s="2"/>
      <c r="M25847" s="14">
        <f>H25847/INDEX(Installed_Capacity!$H$5:$S$11,MATCH(Source_Data!C25847,Installed_Capacity!$G$5:$G$11,0),MATCH(Source_Data!D25847,Installed_Capacity!$H$4:$S$4,0))</f>
        <v>0.64382936423580561</v>
      </c>
    </row>
    <row r="25848" spans="1:13" x14ac:dyDescent="0.3">
      <c r="A25848" s="5">
        <v>43096</v>
      </c>
      <c r="B25848" s="5">
        <v>43081</v>
      </c>
      <c r="C25848" s="3">
        <v>2017</v>
      </c>
      <c r="D25848" s="3">
        <v>12</v>
      </c>
      <c r="E25848" s="3">
        <v>27</v>
      </c>
      <c r="F25848" s="3">
        <v>13</v>
      </c>
      <c r="G25848" s="3"/>
      <c r="H25848" s="4">
        <v>6476.19326</v>
      </c>
      <c r="I25848" s="4">
        <v>38.644860000000001</v>
      </c>
      <c r="J25848" s="4">
        <v>24288</v>
      </c>
      <c r="K25848" s="4">
        <f t="shared" si="403"/>
        <v>29146</v>
      </c>
      <c r="L25848" s="2"/>
      <c r="M25848" s="14">
        <f>H25848/INDEX(Installed_Capacity!$H$5:$S$11,MATCH(Source_Data!C25848,Installed_Capacity!$G$5:$G$11,0),MATCH(Source_Data!D25848,Installed_Capacity!$H$4:$S$4,0))</f>
        <v>0.64331298885262067</v>
      </c>
    </row>
    <row r="25849" spans="1:13" x14ac:dyDescent="0.3">
      <c r="A25849" s="5">
        <v>43096</v>
      </c>
      <c r="B25849" s="5">
        <v>43081</v>
      </c>
      <c r="C25849" s="3">
        <v>2017</v>
      </c>
      <c r="D25849" s="3">
        <v>12</v>
      </c>
      <c r="E25849" s="3">
        <v>27</v>
      </c>
      <c r="F25849" s="3">
        <v>14</v>
      </c>
      <c r="G25849" s="3"/>
      <c r="H25849" s="4">
        <v>6441.1035099999999</v>
      </c>
      <c r="I25849" s="4">
        <v>36.289050000000003</v>
      </c>
      <c r="J25849" s="4">
        <v>24227</v>
      </c>
      <c r="K25849" s="4">
        <f t="shared" si="403"/>
        <v>29146</v>
      </c>
      <c r="L25849" s="2"/>
      <c r="M25849" s="14">
        <f>H25849/INDEX(Installed_Capacity!$H$5:$S$11,MATCH(Source_Data!C25849,Installed_Capacity!$G$5:$G$11,0),MATCH(Source_Data!D25849,Installed_Capacity!$H$4:$S$4,0))</f>
        <v>0.63982734674091635</v>
      </c>
    </row>
    <row r="25850" spans="1:13" x14ac:dyDescent="0.3">
      <c r="A25850" s="5">
        <v>43096</v>
      </c>
      <c r="B25850" s="5">
        <v>43082</v>
      </c>
      <c r="C25850" s="3">
        <v>2017</v>
      </c>
      <c r="D25850" s="3">
        <v>12</v>
      </c>
      <c r="E25850" s="3">
        <v>27</v>
      </c>
      <c r="F25850" s="3">
        <v>15</v>
      </c>
      <c r="G25850" s="3"/>
      <c r="H25850" s="4">
        <v>5681.97066</v>
      </c>
      <c r="I25850" s="4">
        <v>38.221649999999997</v>
      </c>
      <c r="J25850" s="4">
        <v>24689</v>
      </c>
      <c r="K25850" s="4">
        <f t="shared" si="403"/>
        <v>29146</v>
      </c>
      <c r="L25850" s="2"/>
      <c r="M25850" s="14">
        <f>H25850/INDEX(Installed_Capacity!$H$5:$S$11,MATCH(Source_Data!C25850,Installed_Capacity!$G$5:$G$11,0),MATCH(Source_Data!D25850,Installed_Capacity!$H$4:$S$4,0))</f>
        <v>0.56441884624324778</v>
      </c>
    </row>
    <row r="25851" spans="1:13" x14ac:dyDescent="0.3">
      <c r="A25851" s="5">
        <v>43096</v>
      </c>
      <c r="B25851" s="5">
        <v>43082</v>
      </c>
      <c r="C25851" s="3">
        <v>2017</v>
      </c>
      <c r="D25851" s="3">
        <v>12</v>
      </c>
      <c r="E25851" s="3">
        <v>27</v>
      </c>
      <c r="F25851" s="3">
        <v>16</v>
      </c>
      <c r="G25851" s="3"/>
      <c r="H25851" s="4">
        <v>3316.2887900000001</v>
      </c>
      <c r="I25851" s="4">
        <v>41.675449999999998</v>
      </c>
      <c r="J25851" s="4">
        <v>25168</v>
      </c>
      <c r="K25851" s="4">
        <f t="shared" si="403"/>
        <v>29146</v>
      </c>
      <c r="L25851" s="2"/>
      <c r="M25851" s="14">
        <f>H25851/INDEX(Installed_Capacity!$H$5:$S$11,MATCH(Source_Data!C25851,Installed_Capacity!$G$5:$G$11,0),MATCH(Source_Data!D25851,Installed_Capacity!$H$4:$S$4,0))</f>
        <v>0.3294237166408065</v>
      </c>
    </row>
    <row r="25852" spans="1:13" x14ac:dyDescent="0.3">
      <c r="A25852" s="5">
        <v>43096</v>
      </c>
      <c r="B25852" s="5">
        <v>43082</v>
      </c>
      <c r="C25852" s="3">
        <v>2017</v>
      </c>
      <c r="D25852" s="3">
        <v>12</v>
      </c>
      <c r="E25852" s="3">
        <v>27</v>
      </c>
      <c r="F25852" s="3">
        <v>17</v>
      </c>
      <c r="G25852" s="3"/>
      <c r="H25852" s="4">
        <v>564.66264000000001</v>
      </c>
      <c r="I25852" s="4">
        <v>106.51756</v>
      </c>
      <c r="J25852" s="4">
        <v>26187</v>
      </c>
      <c r="K25852" s="4">
        <f t="shared" si="403"/>
        <v>29146</v>
      </c>
      <c r="L25852" s="2"/>
      <c r="M25852" s="14">
        <f>H25852/INDEX(Installed_Capacity!$H$5:$S$11,MATCH(Source_Data!C25852,Installed_Capacity!$G$5:$G$11,0),MATCH(Source_Data!D25852,Installed_Capacity!$H$4:$S$4,0))</f>
        <v>5.6090792236767092E-2</v>
      </c>
    </row>
    <row r="25853" spans="1:13" x14ac:dyDescent="0.3">
      <c r="A25853" s="5">
        <v>43096</v>
      </c>
      <c r="B25853" s="5">
        <v>43082</v>
      </c>
      <c r="C25853" s="3">
        <v>2017</v>
      </c>
      <c r="D25853" s="3">
        <v>12</v>
      </c>
      <c r="E25853" s="3">
        <v>27</v>
      </c>
      <c r="F25853" s="3">
        <v>18</v>
      </c>
      <c r="G25853" s="3"/>
      <c r="H25853" s="4">
        <v>0</v>
      </c>
      <c r="I25853" s="4">
        <v>377.62018</v>
      </c>
      <c r="J25853" s="4">
        <v>28673</v>
      </c>
      <c r="K25853" s="4">
        <f t="shared" si="403"/>
        <v>29146</v>
      </c>
      <c r="L25853" s="2"/>
      <c r="M25853" s="14">
        <f>H25853/INDEX(Installed_Capacity!$H$5:$S$11,MATCH(Source_Data!C25853,Installed_Capacity!$G$5:$G$11,0),MATCH(Source_Data!D25853,Installed_Capacity!$H$4:$S$4,0))</f>
        <v>0</v>
      </c>
    </row>
    <row r="25854" spans="1:13" x14ac:dyDescent="0.3">
      <c r="A25854" s="5">
        <v>43096</v>
      </c>
      <c r="B25854" s="5">
        <v>43082</v>
      </c>
      <c r="C25854" s="3">
        <v>2017</v>
      </c>
      <c r="D25854" s="3">
        <v>12</v>
      </c>
      <c r="E25854" s="3">
        <v>27</v>
      </c>
      <c r="F25854" s="3">
        <v>19</v>
      </c>
      <c r="G25854" s="3"/>
      <c r="H25854" s="4">
        <v>0</v>
      </c>
      <c r="I25854" s="4">
        <v>460.28514999999999</v>
      </c>
      <c r="J25854" s="4">
        <v>29146</v>
      </c>
      <c r="K25854" s="4">
        <f t="shared" si="403"/>
        <v>29146</v>
      </c>
      <c r="L25854" s="2"/>
      <c r="M25854" s="14">
        <f>H25854/INDEX(Installed_Capacity!$H$5:$S$11,MATCH(Source_Data!C25854,Installed_Capacity!$G$5:$G$11,0),MATCH(Source_Data!D25854,Installed_Capacity!$H$4:$S$4,0))</f>
        <v>0</v>
      </c>
    </row>
    <row r="25855" spans="1:13" x14ac:dyDescent="0.3">
      <c r="A25855" s="5">
        <v>43096</v>
      </c>
      <c r="B25855" s="5">
        <v>43082</v>
      </c>
      <c r="C25855" s="3">
        <v>2017</v>
      </c>
      <c r="D25855" s="3">
        <v>12</v>
      </c>
      <c r="E25855" s="3">
        <v>27</v>
      </c>
      <c r="F25855" s="3">
        <v>20</v>
      </c>
      <c r="G25855" s="3"/>
      <c r="H25855" s="4">
        <v>0</v>
      </c>
      <c r="I25855" s="4">
        <v>250.85156000000001</v>
      </c>
      <c r="J25855" s="4">
        <v>28747</v>
      </c>
      <c r="K25855" s="4">
        <f t="shared" si="403"/>
        <v>29146</v>
      </c>
      <c r="L25855" s="2"/>
      <c r="M25855" s="14">
        <f>H25855/INDEX(Installed_Capacity!$H$5:$S$11,MATCH(Source_Data!C25855,Installed_Capacity!$G$5:$G$11,0),MATCH(Source_Data!D25855,Installed_Capacity!$H$4:$S$4,0))</f>
        <v>0</v>
      </c>
    </row>
    <row r="25856" spans="1:13" x14ac:dyDescent="0.3">
      <c r="A25856" s="5">
        <v>43096</v>
      </c>
      <c r="B25856" s="5">
        <v>43082</v>
      </c>
      <c r="C25856" s="3">
        <v>2017</v>
      </c>
      <c r="D25856" s="3">
        <v>12</v>
      </c>
      <c r="E25856" s="3">
        <v>27</v>
      </c>
      <c r="F25856" s="3">
        <v>21</v>
      </c>
      <c r="G25856" s="3"/>
      <c r="H25856" s="4">
        <v>0</v>
      </c>
      <c r="I25856" s="4">
        <v>144.39518000000001</v>
      </c>
      <c r="J25856" s="4">
        <v>28077</v>
      </c>
      <c r="K25856" s="4">
        <f t="shared" si="403"/>
        <v>29146</v>
      </c>
      <c r="L25856" s="2"/>
      <c r="M25856" s="14">
        <f>H25856/INDEX(Installed_Capacity!$H$5:$S$11,MATCH(Source_Data!C25856,Installed_Capacity!$G$5:$G$11,0),MATCH(Source_Data!D25856,Installed_Capacity!$H$4:$S$4,0))</f>
        <v>0</v>
      </c>
    </row>
    <row r="25857" spans="1:13" x14ac:dyDescent="0.3">
      <c r="A25857" s="5">
        <v>43096</v>
      </c>
      <c r="B25857" s="5">
        <v>43082</v>
      </c>
      <c r="C25857" s="3">
        <v>2017</v>
      </c>
      <c r="D25857" s="3">
        <v>12</v>
      </c>
      <c r="E25857" s="3">
        <v>27</v>
      </c>
      <c r="F25857" s="3">
        <v>22</v>
      </c>
      <c r="G25857" s="3"/>
      <c r="H25857" s="4">
        <v>0</v>
      </c>
      <c r="I25857" s="4">
        <v>69.86797</v>
      </c>
      <c r="J25857" s="4">
        <v>26901</v>
      </c>
      <c r="K25857" s="4">
        <f t="shared" si="403"/>
        <v>29146</v>
      </c>
      <c r="L25857" s="2"/>
      <c r="M25857" s="14">
        <f>H25857/INDEX(Installed_Capacity!$H$5:$S$11,MATCH(Source_Data!C25857,Installed_Capacity!$G$5:$G$11,0),MATCH(Source_Data!D25857,Installed_Capacity!$H$4:$S$4,0))</f>
        <v>0</v>
      </c>
    </row>
    <row r="25858" spans="1:13" x14ac:dyDescent="0.3">
      <c r="A25858" s="5">
        <v>43096</v>
      </c>
      <c r="B25858" s="5">
        <v>43082</v>
      </c>
      <c r="C25858" s="3">
        <v>2017</v>
      </c>
      <c r="D25858" s="3">
        <v>12</v>
      </c>
      <c r="E25858" s="3">
        <v>27</v>
      </c>
      <c r="F25858" s="3">
        <v>23</v>
      </c>
      <c r="G25858" s="3"/>
      <c r="H25858" s="4">
        <v>0</v>
      </c>
      <c r="I25858" s="4">
        <v>90.352770000000007</v>
      </c>
      <c r="J25858" s="4">
        <v>25408</v>
      </c>
      <c r="K25858" s="4">
        <f t="shared" si="403"/>
        <v>29146</v>
      </c>
      <c r="L25858" s="2"/>
      <c r="M25858" s="14">
        <f>H25858/INDEX(Installed_Capacity!$H$5:$S$11,MATCH(Source_Data!C25858,Installed_Capacity!$G$5:$G$11,0),MATCH(Source_Data!D25858,Installed_Capacity!$H$4:$S$4,0))</f>
        <v>0</v>
      </c>
    </row>
    <row r="25859" spans="1:13" x14ac:dyDescent="0.3">
      <c r="A25859" s="5">
        <v>43096</v>
      </c>
      <c r="B25859" s="5">
        <v>43082</v>
      </c>
      <c r="C25859" s="3">
        <v>2017</v>
      </c>
      <c r="D25859" s="3">
        <v>12</v>
      </c>
      <c r="E25859" s="3">
        <v>27</v>
      </c>
      <c r="F25859" s="3">
        <v>24</v>
      </c>
      <c r="G25859" s="3"/>
      <c r="H25859" s="4">
        <v>0</v>
      </c>
      <c r="I25859" s="4">
        <v>61.828000000000003</v>
      </c>
      <c r="J25859" s="4">
        <v>23817</v>
      </c>
      <c r="K25859" s="4">
        <f t="shared" ref="K25859:K25922" si="404">_xlfn.MAXIFS($J:$J, $C:$C, C25859, $D:$D, D25859, $E:$E, E25859)</f>
        <v>29146</v>
      </c>
      <c r="L25859" s="2"/>
      <c r="M25859" s="14">
        <f>H25859/INDEX(Installed_Capacity!$H$5:$S$11,MATCH(Source_Data!C25859,Installed_Capacity!$G$5:$G$11,0),MATCH(Source_Data!D25859,Installed_Capacity!$H$4:$S$4,0))</f>
        <v>0</v>
      </c>
    </row>
    <row r="25860" spans="1:13" x14ac:dyDescent="0.3">
      <c r="A25860" s="5">
        <v>43097</v>
      </c>
      <c r="B25860" s="5">
        <v>43082</v>
      </c>
      <c r="C25860" s="3">
        <v>2017</v>
      </c>
      <c r="D25860" s="3">
        <v>12</v>
      </c>
      <c r="E25860" s="3">
        <v>28</v>
      </c>
      <c r="F25860" s="3">
        <v>1</v>
      </c>
      <c r="G25860" s="3"/>
      <c r="H25860" s="4">
        <v>0</v>
      </c>
      <c r="I25860" s="4">
        <v>71.062139999999999</v>
      </c>
      <c r="J25860" s="4">
        <v>22435</v>
      </c>
      <c r="K25860" s="4">
        <f t="shared" si="404"/>
        <v>28911</v>
      </c>
      <c r="L25860" s="2"/>
      <c r="M25860" s="14">
        <f>H25860/INDEX(Installed_Capacity!$H$5:$S$11,MATCH(Source_Data!C25860,Installed_Capacity!$G$5:$G$11,0),MATCH(Source_Data!D25860,Installed_Capacity!$H$4:$S$4,0))</f>
        <v>0</v>
      </c>
    </row>
    <row r="25861" spans="1:13" x14ac:dyDescent="0.3">
      <c r="A25861" s="5">
        <v>43097</v>
      </c>
      <c r="B25861" s="5">
        <v>43082</v>
      </c>
      <c r="C25861" s="3">
        <v>2017</v>
      </c>
      <c r="D25861" s="3">
        <v>12</v>
      </c>
      <c r="E25861" s="3">
        <v>28</v>
      </c>
      <c r="F25861" s="3">
        <v>2</v>
      </c>
      <c r="G25861" s="3"/>
      <c r="H25861" s="4">
        <v>0</v>
      </c>
      <c r="I25861" s="4">
        <v>101.89075</v>
      </c>
      <c r="J25861" s="4">
        <v>21561</v>
      </c>
      <c r="K25861" s="4">
        <f t="shared" si="404"/>
        <v>28911</v>
      </c>
      <c r="L25861" s="2"/>
      <c r="M25861" s="14">
        <f>H25861/INDEX(Installed_Capacity!$H$5:$S$11,MATCH(Source_Data!C25861,Installed_Capacity!$G$5:$G$11,0),MATCH(Source_Data!D25861,Installed_Capacity!$H$4:$S$4,0))</f>
        <v>0</v>
      </c>
    </row>
    <row r="25862" spans="1:13" x14ac:dyDescent="0.3">
      <c r="A25862" s="5">
        <v>43097</v>
      </c>
      <c r="B25862" s="5">
        <v>43082</v>
      </c>
      <c r="C25862" s="3">
        <v>2017</v>
      </c>
      <c r="D25862" s="3">
        <v>12</v>
      </c>
      <c r="E25862" s="3">
        <v>28</v>
      </c>
      <c r="F25862" s="3">
        <v>3</v>
      </c>
      <c r="G25862" s="3"/>
      <c r="H25862" s="4">
        <v>0</v>
      </c>
      <c r="I25862" s="4">
        <v>38.978369999999998</v>
      </c>
      <c r="J25862" s="4">
        <v>21109</v>
      </c>
      <c r="K25862" s="4">
        <f t="shared" si="404"/>
        <v>28911</v>
      </c>
      <c r="L25862" s="2"/>
      <c r="M25862" s="14">
        <f>H25862/INDEX(Installed_Capacity!$H$5:$S$11,MATCH(Source_Data!C25862,Installed_Capacity!$G$5:$G$11,0),MATCH(Source_Data!D25862,Installed_Capacity!$H$4:$S$4,0))</f>
        <v>0</v>
      </c>
    </row>
    <row r="25863" spans="1:13" x14ac:dyDescent="0.3">
      <c r="A25863" s="5">
        <v>43097</v>
      </c>
      <c r="B25863" s="5">
        <v>43082</v>
      </c>
      <c r="C25863" s="3">
        <v>2017</v>
      </c>
      <c r="D25863" s="3">
        <v>12</v>
      </c>
      <c r="E25863" s="3">
        <v>28</v>
      </c>
      <c r="F25863" s="3">
        <v>4</v>
      </c>
      <c r="G25863" s="3"/>
      <c r="H25863" s="4">
        <v>0</v>
      </c>
      <c r="I25863" s="4">
        <v>40.086840000000002</v>
      </c>
      <c r="J25863" s="4">
        <v>21013</v>
      </c>
      <c r="K25863" s="4">
        <f t="shared" si="404"/>
        <v>28911</v>
      </c>
      <c r="L25863" s="2"/>
      <c r="M25863" s="14">
        <f>H25863/INDEX(Installed_Capacity!$H$5:$S$11,MATCH(Source_Data!C25863,Installed_Capacity!$G$5:$G$11,0),MATCH(Source_Data!D25863,Installed_Capacity!$H$4:$S$4,0))</f>
        <v>0</v>
      </c>
    </row>
    <row r="25864" spans="1:13" x14ac:dyDescent="0.3">
      <c r="A25864" s="5">
        <v>43097</v>
      </c>
      <c r="B25864" s="5">
        <v>43082</v>
      </c>
      <c r="C25864" s="3">
        <v>2017</v>
      </c>
      <c r="D25864" s="3">
        <v>12</v>
      </c>
      <c r="E25864" s="3">
        <v>28</v>
      </c>
      <c r="F25864" s="3">
        <v>5</v>
      </c>
      <c r="G25864" s="3"/>
      <c r="H25864" s="4">
        <v>0</v>
      </c>
      <c r="I25864" s="4">
        <v>48.602170000000001</v>
      </c>
      <c r="J25864" s="4">
        <v>21294</v>
      </c>
      <c r="K25864" s="4">
        <f t="shared" si="404"/>
        <v>28911</v>
      </c>
      <c r="L25864" s="2"/>
      <c r="M25864" s="14">
        <f>H25864/INDEX(Installed_Capacity!$H$5:$S$11,MATCH(Source_Data!C25864,Installed_Capacity!$G$5:$G$11,0),MATCH(Source_Data!D25864,Installed_Capacity!$H$4:$S$4,0))</f>
        <v>0</v>
      </c>
    </row>
    <row r="25865" spans="1:13" x14ac:dyDescent="0.3">
      <c r="A25865" s="5">
        <v>43097</v>
      </c>
      <c r="B25865" s="5">
        <v>43082</v>
      </c>
      <c r="C25865" s="3">
        <v>2017</v>
      </c>
      <c r="D25865" s="3">
        <v>12</v>
      </c>
      <c r="E25865" s="3">
        <v>28</v>
      </c>
      <c r="F25865" s="3">
        <v>6</v>
      </c>
      <c r="G25865" s="3"/>
      <c r="H25865" s="4">
        <v>0</v>
      </c>
      <c r="I25865" s="4">
        <v>58.71434</v>
      </c>
      <c r="J25865" s="4">
        <v>22302</v>
      </c>
      <c r="K25865" s="4">
        <f t="shared" si="404"/>
        <v>28911</v>
      </c>
      <c r="L25865" s="2"/>
      <c r="M25865" s="14">
        <f>H25865/INDEX(Installed_Capacity!$H$5:$S$11,MATCH(Source_Data!C25865,Installed_Capacity!$G$5:$G$11,0),MATCH(Source_Data!D25865,Installed_Capacity!$H$4:$S$4,0))</f>
        <v>0</v>
      </c>
    </row>
    <row r="25866" spans="1:13" x14ac:dyDescent="0.3">
      <c r="A25866" s="5">
        <v>43097</v>
      </c>
      <c r="B25866" s="5">
        <v>43082</v>
      </c>
      <c r="C25866" s="3">
        <v>2017</v>
      </c>
      <c r="D25866" s="3">
        <v>12</v>
      </c>
      <c r="E25866" s="3">
        <v>28</v>
      </c>
      <c r="F25866" s="3">
        <v>7</v>
      </c>
      <c r="G25866" s="3"/>
      <c r="H25866" s="4">
        <v>0</v>
      </c>
      <c r="I25866" s="4">
        <v>64.475449999999995</v>
      </c>
      <c r="J25866" s="4">
        <v>24037</v>
      </c>
      <c r="K25866" s="4">
        <f t="shared" si="404"/>
        <v>28911</v>
      </c>
      <c r="L25866" s="2"/>
      <c r="M25866" s="14">
        <f>H25866/INDEX(Installed_Capacity!$H$5:$S$11,MATCH(Source_Data!C25866,Installed_Capacity!$G$5:$G$11,0),MATCH(Source_Data!D25866,Installed_Capacity!$H$4:$S$4,0))</f>
        <v>0</v>
      </c>
    </row>
    <row r="25867" spans="1:13" x14ac:dyDescent="0.3">
      <c r="A25867" s="5">
        <v>43097</v>
      </c>
      <c r="B25867" s="5">
        <v>43082</v>
      </c>
      <c r="C25867" s="3">
        <v>2017</v>
      </c>
      <c r="D25867" s="3">
        <v>12</v>
      </c>
      <c r="E25867" s="3">
        <v>28</v>
      </c>
      <c r="F25867" s="3">
        <v>8</v>
      </c>
      <c r="G25867" s="3"/>
      <c r="H25867" s="4">
        <v>942.57975999999996</v>
      </c>
      <c r="I25867" s="4">
        <v>62.781379999999999</v>
      </c>
      <c r="J25867" s="4">
        <v>24895</v>
      </c>
      <c r="K25867" s="4">
        <f t="shared" si="404"/>
        <v>28911</v>
      </c>
      <c r="L25867" s="2"/>
      <c r="M25867" s="14">
        <f>H25867/INDEX(Installed_Capacity!$H$5:$S$11,MATCH(Source_Data!C25867,Installed_Capacity!$G$5:$G$11,0),MATCH(Source_Data!D25867,Installed_Capacity!$H$4:$S$4,0))</f>
        <v>9.36312086890356E-2</v>
      </c>
    </row>
    <row r="25868" spans="1:13" x14ac:dyDescent="0.3">
      <c r="A25868" s="5">
        <v>43097</v>
      </c>
      <c r="B25868" s="5">
        <v>43082</v>
      </c>
      <c r="C25868" s="3">
        <v>2017</v>
      </c>
      <c r="D25868" s="3">
        <v>12</v>
      </c>
      <c r="E25868" s="3">
        <v>28</v>
      </c>
      <c r="F25868" s="3">
        <v>9</v>
      </c>
      <c r="G25868" s="3"/>
      <c r="H25868" s="4">
        <v>4085.1138500000002</v>
      </c>
      <c r="I25868" s="4">
        <v>64.496290000000002</v>
      </c>
      <c r="J25868" s="4">
        <v>25184</v>
      </c>
      <c r="K25868" s="4">
        <f t="shared" si="404"/>
        <v>28911</v>
      </c>
      <c r="L25868" s="2"/>
      <c r="M25868" s="14">
        <f>H25868/INDEX(Installed_Capacity!$H$5:$S$11,MATCH(Source_Data!C25868,Installed_Capacity!$G$5:$G$11,0),MATCH(Source_Data!D25868,Installed_Capacity!$H$4:$S$4,0))</f>
        <v>0.40579499331475111</v>
      </c>
    </row>
    <row r="25869" spans="1:13" x14ac:dyDescent="0.3">
      <c r="A25869" s="5">
        <v>43097</v>
      </c>
      <c r="B25869" s="5">
        <v>43082</v>
      </c>
      <c r="C25869" s="3">
        <v>2017</v>
      </c>
      <c r="D25869" s="3">
        <v>12</v>
      </c>
      <c r="E25869" s="3">
        <v>28</v>
      </c>
      <c r="F25869" s="3">
        <v>10</v>
      </c>
      <c r="G25869" s="3"/>
      <c r="H25869" s="4">
        <v>5958.63868</v>
      </c>
      <c r="I25869" s="4">
        <v>65.676659999999998</v>
      </c>
      <c r="J25869" s="4">
        <v>25026</v>
      </c>
      <c r="K25869" s="4">
        <f t="shared" si="404"/>
        <v>28911</v>
      </c>
      <c r="L25869" s="2"/>
      <c r="M25869" s="14">
        <f>H25869/INDEX(Installed_Capacity!$H$5:$S$11,MATCH(Source_Data!C25869,Installed_Capacity!$G$5:$G$11,0),MATCH(Source_Data!D25869,Installed_Capacity!$H$4:$S$4,0))</f>
        <v>0.59190167816635453</v>
      </c>
    </row>
    <row r="25870" spans="1:13" x14ac:dyDescent="0.3">
      <c r="A25870" s="5">
        <v>43097</v>
      </c>
      <c r="B25870" s="5">
        <v>43082</v>
      </c>
      <c r="C25870" s="3">
        <v>2017</v>
      </c>
      <c r="D25870" s="3">
        <v>12</v>
      </c>
      <c r="E25870" s="3">
        <v>28</v>
      </c>
      <c r="F25870" s="3">
        <v>11</v>
      </c>
      <c r="G25870" s="3"/>
      <c r="H25870" s="4">
        <v>6428.8636299999998</v>
      </c>
      <c r="I25870" s="4">
        <v>83.116659999999996</v>
      </c>
      <c r="J25870" s="4">
        <v>24790</v>
      </c>
      <c r="K25870" s="4">
        <f t="shared" si="404"/>
        <v>28911</v>
      </c>
      <c r="L25870" s="2"/>
      <c r="M25870" s="14">
        <f>H25870/INDEX(Installed_Capacity!$H$5:$S$11,MATCH(Source_Data!C25870,Installed_Capacity!$G$5:$G$11,0),MATCH(Source_Data!D25870,Installed_Capacity!$H$4:$S$4,0))</f>
        <v>0.63861149763483249</v>
      </c>
    </row>
    <row r="25871" spans="1:13" x14ac:dyDescent="0.3">
      <c r="A25871" s="5">
        <v>43097</v>
      </c>
      <c r="B25871" s="5">
        <v>43082</v>
      </c>
      <c r="C25871" s="3">
        <v>2017</v>
      </c>
      <c r="D25871" s="3">
        <v>12</v>
      </c>
      <c r="E25871" s="3">
        <v>28</v>
      </c>
      <c r="F25871" s="3">
        <v>12</v>
      </c>
      <c r="G25871" s="3"/>
      <c r="H25871" s="4">
        <v>6528.2985600000002</v>
      </c>
      <c r="I25871" s="4">
        <v>84.743650000000002</v>
      </c>
      <c r="J25871" s="4">
        <v>24305</v>
      </c>
      <c r="K25871" s="4">
        <f t="shared" si="404"/>
        <v>28911</v>
      </c>
      <c r="L25871" s="2"/>
      <c r="M25871" s="14">
        <f>H25871/INDEX(Installed_Capacity!$H$5:$S$11,MATCH(Source_Data!C25871,Installed_Capacity!$G$5:$G$11,0),MATCH(Source_Data!D25871,Installed_Capacity!$H$4:$S$4,0))</f>
        <v>0.64848887149421786</v>
      </c>
    </row>
    <row r="25872" spans="1:13" x14ac:dyDescent="0.3">
      <c r="A25872" s="5">
        <v>43097</v>
      </c>
      <c r="B25872" s="5">
        <v>43082</v>
      </c>
      <c r="C25872" s="3">
        <v>2017</v>
      </c>
      <c r="D25872" s="3">
        <v>12</v>
      </c>
      <c r="E25872" s="3">
        <v>28</v>
      </c>
      <c r="F25872" s="3">
        <v>13</v>
      </c>
      <c r="G25872" s="3"/>
      <c r="H25872" s="4">
        <v>6498.4109799999997</v>
      </c>
      <c r="I25872" s="4">
        <v>69.915660000000003</v>
      </c>
      <c r="J25872" s="4">
        <v>24091</v>
      </c>
      <c r="K25872" s="4">
        <f t="shared" si="404"/>
        <v>28911</v>
      </c>
      <c r="L25872" s="2"/>
      <c r="M25872" s="14">
        <f>H25872/INDEX(Installed_Capacity!$H$5:$S$11,MATCH(Source_Data!C25872,Installed_Capacity!$G$5:$G$11,0),MATCH(Source_Data!D25872,Installed_Capacity!$H$4:$S$4,0))</f>
        <v>0.64551998720564541</v>
      </c>
    </row>
    <row r="25873" spans="1:13" x14ac:dyDescent="0.3">
      <c r="A25873" s="5">
        <v>43097</v>
      </c>
      <c r="B25873" s="5">
        <v>43082</v>
      </c>
      <c r="C25873" s="3">
        <v>2017</v>
      </c>
      <c r="D25873" s="3">
        <v>12</v>
      </c>
      <c r="E25873" s="3">
        <v>28</v>
      </c>
      <c r="F25873" s="3">
        <v>14</v>
      </c>
      <c r="G25873" s="3"/>
      <c r="H25873" s="4">
        <v>6566.3590700000004</v>
      </c>
      <c r="I25873" s="4">
        <v>67.001850000000005</v>
      </c>
      <c r="J25873" s="4">
        <v>24347</v>
      </c>
      <c r="K25873" s="4">
        <f t="shared" si="404"/>
        <v>28911</v>
      </c>
      <c r="L25873" s="2"/>
      <c r="M25873" s="14">
        <f>H25873/INDEX(Installed_Capacity!$H$5:$S$11,MATCH(Source_Data!C25873,Installed_Capacity!$G$5:$G$11,0),MATCH(Source_Data!D25873,Installed_Capacity!$H$4:$S$4,0))</f>
        <v>0.65226961420252838</v>
      </c>
    </row>
    <row r="25874" spans="1:13" x14ac:dyDescent="0.3">
      <c r="A25874" s="5">
        <v>43097</v>
      </c>
      <c r="B25874" s="5">
        <v>43083</v>
      </c>
      <c r="C25874" s="3">
        <v>2017</v>
      </c>
      <c r="D25874" s="3">
        <v>12</v>
      </c>
      <c r="E25874" s="3">
        <v>28</v>
      </c>
      <c r="F25874" s="3">
        <v>15</v>
      </c>
      <c r="G25874" s="3"/>
      <c r="H25874" s="4">
        <v>5980.9947599999996</v>
      </c>
      <c r="I25874" s="4">
        <v>60.189410000000002</v>
      </c>
      <c r="J25874" s="4">
        <v>24788</v>
      </c>
      <c r="K25874" s="4">
        <f t="shared" si="404"/>
        <v>28911</v>
      </c>
      <c r="L25874" s="2"/>
      <c r="M25874" s="14">
        <f>H25874/INDEX(Installed_Capacity!$H$5:$S$11,MATCH(Source_Data!C25874,Installed_Capacity!$G$5:$G$11,0),MATCH(Source_Data!D25874,Installed_Capacity!$H$4:$S$4,0))</f>
        <v>0.59412242051705888</v>
      </c>
    </row>
    <row r="25875" spans="1:13" x14ac:dyDescent="0.3">
      <c r="A25875" s="5">
        <v>43097</v>
      </c>
      <c r="B25875" s="5">
        <v>43083</v>
      </c>
      <c r="C25875" s="3">
        <v>2017</v>
      </c>
      <c r="D25875" s="3">
        <v>12</v>
      </c>
      <c r="E25875" s="3">
        <v>28</v>
      </c>
      <c r="F25875" s="3">
        <v>16</v>
      </c>
      <c r="G25875" s="3"/>
      <c r="H25875" s="4">
        <v>3619.6105899999998</v>
      </c>
      <c r="I25875" s="4">
        <v>53.678959999999996</v>
      </c>
      <c r="J25875" s="4">
        <v>25077</v>
      </c>
      <c r="K25875" s="4">
        <f t="shared" si="404"/>
        <v>28911</v>
      </c>
      <c r="L25875" s="2"/>
      <c r="M25875" s="14">
        <f>H25875/INDEX(Installed_Capacity!$H$5:$S$11,MATCH(Source_Data!C25875,Installed_Capacity!$G$5:$G$11,0),MATCH(Source_Data!D25875,Installed_Capacity!$H$4:$S$4,0))</f>
        <v>0.35955420316402009</v>
      </c>
    </row>
    <row r="25876" spans="1:13" x14ac:dyDescent="0.3">
      <c r="A25876" s="5">
        <v>43097</v>
      </c>
      <c r="B25876" s="5">
        <v>43083</v>
      </c>
      <c r="C25876" s="3">
        <v>2017</v>
      </c>
      <c r="D25876" s="3">
        <v>12</v>
      </c>
      <c r="E25876" s="3">
        <v>28</v>
      </c>
      <c r="F25876" s="3">
        <v>17</v>
      </c>
      <c r="G25876" s="3"/>
      <c r="H25876" s="4">
        <v>511.05083000000002</v>
      </c>
      <c r="I25876" s="4">
        <v>53.848570000000002</v>
      </c>
      <c r="J25876" s="4">
        <v>26013</v>
      </c>
      <c r="K25876" s="4">
        <f t="shared" si="404"/>
        <v>28911</v>
      </c>
      <c r="L25876" s="2"/>
      <c r="M25876" s="14">
        <f>H25876/INDEX(Installed_Capacity!$H$5:$S$11,MATCH(Source_Data!C25876,Installed_Capacity!$G$5:$G$11,0),MATCH(Source_Data!D25876,Installed_Capacity!$H$4:$S$4,0))</f>
        <v>5.0765260347235615E-2</v>
      </c>
    </row>
    <row r="25877" spans="1:13" x14ac:dyDescent="0.3">
      <c r="A25877" s="5">
        <v>43097</v>
      </c>
      <c r="B25877" s="5">
        <v>43083</v>
      </c>
      <c r="C25877" s="3">
        <v>2017</v>
      </c>
      <c r="D25877" s="3">
        <v>12</v>
      </c>
      <c r="E25877" s="3">
        <v>28</v>
      </c>
      <c r="F25877" s="3">
        <v>18</v>
      </c>
      <c r="G25877" s="3"/>
      <c r="H25877" s="4">
        <v>0</v>
      </c>
      <c r="I25877" s="4">
        <v>57.767690000000002</v>
      </c>
      <c r="J25877" s="4">
        <v>28587</v>
      </c>
      <c r="K25877" s="4">
        <f t="shared" si="404"/>
        <v>28911</v>
      </c>
      <c r="L25877" s="2"/>
      <c r="M25877" s="14">
        <f>H25877/INDEX(Installed_Capacity!$H$5:$S$11,MATCH(Source_Data!C25877,Installed_Capacity!$G$5:$G$11,0),MATCH(Source_Data!D25877,Installed_Capacity!$H$4:$S$4,0))</f>
        <v>0</v>
      </c>
    </row>
    <row r="25878" spans="1:13" x14ac:dyDescent="0.3">
      <c r="A25878" s="5">
        <v>43097</v>
      </c>
      <c r="B25878" s="5">
        <v>43083</v>
      </c>
      <c r="C25878" s="3">
        <v>2017</v>
      </c>
      <c r="D25878" s="3">
        <v>12</v>
      </c>
      <c r="E25878" s="3">
        <v>28</v>
      </c>
      <c r="F25878" s="3">
        <v>19</v>
      </c>
      <c r="G25878" s="3"/>
      <c r="H25878" s="4">
        <v>0</v>
      </c>
      <c r="I25878" s="4">
        <v>62.127650000000003</v>
      </c>
      <c r="J25878" s="4">
        <v>28911</v>
      </c>
      <c r="K25878" s="4">
        <f t="shared" si="404"/>
        <v>28911</v>
      </c>
      <c r="L25878" s="2"/>
      <c r="M25878" s="14">
        <f>H25878/INDEX(Installed_Capacity!$H$5:$S$11,MATCH(Source_Data!C25878,Installed_Capacity!$G$5:$G$11,0),MATCH(Source_Data!D25878,Installed_Capacity!$H$4:$S$4,0))</f>
        <v>0</v>
      </c>
    </row>
    <row r="25879" spans="1:13" x14ac:dyDescent="0.3">
      <c r="A25879" s="5">
        <v>43097</v>
      </c>
      <c r="B25879" s="5">
        <v>43083</v>
      </c>
      <c r="C25879" s="3">
        <v>2017</v>
      </c>
      <c r="D25879" s="3">
        <v>12</v>
      </c>
      <c r="E25879" s="3">
        <v>28</v>
      </c>
      <c r="F25879" s="3">
        <v>20</v>
      </c>
      <c r="G25879" s="3"/>
      <c r="H25879" s="4">
        <v>0</v>
      </c>
      <c r="I25879" s="4">
        <v>66.077939999999998</v>
      </c>
      <c r="J25879" s="4">
        <v>28426</v>
      </c>
      <c r="K25879" s="4">
        <f t="shared" si="404"/>
        <v>28911</v>
      </c>
      <c r="L25879" s="2"/>
      <c r="M25879" s="14">
        <f>H25879/INDEX(Installed_Capacity!$H$5:$S$11,MATCH(Source_Data!C25879,Installed_Capacity!$G$5:$G$11,0),MATCH(Source_Data!D25879,Installed_Capacity!$H$4:$S$4,0))</f>
        <v>0</v>
      </c>
    </row>
    <row r="25880" spans="1:13" x14ac:dyDescent="0.3">
      <c r="A25880" s="5">
        <v>43097</v>
      </c>
      <c r="B25880" s="5">
        <v>43083</v>
      </c>
      <c r="C25880" s="3">
        <v>2017</v>
      </c>
      <c r="D25880" s="3">
        <v>12</v>
      </c>
      <c r="E25880" s="3">
        <v>28</v>
      </c>
      <c r="F25880" s="3">
        <v>21</v>
      </c>
      <c r="G25880" s="3"/>
      <c r="H25880" s="4">
        <v>0</v>
      </c>
      <c r="I25880" s="4">
        <v>64.447990000000004</v>
      </c>
      <c r="J25880" s="4">
        <v>27760</v>
      </c>
      <c r="K25880" s="4">
        <f t="shared" si="404"/>
        <v>28911</v>
      </c>
      <c r="L25880" s="2"/>
      <c r="M25880" s="14">
        <f>H25880/INDEX(Installed_Capacity!$H$5:$S$11,MATCH(Source_Data!C25880,Installed_Capacity!$G$5:$G$11,0),MATCH(Source_Data!D25880,Installed_Capacity!$H$4:$S$4,0))</f>
        <v>0</v>
      </c>
    </row>
    <row r="25881" spans="1:13" x14ac:dyDescent="0.3">
      <c r="A25881" s="5">
        <v>43097</v>
      </c>
      <c r="B25881" s="5">
        <v>43083</v>
      </c>
      <c r="C25881" s="3">
        <v>2017</v>
      </c>
      <c r="D25881" s="3">
        <v>12</v>
      </c>
      <c r="E25881" s="3">
        <v>28</v>
      </c>
      <c r="F25881" s="3">
        <v>22</v>
      </c>
      <c r="G25881" s="3"/>
      <c r="H25881" s="4">
        <v>0</v>
      </c>
      <c r="I25881" s="4">
        <v>76.643960000000007</v>
      </c>
      <c r="J25881" s="4">
        <v>26635</v>
      </c>
      <c r="K25881" s="4">
        <f t="shared" si="404"/>
        <v>28911</v>
      </c>
      <c r="L25881" s="2"/>
      <c r="M25881" s="14">
        <f>H25881/INDEX(Installed_Capacity!$H$5:$S$11,MATCH(Source_Data!C25881,Installed_Capacity!$G$5:$G$11,0),MATCH(Source_Data!D25881,Installed_Capacity!$H$4:$S$4,0))</f>
        <v>0</v>
      </c>
    </row>
    <row r="25882" spans="1:13" x14ac:dyDescent="0.3">
      <c r="A25882" s="5">
        <v>43097</v>
      </c>
      <c r="B25882" s="5">
        <v>43083</v>
      </c>
      <c r="C25882" s="3">
        <v>2017</v>
      </c>
      <c r="D25882" s="3">
        <v>12</v>
      </c>
      <c r="E25882" s="3">
        <v>28</v>
      </c>
      <c r="F25882" s="3">
        <v>23</v>
      </c>
      <c r="G25882" s="3"/>
      <c r="H25882" s="4">
        <v>0</v>
      </c>
      <c r="I25882" s="4">
        <v>67.252189999999999</v>
      </c>
      <c r="J25882" s="4">
        <v>25150</v>
      </c>
      <c r="K25882" s="4">
        <f t="shared" si="404"/>
        <v>28911</v>
      </c>
      <c r="L25882" s="2"/>
      <c r="M25882" s="14">
        <f>H25882/INDEX(Installed_Capacity!$H$5:$S$11,MATCH(Source_Data!C25882,Installed_Capacity!$G$5:$G$11,0),MATCH(Source_Data!D25882,Installed_Capacity!$H$4:$S$4,0))</f>
        <v>0</v>
      </c>
    </row>
    <row r="25883" spans="1:13" x14ac:dyDescent="0.3">
      <c r="A25883" s="5">
        <v>43097</v>
      </c>
      <c r="B25883" s="5">
        <v>43083</v>
      </c>
      <c r="C25883" s="3">
        <v>2017</v>
      </c>
      <c r="D25883" s="3">
        <v>12</v>
      </c>
      <c r="E25883" s="3">
        <v>28</v>
      </c>
      <c r="F25883" s="3">
        <v>24</v>
      </c>
      <c r="G25883" s="3"/>
      <c r="H25883" s="4">
        <v>0</v>
      </c>
      <c r="I25883" s="4">
        <v>56.523479999999999</v>
      </c>
      <c r="J25883" s="4">
        <v>23356</v>
      </c>
      <c r="K25883" s="4">
        <f t="shared" si="404"/>
        <v>28911</v>
      </c>
      <c r="L25883" s="2"/>
      <c r="M25883" s="14">
        <f>H25883/INDEX(Installed_Capacity!$H$5:$S$11,MATCH(Source_Data!C25883,Installed_Capacity!$G$5:$G$11,0),MATCH(Source_Data!D25883,Installed_Capacity!$H$4:$S$4,0))</f>
        <v>0</v>
      </c>
    </row>
    <row r="25884" spans="1:13" x14ac:dyDescent="0.3">
      <c r="A25884" s="5">
        <v>43098</v>
      </c>
      <c r="B25884" s="5">
        <v>43083</v>
      </c>
      <c r="C25884" s="3">
        <v>2017</v>
      </c>
      <c r="D25884" s="3">
        <v>12</v>
      </c>
      <c r="E25884" s="3">
        <v>29</v>
      </c>
      <c r="F25884" s="3">
        <v>1</v>
      </c>
      <c r="G25884" s="3"/>
      <c r="H25884" s="4">
        <v>0</v>
      </c>
      <c r="I25884" s="4">
        <v>56.19462</v>
      </c>
      <c r="J25884" s="4">
        <v>22080</v>
      </c>
      <c r="K25884" s="4">
        <f t="shared" si="404"/>
        <v>28726</v>
      </c>
      <c r="L25884" s="2"/>
      <c r="M25884" s="14">
        <f>H25884/INDEX(Installed_Capacity!$H$5:$S$11,MATCH(Source_Data!C25884,Installed_Capacity!$G$5:$G$11,0),MATCH(Source_Data!D25884,Installed_Capacity!$H$4:$S$4,0))</f>
        <v>0</v>
      </c>
    </row>
    <row r="25885" spans="1:13" x14ac:dyDescent="0.3">
      <c r="A25885" s="5">
        <v>43098</v>
      </c>
      <c r="B25885" s="5">
        <v>43083</v>
      </c>
      <c r="C25885" s="3">
        <v>2017</v>
      </c>
      <c r="D25885" s="3">
        <v>12</v>
      </c>
      <c r="E25885" s="3">
        <v>29</v>
      </c>
      <c r="F25885" s="3">
        <v>2</v>
      </c>
      <c r="G25885" s="3"/>
      <c r="H25885" s="4">
        <v>0</v>
      </c>
      <c r="I25885" s="4">
        <v>66.446650000000005</v>
      </c>
      <c r="J25885" s="4">
        <v>21188</v>
      </c>
      <c r="K25885" s="4">
        <f t="shared" si="404"/>
        <v>28726</v>
      </c>
      <c r="L25885" s="2"/>
      <c r="M25885" s="14">
        <f>H25885/INDEX(Installed_Capacity!$H$5:$S$11,MATCH(Source_Data!C25885,Installed_Capacity!$G$5:$G$11,0),MATCH(Source_Data!D25885,Installed_Capacity!$H$4:$S$4,0))</f>
        <v>0</v>
      </c>
    </row>
    <row r="25886" spans="1:13" x14ac:dyDescent="0.3">
      <c r="A25886" s="5">
        <v>43098</v>
      </c>
      <c r="B25886" s="5">
        <v>43083</v>
      </c>
      <c r="C25886" s="3">
        <v>2017</v>
      </c>
      <c r="D25886" s="3">
        <v>12</v>
      </c>
      <c r="E25886" s="3">
        <v>29</v>
      </c>
      <c r="F25886" s="3">
        <v>3</v>
      </c>
      <c r="G25886" s="3"/>
      <c r="H25886" s="4">
        <v>0</v>
      </c>
      <c r="I25886" s="4">
        <v>69.44847</v>
      </c>
      <c r="J25886" s="4">
        <v>20662</v>
      </c>
      <c r="K25886" s="4">
        <f t="shared" si="404"/>
        <v>28726</v>
      </c>
      <c r="L25886" s="2"/>
      <c r="M25886" s="14">
        <f>H25886/INDEX(Installed_Capacity!$H$5:$S$11,MATCH(Source_Data!C25886,Installed_Capacity!$G$5:$G$11,0),MATCH(Source_Data!D25886,Installed_Capacity!$H$4:$S$4,0))</f>
        <v>0</v>
      </c>
    </row>
    <row r="25887" spans="1:13" x14ac:dyDescent="0.3">
      <c r="A25887" s="5">
        <v>43098</v>
      </c>
      <c r="B25887" s="5">
        <v>43083</v>
      </c>
      <c r="C25887" s="3">
        <v>2017</v>
      </c>
      <c r="D25887" s="3">
        <v>12</v>
      </c>
      <c r="E25887" s="3">
        <v>29</v>
      </c>
      <c r="F25887" s="3">
        <v>4</v>
      </c>
      <c r="G25887" s="3"/>
      <c r="H25887" s="4">
        <v>0</v>
      </c>
      <c r="I25887" s="4">
        <v>78.306790000000007</v>
      </c>
      <c r="J25887" s="4">
        <v>20563</v>
      </c>
      <c r="K25887" s="4">
        <f t="shared" si="404"/>
        <v>28726</v>
      </c>
      <c r="L25887" s="2"/>
      <c r="M25887" s="14">
        <f>H25887/INDEX(Installed_Capacity!$H$5:$S$11,MATCH(Source_Data!C25887,Installed_Capacity!$G$5:$G$11,0),MATCH(Source_Data!D25887,Installed_Capacity!$H$4:$S$4,0))</f>
        <v>0</v>
      </c>
    </row>
    <row r="25888" spans="1:13" x14ac:dyDescent="0.3">
      <c r="A25888" s="5">
        <v>43098</v>
      </c>
      <c r="B25888" s="5">
        <v>43083</v>
      </c>
      <c r="C25888" s="3">
        <v>2017</v>
      </c>
      <c r="D25888" s="3">
        <v>12</v>
      </c>
      <c r="E25888" s="3">
        <v>29</v>
      </c>
      <c r="F25888" s="3">
        <v>5</v>
      </c>
      <c r="G25888" s="3"/>
      <c r="H25888" s="4">
        <v>0</v>
      </c>
      <c r="I25888" s="4">
        <v>72.062060000000002</v>
      </c>
      <c r="J25888" s="4">
        <v>21076</v>
      </c>
      <c r="K25888" s="4">
        <f t="shared" si="404"/>
        <v>28726</v>
      </c>
      <c r="L25888" s="2"/>
      <c r="M25888" s="14">
        <f>H25888/INDEX(Installed_Capacity!$H$5:$S$11,MATCH(Source_Data!C25888,Installed_Capacity!$G$5:$G$11,0),MATCH(Source_Data!D25888,Installed_Capacity!$H$4:$S$4,0))</f>
        <v>0</v>
      </c>
    </row>
    <row r="25889" spans="1:13" x14ac:dyDescent="0.3">
      <c r="A25889" s="5">
        <v>43098</v>
      </c>
      <c r="B25889" s="5">
        <v>43083</v>
      </c>
      <c r="C25889" s="3">
        <v>2017</v>
      </c>
      <c r="D25889" s="3">
        <v>12</v>
      </c>
      <c r="E25889" s="3">
        <v>29</v>
      </c>
      <c r="F25889" s="3">
        <v>6</v>
      </c>
      <c r="G25889" s="3"/>
      <c r="H25889" s="4">
        <v>0</v>
      </c>
      <c r="I25889" s="4">
        <v>86.313490000000002</v>
      </c>
      <c r="J25889" s="4">
        <v>22249</v>
      </c>
      <c r="K25889" s="4">
        <f t="shared" si="404"/>
        <v>28726</v>
      </c>
      <c r="L25889" s="2"/>
      <c r="M25889" s="14">
        <f>H25889/INDEX(Installed_Capacity!$H$5:$S$11,MATCH(Source_Data!C25889,Installed_Capacity!$G$5:$G$11,0),MATCH(Source_Data!D25889,Installed_Capacity!$H$4:$S$4,0))</f>
        <v>0</v>
      </c>
    </row>
    <row r="25890" spans="1:13" x14ac:dyDescent="0.3">
      <c r="A25890" s="5">
        <v>43098</v>
      </c>
      <c r="B25890" s="5">
        <v>43083</v>
      </c>
      <c r="C25890" s="3">
        <v>2017</v>
      </c>
      <c r="D25890" s="3">
        <v>12</v>
      </c>
      <c r="E25890" s="3">
        <v>29</v>
      </c>
      <c r="F25890" s="3">
        <v>7</v>
      </c>
      <c r="G25890" s="3"/>
      <c r="H25890" s="4">
        <v>0</v>
      </c>
      <c r="I25890" s="4">
        <v>98.727149999999995</v>
      </c>
      <c r="J25890" s="4">
        <v>23941</v>
      </c>
      <c r="K25890" s="4">
        <f t="shared" si="404"/>
        <v>28726</v>
      </c>
      <c r="L25890" s="2"/>
      <c r="M25890" s="14">
        <f>H25890/INDEX(Installed_Capacity!$H$5:$S$11,MATCH(Source_Data!C25890,Installed_Capacity!$G$5:$G$11,0),MATCH(Source_Data!D25890,Installed_Capacity!$H$4:$S$4,0))</f>
        <v>0</v>
      </c>
    </row>
    <row r="25891" spans="1:13" x14ac:dyDescent="0.3">
      <c r="A25891" s="5">
        <v>43098</v>
      </c>
      <c r="B25891" s="5">
        <v>43083</v>
      </c>
      <c r="C25891" s="3">
        <v>2017</v>
      </c>
      <c r="D25891" s="3">
        <v>12</v>
      </c>
      <c r="E25891" s="3">
        <v>29</v>
      </c>
      <c r="F25891" s="3">
        <v>8</v>
      </c>
      <c r="G25891" s="3"/>
      <c r="H25891" s="4">
        <v>976.03630999999996</v>
      </c>
      <c r="I25891" s="4">
        <v>112.88768</v>
      </c>
      <c r="J25891" s="4">
        <v>24909</v>
      </c>
      <c r="K25891" s="4">
        <f t="shared" si="404"/>
        <v>28726</v>
      </c>
      <c r="L25891" s="2"/>
      <c r="M25891" s="14">
        <f>H25891/INDEX(Installed_Capacity!$H$5:$S$11,MATCH(Source_Data!C25891,Installed_Capacity!$G$5:$G$11,0),MATCH(Source_Data!D25891,Installed_Capacity!$H$4:$S$4,0))</f>
        <v>9.6954616795173115E-2</v>
      </c>
    </row>
    <row r="25892" spans="1:13" x14ac:dyDescent="0.3">
      <c r="A25892" s="5">
        <v>43098</v>
      </c>
      <c r="B25892" s="5">
        <v>43083</v>
      </c>
      <c r="C25892" s="3">
        <v>2017</v>
      </c>
      <c r="D25892" s="3">
        <v>12</v>
      </c>
      <c r="E25892" s="3">
        <v>29</v>
      </c>
      <c r="F25892" s="3">
        <v>9</v>
      </c>
      <c r="G25892" s="3"/>
      <c r="H25892" s="4">
        <v>4182.8908899999997</v>
      </c>
      <c r="I25892" s="4">
        <v>83.702029999999993</v>
      </c>
      <c r="J25892" s="4">
        <v>25233</v>
      </c>
      <c r="K25892" s="4">
        <f t="shared" si="404"/>
        <v>28726</v>
      </c>
      <c r="L25892" s="2"/>
      <c r="M25892" s="14">
        <f>H25892/INDEX(Installed_Capacity!$H$5:$S$11,MATCH(Source_Data!C25892,Installed_Capacity!$G$5:$G$11,0),MATCH(Source_Data!D25892,Installed_Capacity!$H$4:$S$4,0))</f>
        <v>0.41550768058615628</v>
      </c>
    </row>
    <row r="25893" spans="1:13" x14ac:dyDescent="0.3">
      <c r="A25893" s="5">
        <v>43098</v>
      </c>
      <c r="B25893" s="5">
        <v>43083</v>
      </c>
      <c r="C25893" s="3">
        <v>2017</v>
      </c>
      <c r="D25893" s="3">
        <v>12</v>
      </c>
      <c r="E25893" s="3">
        <v>29</v>
      </c>
      <c r="F25893" s="3">
        <v>10</v>
      </c>
      <c r="G25893" s="3"/>
      <c r="H25893" s="4">
        <v>6146.6904100000002</v>
      </c>
      <c r="I25893" s="4">
        <v>75.769059999999996</v>
      </c>
      <c r="J25893" s="4">
        <v>25033</v>
      </c>
      <c r="K25893" s="4">
        <f t="shared" si="404"/>
        <v>28726</v>
      </c>
      <c r="L25893" s="2"/>
      <c r="M25893" s="14">
        <f>H25893/INDEX(Installed_Capacity!$H$5:$S$11,MATCH(Source_Data!C25893,Installed_Capacity!$G$5:$G$11,0),MATCH(Source_Data!D25893,Installed_Capacity!$H$4:$S$4,0))</f>
        <v>0.61058180638803861</v>
      </c>
    </row>
    <row r="25894" spans="1:13" x14ac:dyDescent="0.3">
      <c r="A25894" s="5">
        <v>43098</v>
      </c>
      <c r="B25894" s="5">
        <v>43083</v>
      </c>
      <c r="C25894" s="3">
        <v>2017</v>
      </c>
      <c r="D25894" s="3">
        <v>12</v>
      </c>
      <c r="E25894" s="3">
        <v>29</v>
      </c>
      <c r="F25894" s="3">
        <v>11</v>
      </c>
      <c r="G25894" s="3"/>
      <c r="H25894" s="4">
        <v>6579.4302500000003</v>
      </c>
      <c r="I25894" s="4">
        <v>54.686300000000003</v>
      </c>
      <c r="J25894" s="4">
        <v>24700</v>
      </c>
      <c r="K25894" s="4">
        <f t="shared" si="404"/>
        <v>28726</v>
      </c>
      <c r="L25894" s="2"/>
      <c r="M25894" s="14">
        <f>H25894/INDEX(Installed_Capacity!$H$5:$S$11,MATCH(Source_Data!C25894,Installed_Capacity!$G$5:$G$11,0),MATCH(Source_Data!D25894,Installed_Capacity!$H$4:$S$4,0))</f>
        <v>0.65356804053664785</v>
      </c>
    </row>
    <row r="25895" spans="1:13" x14ac:dyDescent="0.3">
      <c r="A25895" s="5">
        <v>43098</v>
      </c>
      <c r="B25895" s="5">
        <v>43083</v>
      </c>
      <c r="C25895" s="3">
        <v>2017</v>
      </c>
      <c r="D25895" s="3">
        <v>12</v>
      </c>
      <c r="E25895" s="3">
        <v>29</v>
      </c>
      <c r="F25895" s="3">
        <v>12</v>
      </c>
      <c r="G25895" s="3"/>
      <c r="H25895" s="4">
        <v>6527.3609900000001</v>
      </c>
      <c r="I25895" s="4">
        <v>41.245719999999999</v>
      </c>
      <c r="J25895" s="4">
        <v>24721</v>
      </c>
      <c r="K25895" s="4">
        <f t="shared" si="404"/>
        <v>28726</v>
      </c>
      <c r="L25895" s="2"/>
      <c r="M25895" s="14">
        <f>H25895/INDEX(Installed_Capacity!$H$5:$S$11,MATCH(Source_Data!C25895,Installed_Capacity!$G$5:$G$11,0),MATCH(Source_Data!D25895,Installed_Capacity!$H$4:$S$4,0))</f>
        <v>0.6483957379302947</v>
      </c>
    </row>
    <row r="25896" spans="1:13" x14ac:dyDescent="0.3">
      <c r="A25896" s="5">
        <v>43098</v>
      </c>
      <c r="B25896" s="5">
        <v>43083</v>
      </c>
      <c r="C25896" s="3">
        <v>2017</v>
      </c>
      <c r="D25896" s="3">
        <v>12</v>
      </c>
      <c r="E25896" s="3">
        <v>29</v>
      </c>
      <c r="F25896" s="3">
        <v>13</v>
      </c>
      <c r="G25896" s="3"/>
      <c r="H25896" s="4">
        <v>6504.9552000000003</v>
      </c>
      <c r="I25896" s="4">
        <v>28.496469999999999</v>
      </c>
      <c r="J25896" s="4">
        <v>24462</v>
      </c>
      <c r="K25896" s="4">
        <f t="shared" si="404"/>
        <v>28726</v>
      </c>
      <c r="L25896" s="2"/>
      <c r="M25896" s="14">
        <f>H25896/INDEX(Installed_Capacity!$H$5:$S$11,MATCH(Source_Data!C25896,Installed_Capacity!$G$5:$G$11,0),MATCH(Source_Data!D25896,Installed_Capacity!$H$4:$S$4,0))</f>
        <v>0.64617005763419677</v>
      </c>
    </row>
    <row r="25897" spans="1:13" x14ac:dyDescent="0.3">
      <c r="A25897" s="5">
        <v>43098</v>
      </c>
      <c r="B25897" s="5">
        <v>43083</v>
      </c>
      <c r="C25897" s="3">
        <v>2017</v>
      </c>
      <c r="D25897" s="3">
        <v>12</v>
      </c>
      <c r="E25897" s="3">
        <v>29</v>
      </c>
      <c r="F25897" s="3">
        <v>14</v>
      </c>
      <c r="G25897" s="3"/>
      <c r="H25897" s="4">
        <v>6548.9684500000003</v>
      </c>
      <c r="I25897" s="4">
        <v>24.526150000000001</v>
      </c>
      <c r="J25897" s="4">
        <v>24589</v>
      </c>
      <c r="K25897" s="4">
        <f t="shared" si="404"/>
        <v>28726</v>
      </c>
      <c r="L25897" s="2"/>
      <c r="M25897" s="14">
        <f>H25897/INDEX(Installed_Capacity!$H$5:$S$11,MATCH(Source_Data!C25897,Installed_Capacity!$G$5:$G$11,0),MATCH(Source_Data!D25897,Installed_Capacity!$H$4:$S$4,0))</f>
        <v>0.65054211607499413</v>
      </c>
    </row>
    <row r="25898" spans="1:13" x14ac:dyDescent="0.3">
      <c r="A25898" s="5">
        <v>43098</v>
      </c>
      <c r="B25898" s="5">
        <v>43084</v>
      </c>
      <c r="C25898" s="3">
        <v>2017</v>
      </c>
      <c r="D25898" s="3">
        <v>12</v>
      </c>
      <c r="E25898" s="3">
        <v>29</v>
      </c>
      <c r="F25898" s="3">
        <v>15</v>
      </c>
      <c r="G25898" s="3"/>
      <c r="H25898" s="4">
        <v>5880.4817599999997</v>
      </c>
      <c r="I25898" s="4">
        <v>21.813009999999998</v>
      </c>
      <c r="J25898" s="4">
        <v>24698</v>
      </c>
      <c r="K25898" s="4">
        <f t="shared" si="404"/>
        <v>28726</v>
      </c>
      <c r="L25898" s="2"/>
      <c r="M25898" s="14">
        <f>H25898/INDEX(Installed_Capacity!$H$5:$S$11,MATCH(Source_Data!C25898,Installed_Capacity!$G$5:$G$11,0),MATCH(Source_Data!D25898,Installed_Capacity!$H$4:$S$4,0))</f>
        <v>0.58413795651906142</v>
      </c>
    </row>
    <row r="25899" spans="1:13" x14ac:dyDescent="0.3">
      <c r="A25899" s="5">
        <v>43098</v>
      </c>
      <c r="B25899" s="5">
        <v>43084</v>
      </c>
      <c r="C25899" s="3">
        <v>2017</v>
      </c>
      <c r="D25899" s="3">
        <v>12</v>
      </c>
      <c r="E25899" s="3">
        <v>29</v>
      </c>
      <c r="F25899" s="3">
        <v>16</v>
      </c>
      <c r="G25899" s="3"/>
      <c r="H25899" s="4">
        <v>3390.0544599999998</v>
      </c>
      <c r="I25899" s="4">
        <v>24.798639999999999</v>
      </c>
      <c r="J25899" s="4">
        <v>24894</v>
      </c>
      <c r="K25899" s="4">
        <f t="shared" si="404"/>
        <v>28726</v>
      </c>
      <c r="L25899" s="2"/>
      <c r="M25899" s="14">
        <f>H25899/INDEX(Installed_Capacity!$H$5:$S$11,MATCH(Source_Data!C25899,Installed_Capacity!$G$5:$G$11,0),MATCH(Source_Data!D25899,Installed_Capacity!$H$4:$S$4,0))</f>
        <v>0.33675123324466028</v>
      </c>
    </row>
    <row r="25900" spans="1:13" x14ac:dyDescent="0.3">
      <c r="A25900" s="5">
        <v>43098</v>
      </c>
      <c r="B25900" s="5">
        <v>43084</v>
      </c>
      <c r="C25900" s="3">
        <v>2017</v>
      </c>
      <c r="D25900" s="3">
        <v>12</v>
      </c>
      <c r="E25900" s="3">
        <v>29</v>
      </c>
      <c r="F25900" s="3">
        <v>17</v>
      </c>
      <c r="G25900" s="3"/>
      <c r="H25900" s="4">
        <v>570.15530000000001</v>
      </c>
      <c r="I25900" s="4">
        <v>36.549460000000003</v>
      </c>
      <c r="J25900" s="4">
        <v>25915</v>
      </c>
      <c r="K25900" s="4">
        <f t="shared" si="404"/>
        <v>28726</v>
      </c>
      <c r="L25900" s="2"/>
      <c r="M25900" s="14">
        <f>H25900/INDEX(Installed_Capacity!$H$5:$S$11,MATCH(Source_Data!C25900,Installed_Capacity!$G$5:$G$11,0),MATCH(Source_Data!D25900,Installed_Capacity!$H$4:$S$4,0))</f>
        <v>5.6636405898912688E-2</v>
      </c>
    </row>
    <row r="25901" spans="1:13" x14ac:dyDescent="0.3">
      <c r="A25901" s="5">
        <v>43098</v>
      </c>
      <c r="B25901" s="5">
        <v>43084</v>
      </c>
      <c r="C25901" s="3">
        <v>2017</v>
      </c>
      <c r="D25901" s="3">
        <v>12</v>
      </c>
      <c r="E25901" s="3">
        <v>29</v>
      </c>
      <c r="F25901" s="3">
        <v>18</v>
      </c>
      <c r="G25901" s="3"/>
      <c r="H25901" s="4">
        <v>0</v>
      </c>
      <c r="I25901" s="4">
        <v>66.248289999999997</v>
      </c>
      <c r="J25901" s="4">
        <v>28434</v>
      </c>
      <c r="K25901" s="4">
        <f t="shared" si="404"/>
        <v>28726</v>
      </c>
      <c r="L25901" s="2"/>
      <c r="M25901" s="14">
        <f>H25901/INDEX(Installed_Capacity!$H$5:$S$11,MATCH(Source_Data!C25901,Installed_Capacity!$G$5:$G$11,0),MATCH(Source_Data!D25901,Installed_Capacity!$H$4:$S$4,0))</f>
        <v>0</v>
      </c>
    </row>
    <row r="25902" spans="1:13" x14ac:dyDescent="0.3">
      <c r="A25902" s="5">
        <v>43098</v>
      </c>
      <c r="B25902" s="5">
        <v>43084</v>
      </c>
      <c r="C25902" s="3">
        <v>2017</v>
      </c>
      <c r="D25902" s="3">
        <v>12</v>
      </c>
      <c r="E25902" s="3">
        <v>29</v>
      </c>
      <c r="F25902" s="3">
        <v>19</v>
      </c>
      <c r="G25902" s="3"/>
      <c r="H25902" s="4">
        <v>0</v>
      </c>
      <c r="I25902" s="4">
        <v>90.776709999999994</v>
      </c>
      <c r="J25902" s="4">
        <v>28726</v>
      </c>
      <c r="K25902" s="4">
        <f t="shared" si="404"/>
        <v>28726</v>
      </c>
      <c r="L25902" s="2"/>
      <c r="M25902" s="14">
        <f>H25902/INDEX(Installed_Capacity!$H$5:$S$11,MATCH(Source_Data!C25902,Installed_Capacity!$G$5:$G$11,0),MATCH(Source_Data!D25902,Installed_Capacity!$H$4:$S$4,0))</f>
        <v>0</v>
      </c>
    </row>
    <row r="25903" spans="1:13" x14ac:dyDescent="0.3">
      <c r="A25903" s="5">
        <v>43098</v>
      </c>
      <c r="B25903" s="5">
        <v>43084</v>
      </c>
      <c r="C25903" s="3">
        <v>2017</v>
      </c>
      <c r="D25903" s="3">
        <v>12</v>
      </c>
      <c r="E25903" s="3">
        <v>29</v>
      </c>
      <c r="F25903" s="3">
        <v>20</v>
      </c>
      <c r="G25903" s="3"/>
      <c r="H25903" s="4">
        <v>0</v>
      </c>
      <c r="I25903" s="4">
        <v>90.861789999999999</v>
      </c>
      <c r="J25903" s="4">
        <v>28140</v>
      </c>
      <c r="K25903" s="4">
        <f t="shared" si="404"/>
        <v>28726</v>
      </c>
      <c r="L25903" s="2"/>
      <c r="M25903" s="14">
        <f>H25903/INDEX(Installed_Capacity!$H$5:$S$11,MATCH(Source_Data!C25903,Installed_Capacity!$G$5:$G$11,0),MATCH(Source_Data!D25903,Installed_Capacity!$H$4:$S$4,0))</f>
        <v>0</v>
      </c>
    </row>
    <row r="25904" spans="1:13" x14ac:dyDescent="0.3">
      <c r="A25904" s="5">
        <v>43098</v>
      </c>
      <c r="B25904" s="5">
        <v>43084</v>
      </c>
      <c r="C25904" s="3">
        <v>2017</v>
      </c>
      <c r="D25904" s="3">
        <v>12</v>
      </c>
      <c r="E25904" s="3">
        <v>29</v>
      </c>
      <c r="F25904" s="3">
        <v>21</v>
      </c>
      <c r="G25904" s="3"/>
      <c r="H25904" s="4">
        <v>0</v>
      </c>
      <c r="I25904" s="4">
        <v>109.7993</v>
      </c>
      <c r="J25904" s="4">
        <v>27438</v>
      </c>
      <c r="K25904" s="4">
        <f t="shared" si="404"/>
        <v>28726</v>
      </c>
      <c r="L25904" s="2"/>
      <c r="M25904" s="14">
        <f>H25904/INDEX(Installed_Capacity!$H$5:$S$11,MATCH(Source_Data!C25904,Installed_Capacity!$G$5:$G$11,0),MATCH(Source_Data!D25904,Installed_Capacity!$H$4:$S$4,0))</f>
        <v>0</v>
      </c>
    </row>
    <row r="25905" spans="1:13" x14ac:dyDescent="0.3">
      <c r="A25905" s="5">
        <v>43098</v>
      </c>
      <c r="B25905" s="5">
        <v>43084</v>
      </c>
      <c r="C25905" s="3">
        <v>2017</v>
      </c>
      <c r="D25905" s="3">
        <v>12</v>
      </c>
      <c r="E25905" s="3">
        <v>29</v>
      </c>
      <c r="F25905" s="3">
        <v>22</v>
      </c>
      <c r="G25905" s="3"/>
      <c r="H25905" s="4">
        <v>0</v>
      </c>
      <c r="I25905" s="4">
        <v>115.53556</v>
      </c>
      <c r="J25905" s="4">
        <v>26428</v>
      </c>
      <c r="K25905" s="4">
        <f t="shared" si="404"/>
        <v>28726</v>
      </c>
      <c r="L25905" s="2"/>
      <c r="M25905" s="14">
        <f>H25905/INDEX(Installed_Capacity!$H$5:$S$11,MATCH(Source_Data!C25905,Installed_Capacity!$G$5:$G$11,0),MATCH(Source_Data!D25905,Installed_Capacity!$H$4:$S$4,0))</f>
        <v>0</v>
      </c>
    </row>
    <row r="25906" spans="1:13" x14ac:dyDescent="0.3">
      <c r="A25906" s="5">
        <v>43098</v>
      </c>
      <c r="B25906" s="5">
        <v>43084</v>
      </c>
      <c r="C25906" s="3">
        <v>2017</v>
      </c>
      <c r="D25906" s="3">
        <v>12</v>
      </c>
      <c r="E25906" s="3">
        <v>29</v>
      </c>
      <c r="F25906" s="3">
        <v>23</v>
      </c>
      <c r="G25906" s="3"/>
      <c r="H25906" s="4">
        <v>0</v>
      </c>
      <c r="I25906" s="4">
        <v>116.83992000000001</v>
      </c>
      <c r="J25906" s="4">
        <v>24915</v>
      </c>
      <c r="K25906" s="4">
        <f t="shared" si="404"/>
        <v>28726</v>
      </c>
      <c r="L25906" s="2"/>
      <c r="M25906" s="14">
        <f>H25906/INDEX(Installed_Capacity!$H$5:$S$11,MATCH(Source_Data!C25906,Installed_Capacity!$G$5:$G$11,0),MATCH(Source_Data!D25906,Installed_Capacity!$H$4:$S$4,0))</f>
        <v>0</v>
      </c>
    </row>
    <row r="25907" spans="1:13" x14ac:dyDescent="0.3">
      <c r="A25907" s="5">
        <v>43098</v>
      </c>
      <c r="B25907" s="5">
        <v>43084</v>
      </c>
      <c r="C25907" s="3">
        <v>2017</v>
      </c>
      <c r="D25907" s="3">
        <v>12</v>
      </c>
      <c r="E25907" s="3">
        <v>29</v>
      </c>
      <c r="F25907" s="3">
        <v>24</v>
      </c>
      <c r="G25907" s="3"/>
      <c r="H25907" s="4">
        <v>0</v>
      </c>
      <c r="I25907" s="4">
        <v>212.41149999999999</v>
      </c>
      <c r="J25907" s="4">
        <v>23333</v>
      </c>
      <c r="K25907" s="4">
        <f t="shared" si="404"/>
        <v>28726</v>
      </c>
      <c r="L25907" s="2"/>
      <c r="M25907" s="14">
        <f>H25907/INDEX(Installed_Capacity!$H$5:$S$11,MATCH(Source_Data!C25907,Installed_Capacity!$G$5:$G$11,0),MATCH(Source_Data!D25907,Installed_Capacity!$H$4:$S$4,0))</f>
        <v>0</v>
      </c>
    </row>
    <row r="25908" spans="1:13" x14ac:dyDescent="0.3">
      <c r="A25908" s="5">
        <v>43099</v>
      </c>
      <c r="B25908" s="5">
        <v>43084</v>
      </c>
      <c r="C25908" s="3">
        <v>2017</v>
      </c>
      <c r="D25908" s="3">
        <v>12</v>
      </c>
      <c r="E25908" s="3">
        <v>30</v>
      </c>
      <c r="F25908" s="3">
        <v>1</v>
      </c>
      <c r="G25908" s="3"/>
      <c r="H25908" s="4">
        <v>0</v>
      </c>
      <c r="I25908" s="4">
        <v>145.25450000000001</v>
      </c>
      <c r="J25908" s="4">
        <v>22218</v>
      </c>
      <c r="K25908" s="4">
        <f t="shared" si="404"/>
        <v>26994</v>
      </c>
      <c r="L25908" s="2"/>
      <c r="M25908" s="14">
        <f>H25908/INDEX(Installed_Capacity!$H$5:$S$11,MATCH(Source_Data!C25908,Installed_Capacity!$G$5:$G$11,0),MATCH(Source_Data!D25908,Installed_Capacity!$H$4:$S$4,0))</f>
        <v>0</v>
      </c>
    </row>
    <row r="25909" spans="1:13" x14ac:dyDescent="0.3">
      <c r="A25909" s="5">
        <v>43099</v>
      </c>
      <c r="B25909" s="5">
        <v>43084</v>
      </c>
      <c r="C25909" s="3">
        <v>2017</v>
      </c>
      <c r="D25909" s="3">
        <v>12</v>
      </c>
      <c r="E25909" s="3">
        <v>30</v>
      </c>
      <c r="F25909" s="3">
        <v>2</v>
      </c>
      <c r="G25909" s="3"/>
      <c r="H25909" s="4">
        <v>0</v>
      </c>
      <c r="I25909" s="4">
        <v>120.55056</v>
      </c>
      <c r="J25909" s="4">
        <v>21356</v>
      </c>
      <c r="K25909" s="4">
        <f t="shared" si="404"/>
        <v>26994</v>
      </c>
      <c r="L25909" s="2"/>
      <c r="M25909" s="14">
        <f>H25909/INDEX(Installed_Capacity!$H$5:$S$11,MATCH(Source_Data!C25909,Installed_Capacity!$G$5:$G$11,0),MATCH(Source_Data!D25909,Installed_Capacity!$H$4:$S$4,0))</f>
        <v>0</v>
      </c>
    </row>
    <row r="25910" spans="1:13" x14ac:dyDescent="0.3">
      <c r="A25910" s="5">
        <v>43099</v>
      </c>
      <c r="B25910" s="5">
        <v>43084</v>
      </c>
      <c r="C25910" s="3">
        <v>2017</v>
      </c>
      <c r="D25910" s="3">
        <v>12</v>
      </c>
      <c r="E25910" s="3">
        <v>30</v>
      </c>
      <c r="F25910" s="3">
        <v>3</v>
      </c>
      <c r="G25910" s="3"/>
      <c r="H25910" s="4">
        <v>0</v>
      </c>
      <c r="I25910" s="4">
        <v>120.46393999999999</v>
      </c>
      <c r="J25910" s="4">
        <v>20799</v>
      </c>
      <c r="K25910" s="4">
        <f t="shared" si="404"/>
        <v>26994</v>
      </c>
      <c r="L25910" s="2"/>
      <c r="M25910" s="14">
        <f>H25910/INDEX(Installed_Capacity!$H$5:$S$11,MATCH(Source_Data!C25910,Installed_Capacity!$G$5:$G$11,0),MATCH(Source_Data!D25910,Installed_Capacity!$H$4:$S$4,0))</f>
        <v>0</v>
      </c>
    </row>
    <row r="25911" spans="1:13" x14ac:dyDescent="0.3">
      <c r="A25911" s="5">
        <v>43099</v>
      </c>
      <c r="B25911" s="5">
        <v>43084</v>
      </c>
      <c r="C25911" s="3">
        <v>2017</v>
      </c>
      <c r="D25911" s="3">
        <v>12</v>
      </c>
      <c r="E25911" s="3">
        <v>30</v>
      </c>
      <c r="F25911" s="3">
        <v>4</v>
      </c>
      <c r="G25911" s="3"/>
      <c r="H25911" s="4">
        <v>0</v>
      </c>
      <c r="I25911" s="4">
        <v>108.60933</v>
      </c>
      <c r="J25911" s="4">
        <v>20486</v>
      </c>
      <c r="K25911" s="4">
        <f t="shared" si="404"/>
        <v>26994</v>
      </c>
      <c r="L25911" s="2"/>
      <c r="M25911" s="14">
        <f>H25911/INDEX(Installed_Capacity!$H$5:$S$11,MATCH(Source_Data!C25911,Installed_Capacity!$G$5:$G$11,0),MATCH(Source_Data!D25911,Installed_Capacity!$H$4:$S$4,0))</f>
        <v>0</v>
      </c>
    </row>
    <row r="25912" spans="1:13" x14ac:dyDescent="0.3">
      <c r="A25912" s="5">
        <v>43099</v>
      </c>
      <c r="B25912" s="5">
        <v>43084</v>
      </c>
      <c r="C25912" s="3">
        <v>2017</v>
      </c>
      <c r="D25912" s="3">
        <v>12</v>
      </c>
      <c r="E25912" s="3">
        <v>30</v>
      </c>
      <c r="F25912" s="3">
        <v>5</v>
      </c>
      <c r="G25912" s="3"/>
      <c r="H25912" s="4">
        <v>0</v>
      </c>
      <c r="I25912" s="4">
        <v>96.918450000000007</v>
      </c>
      <c r="J25912" s="4">
        <v>20606</v>
      </c>
      <c r="K25912" s="4">
        <f t="shared" si="404"/>
        <v>26994</v>
      </c>
      <c r="L25912" s="2"/>
      <c r="M25912" s="14">
        <f>H25912/INDEX(Installed_Capacity!$H$5:$S$11,MATCH(Source_Data!C25912,Installed_Capacity!$G$5:$G$11,0),MATCH(Source_Data!D25912,Installed_Capacity!$H$4:$S$4,0))</f>
        <v>0</v>
      </c>
    </row>
    <row r="25913" spans="1:13" x14ac:dyDescent="0.3">
      <c r="A25913" s="5">
        <v>43099</v>
      </c>
      <c r="B25913" s="5">
        <v>43084</v>
      </c>
      <c r="C25913" s="3">
        <v>2017</v>
      </c>
      <c r="D25913" s="3">
        <v>12</v>
      </c>
      <c r="E25913" s="3">
        <v>30</v>
      </c>
      <c r="F25913" s="3">
        <v>6</v>
      </c>
      <c r="G25913" s="3"/>
      <c r="H25913" s="4">
        <v>0</v>
      </c>
      <c r="I25913" s="4">
        <v>85.711359999999999</v>
      </c>
      <c r="J25913" s="4">
        <v>21109</v>
      </c>
      <c r="K25913" s="4">
        <f t="shared" si="404"/>
        <v>26994</v>
      </c>
      <c r="L25913" s="2"/>
      <c r="M25913" s="14">
        <f>H25913/INDEX(Installed_Capacity!$H$5:$S$11,MATCH(Source_Data!C25913,Installed_Capacity!$G$5:$G$11,0),MATCH(Source_Data!D25913,Installed_Capacity!$H$4:$S$4,0))</f>
        <v>0</v>
      </c>
    </row>
    <row r="25914" spans="1:13" x14ac:dyDescent="0.3">
      <c r="A25914" s="5">
        <v>43099</v>
      </c>
      <c r="B25914" s="5">
        <v>43084</v>
      </c>
      <c r="C25914" s="3">
        <v>2017</v>
      </c>
      <c r="D25914" s="3">
        <v>12</v>
      </c>
      <c r="E25914" s="3">
        <v>30</v>
      </c>
      <c r="F25914" s="3">
        <v>7</v>
      </c>
      <c r="G25914" s="3"/>
      <c r="H25914" s="4">
        <v>0</v>
      </c>
      <c r="I25914" s="4">
        <v>83.520830000000004</v>
      </c>
      <c r="J25914" s="4">
        <v>21954</v>
      </c>
      <c r="K25914" s="4">
        <f t="shared" si="404"/>
        <v>26994</v>
      </c>
      <c r="L25914" s="2"/>
      <c r="M25914" s="14">
        <f>H25914/INDEX(Installed_Capacity!$H$5:$S$11,MATCH(Source_Data!C25914,Installed_Capacity!$G$5:$G$11,0),MATCH(Source_Data!D25914,Installed_Capacity!$H$4:$S$4,0))</f>
        <v>0</v>
      </c>
    </row>
    <row r="25915" spans="1:13" x14ac:dyDescent="0.3">
      <c r="A25915" s="5">
        <v>43099</v>
      </c>
      <c r="B25915" s="5">
        <v>43084</v>
      </c>
      <c r="C25915" s="3">
        <v>2017</v>
      </c>
      <c r="D25915" s="3">
        <v>12</v>
      </c>
      <c r="E25915" s="3">
        <v>30</v>
      </c>
      <c r="F25915" s="3">
        <v>8</v>
      </c>
      <c r="G25915" s="3"/>
      <c r="H25915" s="4">
        <v>909.74491</v>
      </c>
      <c r="I25915" s="4">
        <v>92.822540000000004</v>
      </c>
      <c r="J25915" s="4">
        <v>22414</v>
      </c>
      <c r="K25915" s="4">
        <f t="shared" si="404"/>
        <v>26994</v>
      </c>
      <c r="L25915" s="2"/>
      <c r="M25915" s="14">
        <f>H25915/INDEX(Installed_Capacity!$H$5:$S$11,MATCH(Source_Data!C25915,Installed_Capacity!$G$5:$G$11,0),MATCH(Source_Data!D25915,Installed_Capacity!$H$4:$S$4,0))</f>
        <v>9.0369557184208915E-2</v>
      </c>
    </row>
    <row r="25916" spans="1:13" x14ac:dyDescent="0.3">
      <c r="A25916" s="5">
        <v>43099</v>
      </c>
      <c r="B25916" s="5">
        <v>43084</v>
      </c>
      <c r="C25916" s="3">
        <v>2017</v>
      </c>
      <c r="D25916" s="3">
        <v>12</v>
      </c>
      <c r="E25916" s="3">
        <v>30</v>
      </c>
      <c r="F25916" s="3">
        <v>9</v>
      </c>
      <c r="G25916" s="3"/>
      <c r="H25916" s="4">
        <v>3920.03937</v>
      </c>
      <c r="I25916" s="4">
        <v>105.95296</v>
      </c>
      <c r="J25916" s="4">
        <v>22631</v>
      </c>
      <c r="K25916" s="4">
        <f t="shared" si="404"/>
        <v>26994</v>
      </c>
      <c r="L25916" s="2"/>
      <c r="M25916" s="14">
        <f>H25916/INDEX(Installed_Capacity!$H$5:$S$11,MATCH(Source_Data!C25916,Installed_Capacity!$G$5:$G$11,0),MATCH(Source_Data!D25916,Installed_Capacity!$H$4:$S$4,0))</f>
        <v>0.38939731139750516</v>
      </c>
    </row>
    <row r="25917" spans="1:13" x14ac:dyDescent="0.3">
      <c r="A25917" s="5">
        <v>43099</v>
      </c>
      <c r="B25917" s="5">
        <v>43084</v>
      </c>
      <c r="C25917" s="3">
        <v>2017</v>
      </c>
      <c r="D25917" s="3">
        <v>12</v>
      </c>
      <c r="E25917" s="3">
        <v>30</v>
      </c>
      <c r="F25917" s="3">
        <v>10</v>
      </c>
      <c r="G25917" s="3"/>
      <c r="H25917" s="4">
        <v>5986.0812800000003</v>
      </c>
      <c r="I25917" s="4">
        <v>107.03279999999999</v>
      </c>
      <c r="J25917" s="4">
        <v>22784</v>
      </c>
      <c r="K25917" s="4">
        <f t="shared" si="404"/>
        <v>26994</v>
      </c>
      <c r="L25917" s="2"/>
      <c r="M25917" s="14">
        <f>H25917/INDEX(Installed_Capacity!$H$5:$S$11,MATCH(Source_Data!C25917,Installed_Capacity!$G$5:$G$11,0),MATCH(Source_Data!D25917,Installed_Capacity!$H$4:$S$4,0))</f>
        <v>0.5946276902415234</v>
      </c>
    </row>
    <row r="25918" spans="1:13" x14ac:dyDescent="0.3">
      <c r="A25918" s="5">
        <v>43099</v>
      </c>
      <c r="B25918" s="5">
        <v>43084</v>
      </c>
      <c r="C25918" s="3">
        <v>2017</v>
      </c>
      <c r="D25918" s="3">
        <v>12</v>
      </c>
      <c r="E25918" s="3">
        <v>30</v>
      </c>
      <c r="F25918" s="3">
        <v>11</v>
      </c>
      <c r="G25918" s="3"/>
      <c r="H25918" s="4">
        <v>6429.9696599999997</v>
      </c>
      <c r="I25918" s="4">
        <v>77.962149999999994</v>
      </c>
      <c r="J25918" s="4">
        <v>22599</v>
      </c>
      <c r="K25918" s="4">
        <f t="shared" si="404"/>
        <v>26994</v>
      </c>
      <c r="L25918" s="2"/>
      <c r="M25918" s="14">
        <f>H25918/INDEX(Installed_Capacity!$H$5:$S$11,MATCH(Source_Data!C25918,Installed_Capacity!$G$5:$G$11,0),MATCH(Source_Data!D25918,Installed_Capacity!$H$4:$S$4,0))</f>
        <v>0.63872136518147526</v>
      </c>
    </row>
    <row r="25919" spans="1:13" x14ac:dyDescent="0.3">
      <c r="A25919" s="5">
        <v>43099</v>
      </c>
      <c r="B25919" s="5">
        <v>43084</v>
      </c>
      <c r="C25919" s="3">
        <v>2017</v>
      </c>
      <c r="D25919" s="3">
        <v>12</v>
      </c>
      <c r="E25919" s="3">
        <v>30</v>
      </c>
      <c r="F25919" s="3">
        <v>12</v>
      </c>
      <c r="G25919" s="3"/>
      <c r="H25919" s="4">
        <v>6349.44157</v>
      </c>
      <c r="I25919" s="4">
        <v>85.239410000000007</v>
      </c>
      <c r="J25919" s="4">
        <v>22224</v>
      </c>
      <c r="K25919" s="4">
        <f t="shared" si="404"/>
        <v>26994</v>
      </c>
      <c r="L25919" s="2"/>
      <c r="M25919" s="14">
        <f>H25919/INDEX(Installed_Capacity!$H$5:$S$11,MATCH(Source_Data!C25919,Installed_Capacity!$G$5:$G$11,0),MATCH(Source_Data!D25919,Installed_Capacity!$H$4:$S$4,0))</f>
        <v>0.6307221032409055</v>
      </c>
    </row>
    <row r="25920" spans="1:13" x14ac:dyDescent="0.3">
      <c r="A25920" s="5">
        <v>43099</v>
      </c>
      <c r="B25920" s="5">
        <v>43084</v>
      </c>
      <c r="C25920" s="3">
        <v>2017</v>
      </c>
      <c r="D25920" s="3">
        <v>12</v>
      </c>
      <c r="E25920" s="3">
        <v>30</v>
      </c>
      <c r="F25920" s="3">
        <v>13</v>
      </c>
      <c r="G25920" s="3"/>
      <c r="H25920" s="4">
        <v>6373.7375000000002</v>
      </c>
      <c r="I25920" s="4">
        <v>126.98553</v>
      </c>
      <c r="J25920" s="4">
        <v>22022</v>
      </c>
      <c r="K25920" s="4">
        <f t="shared" si="404"/>
        <v>26994</v>
      </c>
      <c r="L25920" s="2"/>
      <c r="M25920" s="14">
        <f>H25920/INDEX(Installed_Capacity!$H$5:$S$11,MATCH(Source_Data!C25920,Installed_Capacity!$G$5:$G$11,0),MATCH(Source_Data!D25920,Installed_Capacity!$H$4:$S$4,0))</f>
        <v>0.63313554069061706</v>
      </c>
    </row>
    <row r="25921" spans="1:13" x14ac:dyDescent="0.3">
      <c r="A25921" s="5">
        <v>43099</v>
      </c>
      <c r="B25921" s="5">
        <v>43084</v>
      </c>
      <c r="C25921" s="3">
        <v>2017</v>
      </c>
      <c r="D25921" s="3">
        <v>12</v>
      </c>
      <c r="E25921" s="3">
        <v>30</v>
      </c>
      <c r="F25921" s="3">
        <v>14</v>
      </c>
      <c r="G25921" s="3"/>
      <c r="H25921" s="4">
        <v>6148.4774200000002</v>
      </c>
      <c r="I25921" s="4">
        <v>189.56698</v>
      </c>
      <c r="J25921" s="4">
        <v>21939</v>
      </c>
      <c r="K25921" s="4">
        <f t="shared" si="404"/>
        <v>26994</v>
      </c>
      <c r="L25921" s="2"/>
      <c r="M25921" s="14">
        <f>H25921/INDEX(Installed_Capacity!$H$5:$S$11,MATCH(Source_Data!C25921,Installed_Capacity!$G$5:$G$11,0),MATCH(Source_Data!D25921,Installed_Capacity!$H$4:$S$4,0))</f>
        <v>0.61075931911782533</v>
      </c>
    </row>
    <row r="25922" spans="1:13" x14ac:dyDescent="0.3">
      <c r="A25922" s="5">
        <v>43099</v>
      </c>
      <c r="B25922" s="5">
        <v>43085</v>
      </c>
      <c r="C25922" s="3">
        <v>2017</v>
      </c>
      <c r="D25922" s="3">
        <v>12</v>
      </c>
      <c r="E25922" s="3">
        <v>30</v>
      </c>
      <c r="F25922" s="3">
        <v>15</v>
      </c>
      <c r="G25922" s="3"/>
      <c r="H25922" s="4">
        <v>4763.8812399999997</v>
      </c>
      <c r="I25922" s="4">
        <v>240.62303</v>
      </c>
      <c r="J25922" s="4">
        <v>22353</v>
      </c>
      <c r="K25922" s="4">
        <f t="shared" si="404"/>
        <v>26994</v>
      </c>
      <c r="L25922" s="2"/>
      <c r="M25922" s="14">
        <f>H25922/INDEX(Installed_Capacity!$H$5:$S$11,MATCH(Source_Data!C25922,Installed_Capacity!$G$5:$G$11,0),MATCH(Source_Data!D25922,Installed_Capacity!$H$4:$S$4,0))</f>
        <v>0.47322038673122124</v>
      </c>
    </row>
    <row r="25923" spans="1:13" x14ac:dyDescent="0.3">
      <c r="A25923" s="5">
        <v>43099</v>
      </c>
      <c r="B25923" s="5">
        <v>43085</v>
      </c>
      <c r="C25923" s="3">
        <v>2017</v>
      </c>
      <c r="D25923" s="3">
        <v>12</v>
      </c>
      <c r="E25923" s="3">
        <v>30</v>
      </c>
      <c r="F25923" s="3">
        <v>16</v>
      </c>
      <c r="G25923" s="3"/>
      <c r="H25923" s="4">
        <v>2297.1606099999999</v>
      </c>
      <c r="I25923" s="4">
        <v>313.17863999999997</v>
      </c>
      <c r="J25923" s="4">
        <v>22639</v>
      </c>
      <c r="K25923" s="4">
        <f t="shared" ref="K25923:K25986" si="405">_xlfn.MAXIFS($J:$J, $C:$C, C25923, $D:$D, D25923, $E:$E, E25923)</f>
        <v>26994</v>
      </c>
      <c r="L25923" s="2"/>
      <c r="M25923" s="14">
        <f>H25923/INDEX(Installed_Capacity!$H$5:$S$11,MATCH(Source_Data!C25923,Installed_Capacity!$G$5:$G$11,0),MATCH(Source_Data!D25923,Installed_Capacity!$H$4:$S$4,0))</f>
        <v>0.22818856673428076</v>
      </c>
    </row>
    <row r="25924" spans="1:13" x14ac:dyDescent="0.3">
      <c r="A25924" s="5">
        <v>43099</v>
      </c>
      <c r="B25924" s="5">
        <v>43085</v>
      </c>
      <c r="C25924" s="3">
        <v>2017</v>
      </c>
      <c r="D25924" s="3">
        <v>12</v>
      </c>
      <c r="E25924" s="3">
        <v>30</v>
      </c>
      <c r="F25924" s="3">
        <v>17</v>
      </c>
      <c r="G25924" s="3"/>
      <c r="H25924" s="4">
        <v>335.46199999999999</v>
      </c>
      <c r="I25924" s="4">
        <v>418.30144999999999</v>
      </c>
      <c r="J25924" s="4">
        <v>23829</v>
      </c>
      <c r="K25924" s="4">
        <f t="shared" si="405"/>
        <v>26994</v>
      </c>
      <c r="L25924" s="2"/>
      <c r="M25924" s="14">
        <f>H25924/INDEX(Installed_Capacity!$H$5:$S$11,MATCH(Source_Data!C25924,Installed_Capacity!$G$5:$G$11,0),MATCH(Source_Data!D25924,Installed_Capacity!$H$4:$S$4,0))</f>
        <v>3.3323134934746805E-2</v>
      </c>
    </row>
    <row r="25925" spans="1:13" x14ac:dyDescent="0.3">
      <c r="A25925" s="5">
        <v>43099</v>
      </c>
      <c r="B25925" s="5">
        <v>43085</v>
      </c>
      <c r="C25925" s="3">
        <v>2017</v>
      </c>
      <c r="D25925" s="3">
        <v>12</v>
      </c>
      <c r="E25925" s="3">
        <v>30</v>
      </c>
      <c r="F25925" s="3">
        <v>18</v>
      </c>
      <c r="G25925" s="3"/>
      <c r="H25925" s="4">
        <v>0</v>
      </c>
      <c r="I25925" s="4">
        <v>593.30803000000003</v>
      </c>
      <c r="J25925" s="4">
        <v>26528</v>
      </c>
      <c r="K25925" s="4">
        <f t="shared" si="405"/>
        <v>26994</v>
      </c>
      <c r="L25925" s="2"/>
      <c r="M25925" s="14">
        <f>H25925/INDEX(Installed_Capacity!$H$5:$S$11,MATCH(Source_Data!C25925,Installed_Capacity!$G$5:$G$11,0),MATCH(Source_Data!D25925,Installed_Capacity!$H$4:$S$4,0))</f>
        <v>0</v>
      </c>
    </row>
    <row r="25926" spans="1:13" x14ac:dyDescent="0.3">
      <c r="A25926" s="5">
        <v>43099</v>
      </c>
      <c r="B25926" s="5">
        <v>43085</v>
      </c>
      <c r="C25926" s="3">
        <v>2017</v>
      </c>
      <c r="D25926" s="3">
        <v>12</v>
      </c>
      <c r="E25926" s="3">
        <v>30</v>
      </c>
      <c r="F25926" s="3">
        <v>19</v>
      </c>
      <c r="G25926" s="3"/>
      <c r="H25926" s="4">
        <v>0</v>
      </c>
      <c r="I25926" s="4">
        <v>506.38028000000003</v>
      </c>
      <c r="J25926" s="4">
        <v>26994</v>
      </c>
      <c r="K25926" s="4">
        <f t="shared" si="405"/>
        <v>26994</v>
      </c>
      <c r="L25926" s="2"/>
      <c r="M25926" s="14">
        <f>H25926/INDEX(Installed_Capacity!$H$5:$S$11,MATCH(Source_Data!C25926,Installed_Capacity!$G$5:$G$11,0),MATCH(Source_Data!D25926,Installed_Capacity!$H$4:$S$4,0))</f>
        <v>0</v>
      </c>
    </row>
    <row r="25927" spans="1:13" x14ac:dyDescent="0.3">
      <c r="A25927" s="5">
        <v>43099</v>
      </c>
      <c r="B25927" s="5">
        <v>43085</v>
      </c>
      <c r="C25927" s="3">
        <v>2017</v>
      </c>
      <c r="D25927" s="3">
        <v>12</v>
      </c>
      <c r="E25927" s="3">
        <v>30</v>
      </c>
      <c r="F25927" s="3">
        <v>20</v>
      </c>
      <c r="G25927" s="3"/>
      <c r="H25927" s="4">
        <v>0</v>
      </c>
      <c r="I25927" s="4">
        <v>461.98559</v>
      </c>
      <c r="J25927" s="4">
        <v>26752</v>
      </c>
      <c r="K25927" s="4">
        <f t="shared" si="405"/>
        <v>26994</v>
      </c>
      <c r="L25927" s="2"/>
      <c r="M25927" s="14">
        <f>H25927/INDEX(Installed_Capacity!$H$5:$S$11,MATCH(Source_Data!C25927,Installed_Capacity!$G$5:$G$11,0),MATCH(Source_Data!D25927,Installed_Capacity!$H$4:$S$4,0))</f>
        <v>0</v>
      </c>
    </row>
    <row r="25928" spans="1:13" x14ac:dyDescent="0.3">
      <c r="A25928" s="5">
        <v>43099</v>
      </c>
      <c r="B25928" s="5">
        <v>43085</v>
      </c>
      <c r="C25928" s="3">
        <v>2017</v>
      </c>
      <c r="D25928" s="3">
        <v>12</v>
      </c>
      <c r="E25928" s="3">
        <v>30</v>
      </c>
      <c r="F25928" s="3">
        <v>21</v>
      </c>
      <c r="G25928" s="3"/>
      <c r="H25928" s="4">
        <v>0</v>
      </c>
      <c r="I25928" s="4">
        <v>359.50373999999999</v>
      </c>
      <c r="J25928" s="4">
        <v>26226</v>
      </c>
      <c r="K25928" s="4">
        <f t="shared" si="405"/>
        <v>26994</v>
      </c>
      <c r="L25928" s="2"/>
      <c r="M25928" s="14">
        <f>H25928/INDEX(Installed_Capacity!$H$5:$S$11,MATCH(Source_Data!C25928,Installed_Capacity!$G$5:$G$11,0),MATCH(Source_Data!D25928,Installed_Capacity!$H$4:$S$4,0))</f>
        <v>0</v>
      </c>
    </row>
    <row r="25929" spans="1:13" x14ac:dyDescent="0.3">
      <c r="A25929" s="5">
        <v>43099</v>
      </c>
      <c r="B25929" s="5">
        <v>43085</v>
      </c>
      <c r="C25929" s="3">
        <v>2017</v>
      </c>
      <c r="D25929" s="3">
        <v>12</v>
      </c>
      <c r="E25929" s="3">
        <v>30</v>
      </c>
      <c r="F25929" s="3">
        <v>22</v>
      </c>
      <c r="G25929" s="3"/>
      <c r="H25929" s="4">
        <v>0</v>
      </c>
      <c r="I25929" s="4">
        <v>301.57409000000001</v>
      </c>
      <c r="J25929" s="4">
        <v>25403</v>
      </c>
      <c r="K25929" s="4">
        <f t="shared" si="405"/>
        <v>26994</v>
      </c>
      <c r="L25929" s="2"/>
      <c r="M25929" s="14">
        <f>H25929/INDEX(Installed_Capacity!$H$5:$S$11,MATCH(Source_Data!C25929,Installed_Capacity!$G$5:$G$11,0),MATCH(Source_Data!D25929,Installed_Capacity!$H$4:$S$4,0))</f>
        <v>0</v>
      </c>
    </row>
    <row r="25930" spans="1:13" x14ac:dyDescent="0.3">
      <c r="A25930" s="5">
        <v>43099</v>
      </c>
      <c r="B25930" s="5">
        <v>43085</v>
      </c>
      <c r="C25930" s="3">
        <v>2017</v>
      </c>
      <c r="D25930" s="3">
        <v>12</v>
      </c>
      <c r="E25930" s="3">
        <v>30</v>
      </c>
      <c r="F25930" s="3">
        <v>23</v>
      </c>
      <c r="G25930" s="3"/>
      <c r="H25930" s="4">
        <v>0</v>
      </c>
      <c r="I25930" s="4">
        <v>393.31036</v>
      </c>
      <c r="J25930" s="4">
        <v>24130</v>
      </c>
      <c r="K25930" s="4">
        <f t="shared" si="405"/>
        <v>26994</v>
      </c>
      <c r="L25930" s="2"/>
      <c r="M25930" s="14">
        <f>H25930/INDEX(Installed_Capacity!$H$5:$S$11,MATCH(Source_Data!C25930,Installed_Capacity!$G$5:$G$11,0),MATCH(Source_Data!D25930,Installed_Capacity!$H$4:$S$4,0))</f>
        <v>0</v>
      </c>
    </row>
    <row r="25931" spans="1:13" x14ac:dyDescent="0.3">
      <c r="A25931" s="5">
        <v>43099</v>
      </c>
      <c r="B25931" s="5">
        <v>43085</v>
      </c>
      <c r="C25931" s="3">
        <v>2017</v>
      </c>
      <c r="D25931" s="3">
        <v>12</v>
      </c>
      <c r="E25931" s="3">
        <v>30</v>
      </c>
      <c r="F25931" s="3">
        <v>24</v>
      </c>
      <c r="G25931" s="3"/>
      <c r="H25931" s="4">
        <v>0</v>
      </c>
      <c r="I25931" s="4">
        <v>395.90034000000003</v>
      </c>
      <c r="J25931" s="4">
        <v>22576</v>
      </c>
      <c r="K25931" s="4">
        <f t="shared" si="405"/>
        <v>26994</v>
      </c>
      <c r="L25931" s="2"/>
      <c r="M25931" s="14">
        <f>H25931/INDEX(Installed_Capacity!$H$5:$S$11,MATCH(Source_Data!C25931,Installed_Capacity!$G$5:$G$11,0),MATCH(Source_Data!D25931,Installed_Capacity!$H$4:$S$4,0))</f>
        <v>0</v>
      </c>
    </row>
    <row r="25932" spans="1:13" x14ac:dyDescent="0.3">
      <c r="A25932" s="5">
        <v>43100</v>
      </c>
      <c r="B25932" s="5">
        <v>43085</v>
      </c>
      <c r="C25932" s="3">
        <v>2017</v>
      </c>
      <c r="D25932" s="3">
        <v>12</v>
      </c>
      <c r="E25932" s="3">
        <v>31</v>
      </c>
      <c r="F25932" s="3">
        <v>1</v>
      </c>
      <c r="G25932" s="3"/>
      <c r="H25932" s="4">
        <v>0</v>
      </c>
      <c r="I25932" s="4">
        <v>262.28590000000003</v>
      </c>
      <c r="J25932" s="4">
        <v>21387</v>
      </c>
      <c r="K25932" s="4">
        <f t="shared" si="405"/>
        <v>26746</v>
      </c>
      <c r="L25932" s="2"/>
      <c r="M25932" s="14">
        <f>H25932/INDEX(Installed_Capacity!$H$5:$S$11,MATCH(Source_Data!C25932,Installed_Capacity!$G$5:$G$11,0),MATCH(Source_Data!D25932,Installed_Capacity!$H$4:$S$4,0))</f>
        <v>0</v>
      </c>
    </row>
    <row r="25933" spans="1:13" x14ac:dyDescent="0.3">
      <c r="A25933" s="5">
        <v>43100</v>
      </c>
      <c r="B25933" s="5">
        <v>43085</v>
      </c>
      <c r="C25933" s="3">
        <v>2017</v>
      </c>
      <c r="D25933" s="3">
        <v>12</v>
      </c>
      <c r="E25933" s="3">
        <v>31</v>
      </c>
      <c r="F25933" s="3">
        <v>2</v>
      </c>
      <c r="G25933" s="3"/>
      <c r="H25933" s="4">
        <v>0</v>
      </c>
      <c r="I25933" s="4">
        <v>239.63920999999999</v>
      </c>
      <c r="J25933" s="4">
        <v>20635</v>
      </c>
      <c r="K25933" s="4">
        <f t="shared" si="405"/>
        <v>26746</v>
      </c>
      <c r="L25933" s="2"/>
      <c r="M25933" s="14">
        <f>H25933/INDEX(Installed_Capacity!$H$5:$S$11,MATCH(Source_Data!C25933,Installed_Capacity!$G$5:$G$11,0),MATCH(Source_Data!D25933,Installed_Capacity!$H$4:$S$4,0))</f>
        <v>0</v>
      </c>
    </row>
    <row r="25934" spans="1:13" x14ac:dyDescent="0.3">
      <c r="A25934" s="5">
        <v>43100</v>
      </c>
      <c r="B25934" s="5">
        <v>43085</v>
      </c>
      <c r="C25934" s="3">
        <v>2017</v>
      </c>
      <c r="D25934" s="3">
        <v>12</v>
      </c>
      <c r="E25934" s="3">
        <v>31</v>
      </c>
      <c r="F25934" s="3">
        <v>3</v>
      </c>
      <c r="G25934" s="3"/>
      <c r="H25934" s="4">
        <v>0</v>
      </c>
      <c r="I25934" s="4">
        <v>273.10230000000001</v>
      </c>
      <c r="J25934" s="4">
        <v>20277</v>
      </c>
      <c r="K25934" s="4">
        <f t="shared" si="405"/>
        <v>26746</v>
      </c>
      <c r="L25934" s="2"/>
      <c r="M25934" s="14">
        <f>H25934/INDEX(Installed_Capacity!$H$5:$S$11,MATCH(Source_Data!C25934,Installed_Capacity!$G$5:$G$11,0),MATCH(Source_Data!D25934,Installed_Capacity!$H$4:$S$4,0))</f>
        <v>0</v>
      </c>
    </row>
    <row r="25935" spans="1:13" x14ac:dyDescent="0.3">
      <c r="A25935" s="5">
        <v>43100</v>
      </c>
      <c r="B25935" s="5">
        <v>43085</v>
      </c>
      <c r="C25935" s="3">
        <v>2017</v>
      </c>
      <c r="D25935" s="3">
        <v>12</v>
      </c>
      <c r="E25935" s="3">
        <v>31</v>
      </c>
      <c r="F25935" s="3">
        <v>4</v>
      </c>
      <c r="G25935" s="3"/>
      <c r="H25935" s="4">
        <v>0</v>
      </c>
      <c r="I25935" s="4">
        <v>309.59748000000002</v>
      </c>
      <c r="J25935" s="4">
        <v>20021</v>
      </c>
      <c r="K25935" s="4">
        <f t="shared" si="405"/>
        <v>26746</v>
      </c>
      <c r="L25935" s="2"/>
      <c r="M25935" s="14">
        <f>H25935/INDEX(Installed_Capacity!$H$5:$S$11,MATCH(Source_Data!C25935,Installed_Capacity!$G$5:$G$11,0),MATCH(Source_Data!D25935,Installed_Capacity!$H$4:$S$4,0))</f>
        <v>0</v>
      </c>
    </row>
    <row r="25936" spans="1:13" x14ac:dyDescent="0.3">
      <c r="A25936" s="5">
        <v>43100</v>
      </c>
      <c r="B25936" s="5">
        <v>43085</v>
      </c>
      <c r="C25936" s="3">
        <v>2017</v>
      </c>
      <c r="D25936" s="3">
        <v>12</v>
      </c>
      <c r="E25936" s="3">
        <v>31</v>
      </c>
      <c r="F25936" s="3">
        <v>5</v>
      </c>
      <c r="G25936" s="3"/>
      <c r="H25936" s="4">
        <v>0</v>
      </c>
      <c r="I25936" s="4">
        <v>364.20925999999997</v>
      </c>
      <c r="J25936" s="4">
        <v>20030</v>
      </c>
      <c r="K25936" s="4">
        <f t="shared" si="405"/>
        <v>26746</v>
      </c>
      <c r="L25936" s="2"/>
      <c r="M25936" s="14">
        <f>H25936/INDEX(Installed_Capacity!$H$5:$S$11,MATCH(Source_Data!C25936,Installed_Capacity!$G$5:$G$11,0),MATCH(Source_Data!D25936,Installed_Capacity!$H$4:$S$4,0))</f>
        <v>0</v>
      </c>
    </row>
    <row r="25937" spans="1:13" x14ac:dyDescent="0.3">
      <c r="A25937" s="5">
        <v>43100</v>
      </c>
      <c r="B25937" s="5">
        <v>43085</v>
      </c>
      <c r="C25937" s="3">
        <v>2017</v>
      </c>
      <c r="D25937" s="3">
        <v>12</v>
      </c>
      <c r="E25937" s="3">
        <v>31</v>
      </c>
      <c r="F25937" s="3">
        <v>6</v>
      </c>
      <c r="G25937" s="3"/>
      <c r="H25937" s="4">
        <v>0</v>
      </c>
      <c r="I25937" s="4">
        <v>294.97113000000002</v>
      </c>
      <c r="J25937" s="4">
        <v>20400</v>
      </c>
      <c r="K25937" s="4">
        <f t="shared" si="405"/>
        <v>26746</v>
      </c>
      <c r="L25937" s="2"/>
      <c r="M25937" s="14">
        <f>H25937/INDEX(Installed_Capacity!$H$5:$S$11,MATCH(Source_Data!C25937,Installed_Capacity!$G$5:$G$11,0),MATCH(Source_Data!D25937,Installed_Capacity!$H$4:$S$4,0))</f>
        <v>0</v>
      </c>
    </row>
    <row r="25938" spans="1:13" x14ac:dyDescent="0.3">
      <c r="A25938" s="5">
        <v>43100</v>
      </c>
      <c r="B25938" s="5">
        <v>43085</v>
      </c>
      <c r="C25938" s="3">
        <v>2017</v>
      </c>
      <c r="D25938" s="3">
        <v>12</v>
      </c>
      <c r="E25938" s="3">
        <v>31</v>
      </c>
      <c r="F25938" s="3">
        <v>7</v>
      </c>
      <c r="G25938" s="3"/>
      <c r="H25938" s="4">
        <v>0</v>
      </c>
      <c r="I25938" s="4">
        <v>277.33274999999998</v>
      </c>
      <c r="J25938" s="4">
        <v>21127</v>
      </c>
      <c r="K25938" s="4">
        <f t="shared" si="405"/>
        <v>26746</v>
      </c>
      <c r="L25938" s="2"/>
      <c r="M25938" s="14">
        <f>H25938/INDEX(Installed_Capacity!$H$5:$S$11,MATCH(Source_Data!C25938,Installed_Capacity!$G$5:$G$11,0),MATCH(Source_Data!D25938,Installed_Capacity!$H$4:$S$4,0))</f>
        <v>0</v>
      </c>
    </row>
    <row r="25939" spans="1:13" x14ac:dyDescent="0.3">
      <c r="A25939" s="5">
        <v>43100</v>
      </c>
      <c r="B25939" s="5">
        <v>43085</v>
      </c>
      <c r="C25939" s="3">
        <v>2017</v>
      </c>
      <c r="D25939" s="3">
        <v>12</v>
      </c>
      <c r="E25939" s="3">
        <v>31</v>
      </c>
      <c r="F25939" s="3">
        <v>8</v>
      </c>
      <c r="G25939" s="3"/>
      <c r="H25939" s="4">
        <v>330.50963999999999</v>
      </c>
      <c r="I25939" s="4">
        <v>295.52334000000002</v>
      </c>
      <c r="J25939" s="4">
        <v>21632</v>
      </c>
      <c r="K25939" s="4">
        <f t="shared" si="405"/>
        <v>26746</v>
      </c>
      <c r="L25939" s="2"/>
      <c r="M25939" s="14">
        <f>H25939/INDEX(Installed_Capacity!$H$5:$S$11,MATCH(Source_Data!C25939,Installed_Capacity!$G$5:$G$11,0),MATCH(Source_Data!D25939,Installed_Capacity!$H$4:$S$4,0))</f>
        <v>3.2831192000747002E-2</v>
      </c>
    </row>
    <row r="25940" spans="1:13" x14ac:dyDescent="0.3">
      <c r="A25940" s="5">
        <v>43100</v>
      </c>
      <c r="B25940" s="5">
        <v>43085</v>
      </c>
      <c r="C25940" s="3">
        <v>2017</v>
      </c>
      <c r="D25940" s="3">
        <v>12</v>
      </c>
      <c r="E25940" s="3">
        <v>31</v>
      </c>
      <c r="F25940" s="3">
        <v>9</v>
      </c>
      <c r="G25940" s="3"/>
      <c r="H25940" s="4">
        <v>2626.4243299999998</v>
      </c>
      <c r="I25940" s="4">
        <v>199.82306</v>
      </c>
      <c r="J25940" s="4">
        <v>21839</v>
      </c>
      <c r="K25940" s="4">
        <f t="shared" si="405"/>
        <v>26746</v>
      </c>
      <c r="L25940" s="2"/>
      <c r="M25940" s="14">
        <f>H25940/INDEX(Installed_Capacity!$H$5:$S$11,MATCH(Source_Data!C25940,Installed_Capacity!$G$5:$G$11,0),MATCH(Source_Data!D25940,Installed_Capacity!$H$4:$S$4,0))</f>
        <v>0.26089599520807716</v>
      </c>
    </row>
    <row r="25941" spans="1:13" x14ac:dyDescent="0.3">
      <c r="A25941" s="5">
        <v>43100</v>
      </c>
      <c r="B25941" s="5">
        <v>43085</v>
      </c>
      <c r="C25941" s="3">
        <v>2017</v>
      </c>
      <c r="D25941" s="3">
        <v>12</v>
      </c>
      <c r="E25941" s="3">
        <v>31</v>
      </c>
      <c r="F25941" s="3">
        <v>10</v>
      </c>
      <c r="G25941" s="3"/>
      <c r="H25941" s="4">
        <v>4545.6787000000004</v>
      </c>
      <c r="I25941" s="4">
        <v>107.84784999999999</v>
      </c>
      <c r="J25941" s="4">
        <v>21761</v>
      </c>
      <c r="K25941" s="4">
        <f t="shared" si="405"/>
        <v>26746</v>
      </c>
      <c r="L25941" s="2"/>
      <c r="M25941" s="14">
        <f>H25941/INDEX(Installed_Capacity!$H$5:$S$11,MATCH(Source_Data!C25941,Installed_Capacity!$G$5:$G$11,0),MATCH(Source_Data!D25941,Installed_Capacity!$H$4:$S$4,0))</f>
        <v>0.45154522625544613</v>
      </c>
    </row>
    <row r="25942" spans="1:13" x14ac:dyDescent="0.3">
      <c r="A25942" s="5">
        <v>43100</v>
      </c>
      <c r="B25942" s="5">
        <v>43085</v>
      </c>
      <c r="C25942" s="3">
        <v>2017</v>
      </c>
      <c r="D25942" s="3">
        <v>12</v>
      </c>
      <c r="E25942" s="3">
        <v>31</v>
      </c>
      <c r="F25942" s="3">
        <v>11</v>
      </c>
      <c r="G25942" s="3"/>
      <c r="H25942" s="4">
        <v>5394.96245</v>
      </c>
      <c r="I25942" s="4">
        <v>139.0796</v>
      </c>
      <c r="J25942" s="4">
        <v>21503</v>
      </c>
      <c r="K25942" s="4">
        <f t="shared" si="405"/>
        <v>26746</v>
      </c>
      <c r="L25942" s="2"/>
      <c r="M25942" s="14">
        <f>H25942/INDEX(Installed_Capacity!$H$5:$S$11,MATCH(Source_Data!C25942,Installed_Capacity!$G$5:$G$11,0),MATCH(Source_Data!D25942,Installed_Capacity!$H$4:$S$4,0))</f>
        <v>0.53590887101740958</v>
      </c>
    </row>
    <row r="25943" spans="1:13" x14ac:dyDescent="0.3">
      <c r="A25943" s="5">
        <v>43100</v>
      </c>
      <c r="B25943" s="5">
        <v>43085</v>
      </c>
      <c r="C25943" s="3">
        <v>2017</v>
      </c>
      <c r="D25943" s="3">
        <v>12</v>
      </c>
      <c r="E25943" s="3">
        <v>31</v>
      </c>
      <c r="F25943" s="3">
        <v>12</v>
      </c>
      <c r="G25943" s="3"/>
      <c r="H25943" s="4">
        <v>5345.1247300000005</v>
      </c>
      <c r="I25943" s="4">
        <v>146.03091000000001</v>
      </c>
      <c r="J25943" s="4">
        <v>21258</v>
      </c>
      <c r="K25943" s="4">
        <f t="shared" si="405"/>
        <v>26746</v>
      </c>
      <c r="L25943" s="2"/>
      <c r="M25943" s="14">
        <f>H25943/INDEX(Installed_Capacity!$H$5:$S$11,MATCH(Source_Data!C25943,Installed_Capacity!$G$5:$G$11,0),MATCH(Source_Data!D25943,Installed_Capacity!$H$4:$S$4,0))</f>
        <v>0.53095823855113877</v>
      </c>
    </row>
    <row r="25944" spans="1:13" x14ac:dyDescent="0.3">
      <c r="A25944" s="5">
        <v>43100</v>
      </c>
      <c r="B25944" s="5">
        <v>43085</v>
      </c>
      <c r="C25944" s="3">
        <v>2017</v>
      </c>
      <c r="D25944" s="3">
        <v>12</v>
      </c>
      <c r="E25944" s="3">
        <v>31</v>
      </c>
      <c r="F25944" s="3">
        <v>13</v>
      </c>
      <c r="G25944" s="3"/>
      <c r="H25944" s="4">
        <v>4986.8654100000003</v>
      </c>
      <c r="I25944" s="4">
        <v>128.66829000000001</v>
      </c>
      <c r="J25944" s="4">
        <v>21217</v>
      </c>
      <c r="K25944" s="4">
        <f t="shared" si="405"/>
        <v>26746</v>
      </c>
      <c r="L25944" s="2"/>
      <c r="M25944" s="14">
        <f>H25944/INDEX(Installed_Capacity!$H$5:$S$11,MATCH(Source_Data!C25944,Installed_Capacity!$G$5:$G$11,0),MATCH(Source_Data!D25944,Installed_Capacity!$H$4:$S$4,0))</f>
        <v>0.49537053066771042</v>
      </c>
    </row>
    <row r="25945" spans="1:13" x14ac:dyDescent="0.3">
      <c r="A25945" s="5">
        <v>43100</v>
      </c>
      <c r="B25945" s="5">
        <v>43085</v>
      </c>
      <c r="C25945" s="3">
        <v>2017</v>
      </c>
      <c r="D25945" s="3">
        <v>12</v>
      </c>
      <c r="E25945" s="3">
        <v>31</v>
      </c>
      <c r="F25945" s="3">
        <v>14</v>
      </c>
      <c r="G25945" s="3"/>
      <c r="H25945" s="4">
        <v>5096.0620799999997</v>
      </c>
      <c r="I25945" s="4">
        <v>155.50577999999999</v>
      </c>
      <c r="J25945" s="4">
        <v>21486</v>
      </c>
      <c r="K25945" s="4">
        <f t="shared" si="405"/>
        <v>26746</v>
      </c>
      <c r="L25945" s="2"/>
      <c r="M25945" s="14">
        <f>H25945/INDEX(Installed_Capacity!$H$5:$S$11,MATCH(Source_Data!C25945,Installed_Capacity!$G$5:$G$11,0),MATCH(Source_Data!D25945,Installed_Capacity!$H$4:$S$4,0))</f>
        <v>0.50621758746947931</v>
      </c>
    </row>
    <row r="25946" spans="1:13" x14ac:dyDescent="0.3">
      <c r="A25946" s="5">
        <v>43100</v>
      </c>
      <c r="B25946" s="5">
        <v>43086</v>
      </c>
      <c r="C25946" s="3">
        <v>2017</v>
      </c>
      <c r="D25946" s="3">
        <v>12</v>
      </c>
      <c r="E25946" s="3">
        <v>31</v>
      </c>
      <c r="F25946" s="3">
        <v>15</v>
      </c>
      <c r="G25946" s="3"/>
      <c r="H25946" s="4">
        <v>4648.6630100000002</v>
      </c>
      <c r="I25946" s="4">
        <v>226.55629999999999</v>
      </c>
      <c r="J25946" s="4">
        <v>21817</v>
      </c>
      <c r="K25946" s="4">
        <f t="shared" si="405"/>
        <v>26746</v>
      </c>
      <c r="L25946" s="2"/>
      <c r="M25946" s="14">
        <f>H25946/INDEX(Installed_Capacity!$H$5:$S$11,MATCH(Source_Data!C25946,Installed_Capacity!$G$5:$G$11,0),MATCH(Source_Data!D25946,Installed_Capacity!$H$4:$S$4,0))</f>
        <v>0.46177517795874423</v>
      </c>
    </row>
    <row r="25947" spans="1:13" x14ac:dyDescent="0.3">
      <c r="A25947" s="5">
        <v>43100</v>
      </c>
      <c r="B25947" s="5">
        <v>43086</v>
      </c>
      <c r="C25947" s="3">
        <v>2017</v>
      </c>
      <c r="D25947" s="3">
        <v>12</v>
      </c>
      <c r="E25947" s="3">
        <v>31</v>
      </c>
      <c r="F25947" s="3">
        <v>16</v>
      </c>
      <c r="G25947" s="3"/>
      <c r="H25947" s="4">
        <v>2845.16237</v>
      </c>
      <c r="I25947" s="4">
        <v>239.85335000000001</v>
      </c>
      <c r="J25947" s="4">
        <v>22378</v>
      </c>
      <c r="K25947" s="4">
        <f t="shared" si="405"/>
        <v>26746</v>
      </c>
      <c r="L25947" s="2"/>
      <c r="M25947" s="14">
        <f>H25947/INDEX(Installed_Capacity!$H$5:$S$11,MATCH(Source_Data!C25947,Installed_Capacity!$G$5:$G$11,0),MATCH(Source_Data!D25947,Installed_Capacity!$H$4:$S$4,0))</f>
        <v>0.28262434960375254</v>
      </c>
    </row>
    <row r="25948" spans="1:13" x14ac:dyDescent="0.3">
      <c r="A25948" s="5">
        <v>43100</v>
      </c>
      <c r="B25948" s="5">
        <v>43086</v>
      </c>
      <c r="C25948" s="3">
        <v>2017</v>
      </c>
      <c r="D25948" s="3">
        <v>12</v>
      </c>
      <c r="E25948" s="3">
        <v>31</v>
      </c>
      <c r="F25948" s="3">
        <v>17</v>
      </c>
      <c r="G25948" s="3"/>
      <c r="H25948" s="4">
        <v>306.74029999999999</v>
      </c>
      <c r="I25948" s="4">
        <v>224.86606</v>
      </c>
      <c r="J25948" s="4">
        <v>23400</v>
      </c>
      <c r="K25948" s="4">
        <f t="shared" si="405"/>
        <v>26746</v>
      </c>
      <c r="L25948" s="2"/>
      <c r="M25948" s="14">
        <f>H25948/INDEX(Installed_Capacity!$H$5:$S$11,MATCH(Source_Data!C25948,Installed_Capacity!$G$5:$G$11,0),MATCH(Source_Data!D25948,Installed_Capacity!$H$4:$S$4,0))</f>
        <v>3.047006339562966E-2</v>
      </c>
    </row>
    <row r="25949" spans="1:13" x14ac:dyDescent="0.3">
      <c r="A25949" s="5">
        <v>43100</v>
      </c>
      <c r="B25949" s="5">
        <v>43086</v>
      </c>
      <c r="C25949" s="3">
        <v>2017</v>
      </c>
      <c r="D25949" s="3">
        <v>12</v>
      </c>
      <c r="E25949" s="3">
        <v>31</v>
      </c>
      <c r="F25949" s="3">
        <v>18</v>
      </c>
      <c r="G25949" s="3"/>
      <c r="H25949" s="4">
        <v>0</v>
      </c>
      <c r="I25949" s="4">
        <v>233.34359000000001</v>
      </c>
      <c r="J25949" s="4">
        <v>26360</v>
      </c>
      <c r="K25949" s="4">
        <f t="shared" si="405"/>
        <v>26746</v>
      </c>
      <c r="L25949" s="2"/>
      <c r="M25949" s="14">
        <f>H25949/INDEX(Installed_Capacity!$H$5:$S$11,MATCH(Source_Data!C25949,Installed_Capacity!$G$5:$G$11,0),MATCH(Source_Data!D25949,Installed_Capacity!$H$4:$S$4,0))</f>
        <v>0</v>
      </c>
    </row>
    <row r="25950" spans="1:13" x14ac:dyDescent="0.3">
      <c r="A25950" s="5">
        <v>43100</v>
      </c>
      <c r="B25950" s="5">
        <v>43086</v>
      </c>
      <c r="C25950" s="3">
        <v>2017</v>
      </c>
      <c r="D25950" s="3">
        <v>12</v>
      </c>
      <c r="E25950" s="3">
        <v>31</v>
      </c>
      <c r="F25950" s="3">
        <v>19</v>
      </c>
      <c r="G25950" s="3"/>
      <c r="H25950" s="4">
        <v>0</v>
      </c>
      <c r="I25950" s="4">
        <v>233.17875000000001</v>
      </c>
      <c r="J25950" s="4">
        <v>26746</v>
      </c>
      <c r="K25950" s="4">
        <f t="shared" si="405"/>
        <v>26746</v>
      </c>
      <c r="L25950" s="2"/>
      <c r="M25950" s="14">
        <f>H25950/INDEX(Installed_Capacity!$H$5:$S$11,MATCH(Source_Data!C25950,Installed_Capacity!$G$5:$G$11,0),MATCH(Source_Data!D25950,Installed_Capacity!$H$4:$S$4,0))</f>
        <v>0</v>
      </c>
    </row>
    <row r="25951" spans="1:13" x14ac:dyDescent="0.3">
      <c r="A25951" s="5">
        <v>43100</v>
      </c>
      <c r="B25951" s="5">
        <v>43086</v>
      </c>
      <c r="C25951" s="3">
        <v>2017</v>
      </c>
      <c r="D25951" s="3">
        <v>12</v>
      </c>
      <c r="E25951" s="3">
        <v>31</v>
      </c>
      <c r="F25951" s="3">
        <v>20</v>
      </c>
      <c r="G25951" s="3"/>
      <c r="H25951" s="4">
        <v>0</v>
      </c>
      <c r="I25951" s="4">
        <v>298.87468000000001</v>
      </c>
      <c r="J25951" s="4">
        <v>25999</v>
      </c>
      <c r="K25951" s="4">
        <f t="shared" si="405"/>
        <v>26746</v>
      </c>
      <c r="L25951" s="2"/>
      <c r="M25951" s="14">
        <f>H25951/INDEX(Installed_Capacity!$H$5:$S$11,MATCH(Source_Data!C25951,Installed_Capacity!$G$5:$G$11,0),MATCH(Source_Data!D25951,Installed_Capacity!$H$4:$S$4,0))</f>
        <v>0</v>
      </c>
    </row>
    <row r="25952" spans="1:13" x14ac:dyDescent="0.3">
      <c r="A25952" s="5">
        <v>43100</v>
      </c>
      <c r="B25952" s="5">
        <v>43086</v>
      </c>
      <c r="C25952" s="3">
        <v>2017</v>
      </c>
      <c r="D25952" s="3">
        <v>12</v>
      </c>
      <c r="E25952" s="3">
        <v>31</v>
      </c>
      <c r="F25952" s="3">
        <v>21</v>
      </c>
      <c r="G25952" s="3"/>
      <c r="H25952" s="4">
        <v>0</v>
      </c>
      <c r="I25952" s="4">
        <v>224.76438999999999</v>
      </c>
      <c r="J25952" s="4">
        <v>25178</v>
      </c>
      <c r="K25952" s="4">
        <f t="shared" si="405"/>
        <v>26746</v>
      </c>
      <c r="L25952" s="2"/>
      <c r="M25952" s="14">
        <f>H25952/INDEX(Installed_Capacity!$H$5:$S$11,MATCH(Source_Data!C25952,Installed_Capacity!$G$5:$G$11,0),MATCH(Source_Data!D25952,Installed_Capacity!$H$4:$S$4,0))</f>
        <v>0</v>
      </c>
    </row>
    <row r="25953" spans="1:13" x14ac:dyDescent="0.3">
      <c r="A25953" s="5">
        <v>43100</v>
      </c>
      <c r="B25953" s="5">
        <v>43086</v>
      </c>
      <c r="C25953" s="3">
        <v>2017</v>
      </c>
      <c r="D25953" s="3">
        <v>12</v>
      </c>
      <c r="E25953" s="3">
        <v>31</v>
      </c>
      <c r="F25953" s="3">
        <v>22</v>
      </c>
      <c r="G25953" s="3"/>
      <c r="H25953" s="4">
        <v>0</v>
      </c>
      <c r="I25953" s="4">
        <v>247.09980999999999</v>
      </c>
      <c r="J25953" s="4">
        <v>24295</v>
      </c>
      <c r="K25953" s="4">
        <f t="shared" si="405"/>
        <v>26746</v>
      </c>
      <c r="L25953" s="2"/>
      <c r="M25953" s="14">
        <f>H25953/INDEX(Installed_Capacity!$H$5:$S$11,MATCH(Source_Data!C25953,Installed_Capacity!$G$5:$G$11,0),MATCH(Source_Data!D25953,Installed_Capacity!$H$4:$S$4,0))</f>
        <v>0</v>
      </c>
    </row>
    <row r="25954" spans="1:13" x14ac:dyDescent="0.3">
      <c r="A25954" s="5">
        <v>43100</v>
      </c>
      <c r="B25954" s="5">
        <v>43086</v>
      </c>
      <c r="C25954" s="3">
        <v>2017</v>
      </c>
      <c r="D25954" s="3">
        <v>12</v>
      </c>
      <c r="E25954" s="3">
        <v>31</v>
      </c>
      <c r="F25954" s="3">
        <v>23</v>
      </c>
      <c r="G25954" s="3"/>
      <c r="H25954" s="4">
        <v>0</v>
      </c>
      <c r="I25954" s="4">
        <v>223.82424</v>
      </c>
      <c r="J25954" s="4">
        <v>23332</v>
      </c>
      <c r="K25954" s="4">
        <f t="shared" si="405"/>
        <v>26746</v>
      </c>
      <c r="L25954" s="2"/>
      <c r="M25954" s="14">
        <f>H25954/INDEX(Installed_Capacity!$H$5:$S$11,MATCH(Source_Data!C25954,Installed_Capacity!$G$5:$G$11,0),MATCH(Source_Data!D25954,Installed_Capacity!$H$4:$S$4,0))</f>
        <v>0</v>
      </c>
    </row>
    <row r="25955" spans="1:13" x14ac:dyDescent="0.3">
      <c r="A25955" s="5">
        <v>43100</v>
      </c>
      <c r="B25955" s="5">
        <v>43086</v>
      </c>
      <c r="C25955" s="3">
        <v>2017</v>
      </c>
      <c r="D25955" s="3">
        <v>12</v>
      </c>
      <c r="E25955" s="3">
        <v>31</v>
      </c>
      <c r="F25955" s="3">
        <v>24</v>
      </c>
      <c r="G25955" s="3"/>
      <c r="H25955" s="4">
        <v>0</v>
      </c>
      <c r="I25955" s="4">
        <v>295.13979999999998</v>
      </c>
      <c r="J25955" s="4">
        <v>22258</v>
      </c>
      <c r="K25955" s="4">
        <f t="shared" si="405"/>
        <v>26746</v>
      </c>
      <c r="L25955" s="2"/>
      <c r="M25955" s="14">
        <f>H25955/INDEX(Installed_Capacity!$H$5:$S$11,MATCH(Source_Data!C25955,Installed_Capacity!$G$5:$G$11,0),MATCH(Source_Data!D25955,Installed_Capacity!$H$4:$S$4,0))</f>
        <v>0</v>
      </c>
    </row>
    <row r="25956" spans="1:13" x14ac:dyDescent="0.3">
      <c r="A25956" s="5">
        <v>43101</v>
      </c>
      <c r="B25956" s="5">
        <v>43086</v>
      </c>
      <c r="C25956" s="3">
        <v>2018</v>
      </c>
      <c r="D25956" s="3">
        <v>1</v>
      </c>
      <c r="E25956" s="3">
        <v>1</v>
      </c>
      <c r="F25956" s="3">
        <v>1</v>
      </c>
      <c r="G25956" s="3"/>
      <c r="H25956" s="4">
        <v>0</v>
      </c>
      <c r="I25956" s="4">
        <v>296.44450000000001</v>
      </c>
      <c r="J25956" s="4">
        <v>21202</v>
      </c>
      <c r="K25956" s="4">
        <f t="shared" si="405"/>
        <v>26014</v>
      </c>
      <c r="L25956" s="2"/>
      <c r="M25956" s="14">
        <f>H25956/INDEX(Installed_Capacity!$H$5:$S$11,MATCH(Source_Data!C25956,Installed_Capacity!$G$5:$G$11,0),MATCH(Source_Data!D25956,Installed_Capacity!$H$4:$S$4,0))</f>
        <v>0</v>
      </c>
    </row>
    <row r="25957" spans="1:13" x14ac:dyDescent="0.3">
      <c r="A25957" s="5">
        <v>43101</v>
      </c>
      <c r="B25957" s="5">
        <v>43086</v>
      </c>
      <c r="C25957" s="3">
        <v>2018</v>
      </c>
      <c r="D25957" s="3">
        <v>1</v>
      </c>
      <c r="E25957" s="3">
        <v>1</v>
      </c>
      <c r="F25957" s="3">
        <v>2</v>
      </c>
      <c r="G25957" s="3"/>
      <c r="H25957" s="4">
        <v>0</v>
      </c>
      <c r="I25957" s="4">
        <v>339.08269999999999</v>
      </c>
      <c r="J25957" s="4">
        <v>20559</v>
      </c>
      <c r="K25957" s="4">
        <f t="shared" si="405"/>
        <v>26014</v>
      </c>
      <c r="L25957" s="2"/>
      <c r="M25957" s="14">
        <f>H25957/INDEX(Installed_Capacity!$H$5:$S$11,MATCH(Source_Data!C25957,Installed_Capacity!$G$5:$G$11,0),MATCH(Source_Data!D25957,Installed_Capacity!$H$4:$S$4,0))</f>
        <v>0</v>
      </c>
    </row>
    <row r="25958" spans="1:13" x14ac:dyDescent="0.3">
      <c r="A25958" s="5">
        <v>43101</v>
      </c>
      <c r="B25958" s="5">
        <v>43086</v>
      </c>
      <c r="C25958" s="3">
        <v>2018</v>
      </c>
      <c r="D25958" s="3">
        <v>1</v>
      </c>
      <c r="E25958" s="3">
        <v>1</v>
      </c>
      <c r="F25958" s="3">
        <v>3</v>
      </c>
      <c r="G25958" s="3"/>
      <c r="H25958" s="4">
        <v>0</v>
      </c>
      <c r="I25958" s="4">
        <v>169.90188000000001</v>
      </c>
      <c r="J25958" s="4">
        <v>20017</v>
      </c>
      <c r="K25958" s="4">
        <f t="shared" si="405"/>
        <v>26014</v>
      </c>
      <c r="L25958" s="2"/>
      <c r="M25958" s="14">
        <f>H25958/INDEX(Installed_Capacity!$H$5:$S$11,MATCH(Source_Data!C25958,Installed_Capacity!$G$5:$G$11,0),MATCH(Source_Data!D25958,Installed_Capacity!$H$4:$S$4,0))</f>
        <v>0</v>
      </c>
    </row>
    <row r="25959" spans="1:13" x14ac:dyDescent="0.3">
      <c r="A25959" s="5">
        <v>43101</v>
      </c>
      <c r="B25959" s="5">
        <v>43086</v>
      </c>
      <c r="C25959" s="3">
        <v>2018</v>
      </c>
      <c r="D25959" s="3">
        <v>1</v>
      </c>
      <c r="E25959" s="3">
        <v>1</v>
      </c>
      <c r="F25959" s="3">
        <v>4</v>
      </c>
      <c r="G25959" s="3"/>
      <c r="H25959" s="4">
        <v>0</v>
      </c>
      <c r="I25959" s="4">
        <v>128.55524</v>
      </c>
      <c r="J25959" s="4">
        <v>19629</v>
      </c>
      <c r="K25959" s="4">
        <f t="shared" si="405"/>
        <v>26014</v>
      </c>
      <c r="L25959" s="2"/>
      <c r="M25959" s="14">
        <f>H25959/INDEX(Installed_Capacity!$H$5:$S$11,MATCH(Source_Data!C25959,Installed_Capacity!$G$5:$G$11,0),MATCH(Source_Data!D25959,Installed_Capacity!$H$4:$S$4,0))</f>
        <v>0</v>
      </c>
    </row>
    <row r="25960" spans="1:13" x14ac:dyDescent="0.3">
      <c r="A25960" s="5">
        <v>43101</v>
      </c>
      <c r="B25960" s="5">
        <v>43086</v>
      </c>
      <c r="C25960" s="3">
        <v>2018</v>
      </c>
      <c r="D25960" s="3">
        <v>1</v>
      </c>
      <c r="E25960" s="3">
        <v>1</v>
      </c>
      <c r="F25960" s="3">
        <v>5</v>
      </c>
      <c r="G25960" s="3"/>
      <c r="H25960" s="4">
        <v>0</v>
      </c>
      <c r="I25960" s="4">
        <v>181.49781999999999</v>
      </c>
      <c r="J25960" s="4">
        <v>19613</v>
      </c>
      <c r="K25960" s="4">
        <f t="shared" si="405"/>
        <v>26014</v>
      </c>
      <c r="L25960" s="2"/>
      <c r="M25960" s="14">
        <f>H25960/INDEX(Installed_Capacity!$H$5:$S$11,MATCH(Source_Data!C25960,Installed_Capacity!$G$5:$G$11,0),MATCH(Source_Data!D25960,Installed_Capacity!$H$4:$S$4,0))</f>
        <v>0</v>
      </c>
    </row>
    <row r="25961" spans="1:13" x14ac:dyDescent="0.3">
      <c r="A25961" s="5">
        <v>43101</v>
      </c>
      <c r="B25961" s="5">
        <v>43086</v>
      </c>
      <c r="C25961" s="3">
        <v>2018</v>
      </c>
      <c r="D25961" s="3">
        <v>1</v>
      </c>
      <c r="E25961" s="3">
        <v>1</v>
      </c>
      <c r="F25961" s="3">
        <v>6</v>
      </c>
      <c r="G25961" s="3"/>
      <c r="H25961" s="4">
        <v>0</v>
      </c>
      <c r="I25961" s="4">
        <v>178.43206000000001</v>
      </c>
      <c r="J25961" s="4">
        <v>20005</v>
      </c>
      <c r="K25961" s="4">
        <f t="shared" si="405"/>
        <v>26014</v>
      </c>
      <c r="L25961" s="2"/>
      <c r="M25961" s="14">
        <f>H25961/INDEX(Installed_Capacity!$H$5:$S$11,MATCH(Source_Data!C25961,Installed_Capacity!$G$5:$G$11,0),MATCH(Source_Data!D25961,Installed_Capacity!$H$4:$S$4,0))</f>
        <v>0</v>
      </c>
    </row>
    <row r="25962" spans="1:13" x14ac:dyDescent="0.3">
      <c r="A25962" s="5">
        <v>43101</v>
      </c>
      <c r="B25962" s="5">
        <v>43086</v>
      </c>
      <c r="C25962" s="3">
        <v>2018</v>
      </c>
      <c r="D25962" s="3">
        <v>1</v>
      </c>
      <c r="E25962" s="3">
        <v>1</v>
      </c>
      <c r="F25962" s="3">
        <v>7</v>
      </c>
      <c r="G25962" s="3"/>
      <c r="H25962" s="4">
        <v>0</v>
      </c>
      <c r="I25962" s="4">
        <v>142.56431000000001</v>
      </c>
      <c r="J25962" s="4">
        <v>20619</v>
      </c>
      <c r="K25962" s="4">
        <f t="shared" si="405"/>
        <v>26014</v>
      </c>
      <c r="L25962" s="2"/>
      <c r="M25962" s="14">
        <f>H25962/INDEX(Installed_Capacity!$H$5:$S$11,MATCH(Source_Data!C25962,Installed_Capacity!$G$5:$G$11,0),MATCH(Source_Data!D25962,Installed_Capacity!$H$4:$S$4,0))</f>
        <v>0</v>
      </c>
    </row>
    <row r="25963" spans="1:13" x14ac:dyDescent="0.3">
      <c r="A25963" s="5">
        <v>43101</v>
      </c>
      <c r="B25963" s="5">
        <v>43086</v>
      </c>
      <c r="C25963" s="3">
        <v>2018</v>
      </c>
      <c r="D25963" s="3">
        <v>1</v>
      </c>
      <c r="E25963" s="3">
        <v>1</v>
      </c>
      <c r="F25963" s="3">
        <v>8</v>
      </c>
      <c r="G25963" s="3"/>
      <c r="H25963" s="4">
        <v>710.08801000000005</v>
      </c>
      <c r="I25963" s="4">
        <v>202.32801000000001</v>
      </c>
      <c r="J25963" s="4">
        <v>20661</v>
      </c>
      <c r="K25963" s="4">
        <f t="shared" si="405"/>
        <v>26014</v>
      </c>
      <c r="L25963" s="2"/>
      <c r="M25963" s="14">
        <f>H25963/INDEX(Installed_Capacity!$H$5:$S$11,MATCH(Source_Data!C25963,Installed_Capacity!$G$5:$G$11,0),MATCH(Source_Data!D25963,Installed_Capacity!$H$4:$S$4,0))</f>
        <v>7.0050233603371481E-2</v>
      </c>
    </row>
    <row r="25964" spans="1:13" x14ac:dyDescent="0.3">
      <c r="A25964" s="5">
        <v>43101</v>
      </c>
      <c r="B25964" s="5">
        <v>43086</v>
      </c>
      <c r="C25964" s="3">
        <v>2018</v>
      </c>
      <c r="D25964" s="3">
        <v>1</v>
      </c>
      <c r="E25964" s="3">
        <v>1</v>
      </c>
      <c r="F25964" s="3">
        <v>9</v>
      </c>
      <c r="G25964" s="3"/>
      <c r="H25964" s="4">
        <v>3385.7597300000002</v>
      </c>
      <c r="I25964" s="4">
        <v>126.00404</v>
      </c>
      <c r="J25964" s="4">
        <v>20587</v>
      </c>
      <c r="K25964" s="4">
        <f t="shared" si="405"/>
        <v>26014</v>
      </c>
      <c r="L25964" s="2"/>
      <c r="M25964" s="14">
        <f>H25964/INDEX(Installed_Capacity!$H$5:$S$11,MATCH(Source_Data!C25964,Installed_Capacity!$G$5:$G$11,0),MATCH(Source_Data!D25964,Installed_Capacity!$H$4:$S$4,0))</f>
        <v>0.33400544252449488</v>
      </c>
    </row>
    <row r="25965" spans="1:13" x14ac:dyDescent="0.3">
      <c r="A25965" s="5">
        <v>43101</v>
      </c>
      <c r="B25965" s="5">
        <v>43086</v>
      </c>
      <c r="C25965" s="3">
        <v>2018</v>
      </c>
      <c r="D25965" s="3">
        <v>1</v>
      </c>
      <c r="E25965" s="3">
        <v>1</v>
      </c>
      <c r="F25965" s="3">
        <v>10</v>
      </c>
      <c r="G25965" s="3"/>
      <c r="H25965" s="4">
        <v>5462.9597999999996</v>
      </c>
      <c r="I25965" s="4">
        <v>55.46087</v>
      </c>
      <c r="J25965" s="4">
        <v>20317</v>
      </c>
      <c r="K25965" s="4">
        <f t="shared" si="405"/>
        <v>26014</v>
      </c>
      <c r="L25965" s="2"/>
      <c r="M25965" s="14">
        <f>H25965/INDEX(Installed_Capacity!$H$5:$S$11,MATCH(Source_Data!C25965,Installed_Capacity!$G$5:$G$11,0),MATCH(Source_Data!D25965,Installed_Capacity!$H$4:$S$4,0))</f>
        <v>0.5389213798382928</v>
      </c>
    </row>
    <row r="25966" spans="1:13" x14ac:dyDescent="0.3">
      <c r="A25966" s="5">
        <v>43101</v>
      </c>
      <c r="B25966" s="5">
        <v>43086</v>
      </c>
      <c r="C25966" s="3">
        <v>2018</v>
      </c>
      <c r="D25966" s="3">
        <v>1</v>
      </c>
      <c r="E25966" s="3">
        <v>1</v>
      </c>
      <c r="F25966" s="3">
        <v>11</v>
      </c>
      <c r="G25966" s="3"/>
      <c r="H25966" s="4">
        <v>6032.8484200000003</v>
      </c>
      <c r="I25966" s="4">
        <v>40.434260000000002</v>
      </c>
      <c r="J25966" s="4">
        <v>20111</v>
      </c>
      <c r="K25966" s="4">
        <f t="shared" si="405"/>
        <v>26014</v>
      </c>
      <c r="L25966" s="2"/>
      <c r="M25966" s="14">
        <f>H25966/INDEX(Installed_Capacity!$H$5:$S$11,MATCH(Source_Data!C25966,Installed_Capacity!$G$5:$G$11,0),MATCH(Source_Data!D25966,Installed_Capacity!$H$4:$S$4,0))</f>
        <v>0.59514093346644525</v>
      </c>
    </row>
    <row r="25967" spans="1:13" x14ac:dyDescent="0.3">
      <c r="A25967" s="5">
        <v>43101</v>
      </c>
      <c r="B25967" s="5">
        <v>43086</v>
      </c>
      <c r="C25967" s="3">
        <v>2018</v>
      </c>
      <c r="D25967" s="3">
        <v>1</v>
      </c>
      <c r="E25967" s="3">
        <v>1</v>
      </c>
      <c r="F25967" s="3">
        <v>12</v>
      </c>
      <c r="G25967" s="3"/>
      <c r="H25967" s="4">
        <v>6030.2534699999997</v>
      </c>
      <c r="I25967" s="4">
        <v>51.178089999999997</v>
      </c>
      <c r="J25967" s="4">
        <v>20194</v>
      </c>
      <c r="K25967" s="4">
        <f t="shared" si="405"/>
        <v>26014</v>
      </c>
      <c r="L25967" s="2"/>
      <c r="M25967" s="14">
        <f>H25967/INDEX(Installed_Capacity!$H$5:$S$11,MATCH(Source_Data!C25967,Installed_Capacity!$G$5:$G$11,0),MATCH(Source_Data!D25967,Installed_Capacity!$H$4:$S$4,0))</f>
        <v>0.59488494146104709</v>
      </c>
    </row>
    <row r="25968" spans="1:13" x14ac:dyDescent="0.3">
      <c r="A25968" s="5">
        <v>43101</v>
      </c>
      <c r="B25968" s="5">
        <v>43086</v>
      </c>
      <c r="C25968" s="3">
        <v>2018</v>
      </c>
      <c r="D25968" s="3">
        <v>1</v>
      </c>
      <c r="E25968" s="3">
        <v>1</v>
      </c>
      <c r="F25968" s="3">
        <v>13</v>
      </c>
      <c r="G25968" s="3"/>
      <c r="H25968" s="4">
        <v>6168.2821999999996</v>
      </c>
      <c r="I25968" s="4">
        <v>70.115440000000007</v>
      </c>
      <c r="J25968" s="4">
        <v>20222</v>
      </c>
      <c r="K25968" s="4">
        <f t="shared" si="405"/>
        <v>26014</v>
      </c>
      <c r="L25968" s="2"/>
      <c r="M25968" s="14">
        <f>H25968/INDEX(Installed_Capacity!$H$5:$S$11,MATCH(Source_Data!C25968,Installed_Capacity!$G$5:$G$11,0),MATCH(Source_Data!D25968,Installed_Capacity!$H$4:$S$4,0))</f>
        <v>0.60850148567009055</v>
      </c>
    </row>
    <row r="25969" spans="1:13" x14ac:dyDescent="0.3">
      <c r="A25969" s="5">
        <v>43101</v>
      </c>
      <c r="B25969" s="5">
        <v>43086</v>
      </c>
      <c r="C25969" s="3">
        <v>2018</v>
      </c>
      <c r="D25969" s="3">
        <v>1</v>
      </c>
      <c r="E25969" s="3">
        <v>1</v>
      </c>
      <c r="F25969" s="3">
        <v>14</v>
      </c>
      <c r="G25969" s="3"/>
      <c r="H25969" s="4">
        <v>5752.3125700000001</v>
      </c>
      <c r="I25969" s="4">
        <v>95.574240000000003</v>
      </c>
      <c r="J25969" s="4">
        <v>20476</v>
      </c>
      <c r="K25969" s="4">
        <f t="shared" si="405"/>
        <v>26014</v>
      </c>
      <c r="L25969" s="2"/>
      <c r="M25969" s="14">
        <f>H25969/INDEX(Installed_Capacity!$H$5:$S$11,MATCH(Source_Data!C25969,Installed_Capacity!$G$5:$G$11,0),MATCH(Source_Data!D25969,Installed_Capacity!$H$4:$S$4,0))</f>
        <v>0.56746605155058194</v>
      </c>
    </row>
    <row r="25970" spans="1:13" x14ac:dyDescent="0.3">
      <c r="A25970" s="5">
        <v>43101</v>
      </c>
      <c r="B25970" s="5">
        <v>43087</v>
      </c>
      <c r="C25970" s="3">
        <v>2018</v>
      </c>
      <c r="D25970" s="3">
        <v>1</v>
      </c>
      <c r="E25970" s="3">
        <v>1</v>
      </c>
      <c r="F25970" s="3">
        <v>15</v>
      </c>
      <c r="G25970" s="3"/>
      <c r="H25970" s="4">
        <v>4273.58349</v>
      </c>
      <c r="I25970" s="4">
        <v>73.548770000000005</v>
      </c>
      <c r="J25970" s="4">
        <v>20804</v>
      </c>
      <c r="K25970" s="4">
        <f t="shared" si="405"/>
        <v>26014</v>
      </c>
      <c r="L25970" s="2"/>
      <c r="M25970" s="14">
        <f>H25970/INDEX(Installed_Capacity!$H$5:$S$11,MATCH(Source_Data!C25970,Installed_Capacity!$G$5:$G$11,0),MATCH(Source_Data!D25970,Installed_Capacity!$H$4:$S$4,0))</f>
        <v>0.4215893207350615</v>
      </c>
    </row>
    <row r="25971" spans="1:13" x14ac:dyDescent="0.3">
      <c r="A25971" s="5">
        <v>43101</v>
      </c>
      <c r="B25971" s="5">
        <v>43087</v>
      </c>
      <c r="C25971" s="3">
        <v>2018</v>
      </c>
      <c r="D25971" s="3">
        <v>1</v>
      </c>
      <c r="E25971" s="3">
        <v>1</v>
      </c>
      <c r="F25971" s="3">
        <v>16</v>
      </c>
      <c r="G25971" s="3"/>
      <c r="H25971" s="4">
        <v>2079.2838400000001</v>
      </c>
      <c r="I25971" s="4">
        <v>57.994140000000002</v>
      </c>
      <c r="J25971" s="4">
        <v>21193</v>
      </c>
      <c r="K25971" s="4">
        <f t="shared" si="405"/>
        <v>26014</v>
      </c>
      <c r="L25971" s="2"/>
      <c r="M25971" s="14">
        <f>H25971/INDEX(Installed_Capacity!$H$5:$S$11,MATCH(Source_Data!C25971,Installed_Capacity!$G$5:$G$11,0),MATCH(Source_Data!D25971,Installed_Capacity!$H$4:$S$4,0))</f>
        <v>0.20512150137518204</v>
      </c>
    </row>
    <row r="25972" spans="1:13" x14ac:dyDescent="0.3">
      <c r="A25972" s="5">
        <v>43101</v>
      </c>
      <c r="B25972" s="5">
        <v>43087</v>
      </c>
      <c r="C25972" s="3">
        <v>2018</v>
      </c>
      <c r="D25972" s="3">
        <v>1</v>
      </c>
      <c r="E25972" s="3">
        <v>1</v>
      </c>
      <c r="F25972" s="3">
        <v>17</v>
      </c>
      <c r="G25972" s="3"/>
      <c r="H25972" s="4">
        <v>202.34665000000001</v>
      </c>
      <c r="I25972" s="4">
        <v>57.275689999999997</v>
      </c>
      <c r="J25972" s="4">
        <v>22478</v>
      </c>
      <c r="K25972" s="4">
        <f t="shared" si="405"/>
        <v>26014</v>
      </c>
      <c r="L25972" s="2"/>
      <c r="M25972" s="14">
        <f>H25972/INDEX(Installed_Capacity!$H$5:$S$11,MATCH(Source_Data!C25972,Installed_Capacity!$G$5:$G$11,0),MATCH(Source_Data!D25972,Installed_Capacity!$H$4:$S$4,0))</f>
        <v>1.9961511674249574E-2</v>
      </c>
    </row>
    <row r="25973" spans="1:13" x14ac:dyDescent="0.3">
      <c r="A25973" s="5">
        <v>43101</v>
      </c>
      <c r="B25973" s="5">
        <v>43087</v>
      </c>
      <c r="C25973" s="3">
        <v>2018</v>
      </c>
      <c r="D25973" s="3">
        <v>1</v>
      </c>
      <c r="E25973" s="3">
        <v>1</v>
      </c>
      <c r="F25973" s="3">
        <v>18</v>
      </c>
      <c r="G25973" s="3"/>
      <c r="H25973" s="4">
        <v>0</v>
      </c>
      <c r="I25973" s="4">
        <v>47.143270000000001</v>
      </c>
      <c r="J25973" s="4">
        <v>25443</v>
      </c>
      <c r="K25973" s="4">
        <f t="shared" si="405"/>
        <v>26014</v>
      </c>
      <c r="L25973" s="2"/>
      <c r="M25973" s="14">
        <f>H25973/INDEX(Installed_Capacity!$H$5:$S$11,MATCH(Source_Data!C25973,Installed_Capacity!$G$5:$G$11,0),MATCH(Source_Data!D25973,Installed_Capacity!$H$4:$S$4,0))</f>
        <v>0</v>
      </c>
    </row>
    <row r="25974" spans="1:13" x14ac:dyDescent="0.3">
      <c r="A25974" s="5">
        <v>43101</v>
      </c>
      <c r="B25974" s="5">
        <v>43087</v>
      </c>
      <c r="C25974" s="3">
        <v>2018</v>
      </c>
      <c r="D25974" s="3">
        <v>1</v>
      </c>
      <c r="E25974" s="3">
        <v>1</v>
      </c>
      <c r="F25974" s="3">
        <v>19</v>
      </c>
      <c r="G25974" s="3"/>
      <c r="H25974" s="4">
        <v>0</v>
      </c>
      <c r="I25974" s="4">
        <v>47.807130000000001</v>
      </c>
      <c r="J25974" s="4">
        <v>26014</v>
      </c>
      <c r="K25974" s="4">
        <f t="shared" si="405"/>
        <v>26014</v>
      </c>
      <c r="L25974" s="2"/>
      <c r="M25974" s="14">
        <f>H25974/INDEX(Installed_Capacity!$H$5:$S$11,MATCH(Source_Data!C25974,Installed_Capacity!$G$5:$G$11,0),MATCH(Source_Data!D25974,Installed_Capacity!$H$4:$S$4,0))</f>
        <v>0</v>
      </c>
    </row>
    <row r="25975" spans="1:13" x14ac:dyDescent="0.3">
      <c r="A25975" s="5">
        <v>43101</v>
      </c>
      <c r="B25975" s="5">
        <v>43087</v>
      </c>
      <c r="C25975" s="3">
        <v>2018</v>
      </c>
      <c r="D25975" s="3">
        <v>1</v>
      </c>
      <c r="E25975" s="3">
        <v>1</v>
      </c>
      <c r="F25975" s="3">
        <v>20</v>
      </c>
      <c r="G25975" s="3"/>
      <c r="H25975" s="4">
        <v>0</v>
      </c>
      <c r="I25975" s="4">
        <v>41.5227</v>
      </c>
      <c r="J25975" s="4">
        <v>25690</v>
      </c>
      <c r="K25975" s="4">
        <f t="shared" si="405"/>
        <v>26014</v>
      </c>
      <c r="L25975" s="2"/>
      <c r="M25975" s="14">
        <f>H25975/INDEX(Installed_Capacity!$H$5:$S$11,MATCH(Source_Data!C25975,Installed_Capacity!$G$5:$G$11,0),MATCH(Source_Data!D25975,Installed_Capacity!$H$4:$S$4,0))</f>
        <v>0</v>
      </c>
    </row>
    <row r="25976" spans="1:13" x14ac:dyDescent="0.3">
      <c r="A25976" s="5">
        <v>43101</v>
      </c>
      <c r="B25976" s="5">
        <v>43087</v>
      </c>
      <c r="C25976" s="3">
        <v>2018</v>
      </c>
      <c r="D25976" s="3">
        <v>1</v>
      </c>
      <c r="E25976" s="3">
        <v>1</v>
      </c>
      <c r="F25976" s="3">
        <v>21</v>
      </c>
      <c r="G25976" s="3"/>
      <c r="H25976" s="4">
        <v>0</v>
      </c>
      <c r="I25976" s="4">
        <v>37.011470000000003</v>
      </c>
      <c r="J25976" s="4">
        <v>25076</v>
      </c>
      <c r="K25976" s="4">
        <f t="shared" si="405"/>
        <v>26014</v>
      </c>
      <c r="L25976" s="2"/>
      <c r="M25976" s="14">
        <f>H25976/INDEX(Installed_Capacity!$H$5:$S$11,MATCH(Source_Data!C25976,Installed_Capacity!$G$5:$G$11,0),MATCH(Source_Data!D25976,Installed_Capacity!$H$4:$S$4,0))</f>
        <v>0</v>
      </c>
    </row>
    <row r="25977" spans="1:13" x14ac:dyDescent="0.3">
      <c r="A25977" s="5">
        <v>43101</v>
      </c>
      <c r="B25977" s="5">
        <v>43087</v>
      </c>
      <c r="C25977" s="3">
        <v>2018</v>
      </c>
      <c r="D25977" s="3">
        <v>1</v>
      </c>
      <c r="E25977" s="3">
        <v>1</v>
      </c>
      <c r="F25977" s="3">
        <v>22</v>
      </c>
      <c r="G25977" s="3"/>
      <c r="H25977" s="4">
        <v>0</v>
      </c>
      <c r="I25977" s="4">
        <v>42.170490000000001</v>
      </c>
      <c r="J25977" s="4">
        <v>24029</v>
      </c>
      <c r="K25977" s="4">
        <f t="shared" si="405"/>
        <v>26014</v>
      </c>
      <c r="L25977" s="2"/>
      <c r="M25977" s="14">
        <f>H25977/INDEX(Installed_Capacity!$H$5:$S$11,MATCH(Source_Data!C25977,Installed_Capacity!$G$5:$G$11,0),MATCH(Source_Data!D25977,Installed_Capacity!$H$4:$S$4,0))</f>
        <v>0</v>
      </c>
    </row>
    <row r="25978" spans="1:13" x14ac:dyDescent="0.3">
      <c r="A25978" s="5">
        <v>43101</v>
      </c>
      <c r="B25978" s="5">
        <v>43087</v>
      </c>
      <c r="C25978" s="3">
        <v>2018</v>
      </c>
      <c r="D25978" s="3">
        <v>1</v>
      </c>
      <c r="E25978" s="3">
        <v>1</v>
      </c>
      <c r="F25978" s="3">
        <v>23</v>
      </c>
      <c r="G25978" s="3"/>
      <c r="H25978" s="4">
        <v>0</v>
      </c>
      <c r="I25978" s="4">
        <v>48.560290000000002</v>
      </c>
      <c r="J25978" s="4">
        <v>22584</v>
      </c>
      <c r="K25978" s="4">
        <f t="shared" si="405"/>
        <v>26014</v>
      </c>
      <c r="L25978" s="2"/>
      <c r="M25978" s="14">
        <f>H25978/INDEX(Installed_Capacity!$H$5:$S$11,MATCH(Source_Data!C25978,Installed_Capacity!$G$5:$G$11,0),MATCH(Source_Data!D25978,Installed_Capacity!$H$4:$S$4,0))</f>
        <v>0</v>
      </c>
    </row>
    <row r="25979" spans="1:13" x14ac:dyDescent="0.3">
      <c r="A25979" s="5">
        <v>43101</v>
      </c>
      <c r="B25979" s="5">
        <v>43087</v>
      </c>
      <c r="C25979" s="3">
        <v>2018</v>
      </c>
      <c r="D25979" s="3">
        <v>1</v>
      </c>
      <c r="E25979" s="3">
        <v>1</v>
      </c>
      <c r="F25979" s="3">
        <v>24</v>
      </c>
      <c r="G25979" s="3"/>
      <c r="H25979" s="4">
        <v>0</v>
      </c>
      <c r="I25979" s="4">
        <v>58.829729999999998</v>
      </c>
      <c r="J25979" s="4">
        <v>20980</v>
      </c>
      <c r="K25979" s="4">
        <f t="shared" si="405"/>
        <v>26014</v>
      </c>
      <c r="L25979" s="2"/>
      <c r="M25979" s="14">
        <f>H25979/INDEX(Installed_Capacity!$H$5:$S$11,MATCH(Source_Data!C25979,Installed_Capacity!$G$5:$G$11,0),MATCH(Source_Data!D25979,Installed_Capacity!$H$4:$S$4,0))</f>
        <v>0</v>
      </c>
    </row>
    <row r="25980" spans="1:13" x14ac:dyDescent="0.3">
      <c r="A25980" s="5">
        <v>43102</v>
      </c>
      <c r="B25980" s="5">
        <v>43087</v>
      </c>
      <c r="C25980" s="3">
        <v>2018</v>
      </c>
      <c r="D25980" s="3">
        <v>1</v>
      </c>
      <c r="E25980" s="3">
        <v>2</v>
      </c>
      <c r="F25980" s="3">
        <v>1</v>
      </c>
      <c r="G25980" s="3"/>
      <c r="H25980" s="4">
        <v>0</v>
      </c>
      <c r="I25980" s="4">
        <v>65.494349999999997</v>
      </c>
      <c r="J25980" s="4">
        <v>20094</v>
      </c>
      <c r="K25980" s="4">
        <f t="shared" si="405"/>
        <v>28870</v>
      </c>
      <c r="L25980" s="2"/>
      <c r="M25980" s="14">
        <f>H25980/INDEX(Installed_Capacity!$H$5:$S$11,MATCH(Source_Data!C25980,Installed_Capacity!$G$5:$G$11,0),MATCH(Source_Data!D25980,Installed_Capacity!$H$4:$S$4,0))</f>
        <v>0</v>
      </c>
    </row>
    <row r="25981" spans="1:13" x14ac:dyDescent="0.3">
      <c r="A25981" s="5">
        <v>43102</v>
      </c>
      <c r="B25981" s="5">
        <v>43087</v>
      </c>
      <c r="C25981" s="3">
        <v>2018</v>
      </c>
      <c r="D25981" s="3">
        <v>1</v>
      </c>
      <c r="E25981" s="3">
        <v>2</v>
      </c>
      <c r="F25981" s="3">
        <v>2</v>
      </c>
      <c r="G25981" s="3"/>
      <c r="H25981" s="4">
        <v>0</v>
      </c>
      <c r="I25981" s="4">
        <v>75.926360000000003</v>
      </c>
      <c r="J25981" s="4">
        <v>19415</v>
      </c>
      <c r="K25981" s="4">
        <f t="shared" si="405"/>
        <v>28870</v>
      </c>
      <c r="L25981" s="2"/>
      <c r="M25981" s="14">
        <f>H25981/INDEX(Installed_Capacity!$H$5:$S$11,MATCH(Source_Data!C25981,Installed_Capacity!$G$5:$G$11,0),MATCH(Source_Data!D25981,Installed_Capacity!$H$4:$S$4,0))</f>
        <v>0</v>
      </c>
    </row>
    <row r="25982" spans="1:13" x14ac:dyDescent="0.3">
      <c r="A25982" s="5">
        <v>43102</v>
      </c>
      <c r="B25982" s="5">
        <v>43087</v>
      </c>
      <c r="C25982" s="3">
        <v>2018</v>
      </c>
      <c r="D25982" s="3">
        <v>1</v>
      </c>
      <c r="E25982" s="3">
        <v>2</v>
      </c>
      <c r="F25982" s="3">
        <v>3</v>
      </c>
      <c r="G25982" s="3"/>
      <c r="H25982" s="4">
        <v>0</v>
      </c>
      <c r="I25982" s="4">
        <v>80.517089999999996</v>
      </c>
      <c r="J25982" s="4">
        <v>19088</v>
      </c>
      <c r="K25982" s="4">
        <f t="shared" si="405"/>
        <v>28870</v>
      </c>
      <c r="L25982" s="2"/>
      <c r="M25982" s="14">
        <f>H25982/INDEX(Installed_Capacity!$H$5:$S$11,MATCH(Source_Data!C25982,Installed_Capacity!$G$5:$G$11,0),MATCH(Source_Data!D25982,Installed_Capacity!$H$4:$S$4,0))</f>
        <v>0</v>
      </c>
    </row>
    <row r="25983" spans="1:13" x14ac:dyDescent="0.3">
      <c r="A25983" s="5">
        <v>43102</v>
      </c>
      <c r="B25983" s="5">
        <v>43087</v>
      </c>
      <c r="C25983" s="3">
        <v>2018</v>
      </c>
      <c r="D25983" s="3">
        <v>1</v>
      </c>
      <c r="E25983" s="3">
        <v>2</v>
      </c>
      <c r="F25983" s="3">
        <v>4</v>
      </c>
      <c r="G25983" s="3"/>
      <c r="H25983" s="4">
        <v>0</v>
      </c>
      <c r="I25983" s="4">
        <v>76.193449999999999</v>
      </c>
      <c r="J25983" s="4">
        <v>19116</v>
      </c>
      <c r="K25983" s="4">
        <f t="shared" si="405"/>
        <v>28870</v>
      </c>
      <c r="L25983" s="2"/>
      <c r="M25983" s="14">
        <f>H25983/INDEX(Installed_Capacity!$H$5:$S$11,MATCH(Source_Data!C25983,Installed_Capacity!$G$5:$G$11,0),MATCH(Source_Data!D25983,Installed_Capacity!$H$4:$S$4,0))</f>
        <v>0</v>
      </c>
    </row>
    <row r="25984" spans="1:13" x14ac:dyDescent="0.3">
      <c r="A25984" s="5">
        <v>43102</v>
      </c>
      <c r="B25984" s="5">
        <v>43087</v>
      </c>
      <c r="C25984" s="3">
        <v>2018</v>
      </c>
      <c r="D25984" s="3">
        <v>1</v>
      </c>
      <c r="E25984" s="3">
        <v>2</v>
      </c>
      <c r="F25984" s="3">
        <v>5</v>
      </c>
      <c r="G25984" s="3"/>
      <c r="H25984" s="4">
        <v>0</v>
      </c>
      <c r="I25984" s="4">
        <v>56.756880000000002</v>
      </c>
      <c r="J25984" s="4">
        <v>19530</v>
      </c>
      <c r="K25984" s="4">
        <f t="shared" si="405"/>
        <v>28870</v>
      </c>
      <c r="L25984" s="2"/>
      <c r="M25984" s="14">
        <f>H25984/INDEX(Installed_Capacity!$H$5:$S$11,MATCH(Source_Data!C25984,Installed_Capacity!$G$5:$G$11,0),MATCH(Source_Data!D25984,Installed_Capacity!$H$4:$S$4,0))</f>
        <v>0</v>
      </c>
    </row>
    <row r="25985" spans="1:13" x14ac:dyDescent="0.3">
      <c r="A25985" s="5">
        <v>43102</v>
      </c>
      <c r="B25985" s="5">
        <v>43087</v>
      </c>
      <c r="C25985" s="3">
        <v>2018</v>
      </c>
      <c r="D25985" s="3">
        <v>1</v>
      </c>
      <c r="E25985" s="3">
        <v>2</v>
      </c>
      <c r="F25985" s="3">
        <v>6</v>
      </c>
      <c r="G25985" s="3"/>
      <c r="H25985" s="4">
        <v>0</v>
      </c>
      <c r="I25985" s="4">
        <v>58.045610000000003</v>
      </c>
      <c r="J25985" s="4">
        <v>20722</v>
      </c>
      <c r="K25985" s="4">
        <f t="shared" si="405"/>
        <v>28870</v>
      </c>
      <c r="L25985" s="2"/>
      <c r="M25985" s="14">
        <f>H25985/INDEX(Installed_Capacity!$H$5:$S$11,MATCH(Source_Data!C25985,Installed_Capacity!$G$5:$G$11,0),MATCH(Source_Data!D25985,Installed_Capacity!$H$4:$S$4,0))</f>
        <v>0</v>
      </c>
    </row>
    <row r="25986" spans="1:13" x14ac:dyDescent="0.3">
      <c r="A25986" s="5">
        <v>43102</v>
      </c>
      <c r="B25986" s="5">
        <v>43087</v>
      </c>
      <c r="C25986" s="3">
        <v>2018</v>
      </c>
      <c r="D25986" s="3">
        <v>1</v>
      </c>
      <c r="E25986" s="3">
        <v>2</v>
      </c>
      <c r="F25986" s="3">
        <v>7</v>
      </c>
      <c r="G25986" s="3"/>
      <c r="H25986" s="4">
        <v>0</v>
      </c>
      <c r="I25986" s="4">
        <v>87.720240000000004</v>
      </c>
      <c r="J25986" s="4">
        <v>22764</v>
      </c>
      <c r="K25986" s="4">
        <f t="shared" si="405"/>
        <v>28870</v>
      </c>
      <c r="L25986" s="2"/>
      <c r="M25986" s="14">
        <f>H25986/INDEX(Installed_Capacity!$H$5:$S$11,MATCH(Source_Data!C25986,Installed_Capacity!$G$5:$G$11,0),MATCH(Source_Data!D25986,Installed_Capacity!$H$4:$S$4,0))</f>
        <v>0</v>
      </c>
    </row>
    <row r="25987" spans="1:13" x14ac:dyDescent="0.3">
      <c r="A25987" s="5">
        <v>43102</v>
      </c>
      <c r="B25987" s="5">
        <v>43087</v>
      </c>
      <c r="C25987" s="3">
        <v>2018</v>
      </c>
      <c r="D25987" s="3">
        <v>1</v>
      </c>
      <c r="E25987" s="3">
        <v>2</v>
      </c>
      <c r="F25987" s="3">
        <v>8</v>
      </c>
      <c r="G25987" s="3"/>
      <c r="H25987" s="4">
        <v>418.30907999999999</v>
      </c>
      <c r="I25987" s="4">
        <v>99.884770000000003</v>
      </c>
      <c r="J25987" s="4">
        <v>24151</v>
      </c>
      <c r="K25987" s="4">
        <f t="shared" ref="K25987:K26050" si="406">_xlfn.MAXIFS($J:$J, $C:$C, C25987, $D:$D, D25987, $E:$E, E25987)</f>
        <v>28870</v>
      </c>
      <c r="L25987" s="2"/>
      <c r="M25987" s="14">
        <f>H25987/INDEX(Installed_Capacity!$H$5:$S$11,MATCH(Source_Data!C25987,Installed_Capacity!$G$5:$G$11,0),MATCH(Source_Data!D25987,Installed_Capacity!$H$4:$S$4,0))</f>
        <v>4.1266221031406244E-2</v>
      </c>
    </row>
    <row r="25988" spans="1:13" x14ac:dyDescent="0.3">
      <c r="A25988" s="5">
        <v>43102</v>
      </c>
      <c r="B25988" s="5">
        <v>43087</v>
      </c>
      <c r="C25988" s="3">
        <v>2018</v>
      </c>
      <c r="D25988" s="3">
        <v>1</v>
      </c>
      <c r="E25988" s="3">
        <v>2</v>
      </c>
      <c r="F25988" s="3">
        <v>9</v>
      </c>
      <c r="G25988" s="3"/>
      <c r="H25988" s="4">
        <v>1719.39428</v>
      </c>
      <c r="I25988" s="4">
        <v>107.75805</v>
      </c>
      <c r="J25988" s="4">
        <v>24727</v>
      </c>
      <c r="K25988" s="4">
        <f t="shared" si="406"/>
        <v>28870</v>
      </c>
      <c r="L25988" s="2"/>
      <c r="M25988" s="14">
        <f>H25988/INDEX(Installed_Capacity!$H$5:$S$11,MATCH(Source_Data!C25988,Installed_Capacity!$G$5:$G$11,0),MATCH(Source_Data!D25988,Installed_Capacity!$H$4:$S$4,0))</f>
        <v>0.16961837022188378</v>
      </c>
    </row>
    <row r="25989" spans="1:13" x14ac:dyDescent="0.3">
      <c r="A25989" s="5">
        <v>43102</v>
      </c>
      <c r="B25989" s="5">
        <v>43087</v>
      </c>
      <c r="C25989" s="3">
        <v>2018</v>
      </c>
      <c r="D25989" s="3">
        <v>1</v>
      </c>
      <c r="E25989" s="3">
        <v>2</v>
      </c>
      <c r="F25989" s="3">
        <v>10</v>
      </c>
      <c r="G25989" s="3"/>
      <c r="H25989" s="4">
        <v>3292.1851700000002</v>
      </c>
      <c r="I25989" s="4">
        <v>139.06984</v>
      </c>
      <c r="J25989" s="4">
        <v>24824</v>
      </c>
      <c r="K25989" s="4">
        <f t="shared" si="406"/>
        <v>28870</v>
      </c>
      <c r="L25989" s="2"/>
      <c r="M25989" s="14">
        <f>H25989/INDEX(Installed_Capacity!$H$5:$S$11,MATCH(Source_Data!C25989,Installed_Capacity!$G$5:$G$11,0),MATCH(Source_Data!D25989,Installed_Capacity!$H$4:$S$4,0))</f>
        <v>0.32477430540484026</v>
      </c>
    </row>
    <row r="25990" spans="1:13" x14ac:dyDescent="0.3">
      <c r="A25990" s="5">
        <v>43102</v>
      </c>
      <c r="B25990" s="5">
        <v>43087</v>
      </c>
      <c r="C25990" s="3">
        <v>2018</v>
      </c>
      <c r="D25990" s="3">
        <v>1</v>
      </c>
      <c r="E25990" s="3">
        <v>2</v>
      </c>
      <c r="F25990" s="3">
        <v>11</v>
      </c>
      <c r="G25990" s="3"/>
      <c r="H25990" s="4">
        <v>3971.3994400000001</v>
      </c>
      <c r="I25990" s="4">
        <v>178.81201999999999</v>
      </c>
      <c r="J25990" s="4">
        <v>24690</v>
      </c>
      <c r="K25990" s="4">
        <f t="shared" si="406"/>
        <v>28870</v>
      </c>
      <c r="L25990" s="2"/>
      <c r="M25990" s="14">
        <f>H25990/INDEX(Installed_Capacity!$H$5:$S$11,MATCH(Source_Data!C25990,Installed_Capacity!$G$5:$G$11,0),MATCH(Source_Data!D25990,Installed_Capacity!$H$4:$S$4,0))</f>
        <v>0.39177884232167032</v>
      </c>
    </row>
    <row r="25991" spans="1:13" x14ac:dyDescent="0.3">
      <c r="A25991" s="5">
        <v>43102</v>
      </c>
      <c r="B25991" s="5">
        <v>43087</v>
      </c>
      <c r="C25991" s="3">
        <v>2018</v>
      </c>
      <c r="D25991" s="3">
        <v>1</v>
      </c>
      <c r="E25991" s="3">
        <v>2</v>
      </c>
      <c r="F25991" s="3">
        <v>12</v>
      </c>
      <c r="G25991" s="3"/>
      <c r="H25991" s="4">
        <v>4650.9740700000002</v>
      </c>
      <c r="I25991" s="4">
        <v>224.89655999999999</v>
      </c>
      <c r="J25991" s="4">
        <v>24597</v>
      </c>
      <c r="K25991" s="4">
        <f t="shared" si="406"/>
        <v>28870</v>
      </c>
      <c r="L25991" s="2"/>
      <c r="M25991" s="14">
        <f>H25991/INDEX(Installed_Capacity!$H$5:$S$11,MATCH(Source_Data!C25991,Installed_Capacity!$G$5:$G$11,0),MATCH(Source_Data!D25991,Installed_Capacity!$H$4:$S$4,0))</f>
        <v>0.45881892877859382</v>
      </c>
    </row>
    <row r="25992" spans="1:13" x14ac:dyDescent="0.3">
      <c r="A25992" s="5">
        <v>43102</v>
      </c>
      <c r="B25992" s="5">
        <v>43087</v>
      </c>
      <c r="C25992" s="3">
        <v>2018</v>
      </c>
      <c r="D25992" s="3">
        <v>1</v>
      </c>
      <c r="E25992" s="3">
        <v>2</v>
      </c>
      <c r="F25992" s="3">
        <v>13</v>
      </c>
      <c r="G25992" s="3"/>
      <c r="H25992" s="4">
        <v>4944.3244500000001</v>
      </c>
      <c r="I25992" s="4">
        <v>238.35852</v>
      </c>
      <c r="J25992" s="4">
        <v>24689</v>
      </c>
      <c r="K25992" s="4">
        <f t="shared" si="406"/>
        <v>28870</v>
      </c>
      <c r="L25992" s="2"/>
      <c r="M25992" s="14">
        <f>H25992/INDEX(Installed_Capacity!$H$5:$S$11,MATCH(Source_Data!C25992,Installed_Capacity!$G$5:$G$11,0),MATCH(Source_Data!D25992,Installed_Capacity!$H$4:$S$4,0))</f>
        <v>0.48775796500684643</v>
      </c>
    </row>
    <row r="25993" spans="1:13" x14ac:dyDescent="0.3">
      <c r="A25993" s="5">
        <v>43102</v>
      </c>
      <c r="B25993" s="5">
        <v>43087</v>
      </c>
      <c r="C25993" s="3">
        <v>2018</v>
      </c>
      <c r="D25993" s="3">
        <v>1</v>
      </c>
      <c r="E25993" s="3">
        <v>2</v>
      </c>
      <c r="F25993" s="3">
        <v>14</v>
      </c>
      <c r="G25993" s="3"/>
      <c r="H25993" s="4">
        <v>4905.1900599999999</v>
      </c>
      <c r="I25993" s="4">
        <v>245.82608999999999</v>
      </c>
      <c r="J25993" s="4">
        <v>24868</v>
      </c>
      <c r="K25993" s="4">
        <f t="shared" si="406"/>
        <v>28870</v>
      </c>
      <c r="L25993" s="2"/>
      <c r="M25993" s="14">
        <f>H25993/INDEX(Installed_Capacity!$H$5:$S$11,MATCH(Source_Data!C25993,Installed_Capacity!$G$5:$G$11,0),MATCH(Source_Data!D25993,Installed_Capacity!$H$4:$S$4,0))</f>
        <v>0.48389735459965832</v>
      </c>
    </row>
    <row r="25994" spans="1:13" x14ac:dyDescent="0.3">
      <c r="A25994" s="5">
        <v>43102</v>
      </c>
      <c r="B25994" s="5">
        <v>43088</v>
      </c>
      <c r="C25994" s="3">
        <v>2018</v>
      </c>
      <c r="D25994" s="3">
        <v>1</v>
      </c>
      <c r="E25994" s="3">
        <v>2</v>
      </c>
      <c r="F25994" s="3">
        <v>15</v>
      </c>
      <c r="G25994" s="3"/>
      <c r="H25994" s="4">
        <v>4011.2812300000001</v>
      </c>
      <c r="I25994" s="4">
        <v>224.94499999999999</v>
      </c>
      <c r="J25994" s="4">
        <v>25138</v>
      </c>
      <c r="K25994" s="4">
        <f t="shared" si="406"/>
        <v>28870</v>
      </c>
      <c r="L25994" s="2"/>
      <c r="M25994" s="14">
        <f>H25994/INDEX(Installed_Capacity!$H$5:$S$11,MATCH(Source_Data!C25994,Installed_Capacity!$G$5:$G$11,0),MATCH(Source_Data!D25994,Installed_Capacity!$H$4:$S$4,0))</f>
        <v>0.39571318379297699</v>
      </c>
    </row>
    <row r="25995" spans="1:13" x14ac:dyDescent="0.3">
      <c r="A25995" s="5">
        <v>43102</v>
      </c>
      <c r="B25995" s="5">
        <v>43088</v>
      </c>
      <c r="C25995" s="3">
        <v>2018</v>
      </c>
      <c r="D25995" s="3">
        <v>1</v>
      </c>
      <c r="E25995" s="3">
        <v>2</v>
      </c>
      <c r="F25995" s="3">
        <v>16</v>
      </c>
      <c r="G25995" s="3"/>
      <c r="H25995" s="4">
        <v>2110.8199800000002</v>
      </c>
      <c r="I25995" s="4">
        <v>148.48597000000001</v>
      </c>
      <c r="J25995" s="4">
        <v>25570</v>
      </c>
      <c r="K25995" s="4">
        <f t="shared" si="406"/>
        <v>28870</v>
      </c>
      <c r="L25995" s="2"/>
      <c r="M25995" s="14">
        <f>H25995/INDEX(Installed_Capacity!$H$5:$S$11,MATCH(Source_Data!C25995,Installed_Capacity!$G$5:$G$11,0),MATCH(Source_Data!D25995,Installed_Capacity!$H$4:$S$4,0))</f>
        <v>0.20823254386968726</v>
      </c>
    </row>
    <row r="25996" spans="1:13" x14ac:dyDescent="0.3">
      <c r="A25996" s="5">
        <v>43102</v>
      </c>
      <c r="B25996" s="5">
        <v>43088</v>
      </c>
      <c r="C25996" s="3">
        <v>2018</v>
      </c>
      <c r="D25996" s="3">
        <v>1</v>
      </c>
      <c r="E25996" s="3">
        <v>2</v>
      </c>
      <c r="F25996" s="3">
        <v>17</v>
      </c>
      <c r="G25996" s="3"/>
      <c r="H25996" s="4">
        <v>382.52039000000002</v>
      </c>
      <c r="I25996" s="4">
        <v>139.58437000000001</v>
      </c>
      <c r="J25996" s="4">
        <v>26331</v>
      </c>
      <c r="K25996" s="4">
        <f t="shared" si="406"/>
        <v>28870</v>
      </c>
      <c r="L25996" s="2"/>
      <c r="M25996" s="14">
        <f>H25996/INDEX(Installed_Capacity!$H$5:$S$11,MATCH(Source_Data!C25996,Installed_Capacity!$G$5:$G$11,0),MATCH(Source_Data!D25996,Installed_Capacity!$H$4:$S$4,0))</f>
        <v>3.7735664171477508E-2</v>
      </c>
    </row>
    <row r="25997" spans="1:13" x14ac:dyDescent="0.3">
      <c r="A25997" s="5">
        <v>43102</v>
      </c>
      <c r="B25997" s="5">
        <v>43088</v>
      </c>
      <c r="C25997" s="3">
        <v>2018</v>
      </c>
      <c r="D25997" s="3">
        <v>1</v>
      </c>
      <c r="E25997" s="3">
        <v>2</v>
      </c>
      <c r="F25997" s="3">
        <v>18</v>
      </c>
      <c r="G25997" s="3"/>
      <c r="H25997" s="4">
        <v>0</v>
      </c>
      <c r="I25997" s="4">
        <v>191.62878000000001</v>
      </c>
      <c r="J25997" s="4">
        <v>28631</v>
      </c>
      <c r="K25997" s="4">
        <f t="shared" si="406"/>
        <v>28870</v>
      </c>
      <c r="L25997" s="2"/>
      <c r="M25997" s="14">
        <f>H25997/INDEX(Installed_Capacity!$H$5:$S$11,MATCH(Source_Data!C25997,Installed_Capacity!$G$5:$G$11,0),MATCH(Source_Data!D25997,Installed_Capacity!$H$4:$S$4,0))</f>
        <v>0</v>
      </c>
    </row>
    <row r="25998" spans="1:13" x14ac:dyDescent="0.3">
      <c r="A25998" s="5">
        <v>43102</v>
      </c>
      <c r="B25998" s="5">
        <v>43088</v>
      </c>
      <c r="C25998" s="3">
        <v>2018</v>
      </c>
      <c r="D25998" s="3">
        <v>1</v>
      </c>
      <c r="E25998" s="3">
        <v>2</v>
      </c>
      <c r="F25998" s="3">
        <v>19</v>
      </c>
      <c r="G25998" s="3"/>
      <c r="H25998" s="4">
        <v>0</v>
      </c>
      <c r="I25998" s="4">
        <v>304.21442999999999</v>
      </c>
      <c r="J25998" s="4">
        <v>28870</v>
      </c>
      <c r="K25998" s="4">
        <f t="shared" si="406"/>
        <v>28870</v>
      </c>
      <c r="L25998" s="2"/>
      <c r="M25998" s="14">
        <f>H25998/INDEX(Installed_Capacity!$H$5:$S$11,MATCH(Source_Data!C25998,Installed_Capacity!$G$5:$G$11,0),MATCH(Source_Data!D25998,Installed_Capacity!$H$4:$S$4,0))</f>
        <v>0</v>
      </c>
    </row>
    <row r="25999" spans="1:13" x14ac:dyDescent="0.3">
      <c r="A25999" s="5">
        <v>43102</v>
      </c>
      <c r="B25999" s="5">
        <v>43088</v>
      </c>
      <c r="C25999" s="3">
        <v>2018</v>
      </c>
      <c r="D25999" s="3">
        <v>1</v>
      </c>
      <c r="E25999" s="3">
        <v>2</v>
      </c>
      <c r="F25999" s="3">
        <v>20</v>
      </c>
      <c r="G25999" s="3"/>
      <c r="H25999" s="4">
        <v>0</v>
      </c>
      <c r="I25999" s="4">
        <v>411.88772999999998</v>
      </c>
      <c r="J25999" s="4">
        <v>28181</v>
      </c>
      <c r="K25999" s="4">
        <f t="shared" si="406"/>
        <v>28870</v>
      </c>
      <c r="L25999" s="2"/>
      <c r="M25999" s="14">
        <f>H25999/INDEX(Installed_Capacity!$H$5:$S$11,MATCH(Source_Data!C25999,Installed_Capacity!$G$5:$G$11,0),MATCH(Source_Data!D25999,Installed_Capacity!$H$4:$S$4,0))</f>
        <v>0</v>
      </c>
    </row>
    <row r="26000" spans="1:13" x14ac:dyDescent="0.3">
      <c r="A26000" s="5">
        <v>43102</v>
      </c>
      <c r="B26000" s="5">
        <v>43088</v>
      </c>
      <c r="C26000" s="3">
        <v>2018</v>
      </c>
      <c r="D26000" s="3">
        <v>1</v>
      </c>
      <c r="E26000" s="3">
        <v>2</v>
      </c>
      <c r="F26000" s="3">
        <v>21</v>
      </c>
      <c r="G26000" s="3"/>
      <c r="H26000" s="4">
        <v>0</v>
      </c>
      <c r="I26000" s="4">
        <v>334.30212999999998</v>
      </c>
      <c r="J26000" s="4">
        <v>27316</v>
      </c>
      <c r="K26000" s="4">
        <f t="shared" si="406"/>
        <v>28870</v>
      </c>
      <c r="L26000" s="2"/>
      <c r="M26000" s="14">
        <f>H26000/INDEX(Installed_Capacity!$H$5:$S$11,MATCH(Source_Data!C26000,Installed_Capacity!$G$5:$G$11,0),MATCH(Source_Data!D26000,Installed_Capacity!$H$4:$S$4,0))</f>
        <v>0</v>
      </c>
    </row>
    <row r="26001" spans="1:13" x14ac:dyDescent="0.3">
      <c r="A26001" s="5">
        <v>43102</v>
      </c>
      <c r="B26001" s="5">
        <v>43088</v>
      </c>
      <c r="C26001" s="3">
        <v>2018</v>
      </c>
      <c r="D26001" s="3">
        <v>1</v>
      </c>
      <c r="E26001" s="3">
        <v>2</v>
      </c>
      <c r="F26001" s="3">
        <v>22</v>
      </c>
      <c r="G26001" s="3"/>
      <c r="H26001" s="4">
        <v>0</v>
      </c>
      <c r="I26001" s="4">
        <v>264.78199000000001</v>
      </c>
      <c r="J26001" s="4">
        <v>26100</v>
      </c>
      <c r="K26001" s="4">
        <f t="shared" si="406"/>
        <v>28870</v>
      </c>
      <c r="L26001" s="2"/>
      <c r="M26001" s="14">
        <f>H26001/INDEX(Installed_Capacity!$H$5:$S$11,MATCH(Source_Data!C26001,Installed_Capacity!$G$5:$G$11,0),MATCH(Source_Data!D26001,Installed_Capacity!$H$4:$S$4,0))</f>
        <v>0</v>
      </c>
    </row>
    <row r="26002" spans="1:13" x14ac:dyDescent="0.3">
      <c r="A26002" s="5">
        <v>43102</v>
      </c>
      <c r="B26002" s="5">
        <v>43088</v>
      </c>
      <c r="C26002" s="3">
        <v>2018</v>
      </c>
      <c r="D26002" s="3">
        <v>1</v>
      </c>
      <c r="E26002" s="3">
        <v>2</v>
      </c>
      <c r="F26002" s="3">
        <v>23</v>
      </c>
      <c r="G26002" s="3"/>
      <c r="H26002" s="4">
        <v>0</v>
      </c>
      <c r="I26002" s="4">
        <v>224.39843999999999</v>
      </c>
      <c r="J26002" s="4">
        <v>24283</v>
      </c>
      <c r="K26002" s="4">
        <f t="shared" si="406"/>
        <v>28870</v>
      </c>
      <c r="L26002" s="2"/>
      <c r="M26002" s="14">
        <f>H26002/INDEX(Installed_Capacity!$H$5:$S$11,MATCH(Source_Data!C26002,Installed_Capacity!$G$5:$G$11,0),MATCH(Source_Data!D26002,Installed_Capacity!$H$4:$S$4,0))</f>
        <v>0</v>
      </c>
    </row>
    <row r="26003" spans="1:13" x14ac:dyDescent="0.3">
      <c r="A26003" s="5">
        <v>43102</v>
      </c>
      <c r="B26003" s="5">
        <v>43088</v>
      </c>
      <c r="C26003" s="3">
        <v>2018</v>
      </c>
      <c r="D26003" s="3">
        <v>1</v>
      </c>
      <c r="E26003" s="3">
        <v>2</v>
      </c>
      <c r="F26003" s="3">
        <v>24</v>
      </c>
      <c r="G26003" s="3"/>
      <c r="H26003" s="4">
        <v>0</v>
      </c>
      <c r="I26003" s="4">
        <v>181.97227000000001</v>
      </c>
      <c r="J26003" s="4">
        <v>22571</v>
      </c>
      <c r="K26003" s="4">
        <f t="shared" si="406"/>
        <v>28870</v>
      </c>
      <c r="L26003" s="2"/>
      <c r="M26003" s="14">
        <f>H26003/INDEX(Installed_Capacity!$H$5:$S$11,MATCH(Source_Data!C26003,Installed_Capacity!$G$5:$G$11,0),MATCH(Source_Data!D26003,Installed_Capacity!$H$4:$S$4,0))</f>
        <v>0</v>
      </c>
    </row>
    <row r="26004" spans="1:13" x14ac:dyDescent="0.3">
      <c r="A26004" s="5">
        <v>43103</v>
      </c>
      <c r="B26004" s="5">
        <v>43088</v>
      </c>
      <c r="C26004" s="3">
        <v>2018</v>
      </c>
      <c r="D26004" s="3">
        <v>1</v>
      </c>
      <c r="E26004" s="3">
        <v>3</v>
      </c>
      <c r="F26004" s="3">
        <v>1</v>
      </c>
      <c r="G26004" s="3"/>
      <c r="H26004" s="4">
        <v>0</v>
      </c>
      <c r="I26004" s="4">
        <v>144.19047</v>
      </c>
      <c r="J26004" s="4">
        <v>21557</v>
      </c>
      <c r="K26004" s="4">
        <f t="shared" si="406"/>
        <v>28948</v>
      </c>
      <c r="L26004" s="2"/>
      <c r="M26004" s="14">
        <f>H26004/INDEX(Installed_Capacity!$H$5:$S$11,MATCH(Source_Data!C26004,Installed_Capacity!$G$5:$G$11,0),MATCH(Source_Data!D26004,Installed_Capacity!$H$4:$S$4,0))</f>
        <v>0</v>
      </c>
    </row>
    <row r="26005" spans="1:13" x14ac:dyDescent="0.3">
      <c r="A26005" s="5">
        <v>43103</v>
      </c>
      <c r="B26005" s="5">
        <v>43088</v>
      </c>
      <c r="C26005" s="3">
        <v>2018</v>
      </c>
      <c r="D26005" s="3">
        <v>1</v>
      </c>
      <c r="E26005" s="3">
        <v>3</v>
      </c>
      <c r="F26005" s="3">
        <v>2</v>
      </c>
      <c r="G26005" s="3"/>
      <c r="H26005" s="4">
        <v>0</v>
      </c>
      <c r="I26005" s="4">
        <v>136.07696000000001</v>
      </c>
      <c r="J26005" s="4">
        <v>20731</v>
      </c>
      <c r="K26005" s="4">
        <f t="shared" si="406"/>
        <v>28948</v>
      </c>
      <c r="L26005" s="2"/>
      <c r="M26005" s="14">
        <f>H26005/INDEX(Installed_Capacity!$H$5:$S$11,MATCH(Source_Data!C26005,Installed_Capacity!$G$5:$G$11,0),MATCH(Source_Data!D26005,Installed_Capacity!$H$4:$S$4,0))</f>
        <v>0</v>
      </c>
    </row>
    <row r="26006" spans="1:13" x14ac:dyDescent="0.3">
      <c r="A26006" s="5">
        <v>43103</v>
      </c>
      <c r="B26006" s="5">
        <v>43088</v>
      </c>
      <c r="C26006" s="3">
        <v>2018</v>
      </c>
      <c r="D26006" s="3">
        <v>1</v>
      </c>
      <c r="E26006" s="3">
        <v>3</v>
      </c>
      <c r="F26006" s="3">
        <v>3</v>
      </c>
      <c r="G26006" s="3"/>
      <c r="H26006" s="4">
        <v>0</v>
      </c>
      <c r="I26006" s="4">
        <v>137.91301999999999</v>
      </c>
      <c r="J26006" s="4">
        <v>20234</v>
      </c>
      <c r="K26006" s="4">
        <f t="shared" si="406"/>
        <v>28948</v>
      </c>
      <c r="L26006" s="2"/>
      <c r="M26006" s="14">
        <f>H26006/INDEX(Installed_Capacity!$H$5:$S$11,MATCH(Source_Data!C26006,Installed_Capacity!$G$5:$G$11,0),MATCH(Source_Data!D26006,Installed_Capacity!$H$4:$S$4,0))</f>
        <v>0</v>
      </c>
    </row>
    <row r="26007" spans="1:13" x14ac:dyDescent="0.3">
      <c r="A26007" s="5">
        <v>43103</v>
      </c>
      <c r="B26007" s="5">
        <v>43088</v>
      </c>
      <c r="C26007" s="3">
        <v>2018</v>
      </c>
      <c r="D26007" s="3">
        <v>1</v>
      </c>
      <c r="E26007" s="3">
        <v>3</v>
      </c>
      <c r="F26007" s="3">
        <v>4</v>
      </c>
      <c r="G26007" s="3"/>
      <c r="H26007" s="4">
        <v>0</v>
      </c>
      <c r="I26007" s="4">
        <v>112.99543</v>
      </c>
      <c r="J26007" s="4">
        <v>20114</v>
      </c>
      <c r="K26007" s="4">
        <f t="shared" si="406"/>
        <v>28948</v>
      </c>
      <c r="L26007" s="2"/>
      <c r="M26007" s="14">
        <f>H26007/INDEX(Installed_Capacity!$H$5:$S$11,MATCH(Source_Data!C26007,Installed_Capacity!$G$5:$G$11,0),MATCH(Source_Data!D26007,Installed_Capacity!$H$4:$S$4,0))</f>
        <v>0</v>
      </c>
    </row>
    <row r="26008" spans="1:13" x14ac:dyDescent="0.3">
      <c r="A26008" s="5">
        <v>43103</v>
      </c>
      <c r="B26008" s="5">
        <v>43088</v>
      </c>
      <c r="C26008" s="3">
        <v>2018</v>
      </c>
      <c r="D26008" s="3">
        <v>1</v>
      </c>
      <c r="E26008" s="3">
        <v>3</v>
      </c>
      <c r="F26008" s="3">
        <v>5</v>
      </c>
      <c r="G26008" s="3"/>
      <c r="H26008" s="4">
        <v>0</v>
      </c>
      <c r="I26008" s="4">
        <v>125.91276000000001</v>
      </c>
      <c r="J26008" s="4">
        <v>20427</v>
      </c>
      <c r="K26008" s="4">
        <f t="shared" si="406"/>
        <v>28948</v>
      </c>
      <c r="L26008" s="2"/>
      <c r="M26008" s="14">
        <f>H26008/INDEX(Installed_Capacity!$H$5:$S$11,MATCH(Source_Data!C26008,Installed_Capacity!$G$5:$G$11,0),MATCH(Source_Data!D26008,Installed_Capacity!$H$4:$S$4,0))</f>
        <v>0</v>
      </c>
    </row>
    <row r="26009" spans="1:13" x14ac:dyDescent="0.3">
      <c r="A26009" s="5">
        <v>43103</v>
      </c>
      <c r="B26009" s="5">
        <v>43088</v>
      </c>
      <c r="C26009" s="3">
        <v>2018</v>
      </c>
      <c r="D26009" s="3">
        <v>1</v>
      </c>
      <c r="E26009" s="3">
        <v>3</v>
      </c>
      <c r="F26009" s="3">
        <v>6</v>
      </c>
      <c r="G26009" s="3"/>
      <c r="H26009" s="4">
        <v>0</v>
      </c>
      <c r="I26009" s="4">
        <v>121.88979</v>
      </c>
      <c r="J26009" s="4">
        <v>21566</v>
      </c>
      <c r="K26009" s="4">
        <f t="shared" si="406"/>
        <v>28948</v>
      </c>
      <c r="L26009" s="2"/>
      <c r="M26009" s="14">
        <f>H26009/INDEX(Installed_Capacity!$H$5:$S$11,MATCH(Source_Data!C26009,Installed_Capacity!$G$5:$G$11,0),MATCH(Source_Data!D26009,Installed_Capacity!$H$4:$S$4,0))</f>
        <v>0</v>
      </c>
    </row>
    <row r="26010" spans="1:13" x14ac:dyDescent="0.3">
      <c r="A26010" s="5">
        <v>43103</v>
      </c>
      <c r="B26010" s="5">
        <v>43088</v>
      </c>
      <c r="C26010" s="3">
        <v>2018</v>
      </c>
      <c r="D26010" s="3">
        <v>1</v>
      </c>
      <c r="E26010" s="3">
        <v>3</v>
      </c>
      <c r="F26010" s="3">
        <v>7</v>
      </c>
      <c r="G26010" s="3"/>
      <c r="H26010" s="4">
        <v>0</v>
      </c>
      <c r="I26010" s="4">
        <v>142.25050999999999</v>
      </c>
      <c r="J26010" s="4">
        <v>23703</v>
      </c>
      <c r="K26010" s="4">
        <f t="shared" si="406"/>
        <v>28948</v>
      </c>
      <c r="L26010" s="2"/>
      <c r="M26010" s="14">
        <f>H26010/INDEX(Installed_Capacity!$H$5:$S$11,MATCH(Source_Data!C26010,Installed_Capacity!$G$5:$G$11,0),MATCH(Source_Data!D26010,Installed_Capacity!$H$4:$S$4,0))</f>
        <v>0</v>
      </c>
    </row>
    <row r="26011" spans="1:13" x14ac:dyDescent="0.3">
      <c r="A26011" s="5">
        <v>43103</v>
      </c>
      <c r="B26011" s="5">
        <v>43088</v>
      </c>
      <c r="C26011" s="3">
        <v>2018</v>
      </c>
      <c r="D26011" s="3">
        <v>1</v>
      </c>
      <c r="E26011" s="3">
        <v>3</v>
      </c>
      <c r="F26011" s="3">
        <v>8</v>
      </c>
      <c r="G26011" s="3"/>
      <c r="H26011" s="4">
        <v>358.82932</v>
      </c>
      <c r="I26011" s="4">
        <v>118.06043</v>
      </c>
      <c r="J26011" s="4">
        <v>25019</v>
      </c>
      <c r="K26011" s="4">
        <f t="shared" si="406"/>
        <v>28948</v>
      </c>
      <c r="L26011" s="2"/>
      <c r="M26011" s="14">
        <f>H26011/INDEX(Installed_Capacity!$H$5:$S$11,MATCH(Source_Data!C26011,Installed_Capacity!$G$5:$G$11,0),MATCH(Source_Data!D26011,Installed_Capacity!$H$4:$S$4,0))</f>
        <v>3.5398538400527188E-2</v>
      </c>
    </row>
    <row r="26012" spans="1:13" x14ac:dyDescent="0.3">
      <c r="A26012" s="5">
        <v>43103</v>
      </c>
      <c r="B26012" s="5">
        <v>43088</v>
      </c>
      <c r="C26012" s="3">
        <v>2018</v>
      </c>
      <c r="D26012" s="3">
        <v>1</v>
      </c>
      <c r="E26012" s="3">
        <v>3</v>
      </c>
      <c r="F26012" s="3">
        <v>9</v>
      </c>
      <c r="G26012" s="3"/>
      <c r="H26012" s="4">
        <v>1761.10104</v>
      </c>
      <c r="I26012" s="4">
        <v>110.70659999999999</v>
      </c>
      <c r="J26012" s="4">
        <v>25290</v>
      </c>
      <c r="K26012" s="4">
        <f t="shared" si="406"/>
        <v>28948</v>
      </c>
      <c r="L26012" s="2"/>
      <c r="M26012" s="14">
        <f>H26012/INDEX(Installed_Capacity!$H$5:$S$11,MATCH(Source_Data!C26012,Installed_Capacity!$G$5:$G$11,0),MATCH(Source_Data!D26012,Installed_Capacity!$H$4:$S$4,0))</f>
        <v>0.17373274511583495</v>
      </c>
    </row>
    <row r="26013" spans="1:13" x14ac:dyDescent="0.3">
      <c r="A26013" s="5">
        <v>43103</v>
      </c>
      <c r="B26013" s="5">
        <v>43088</v>
      </c>
      <c r="C26013" s="3">
        <v>2018</v>
      </c>
      <c r="D26013" s="3">
        <v>1</v>
      </c>
      <c r="E26013" s="3">
        <v>3</v>
      </c>
      <c r="F26013" s="3">
        <v>10</v>
      </c>
      <c r="G26013" s="3"/>
      <c r="H26013" s="4">
        <v>3076.6859899999999</v>
      </c>
      <c r="I26013" s="4">
        <v>108.17350999999999</v>
      </c>
      <c r="J26013" s="4">
        <v>25649</v>
      </c>
      <c r="K26013" s="4">
        <f t="shared" si="406"/>
        <v>28948</v>
      </c>
      <c r="L26013" s="2"/>
      <c r="M26013" s="14">
        <f>H26013/INDEX(Installed_Capacity!$H$5:$S$11,MATCH(Source_Data!C26013,Installed_Capacity!$G$5:$G$11,0),MATCH(Source_Data!D26013,Installed_Capacity!$H$4:$S$4,0))</f>
        <v>0.30351529569372709</v>
      </c>
    </row>
    <row r="26014" spans="1:13" x14ac:dyDescent="0.3">
      <c r="A26014" s="5">
        <v>43103</v>
      </c>
      <c r="B26014" s="5">
        <v>43088</v>
      </c>
      <c r="C26014" s="3">
        <v>2018</v>
      </c>
      <c r="D26014" s="3">
        <v>1</v>
      </c>
      <c r="E26014" s="3">
        <v>3</v>
      </c>
      <c r="F26014" s="3">
        <v>11</v>
      </c>
      <c r="G26014" s="3"/>
      <c r="H26014" s="4">
        <v>4004.4302499999999</v>
      </c>
      <c r="I26014" s="4">
        <v>110.37494</v>
      </c>
      <c r="J26014" s="4">
        <v>25882</v>
      </c>
      <c r="K26014" s="4">
        <f t="shared" si="406"/>
        <v>28948</v>
      </c>
      <c r="L26014" s="2"/>
      <c r="M26014" s="14">
        <f>H26014/INDEX(Installed_Capacity!$H$5:$S$11,MATCH(Source_Data!C26014,Installed_Capacity!$G$5:$G$11,0),MATCH(Source_Data!D26014,Installed_Capacity!$H$4:$S$4,0))</f>
        <v>0.39503733411990327</v>
      </c>
    </row>
    <row r="26015" spans="1:13" x14ac:dyDescent="0.3">
      <c r="A26015" s="5">
        <v>43103</v>
      </c>
      <c r="B26015" s="5">
        <v>43088</v>
      </c>
      <c r="C26015" s="3">
        <v>2018</v>
      </c>
      <c r="D26015" s="3">
        <v>1</v>
      </c>
      <c r="E26015" s="3">
        <v>3</v>
      </c>
      <c r="F26015" s="3">
        <v>12</v>
      </c>
      <c r="G26015" s="3"/>
      <c r="H26015" s="4">
        <v>3458.8281099999999</v>
      </c>
      <c r="I26015" s="4">
        <v>95.850650000000002</v>
      </c>
      <c r="J26015" s="4">
        <v>25944</v>
      </c>
      <c r="K26015" s="4">
        <f t="shared" si="406"/>
        <v>28948</v>
      </c>
      <c r="L26015" s="2"/>
      <c r="M26015" s="14">
        <f>H26015/INDEX(Installed_Capacity!$H$5:$S$11,MATCH(Source_Data!C26015,Installed_Capacity!$G$5:$G$11,0),MATCH(Source_Data!D26015,Installed_Capacity!$H$4:$S$4,0))</f>
        <v>0.34121364350231437</v>
      </c>
    </row>
    <row r="26016" spans="1:13" x14ac:dyDescent="0.3">
      <c r="A26016" s="5">
        <v>43103</v>
      </c>
      <c r="B26016" s="5">
        <v>43088</v>
      </c>
      <c r="C26016" s="3">
        <v>2018</v>
      </c>
      <c r="D26016" s="3">
        <v>1</v>
      </c>
      <c r="E26016" s="3">
        <v>3</v>
      </c>
      <c r="F26016" s="3">
        <v>13</v>
      </c>
      <c r="G26016" s="3"/>
      <c r="H26016" s="4">
        <v>2726.0581999999999</v>
      </c>
      <c r="I26016" s="4">
        <v>78.927589999999995</v>
      </c>
      <c r="J26016" s="4">
        <v>26172</v>
      </c>
      <c r="K26016" s="4">
        <f t="shared" si="406"/>
        <v>28948</v>
      </c>
      <c r="L26016" s="2"/>
      <c r="M26016" s="14">
        <f>H26016/INDEX(Installed_Capacity!$H$5:$S$11,MATCH(Source_Data!C26016,Installed_Capacity!$G$5:$G$11,0),MATCH(Source_Data!D26016,Installed_Capacity!$H$4:$S$4,0))</f>
        <v>0.26892583882156573</v>
      </c>
    </row>
    <row r="26017" spans="1:13" x14ac:dyDescent="0.3">
      <c r="A26017" s="5">
        <v>43103</v>
      </c>
      <c r="B26017" s="5">
        <v>43088</v>
      </c>
      <c r="C26017" s="3">
        <v>2018</v>
      </c>
      <c r="D26017" s="3">
        <v>1</v>
      </c>
      <c r="E26017" s="3">
        <v>3</v>
      </c>
      <c r="F26017" s="3">
        <v>14</v>
      </c>
      <c r="G26017" s="3"/>
      <c r="H26017" s="4">
        <v>1884.29259</v>
      </c>
      <c r="I26017" s="4">
        <v>49.915230000000001</v>
      </c>
      <c r="J26017" s="4">
        <v>26341</v>
      </c>
      <c r="K26017" s="4">
        <f t="shared" si="406"/>
        <v>28948</v>
      </c>
      <c r="L26017" s="2"/>
      <c r="M26017" s="14">
        <f>H26017/INDEX(Installed_Capacity!$H$5:$S$11,MATCH(Source_Data!C26017,Installed_Capacity!$G$5:$G$11,0),MATCH(Source_Data!D26017,Installed_Capacity!$H$4:$S$4,0))</f>
        <v>0.18588560044353075</v>
      </c>
    </row>
    <row r="26018" spans="1:13" x14ac:dyDescent="0.3">
      <c r="A26018" s="5">
        <v>43103</v>
      </c>
      <c r="B26018" s="5">
        <v>43089</v>
      </c>
      <c r="C26018" s="3">
        <v>2018</v>
      </c>
      <c r="D26018" s="3">
        <v>1</v>
      </c>
      <c r="E26018" s="3">
        <v>3</v>
      </c>
      <c r="F26018" s="3">
        <v>15</v>
      </c>
      <c r="G26018" s="3"/>
      <c r="H26018" s="4">
        <v>1688.94949</v>
      </c>
      <c r="I26018" s="4">
        <v>42.645069999999997</v>
      </c>
      <c r="J26018" s="4">
        <v>26331</v>
      </c>
      <c r="K26018" s="4">
        <f t="shared" si="406"/>
        <v>28948</v>
      </c>
      <c r="L26018" s="2"/>
      <c r="M26018" s="14">
        <f>H26018/INDEX(Installed_Capacity!$H$5:$S$11,MATCH(Source_Data!C26018,Installed_Capacity!$G$5:$G$11,0),MATCH(Source_Data!D26018,Installed_Capacity!$H$4:$S$4,0))</f>
        <v>0.1666149894839023</v>
      </c>
    </row>
    <row r="26019" spans="1:13" x14ac:dyDescent="0.3">
      <c r="A26019" s="5">
        <v>43103</v>
      </c>
      <c r="B26019" s="5">
        <v>43089</v>
      </c>
      <c r="C26019" s="3">
        <v>2018</v>
      </c>
      <c r="D26019" s="3">
        <v>1</v>
      </c>
      <c r="E26019" s="3">
        <v>3</v>
      </c>
      <c r="F26019" s="3">
        <v>16</v>
      </c>
      <c r="G26019" s="3"/>
      <c r="H26019" s="4">
        <v>598.07068000000004</v>
      </c>
      <c r="I26019" s="4">
        <v>233.49637999999999</v>
      </c>
      <c r="J26019" s="4">
        <v>26327</v>
      </c>
      <c r="K26019" s="4">
        <f t="shared" si="406"/>
        <v>28948</v>
      </c>
      <c r="L26019" s="2"/>
      <c r="M26019" s="14">
        <f>H26019/INDEX(Installed_Capacity!$H$5:$S$11,MATCH(Source_Data!C26019,Installed_Capacity!$G$5:$G$11,0),MATCH(Source_Data!D26019,Installed_Capacity!$H$4:$S$4,0))</f>
        <v>5.8999715887791473E-2</v>
      </c>
    </row>
    <row r="26020" spans="1:13" x14ac:dyDescent="0.3">
      <c r="A26020" s="5">
        <v>43103</v>
      </c>
      <c r="B26020" s="5">
        <v>43089</v>
      </c>
      <c r="C26020" s="3">
        <v>2018</v>
      </c>
      <c r="D26020" s="3">
        <v>1</v>
      </c>
      <c r="E26020" s="3">
        <v>3</v>
      </c>
      <c r="F26020" s="3">
        <v>17</v>
      </c>
      <c r="G26020" s="3"/>
      <c r="H26020" s="4">
        <v>70.040279999999996</v>
      </c>
      <c r="I26020" s="4">
        <v>116.28265</v>
      </c>
      <c r="J26020" s="4">
        <v>26900</v>
      </c>
      <c r="K26020" s="4">
        <f t="shared" si="406"/>
        <v>28948</v>
      </c>
      <c r="L26020" s="2"/>
      <c r="M26020" s="14">
        <f>H26020/INDEX(Installed_Capacity!$H$5:$S$11,MATCH(Source_Data!C26020,Installed_Capacity!$G$5:$G$11,0),MATCH(Source_Data!D26020,Installed_Capacity!$H$4:$S$4,0))</f>
        <v>6.9094786935573619E-3</v>
      </c>
    </row>
    <row r="26021" spans="1:13" x14ac:dyDescent="0.3">
      <c r="A26021" s="5">
        <v>43103</v>
      </c>
      <c r="B26021" s="5">
        <v>43089</v>
      </c>
      <c r="C26021" s="3">
        <v>2018</v>
      </c>
      <c r="D26021" s="3">
        <v>1</v>
      </c>
      <c r="E26021" s="3">
        <v>3</v>
      </c>
      <c r="F26021" s="3">
        <v>18</v>
      </c>
      <c r="G26021" s="3"/>
      <c r="H26021" s="4">
        <v>0</v>
      </c>
      <c r="I26021" s="4">
        <v>46.214480000000002</v>
      </c>
      <c r="J26021" s="4">
        <v>28833</v>
      </c>
      <c r="K26021" s="4">
        <f t="shared" si="406"/>
        <v>28948</v>
      </c>
      <c r="L26021" s="2"/>
      <c r="M26021" s="14">
        <f>H26021/INDEX(Installed_Capacity!$H$5:$S$11,MATCH(Source_Data!C26021,Installed_Capacity!$G$5:$G$11,0),MATCH(Source_Data!D26021,Installed_Capacity!$H$4:$S$4,0))</f>
        <v>0</v>
      </c>
    </row>
    <row r="26022" spans="1:13" x14ac:dyDescent="0.3">
      <c r="A26022" s="5">
        <v>43103</v>
      </c>
      <c r="B26022" s="5">
        <v>43089</v>
      </c>
      <c r="C26022" s="3">
        <v>2018</v>
      </c>
      <c r="D26022" s="3">
        <v>1</v>
      </c>
      <c r="E26022" s="3">
        <v>3</v>
      </c>
      <c r="F26022" s="3">
        <v>19</v>
      </c>
      <c r="G26022" s="3"/>
      <c r="H26022" s="4">
        <v>0</v>
      </c>
      <c r="I26022" s="4">
        <v>43.51014</v>
      </c>
      <c r="J26022" s="4">
        <v>28948</v>
      </c>
      <c r="K26022" s="4">
        <f t="shared" si="406"/>
        <v>28948</v>
      </c>
      <c r="L26022" s="2"/>
      <c r="M26022" s="14">
        <f>H26022/INDEX(Installed_Capacity!$H$5:$S$11,MATCH(Source_Data!C26022,Installed_Capacity!$G$5:$G$11,0),MATCH(Source_Data!D26022,Installed_Capacity!$H$4:$S$4,0))</f>
        <v>0</v>
      </c>
    </row>
    <row r="26023" spans="1:13" x14ac:dyDescent="0.3">
      <c r="A26023" s="5">
        <v>43103</v>
      </c>
      <c r="B26023" s="5">
        <v>43089</v>
      </c>
      <c r="C26023" s="3">
        <v>2018</v>
      </c>
      <c r="D26023" s="3">
        <v>1</v>
      </c>
      <c r="E26023" s="3">
        <v>3</v>
      </c>
      <c r="F26023" s="3">
        <v>20</v>
      </c>
      <c r="G26023" s="3"/>
      <c r="H26023" s="4">
        <v>0</v>
      </c>
      <c r="I26023" s="4">
        <v>34.11591</v>
      </c>
      <c r="J26023" s="4">
        <v>28371</v>
      </c>
      <c r="K26023" s="4">
        <f t="shared" si="406"/>
        <v>28948</v>
      </c>
      <c r="L26023" s="2"/>
      <c r="M26023" s="14">
        <f>H26023/INDEX(Installed_Capacity!$H$5:$S$11,MATCH(Source_Data!C26023,Installed_Capacity!$G$5:$G$11,0),MATCH(Source_Data!D26023,Installed_Capacity!$H$4:$S$4,0))</f>
        <v>0</v>
      </c>
    </row>
    <row r="26024" spans="1:13" x14ac:dyDescent="0.3">
      <c r="A26024" s="5">
        <v>43103</v>
      </c>
      <c r="B26024" s="5">
        <v>43089</v>
      </c>
      <c r="C26024" s="3">
        <v>2018</v>
      </c>
      <c r="D26024" s="3">
        <v>1</v>
      </c>
      <c r="E26024" s="3">
        <v>3</v>
      </c>
      <c r="F26024" s="3">
        <v>21</v>
      </c>
      <c r="G26024" s="3"/>
      <c r="H26024" s="4">
        <v>0</v>
      </c>
      <c r="I26024" s="4">
        <v>29.679590000000001</v>
      </c>
      <c r="J26024" s="4">
        <v>27561</v>
      </c>
      <c r="K26024" s="4">
        <f t="shared" si="406"/>
        <v>28948</v>
      </c>
      <c r="L26024" s="2"/>
      <c r="M26024" s="14">
        <f>H26024/INDEX(Installed_Capacity!$H$5:$S$11,MATCH(Source_Data!C26024,Installed_Capacity!$G$5:$G$11,0),MATCH(Source_Data!D26024,Installed_Capacity!$H$4:$S$4,0))</f>
        <v>0</v>
      </c>
    </row>
    <row r="26025" spans="1:13" x14ac:dyDescent="0.3">
      <c r="A26025" s="5">
        <v>43103</v>
      </c>
      <c r="B26025" s="5">
        <v>43089</v>
      </c>
      <c r="C26025" s="3">
        <v>2018</v>
      </c>
      <c r="D26025" s="3">
        <v>1</v>
      </c>
      <c r="E26025" s="3">
        <v>3</v>
      </c>
      <c r="F26025" s="3">
        <v>22</v>
      </c>
      <c r="G26025" s="3"/>
      <c r="H26025" s="4">
        <v>0</v>
      </c>
      <c r="I26025" s="4">
        <v>47.618450000000003</v>
      </c>
      <c r="J26025" s="4">
        <v>26316</v>
      </c>
      <c r="K26025" s="4">
        <f t="shared" si="406"/>
        <v>28948</v>
      </c>
      <c r="L26025" s="2"/>
      <c r="M26025" s="14">
        <f>H26025/INDEX(Installed_Capacity!$H$5:$S$11,MATCH(Source_Data!C26025,Installed_Capacity!$G$5:$G$11,0),MATCH(Source_Data!D26025,Installed_Capacity!$H$4:$S$4,0))</f>
        <v>0</v>
      </c>
    </row>
    <row r="26026" spans="1:13" x14ac:dyDescent="0.3">
      <c r="A26026" s="5">
        <v>43103</v>
      </c>
      <c r="B26026" s="5">
        <v>43089</v>
      </c>
      <c r="C26026" s="3">
        <v>2018</v>
      </c>
      <c r="D26026" s="3">
        <v>1</v>
      </c>
      <c r="E26026" s="3">
        <v>3</v>
      </c>
      <c r="F26026" s="3">
        <v>23</v>
      </c>
      <c r="G26026" s="3"/>
      <c r="H26026" s="4">
        <v>0</v>
      </c>
      <c r="I26026" s="4">
        <v>67.976129999999998</v>
      </c>
      <c r="J26026" s="4">
        <v>24460</v>
      </c>
      <c r="K26026" s="4">
        <f t="shared" si="406"/>
        <v>28948</v>
      </c>
      <c r="L26026" s="2"/>
      <c r="M26026" s="14">
        <f>H26026/INDEX(Installed_Capacity!$H$5:$S$11,MATCH(Source_Data!C26026,Installed_Capacity!$G$5:$G$11,0),MATCH(Source_Data!D26026,Installed_Capacity!$H$4:$S$4,0))</f>
        <v>0</v>
      </c>
    </row>
    <row r="26027" spans="1:13" x14ac:dyDescent="0.3">
      <c r="A26027" s="5">
        <v>43103</v>
      </c>
      <c r="B26027" s="5">
        <v>43089</v>
      </c>
      <c r="C26027" s="3">
        <v>2018</v>
      </c>
      <c r="D26027" s="3">
        <v>1</v>
      </c>
      <c r="E26027" s="3">
        <v>3</v>
      </c>
      <c r="F26027" s="3">
        <v>24</v>
      </c>
      <c r="G26027" s="3"/>
      <c r="H26027" s="4">
        <v>0</v>
      </c>
      <c r="I26027" s="4">
        <v>63.907989999999998</v>
      </c>
      <c r="J26027" s="4">
        <v>22656</v>
      </c>
      <c r="K26027" s="4">
        <f t="shared" si="406"/>
        <v>28948</v>
      </c>
      <c r="L26027" s="2"/>
      <c r="M26027" s="14">
        <f>H26027/INDEX(Installed_Capacity!$H$5:$S$11,MATCH(Source_Data!C26027,Installed_Capacity!$G$5:$G$11,0),MATCH(Source_Data!D26027,Installed_Capacity!$H$4:$S$4,0))</f>
        <v>0</v>
      </c>
    </row>
    <row r="26028" spans="1:13" x14ac:dyDescent="0.3">
      <c r="A26028" s="5">
        <v>43104</v>
      </c>
      <c r="B26028" s="5">
        <v>43089</v>
      </c>
      <c r="C26028" s="3">
        <v>2018</v>
      </c>
      <c r="D26028" s="3">
        <v>1</v>
      </c>
      <c r="E26028" s="3">
        <v>4</v>
      </c>
      <c r="F26028" s="3">
        <v>1</v>
      </c>
      <c r="G26028" s="3"/>
      <c r="H26028" s="4">
        <v>0</v>
      </c>
      <c r="I26028" s="4">
        <v>89.794970000000006</v>
      </c>
      <c r="J26028" s="4">
        <v>21502</v>
      </c>
      <c r="K26028" s="4">
        <f t="shared" si="406"/>
        <v>28616</v>
      </c>
      <c r="L26028" s="2"/>
      <c r="M26028" s="14">
        <f>H26028/INDEX(Installed_Capacity!$H$5:$S$11,MATCH(Source_Data!C26028,Installed_Capacity!$G$5:$G$11,0),MATCH(Source_Data!D26028,Installed_Capacity!$H$4:$S$4,0))</f>
        <v>0</v>
      </c>
    </row>
    <row r="26029" spans="1:13" x14ac:dyDescent="0.3">
      <c r="A26029" s="5">
        <v>43104</v>
      </c>
      <c r="B26029" s="5">
        <v>43089</v>
      </c>
      <c r="C26029" s="3">
        <v>2018</v>
      </c>
      <c r="D26029" s="3">
        <v>1</v>
      </c>
      <c r="E26029" s="3">
        <v>4</v>
      </c>
      <c r="F26029" s="3">
        <v>2</v>
      </c>
      <c r="G26029" s="3"/>
      <c r="H26029" s="4">
        <v>0</v>
      </c>
      <c r="I26029" s="4">
        <v>129.84039000000001</v>
      </c>
      <c r="J26029" s="4">
        <v>20705</v>
      </c>
      <c r="K26029" s="4">
        <f t="shared" si="406"/>
        <v>28616</v>
      </c>
      <c r="L26029" s="2"/>
      <c r="M26029" s="14">
        <f>H26029/INDEX(Installed_Capacity!$H$5:$S$11,MATCH(Source_Data!C26029,Installed_Capacity!$G$5:$G$11,0),MATCH(Source_Data!D26029,Installed_Capacity!$H$4:$S$4,0))</f>
        <v>0</v>
      </c>
    </row>
    <row r="26030" spans="1:13" x14ac:dyDescent="0.3">
      <c r="A26030" s="5">
        <v>43104</v>
      </c>
      <c r="B26030" s="5">
        <v>43089</v>
      </c>
      <c r="C26030" s="3">
        <v>2018</v>
      </c>
      <c r="D26030" s="3">
        <v>1</v>
      </c>
      <c r="E26030" s="3">
        <v>4</v>
      </c>
      <c r="F26030" s="3">
        <v>3</v>
      </c>
      <c r="G26030" s="3"/>
      <c r="H26030" s="4">
        <v>0</v>
      </c>
      <c r="I26030" s="4">
        <v>133.76616000000001</v>
      </c>
      <c r="J26030" s="4">
        <v>20117</v>
      </c>
      <c r="K26030" s="4">
        <f t="shared" si="406"/>
        <v>28616</v>
      </c>
      <c r="L26030" s="2"/>
      <c r="M26030" s="14">
        <f>H26030/INDEX(Installed_Capacity!$H$5:$S$11,MATCH(Source_Data!C26030,Installed_Capacity!$G$5:$G$11,0),MATCH(Source_Data!D26030,Installed_Capacity!$H$4:$S$4,0))</f>
        <v>0</v>
      </c>
    </row>
    <row r="26031" spans="1:13" x14ac:dyDescent="0.3">
      <c r="A26031" s="5">
        <v>43104</v>
      </c>
      <c r="B26031" s="5">
        <v>43089</v>
      </c>
      <c r="C26031" s="3">
        <v>2018</v>
      </c>
      <c r="D26031" s="3">
        <v>1</v>
      </c>
      <c r="E26031" s="3">
        <v>4</v>
      </c>
      <c r="F26031" s="3">
        <v>4</v>
      </c>
      <c r="G26031" s="3"/>
      <c r="H26031" s="4">
        <v>0</v>
      </c>
      <c r="I26031" s="4">
        <v>121.9083</v>
      </c>
      <c r="J26031" s="4">
        <v>19927</v>
      </c>
      <c r="K26031" s="4">
        <f t="shared" si="406"/>
        <v>28616</v>
      </c>
      <c r="L26031" s="2"/>
      <c r="M26031" s="14">
        <f>H26031/INDEX(Installed_Capacity!$H$5:$S$11,MATCH(Source_Data!C26031,Installed_Capacity!$G$5:$G$11,0),MATCH(Source_Data!D26031,Installed_Capacity!$H$4:$S$4,0))</f>
        <v>0</v>
      </c>
    </row>
    <row r="26032" spans="1:13" x14ac:dyDescent="0.3">
      <c r="A26032" s="5">
        <v>43104</v>
      </c>
      <c r="B26032" s="5">
        <v>43089</v>
      </c>
      <c r="C26032" s="3">
        <v>2018</v>
      </c>
      <c r="D26032" s="3">
        <v>1</v>
      </c>
      <c r="E26032" s="3">
        <v>4</v>
      </c>
      <c r="F26032" s="3">
        <v>5</v>
      </c>
      <c r="G26032" s="3"/>
      <c r="H26032" s="4">
        <v>0</v>
      </c>
      <c r="I26032" s="4">
        <v>115.51678</v>
      </c>
      <c r="J26032" s="4">
        <v>20402</v>
      </c>
      <c r="K26032" s="4">
        <f t="shared" si="406"/>
        <v>28616</v>
      </c>
      <c r="L26032" s="2"/>
      <c r="M26032" s="14">
        <f>H26032/INDEX(Installed_Capacity!$H$5:$S$11,MATCH(Source_Data!C26032,Installed_Capacity!$G$5:$G$11,0),MATCH(Source_Data!D26032,Installed_Capacity!$H$4:$S$4,0))</f>
        <v>0</v>
      </c>
    </row>
    <row r="26033" spans="1:13" x14ac:dyDescent="0.3">
      <c r="A26033" s="5">
        <v>43104</v>
      </c>
      <c r="B26033" s="5">
        <v>43089</v>
      </c>
      <c r="C26033" s="3">
        <v>2018</v>
      </c>
      <c r="D26033" s="3">
        <v>1</v>
      </c>
      <c r="E26033" s="3">
        <v>4</v>
      </c>
      <c r="F26033" s="3">
        <v>6</v>
      </c>
      <c r="G26033" s="3"/>
      <c r="H26033" s="4">
        <v>0</v>
      </c>
      <c r="I26033" s="4">
        <v>166.48072999999999</v>
      </c>
      <c r="J26033" s="4">
        <v>21729</v>
      </c>
      <c r="K26033" s="4">
        <f t="shared" si="406"/>
        <v>28616</v>
      </c>
      <c r="L26033" s="2"/>
      <c r="M26033" s="14">
        <f>H26033/INDEX(Installed_Capacity!$H$5:$S$11,MATCH(Source_Data!C26033,Installed_Capacity!$G$5:$G$11,0),MATCH(Source_Data!D26033,Installed_Capacity!$H$4:$S$4,0))</f>
        <v>0</v>
      </c>
    </row>
    <row r="26034" spans="1:13" x14ac:dyDescent="0.3">
      <c r="A26034" s="5">
        <v>43104</v>
      </c>
      <c r="B26034" s="5">
        <v>43089</v>
      </c>
      <c r="C26034" s="3">
        <v>2018</v>
      </c>
      <c r="D26034" s="3">
        <v>1</v>
      </c>
      <c r="E26034" s="3">
        <v>4</v>
      </c>
      <c r="F26034" s="3">
        <v>7</v>
      </c>
      <c r="G26034" s="3"/>
      <c r="H26034" s="4">
        <v>0</v>
      </c>
      <c r="I26034" s="4">
        <v>156.84261000000001</v>
      </c>
      <c r="J26034" s="4">
        <v>23742</v>
      </c>
      <c r="K26034" s="4">
        <f t="shared" si="406"/>
        <v>28616</v>
      </c>
      <c r="L26034" s="2"/>
      <c r="M26034" s="14">
        <f>H26034/INDEX(Installed_Capacity!$H$5:$S$11,MATCH(Source_Data!C26034,Installed_Capacity!$G$5:$G$11,0),MATCH(Source_Data!D26034,Installed_Capacity!$H$4:$S$4,0))</f>
        <v>0</v>
      </c>
    </row>
    <row r="26035" spans="1:13" x14ac:dyDescent="0.3">
      <c r="A26035" s="5">
        <v>43104</v>
      </c>
      <c r="B26035" s="5">
        <v>43089</v>
      </c>
      <c r="C26035" s="3">
        <v>2018</v>
      </c>
      <c r="D26035" s="3">
        <v>1</v>
      </c>
      <c r="E26035" s="3">
        <v>4</v>
      </c>
      <c r="F26035" s="3">
        <v>8</v>
      </c>
      <c r="G26035" s="3"/>
      <c r="H26035" s="4">
        <v>746.23603000000003</v>
      </c>
      <c r="I26035" s="4">
        <v>255.66365999999999</v>
      </c>
      <c r="J26035" s="4">
        <v>24983</v>
      </c>
      <c r="K26035" s="4">
        <f t="shared" si="406"/>
        <v>28616</v>
      </c>
      <c r="L26035" s="2"/>
      <c r="M26035" s="14">
        <f>H26035/INDEX(Installed_Capacity!$H$5:$S$11,MATCH(Source_Data!C26035,Installed_Capacity!$G$5:$G$11,0),MATCH(Source_Data!D26035,Installed_Capacity!$H$4:$S$4,0))</f>
        <v>7.3616238393818992E-2</v>
      </c>
    </row>
    <row r="26036" spans="1:13" x14ac:dyDescent="0.3">
      <c r="A26036" s="5">
        <v>43104</v>
      </c>
      <c r="B26036" s="5">
        <v>43089</v>
      </c>
      <c r="C26036" s="3">
        <v>2018</v>
      </c>
      <c r="D26036" s="3">
        <v>1</v>
      </c>
      <c r="E26036" s="3">
        <v>4</v>
      </c>
      <c r="F26036" s="3">
        <v>9</v>
      </c>
      <c r="G26036" s="3"/>
      <c r="H26036" s="4">
        <v>2848.9207500000002</v>
      </c>
      <c r="I26036" s="4">
        <v>92.949169999999995</v>
      </c>
      <c r="J26036" s="4">
        <v>25183</v>
      </c>
      <c r="K26036" s="4">
        <f t="shared" si="406"/>
        <v>28616</v>
      </c>
      <c r="L26036" s="2"/>
      <c r="M26036" s="14">
        <f>H26036/INDEX(Installed_Capacity!$H$5:$S$11,MATCH(Source_Data!C26036,Installed_Capacity!$G$5:$G$11,0),MATCH(Source_Data!D26036,Installed_Capacity!$H$4:$S$4,0))</f>
        <v>0.28104623827543895</v>
      </c>
    </row>
    <row r="26037" spans="1:13" x14ac:dyDescent="0.3">
      <c r="A26037" s="5">
        <v>43104</v>
      </c>
      <c r="B26037" s="5">
        <v>43089</v>
      </c>
      <c r="C26037" s="3">
        <v>2018</v>
      </c>
      <c r="D26037" s="3">
        <v>1</v>
      </c>
      <c r="E26037" s="3">
        <v>4</v>
      </c>
      <c r="F26037" s="3">
        <v>10</v>
      </c>
      <c r="G26037" s="3"/>
      <c r="H26037" s="4">
        <v>4779.6064500000002</v>
      </c>
      <c r="I26037" s="4">
        <v>71.453140000000005</v>
      </c>
      <c r="J26037" s="4">
        <v>25103</v>
      </c>
      <c r="K26037" s="4">
        <f t="shared" si="406"/>
        <v>28616</v>
      </c>
      <c r="L26037" s="2"/>
      <c r="M26037" s="14">
        <f>H26037/INDEX(Installed_Capacity!$H$5:$S$11,MATCH(Source_Data!C26037,Installed_Capacity!$G$5:$G$11,0),MATCH(Source_Data!D26037,Installed_Capacity!$H$4:$S$4,0))</f>
        <v>0.47150852237975555</v>
      </c>
    </row>
    <row r="26038" spans="1:13" x14ac:dyDescent="0.3">
      <c r="A26038" s="5">
        <v>43104</v>
      </c>
      <c r="B26038" s="5">
        <v>43089</v>
      </c>
      <c r="C26038" s="3">
        <v>2018</v>
      </c>
      <c r="D26038" s="3">
        <v>1</v>
      </c>
      <c r="E26038" s="3">
        <v>4</v>
      </c>
      <c r="F26038" s="3">
        <v>11</v>
      </c>
      <c r="G26038" s="3"/>
      <c r="H26038" s="4">
        <v>5453.0947699999997</v>
      </c>
      <c r="I26038" s="4">
        <v>71.299059999999997</v>
      </c>
      <c r="J26038" s="4">
        <v>24962</v>
      </c>
      <c r="K26038" s="4">
        <f t="shared" si="406"/>
        <v>28616</v>
      </c>
      <c r="L26038" s="2"/>
      <c r="M26038" s="14">
        <f>H26038/INDEX(Installed_Capacity!$H$5:$S$11,MATCH(Source_Data!C26038,Installed_Capacity!$G$5:$G$11,0),MATCH(Source_Data!D26038,Installed_Capacity!$H$4:$S$4,0))</f>
        <v>0.53794819391447435</v>
      </c>
    </row>
    <row r="26039" spans="1:13" x14ac:dyDescent="0.3">
      <c r="A26039" s="5">
        <v>43104</v>
      </c>
      <c r="B26039" s="5">
        <v>43089</v>
      </c>
      <c r="C26039" s="3">
        <v>2018</v>
      </c>
      <c r="D26039" s="3">
        <v>1</v>
      </c>
      <c r="E26039" s="3">
        <v>4</v>
      </c>
      <c r="F26039" s="3">
        <v>12</v>
      </c>
      <c r="G26039" s="3"/>
      <c r="H26039" s="4">
        <v>5528.8005199999998</v>
      </c>
      <c r="I26039" s="4">
        <v>93.011210000000005</v>
      </c>
      <c r="J26039" s="4">
        <v>24700</v>
      </c>
      <c r="K26039" s="4">
        <f t="shared" si="406"/>
        <v>28616</v>
      </c>
      <c r="L26039" s="2"/>
      <c r="M26039" s="14">
        <f>H26039/INDEX(Installed_Capacity!$H$5:$S$11,MATCH(Source_Data!C26039,Installed_Capacity!$G$5:$G$11,0),MATCH(Source_Data!D26039,Installed_Capacity!$H$4:$S$4,0))</f>
        <v>0.54541657163376367</v>
      </c>
    </row>
    <row r="26040" spans="1:13" x14ac:dyDescent="0.3">
      <c r="A26040" s="5">
        <v>43104</v>
      </c>
      <c r="B26040" s="5">
        <v>43089</v>
      </c>
      <c r="C26040" s="3">
        <v>2018</v>
      </c>
      <c r="D26040" s="3">
        <v>1</v>
      </c>
      <c r="E26040" s="3">
        <v>4</v>
      </c>
      <c r="F26040" s="3">
        <v>13</v>
      </c>
      <c r="G26040" s="3"/>
      <c r="H26040" s="4">
        <v>5662.7042199999996</v>
      </c>
      <c r="I26040" s="4">
        <v>178.11663999999999</v>
      </c>
      <c r="J26040" s="4">
        <v>24530</v>
      </c>
      <c r="K26040" s="4">
        <f t="shared" si="406"/>
        <v>28616</v>
      </c>
      <c r="L26040" s="2"/>
      <c r="M26040" s="14">
        <f>H26040/INDEX(Installed_Capacity!$H$5:$S$11,MATCH(Source_Data!C26040,Installed_Capacity!$G$5:$G$11,0),MATCH(Source_Data!D26040,Installed_Capacity!$H$4:$S$4,0))</f>
        <v>0.55862618133461717</v>
      </c>
    </row>
    <row r="26041" spans="1:13" x14ac:dyDescent="0.3">
      <c r="A26041" s="5">
        <v>43104</v>
      </c>
      <c r="B26041" s="5">
        <v>43089</v>
      </c>
      <c r="C26041" s="3">
        <v>2018</v>
      </c>
      <c r="D26041" s="3">
        <v>1</v>
      </c>
      <c r="E26041" s="3">
        <v>4</v>
      </c>
      <c r="F26041" s="3">
        <v>14</v>
      </c>
      <c r="G26041" s="3"/>
      <c r="H26041" s="4">
        <v>5997.7403400000003</v>
      </c>
      <c r="I26041" s="4">
        <v>175.64805000000001</v>
      </c>
      <c r="J26041" s="4">
        <v>24571</v>
      </c>
      <c r="K26041" s="4">
        <f t="shared" si="406"/>
        <v>28616</v>
      </c>
      <c r="L26041" s="2"/>
      <c r="M26041" s="14">
        <f>H26041/INDEX(Installed_Capacity!$H$5:$S$11,MATCH(Source_Data!C26041,Installed_Capacity!$G$5:$G$11,0),MATCH(Source_Data!D26041,Installed_Capacity!$H$4:$S$4,0))</f>
        <v>0.59167751883229891</v>
      </c>
    </row>
    <row r="26042" spans="1:13" x14ac:dyDescent="0.3">
      <c r="A26042" s="5">
        <v>43104</v>
      </c>
      <c r="B26042" s="5">
        <v>43090</v>
      </c>
      <c r="C26042" s="3">
        <v>2018</v>
      </c>
      <c r="D26042" s="3">
        <v>1</v>
      </c>
      <c r="E26042" s="3">
        <v>4</v>
      </c>
      <c r="F26042" s="3">
        <v>15</v>
      </c>
      <c r="G26042" s="3"/>
      <c r="H26042" s="4">
        <v>5588.9355800000003</v>
      </c>
      <c r="I26042" s="4">
        <v>151.45814999999999</v>
      </c>
      <c r="J26042" s="4">
        <v>24897</v>
      </c>
      <c r="K26042" s="4">
        <f t="shared" si="406"/>
        <v>28616</v>
      </c>
      <c r="L26042" s="2"/>
      <c r="M26042" s="14">
        <f>H26042/INDEX(Installed_Capacity!$H$5:$S$11,MATCH(Source_Data!C26042,Installed_Capacity!$G$5:$G$11,0),MATCH(Source_Data!D26042,Installed_Capacity!$H$4:$S$4,0))</f>
        <v>0.55134889965709244</v>
      </c>
    </row>
    <row r="26043" spans="1:13" x14ac:dyDescent="0.3">
      <c r="A26043" s="5">
        <v>43104</v>
      </c>
      <c r="B26043" s="5">
        <v>43090</v>
      </c>
      <c r="C26043" s="3">
        <v>2018</v>
      </c>
      <c r="D26043" s="3">
        <v>1</v>
      </c>
      <c r="E26043" s="3">
        <v>4</v>
      </c>
      <c r="F26043" s="3">
        <v>16</v>
      </c>
      <c r="G26043" s="3"/>
      <c r="H26043" s="4">
        <v>3631.41894</v>
      </c>
      <c r="I26043" s="4">
        <v>160.78675000000001</v>
      </c>
      <c r="J26043" s="4">
        <v>25450</v>
      </c>
      <c r="K26043" s="4">
        <f t="shared" si="406"/>
        <v>28616</v>
      </c>
      <c r="L26043" s="2"/>
      <c r="M26043" s="14">
        <f>H26043/INDEX(Installed_Capacity!$H$5:$S$11,MATCH(Source_Data!C26043,Installed_Capacity!$G$5:$G$11,0),MATCH(Source_Data!D26043,Installed_Capacity!$H$4:$S$4,0))</f>
        <v>0.35823974137897024</v>
      </c>
    </row>
    <row r="26044" spans="1:13" x14ac:dyDescent="0.3">
      <c r="A26044" s="5">
        <v>43104</v>
      </c>
      <c r="B26044" s="5">
        <v>43090</v>
      </c>
      <c r="C26044" s="3">
        <v>2018</v>
      </c>
      <c r="D26044" s="3">
        <v>1</v>
      </c>
      <c r="E26044" s="3">
        <v>4</v>
      </c>
      <c r="F26044" s="3">
        <v>17</v>
      </c>
      <c r="G26044" s="3"/>
      <c r="H26044" s="4">
        <v>697.06457999999998</v>
      </c>
      <c r="I26044" s="4">
        <v>204.32545999999999</v>
      </c>
      <c r="J26044" s="4">
        <v>26330</v>
      </c>
      <c r="K26044" s="4">
        <f t="shared" si="406"/>
        <v>28616</v>
      </c>
      <c r="L26044" s="2"/>
      <c r="M26044" s="14">
        <f>H26044/INDEX(Installed_Capacity!$H$5:$S$11,MATCH(Source_Data!C26044,Installed_Capacity!$G$5:$G$11,0),MATCH(Source_Data!D26044,Installed_Capacity!$H$4:$S$4,0))</f>
        <v>6.8765471290855931E-2</v>
      </c>
    </row>
    <row r="26045" spans="1:13" x14ac:dyDescent="0.3">
      <c r="A26045" s="5">
        <v>43104</v>
      </c>
      <c r="B26045" s="5">
        <v>43090</v>
      </c>
      <c r="C26045" s="3">
        <v>2018</v>
      </c>
      <c r="D26045" s="3">
        <v>1</v>
      </c>
      <c r="E26045" s="3">
        <v>4</v>
      </c>
      <c r="F26045" s="3">
        <v>18</v>
      </c>
      <c r="G26045" s="3"/>
      <c r="H26045" s="4">
        <v>0</v>
      </c>
      <c r="I26045" s="4">
        <v>176.10589999999999</v>
      </c>
      <c r="J26045" s="4">
        <v>28409</v>
      </c>
      <c r="K26045" s="4">
        <f t="shared" si="406"/>
        <v>28616</v>
      </c>
      <c r="L26045" s="2"/>
      <c r="M26045" s="14">
        <f>H26045/INDEX(Installed_Capacity!$H$5:$S$11,MATCH(Source_Data!C26045,Installed_Capacity!$G$5:$G$11,0),MATCH(Source_Data!D26045,Installed_Capacity!$H$4:$S$4,0))</f>
        <v>0</v>
      </c>
    </row>
    <row r="26046" spans="1:13" x14ac:dyDescent="0.3">
      <c r="A26046" s="5">
        <v>43104</v>
      </c>
      <c r="B26046" s="5">
        <v>43090</v>
      </c>
      <c r="C26046" s="3">
        <v>2018</v>
      </c>
      <c r="D26046" s="3">
        <v>1</v>
      </c>
      <c r="E26046" s="3">
        <v>4</v>
      </c>
      <c r="F26046" s="3">
        <v>19</v>
      </c>
      <c r="G26046" s="3"/>
      <c r="H26046" s="4">
        <v>0</v>
      </c>
      <c r="I26046" s="4">
        <v>149.77484999999999</v>
      </c>
      <c r="J26046" s="4">
        <v>28616</v>
      </c>
      <c r="K26046" s="4">
        <f t="shared" si="406"/>
        <v>28616</v>
      </c>
      <c r="L26046" s="2"/>
      <c r="M26046" s="14">
        <f>H26046/INDEX(Installed_Capacity!$H$5:$S$11,MATCH(Source_Data!C26046,Installed_Capacity!$G$5:$G$11,0),MATCH(Source_Data!D26046,Installed_Capacity!$H$4:$S$4,0))</f>
        <v>0</v>
      </c>
    </row>
    <row r="26047" spans="1:13" x14ac:dyDescent="0.3">
      <c r="A26047" s="5">
        <v>43104</v>
      </c>
      <c r="B26047" s="5">
        <v>43090</v>
      </c>
      <c r="C26047" s="3">
        <v>2018</v>
      </c>
      <c r="D26047" s="3">
        <v>1</v>
      </c>
      <c r="E26047" s="3">
        <v>4</v>
      </c>
      <c r="F26047" s="3">
        <v>20</v>
      </c>
      <c r="G26047" s="3"/>
      <c r="H26047" s="4">
        <v>0</v>
      </c>
      <c r="I26047" s="4">
        <v>184.32964999999999</v>
      </c>
      <c r="J26047" s="4">
        <v>27982</v>
      </c>
      <c r="K26047" s="4">
        <f t="shared" si="406"/>
        <v>28616</v>
      </c>
      <c r="L26047" s="2"/>
      <c r="M26047" s="14">
        <f>H26047/INDEX(Installed_Capacity!$H$5:$S$11,MATCH(Source_Data!C26047,Installed_Capacity!$G$5:$G$11,0),MATCH(Source_Data!D26047,Installed_Capacity!$H$4:$S$4,0))</f>
        <v>0</v>
      </c>
    </row>
    <row r="26048" spans="1:13" x14ac:dyDescent="0.3">
      <c r="A26048" s="5">
        <v>43104</v>
      </c>
      <c r="B26048" s="5">
        <v>43090</v>
      </c>
      <c r="C26048" s="3">
        <v>2018</v>
      </c>
      <c r="D26048" s="3">
        <v>1</v>
      </c>
      <c r="E26048" s="3">
        <v>4</v>
      </c>
      <c r="F26048" s="3">
        <v>21</v>
      </c>
      <c r="G26048" s="3"/>
      <c r="H26048" s="4">
        <v>0</v>
      </c>
      <c r="I26048" s="4">
        <v>183.00111999999999</v>
      </c>
      <c r="J26048" s="4">
        <v>27200</v>
      </c>
      <c r="K26048" s="4">
        <f t="shared" si="406"/>
        <v>28616</v>
      </c>
      <c r="L26048" s="2"/>
      <c r="M26048" s="14">
        <f>H26048/INDEX(Installed_Capacity!$H$5:$S$11,MATCH(Source_Data!C26048,Installed_Capacity!$G$5:$G$11,0),MATCH(Source_Data!D26048,Installed_Capacity!$H$4:$S$4,0))</f>
        <v>0</v>
      </c>
    </row>
    <row r="26049" spans="1:13" x14ac:dyDescent="0.3">
      <c r="A26049" s="5">
        <v>43104</v>
      </c>
      <c r="B26049" s="5">
        <v>43090</v>
      </c>
      <c r="C26049" s="3">
        <v>2018</v>
      </c>
      <c r="D26049" s="3">
        <v>1</v>
      </c>
      <c r="E26049" s="3">
        <v>4</v>
      </c>
      <c r="F26049" s="3">
        <v>22</v>
      </c>
      <c r="G26049" s="3"/>
      <c r="H26049" s="4">
        <v>0</v>
      </c>
      <c r="I26049" s="4">
        <v>205.64269999999999</v>
      </c>
      <c r="J26049" s="4">
        <v>25996</v>
      </c>
      <c r="K26049" s="4">
        <f t="shared" si="406"/>
        <v>28616</v>
      </c>
      <c r="L26049" s="2"/>
      <c r="M26049" s="14">
        <f>H26049/INDEX(Installed_Capacity!$H$5:$S$11,MATCH(Source_Data!C26049,Installed_Capacity!$G$5:$G$11,0),MATCH(Source_Data!D26049,Installed_Capacity!$H$4:$S$4,0))</f>
        <v>0</v>
      </c>
    </row>
    <row r="26050" spans="1:13" x14ac:dyDescent="0.3">
      <c r="A26050" s="5">
        <v>43104</v>
      </c>
      <c r="B26050" s="5">
        <v>43090</v>
      </c>
      <c r="C26050" s="3">
        <v>2018</v>
      </c>
      <c r="D26050" s="3">
        <v>1</v>
      </c>
      <c r="E26050" s="3">
        <v>4</v>
      </c>
      <c r="F26050" s="3">
        <v>23</v>
      </c>
      <c r="G26050" s="3"/>
      <c r="H26050" s="4">
        <v>0</v>
      </c>
      <c r="I26050" s="4">
        <v>308.67818</v>
      </c>
      <c r="J26050" s="4">
        <v>24222</v>
      </c>
      <c r="K26050" s="4">
        <f t="shared" si="406"/>
        <v>28616</v>
      </c>
      <c r="L26050" s="2"/>
      <c r="M26050" s="14">
        <f>H26050/INDEX(Installed_Capacity!$H$5:$S$11,MATCH(Source_Data!C26050,Installed_Capacity!$G$5:$G$11,0),MATCH(Source_Data!D26050,Installed_Capacity!$H$4:$S$4,0))</f>
        <v>0</v>
      </c>
    </row>
    <row r="26051" spans="1:13" x14ac:dyDescent="0.3">
      <c r="A26051" s="5">
        <v>43104</v>
      </c>
      <c r="B26051" s="5">
        <v>43090</v>
      </c>
      <c r="C26051" s="3">
        <v>2018</v>
      </c>
      <c r="D26051" s="3">
        <v>1</v>
      </c>
      <c r="E26051" s="3">
        <v>4</v>
      </c>
      <c r="F26051" s="3">
        <v>24</v>
      </c>
      <c r="G26051" s="3"/>
      <c r="H26051" s="4">
        <v>0</v>
      </c>
      <c r="I26051" s="4">
        <v>438.88556999999997</v>
      </c>
      <c r="J26051" s="4">
        <v>22425</v>
      </c>
      <c r="K26051" s="4">
        <f t="shared" ref="K26051:K26114" si="407">_xlfn.MAXIFS($J:$J, $C:$C, C26051, $D:$D, D26051, $E:$E, E26051)</f>
        <v>28616</v>
      </c>
      <c r="L26051" s="2"/>
      <c r="M26051" s="14">
        <f>H26051/INDEX(Installed_Capacity!$H$5:$S$11,MATCH(Source_Data!C26051,Installed_Capacity!$G$5:$G$11,0),MATCH(Source_Data!D26051,Installed_Capacity!$H$4:$S$4,0))</f>
        <v>0</v>
      </c>
    </row>
    <row r="26052" spans="1:13" x14ac:dyDescent="0.3">
      <c r="A26052" s="5">
        <v>43105</v>
      </c>
      <c r="B26052" s="5">
        <v>43090</v>
      </c>
      <c r="C26052" s="3">
        <v>2018</v>
      </c>
      <c r="D26052" s="3">
        <v>1</v>
      </c>
      <c r="E26052" s="3">
        <v>5</v>
      </c>
      <c r="F26052" s="3">
        <v>1</v>
      </c>
      <c r="G26052" s="3"/>
      <c r="H26052" s="4">
        <v>0</v>
      </c>
      <c r="I26052" s="4">
        <v>546.71849999999995</v>
      </c>
      <c r="J26052" s="4">
        <v>21094</v>
      </c>
      <c r="K26052" s="4">
        <f t="shared" si="407"/>
        <v>27959</v>
      </c>
      <c r="L26052" s="2"/>
      <c r="M26052" s="14">
        <f>H26052/INDEX(Installed_Capacity!$H$5:$S$11,MATCH(Source_Data!C26052,Installed_Capacity!$G$5:$G$11,0),MATCH(Source_Data!D26052,Installed_Capacity!$H$4:$S$4,0))</f>
        <v>0</v>
      </c>
    </row>
    <row r="26053" spans="1:13" x14ac:dyDescent="0.3">
      <c r="A26053" s="5">
        <v>43105</v>
      </c>
      <c r="B26053" s="5">
        <v>43090</v>
      </c>
      <c r="C26053" s="3">
        <v>2018</v>
      </c>
      <c r="D26053" s="3">
        <v>1</v>
      </c>
      <c r="E26053" s="3">
        <v>5</v>
      </c>
      <c r="F26053" s="3">
        <v>2</v>
      </c>
      <c r="G26053" s="3"/>
      <c r="H26053" s="4">
        <v>0</v>
      </c>
      <c r="I26053" s="4">
        <v>482.69058000000001</v>
      </c>
      <c r="J26053" s="4">
        <v>20356</v>
      </c>
      <c r="K26053" s="4">
        <f t="shared" si="407"/>
        <v>27959</v>
      </c>
      <c r="L26053" s="2"/>
      <c r="M26053" s="14">
        <f>H26053/INDEX(Installed_Capacity!$H$5:$S$11,MATCH(Source_Data!C26053,Installed_Capacity!$G$5:$G$11,0),MATCH(Source_Data!D26053,Installed_Capacity!$H$4:$S$4,0))</f>
        <v>0</v>
      </c>
    </row>
    <row r="26054" spans="1:13" x14ac:dyDescent="0.3">
      <c r="A26054" s="5">
        <v>43105</v>
      </c>
      <c r="B26054" s="5">
        <v>43090</v>
      </c>
      <c r="C26054" s="3">
        <v>2018</v>
      </c>
      <c r="D26054" s="3">
        <v>1</v>
      </c>
      <c r="E26054" s="3">
        <v>5</v>
      </c>
      <c r="F26054" s="3">
        <v>3</v>
      </c>
      <c r="G26054" s="3"/>
      <c r="H26054" s="4">
        <v>0</v>
      </c>
      <c r="I26054" s="4">
        <v>301.79424</v>
      </c>
      <c r="J26054" s="4">
        <v>20436</v>
      </c>
      <c r="K26054" s="4">
        <f t="shared" si="407"/>
        <v>27959</v>
      </c>
      <c r="L26054" s="2"/>
      <c r="M26054" s="14">
        <f>H26054/INDEX(Installed_Capacity!$H$5:$S$11,MATCH(Source_Data!C26054,Installed_Capacity!$G$5:$G$11,0),MATCH(Source_Data!D26054,Installed_Capacity!$H$4:$S$4,0))</f>
        <v>0</v>
      </c>
    </row>
    <row r="26055" spans="1:13" x14ac:dyDescent="0.3">
      <c r="A26055" s="5">
        <v>43105</v>
      </c>
      <c r="B26055" s="5">
        <v>43090</v>
      </c>
      <c r="C26055" s="3">
        <v>2018</v>
      </c>
      <c r="D26055" s="3">
        <v>1</v>
      </c>
      <c r="E26055" s="3">
        <v>5</v>
      </c>
      <c r="F26055" s="3">
        <v>4</v>
      </c>
      <c r="G26055" s="3"/>
      <c r="H26055" s="4">
        <v>0</v>
      </c>
      <c r="I26055" s="4">
        <v>195.06544</v>
      </c>
      <c r="J26055" s="4">
        <v>20269</v>
      </c>
      <c r="K26055" s="4">
        <f t="shared" si="407"/>
        <v>27959</v>
      </c>
      <c r="L26055" s="2"/>
      <c r="M26055" s="14">
        <f>H26055/INDEX(Installed_Capacity!$H$5:$S$11,MATCH(Source_Data!C26055,Installed_Capacity!$G$5:$G$11,0),MATCH(Source_Data!D26055,Installed_Capacity!$H$4:$S$4,0))</f>
        <v>0</v>
      </c>
    </row>
    <row r="26056" spans="1:13" x14ac:dyDescent="0.3">
      <c r="A26056" s="5">
        <v>43105</v>
      </c>
      <c r="B26056" s="5">
        <v>43090</v>
      </c>
      <c r="C26056" s="3">
        <v>2018</v>
      </c>
      <c r="D26056" s="3">
        <v>1</v>
      </c>
      <c r="E26056" s="3">
        <v>5</v>
      </c>
      <c r="F26056" s="3">
        <v>5</v>
      </c>
      <c r="G26056" s="3"/>
      <c r="H26056" s="4">
        <v>0</v>
      </c>
      <c r="I26056" s="4">
        <v>171.41329999999999</v>
      </c>
      <c r="J26056" s="4">
        <v>20502</v>
      </c>
      <c r="K26056" s="4">
        <f t="shared" si="407"/>
        <v>27959</v>
      </c>
      <c r="L26056" s="2"/>
      <c r="M26056" s="14">
        <f>H26056/INDEX(Installed_Capacity!$H$5:$S$11,MATCH(Source_Data!C26056,Installed_Capacity!$G$5:$G$11,0),MATCH(Source_Data!D26056,Installed_Capacity!$H$4:$S$4,0))</f>
        <v>0</v>
      </c>
    </row>
    <row r="26057" spans="1:13" x14ac:dyDescent="0.3">
      <c r="A26057" s="5">
        <v>43105</v>
      </c>
      <c r="B26057" s="5">
        <v>43090</v>
      </c>
      <c r="C26057" s="3">
        <v>2018</v>
      </c>
      <c r="D26057" s="3">
        <v>1</v>
      </c>
      <c r="E26057" s="3">
        <v>5</v>
      </c>
      <c r="F26057" s="3">
        <v>6</v>
      </c>
      <c r="G26057" s="3"/>
      <c r="H26057" s="4">
        <v>0</v>
      </c>
      <c r="I26057" s="4">
        <v>202.28859</v>
      </c>
      <c r="J26057" s="4">
        <v>21604</v>
      </c>
      <c r="K26057" s="4">
        <f t="shared" si="407"/>
        <v>27959</v>
      </c>
      <c r="L26057" s="2"/>
      <c r="M26057" s="14">
        <f>H26057/INDEX(Installed_Capacity!$H$5:$S$11,MATCH(Source_Data!C26057,Installed_Capacity!$G$5:$G$11,0),MATCH(Source_Data!D26057,Installed_Capacity!$H$4:$S$4,0))</f>
        <v>0</v>
      </c>
    </row>
    <row r="26058" spans="1:13" x14ac:dyDescent="0.3">
      <c r="A26058" s="5">
        <v>43105</v>
      </c>
      <c r="B26058" s="5">
        <v>43090</v>
      </c>
      <c r="C26058" s="3">
        <v>2018</v>
      </c>
      <c r="D26058" s="3">
        <v>1</v>
      </c>
      <c r="E26058" s="3">
        <v>5</v>
      </c>
      <c r="F26058" s="3">
        <v>7</v>
      </c>
      <c r="G26058" s="3"/>
      <c r="H26058" s="4">
        <v>0</v>
      </c>
      <c r="I26058" s="4">
        <v>210.98911000000001</v>
      </c>
      <c r="J26058" s="4">
        <v>23524</v>
      </c>
      <c r="K26058" s="4">
        <f t="shared" si="407"/>
        <v>27959</v>
      </c>
      <c r="L26058" s="2"/>
      <c r="M26058" s="14">
        <f>H26058/INDEX(Installed_Capacity!$H$5:$S$11,MATCH(Source_Data!C26058,Installed_Capacity!$G$5:$G$11,0),MATCH(Source_Data!D26058,Installed_Capacity!$H$4:$S$4,0))</f>
        <v>0</v>
      </c>
    </row>
    <row r="26059" spans="1:13" x14ac:dyDescent="0.3">
      <c r="A26059" s="5">
        <v>43105</v>
      </c>
      <c r="B26059" s="5">
        <v>43090</v>
      </c>
      <c r="C26059" s="3">
        <v>2018</v>
      </c>
      <c r="D26059" s="3">
        <v>1</v>
      </c>
      <c r="E26059" s="3">
        <v>5</v>
      </c>
      <c r="F26059" s="3">
        <v>8</v>
      </c>
      <c r="G26059" s="3"/>
      <c r="H26059" s="4">
        <v>814.14184999999998</v>
      </c>
      <c r="I26059" s="4">
        <v>192.81048999999999</v>
      </c>
      <c r="J26059" s="4">
        <v>24722</v>
      </c>
      <c r="K26059" s="4">
        <f t="shared" si="407"/>
        <v>27959</v>
      </c>
      <c r="L26059" s="2"/>
      <c r="M26059" s="14">
        <f>H26059/INDEX(Installed_Capacity!$H$5:$S$11,MATCH(Source_Data!C26059,Installed_Capacity!$G$5:$G$11,0),MATCH(Source_Data!D26059,Installed_Capacity!$H$4:$S$4,0))</f>
        <v>8.0315152453821911E-2</v>
      </c>
    </row>
    <row r="26060" spans="1:13" x14ac:dyDescent="0.3">
      <c r="A26060" s="5">
        <v>43105</v>
      </c>
      <c r="B26060" s="5">
        <v>43090</v>
      </c>
      <c r="C26060" s="3">
        <v>2018</v>
      </c>
      <c r="D26060" s="3">
        <v>1</v>
      </c>
      <c r="E26060" s="3">
        <v>5</v>
      </c>
      <c r="F26060" s="3">
        <v>9</v>
      </c>
      <c r="G26060" s="3"/>
      <c r="H26060" s="4">
        <v>3901.6413600000001</v>
      </c>
      <c r="I26060" s="4">
        <v>354.59924000000001</v>
      </c>
      <c r="J26060" s="4">
        <v>24978</v>
      </c>
      <c r="K26060" s="4">
        <f t="shared" si="407"/>
        <v>27959</v>
      </c>
      <c r="L26060" s="2"/>
      <c r="M26060" s="14">
        <f>H26060/INDEX(Installed_Capacity!$H$5:$S$11,MATCH(Source_Data!C26060,Installed_Capacity!$G$5:$G$11,0),MATCH(Source_Data!D26060,Installed_Capacity!$H$4:$S$4,0))</f>
        <v>0.38489720267854682</v>
      </c>
    </row>
    <row r="26061" spans="1:13" x14ac:dyDescent="0.3">
      <c r="A26061" s="5">
        <v>43105</v>
      </c>
      <c r="B26061" s="5">
        <v>43090</v>
      </c>
      <c r="C26061" s="3">
        <v>2018</v>
      </c>
      <c r="D26061" s="3">
        <v>1</v>
      </c>
      <c r="E26061" s="3">
        <v>5</v>
      </c>
      <c r="F26061" s="3">
        <v>10</v>
      </c>
      <c r="G26061" s="3"/>
      <c r="H26061" s="4">
        <v>6155.9159200000004</v>
      </c>
      <c r="I26061" s="4">
        <v>379.65951000000001</v>
      </c>
      <c r="J26061" s="4">
        <v>24583</v>
      </c>
      <c r="K26061" s="4">
        <f t="shared" si="407"/>
        <v>27959</v>
      </c>
      <c r="L26061" s="2"/>
      <c r="M26061" s="14">
        <f>H26061/INDEX(Installed_Capacity!$H$5:$S$11,MATCH(Source_Data!C26061,Installed_Capacity!$G$5:$G$11,0),MATCH(Source_Data!D26061,Installed_Capacity!$H$4:$S$4,0))</f>
        <v>0.6072815512526587</v>
      </c>
    </row>
    <row r="26062" spans="1:13" x14ac:dyDescent="0.3">
      <c r="A26062" s="5">
        <v>43105</v>
      </c>
      <c r="B26062" s="5">
        <v>43090</v>
      </c>
      <c r="C26062" s="3">
        <v>2018</v>
      </c>
      <c r="D26062" s="3">
        <v>1</v>
      </c>
      <c r="E26062" s="3">
        <v>5</v>
      </c>
      <c r="F26062" s="3">
        <v>11</v>
      </c>
      <c r="G26062" s="3"/>
      <c r="H26062" s="4">
        <v>6330.2347300000001</v>
      </c>
      <c r="I26062" s="4">
        <v>270.03575000000001</v>
      </c>
      <c r="J26062" s="4">
        <v>24695</v>
      </c>
      <c r="K26062" s="4">
        <f t="shared" si="407"/>
        <v>27959</v>
      </c>
      <c r="L26062" s="2"/>
      <c r="M26062" s="14">
        <f>H26062/INDEX(Installed_Capacity!$H$5:$S$11,MATCH(Source_Data!C26062,Installed_Capacity!$G$5:$G$11,0),MATCH(Source_Data!D26062,Installed_Capacity!$H$4:$S$4,0))</f>
        <v>0.6244781144814362</v>
      </c>
    </row>
    <row r="26063" spans="1:13" x14ac:dyDescent="0.3">
      <c r="A26063" s="5">
        <v>43105</v>
      </c>
      <c r="B26063" s="5">
        <v>43090</v>
      </c>
      <c r="C26063" s="3">
        <v>2018</v>
      </c>
      <c r="D26063" s="3">
        <v>1</v>
      </c>
      <c r="E26063" s="3">
        <v>5</v>
      </c>
      <c r="F26063" s="3">
        <v>12</v>
      </c>
      <c r="G26063" s="3"/>
      <c r="H26063" s="4">
        <v>6540.72829</v>
      </c>
      <c r="I26063" s="4">
        <v>199.83002999999999</v>
      </c>
      <c r="J26063" s="4">
        <v>24641</v>
      </c>
      <c r="K26063" s="4">
        <f t="shared" si="407"/>
        <v>27959</v>
      </c>
      <c r="L26063" s="2"/>
      <c r="M26063" s="14">
        <f>H26063/INDEX(Installed_Capacity!$H$5:$S$11,MATCH(Source_Data!C26063,Installed_Capacity!$G$5:$G$11,0),MATCH(Source_Data!D26063,Installed_Capacity!$H$4:$S$4,0))</f>
        <v>0.64524331941709656</v>
      </c>
    </row>
    <row r="26064" spans="1:13" x14ac:dyDescent="0.3">
      <c r="A26064" s="5">
        <v>43105</v>
      </c>
      <c r="B26064" s="5">
        <v>43090</v>
      </c>
      <c r="C26064" s="3">
        <v>2018</v>
      </c>
      <c r="D26064" s="3">
        <v>1</v>
      </c>
      <c r="E26064" s="3">
        <v>5</v>
      </c>
      <c r="F26064" s="3">
        <v>13</v>
      </c>
      <c r="G26064" s="3"/>
      <c r="H26064" s="4">
        <v>6538.0072399999999</v>
      </c>
      <c r="I26064" s="4">
        <v>255.59576000000001</v>
      </c>
      <c r="J26064" s="4">
        <v>24830</v>
      </c>
      <c r="K26064" s="4">
        <f t="shared" si="407"/>
        <v>27959</v>
      </c>
      <c r="L26064" s="2"/>
      <c r="M26064" s="14">
        <f>H26064/INDEX(Installed_Capacity!$H$5:$S$11,MATCH(Source_Data!C26064,Installed_Capacity!$G$5:$G$11,0),MATCH(Source_Data!D26064,Installed_Capacity!$H$4:$S$4,0))</f>
        <v>0.64497488763756761</v>
      </c>
    </row>
    <row r="26065" spans="1:13" x14ac:dyDescent="0.3">
      <c r="A26065" s="5">
        <v>43105</v>
      </c>
      <c r="B26065" s="5">
        <v>43090</v>
      </c>
      <c r="C26065" s="3">
        <v>2018</v>
      </c>
      <c r="D26065" s="3">
        <v>1</v>
      </c>
      <c r="E26065" s="3">
        <v>5</v>
      </c>
      <c r="F26065" s="3">
        <v>14</v>
      </c>
      <c r="G26065" s="3"/>
      <c r="H26065" s="4">
        <v>6232.6026899999997</v>
      </c>
      <c r="I26065" s="4">
        <v>387.45472000000001</v>
      </c>
      <c r="J26065" s="4">
        <v>25981</v>
      </c>
      <c r="K26065" s="4">
        <f t="shared" si="407"/>
        <v>27959</v>
      </c>
      <c r="L26065" s="2"/>
      <c r="M26065" s="14">
        <f>H26065/INDEX(Installed_Capacity!$H$5:$S$11,MATCH(Source_Data!C26065,Installed_Capacity!$G$5:$G$11,0),MATCH(Source_Data!D26065,Installed_Capacity!$H$4:$S$4,0))</f>
        <v>0.61484670666598273</v>
      </c>
    </row>
    <row r="26066" spans="1:13" x14ac:dyDescent="0.3">
      <c r="A26066" s="5">
        <v>43105</v>
      </c>
      <c r="B26066" s="5">
        <v>43091</v>
      </c>
      <c r="C26066" s="3">
        <v>2018</v>
      </c>
      <c r="D26066" s="3">
        <v>1</v>
      </c>
      <c r="E26066" s="3">
        <v>5</v>
      </c>
      <c r="F26066" s="3">
        <v>15</v>
      </c>
      <c r="G26066" s="3"/>
      <c r="H26066" s="4">
        <v>5300.1313600000003</v>
      </c>
      <c r="I26066" s="4">
        <v>376.77163999999999</v>
      </c>
      <c r="J26066" s="4">
        <v>26247</v>
      </c>
      <c r="K26066" s="4">
        <f t="shared" si="407"/>
        <v>27959</v>
      </c>
      <c r="L26066" s="2"/>
      <c r="M26066" s="14">
        <f>H26066/INDEX(Installed_Capacity!$H$5:$S$11,MATCH(Source_Data!C26066,Installed_Capacity!$G$5:$G$11,0),MATCH(Source_Data!D26066,Installed_Capacity!$H$4:$S$4,0))</f>
        <v>0.52285834244202345</v>
      </c>
    </row>
    <row r="26067" spans="1:13" x14ac:dyDescent="0.3">
      <c r="A26067" s="5">
        <v>43105</v>
      </c>
      <c r="B26067" s="5">
        <v>43091</v>
      </c>
      <c r="C26067" s="3">
        <v>2018</v>
      </c>
      <c r="D26067" s="3">
        <v>1</v>
      </c>
      <c r="E26067" s="3">
        <v>5</v>
      </c>
      <c r="F26067" s="3">
        <v>16</v>
      </c>
      <c r="G26067" s="3"/>
      <c r="H26067" s="4">
        <v>2805.00758</v>
      </c>
      <c r="I26067" s="4">
        <v>509.88502999999997</v>
      </c>
      <c r="J26067" s="4">
        <v>25685</v>
      </c>
      <c r="K26067" s="4">
        <f t="shared" si="407"/>
        <v>27959</v>
      </c>
      <c r="L26067" s="2"/>
      <c r="M26067" s="14">
        <f>H26067/INDEX(Installed_Capacity!$H$5:$S$11,MATCH(Source_Data!C26067,Installed_Capacity!$G$5:$G$11,0),MATCH(Source_Data!D26067,Installed_Capacity!$H$4:$S$4,0))</f>
        <v>0.27671420087522347</v>
      </c>
    </row>
    <row r="26068" spans="1:13" x14ac:dyDescent="0.3">
      <c r="A26068" s="5">
        <v>43105</v>
      </c>
      <c r="B26068" s="5">
        <v>43091</v>
      </c>
      <c r="C26068" s="3">
        <v>2018</v>
      </c>
      <c r="D26068" s="3">
        <v>1</v>
      </c>
      <c r="E26068" s="3">
        <v>5</v>
      </c>
      <c r="F26068" s="3">
        <v>17</v>
      </c>
      <c r="G26068" s="3"/>
      <c r="H26068" s="4">
        <v>365.22313000000003</v>
      </c>
      <c r="I26068" s="4">
        <v>952.55355999999995</v>
      </c>
      <c r="J26068" s="4">
        <v>26225</v>
      </c>
      <c r="K26068" s="4">
        <f t="shared" si="407"/>
        <v>27959</v>
      </c>
      <c r="L26068" s="2"/>
      <c r="M26068" s="14">
        <f>H26068/INDEX(Installed_Capacity!$H$5:$S$11,MATCH(Source_Data!C26068,Installed_Capacity!$G$5:$G$11,0),MATCH(Source_Data!D26068,Installed_Capacity!$H$4:$S$4,0))</f>
        <v>3.6029288219997561E-2</v>
      </c>
    </row>
    <row r="26069" spans="1:13" x14ac:dyDescent="0.3">
      <c r="A26069" s="5">
        <v>43105</v>
      </c>
      <c r="B26069" s="5">
        <v>43091</v>
      </c>
      <c r="C26069" s="3">
        <v>2018</v>
      </c>
      <c r="D26069" s="3">
        <v>1</v>
      </c>
      <c r="E26069" s="3">
        <v>5</v>
      </c>
      <c r="F26069" s="3">
        <v>18</v>
      </c>
      <c r="G26069" s="3"/>
      <c r="H26069" s="4">
        <v>0</v>
      </c>
      <c r="I26069" s="4">
        <v>1280.14402</v>
      </c>
      <c r="J26069" s="4">
        <v>27959</v>
      </c>
      <c r="K26069" s="4">
        <f t="shared" si="407"/>
        <v>27959</v>
      </c>
      <c r="L26069" s="2"/>
      <c r="M26069" s="14">
        <f>H26069/INDEX(Installed_Capacity!$H$5:$S$11,MATCH(Source_Data!C26069,Installed_Capacity!$G$5:$G$11,0),MATCH(Source_Data!D26069,Installed_Capacity!$H$4:$S$4,0))</f>
        <v>0</v>
      </c>
    </row>
    <row r="26070" spans="1:13" x14ac:dyDescent="0.3">
      <c r="A26070" s="5">
        <v>43105</v>
      </c>
      <c r="B26070" s="5">
        <v>43091</v>
      </c>
      <c r="C26070" s="3">
        <v>2018</v>
      </c>
      <c r="D26070" s="3">
        <v>1</v>
      </c>
      <c r="E26070" s="3">
        <v>5</v>
      </c>
      <c r="F26070" s="3">
        <v>19</v>
      </c>
      <c r="G26070" s="3"/>
      <c r="H26070" s="4">
        <v>0</v>
      </c>
      <c r="I26070" s="4">
        <v>1065.95687</v>
      </c>
      <c r="J26070" s="4">
        <v>27917</v>
      </c>
      <c r="K26070" s="4">
        <f t="shared" si="407"/>
        <v>27959</v>
      </c>
      <c r="L26070" s="2"/>
      <c r="M26070" s="14">
        <f>H26070/INDEX(Installed_Capacity!$H$5:$S$11,MATCH(Source_Data!C26070,Installed_Capacity!$G$5:$G$11,0),MATCH(Source_Data!D26070,Installed_Capacity!$H$4:$S$4,0))</f>
        <v>0</v>
      </c>
    </row>
    <row r="26071" spans="1:13" x14ac:dyDescent="0.3">
      <c r="A26071" s="5">
        <v>43105</v>
      </c>
      <c r="B26071" s="5">
        <v>43091</v>
      </c>
      <c r="C26071" s="3">
        <v>2018</v>
      </c>
      <c r="D26071" s="3">
        <v>1</v>
      </c>
      <c r="E26071" s="3">
        <v>5</v>
      </c>
      <c r="F26071" s="3">
        <v>20</v>
      </c>
      <c r="G26071" s="3"/>
      <c r="H26071" s="4">
        <v>0</v>
      </c>
      <c r="I26071" s="4">
        <v>653.76460999999995</v>
      </c>
      <c r="J26071" s="4">
        <v>27265</v>
      </c>
      <c r="K26071" s="4">
        <f t="shared" si="407"/>
        <v>27959</v>
      </c>
      <c r="L26071" s="2"/>
      <c r="M26071" s="14">
        <f>H26071/INDEX(Installed_Capacity!$H$5:$S$11,MATCH(Source_Data!C26071,Installed_Capacity!$G$5:$G$11,0),MATCH(Source_Data!D26071,Installed_Capacity!$H$4:$S$4,0))</f>
        <v>0</v>
      </c>
    </row>
    <row r="26072" spans="1:13" x14ac:dyDescent="0.3">
      <c r="A26072" s="5">
        <v>43105</v>
      </c>
      <c r="B26072" s="5">
        <v>43091</v>
      </c>
      <c r="C26072" s="3">
        <v>2018</v>
      </c>
      <c r="D26072" s="3">
        <v>1</v>
      </c>
      <c r="E26072" s="3">
        <v>5</v>
      </c>
      <c r="F26072" s="3">
        <v>21</v>
      </c>
      <c r="G26072" s="3"/>
      <c r="H26072" s="4">
        <v>0</v>
      </c>
      <c r="I26072" s="4">
        <v>399.50126</v>
      </c>
      <c r="J26072" s="4">
        <v>26460</v>
      </c>
      <c r="K26072" s="4">
        <f t="shared" si="407"/>
        <v>27959</v>
      </c>
      <c r="L26072" s="2"/>
      <c r="M26072" s="14">
        <f>H26072/INDEX(Installed_Capacity!$H$5:$S$11,MATCH(Source_Data!C26072,Installed_Capacity!$G$5:$G$11,0),MATCH(Source_Data!D26072,Installed_Capacity!$H$4:$S$4,0))</f>
        <v>0</v>
      </c>
    </row>
    <row r="26073" spans="1:13" x14ac:dyDescent="0.3">
      <c r="A26073" s="5">
        <v>43105</v>
      </c>
      <c r="B26073" s="5">
        <v>43091</v>
      </c>
      <c r="C26073" s="3">
        <v>2018</v>
      </c>
      <c r="D26073" s="3">
        <v>1</v>
      </c>
      <c r="E26073" s="3">
        <v>5</v>
      </c>
      <c r="F26073" s="3">
        <v>22</v>
      </c>
      <c r="G26073" s="3"/>
      <c r="H26073" s="4">
        <v>0</v>
      </c>
      <c r="I26073" s="4">
        <v>488.39330999999999</v>
      </c>
      <c r="J26073" s="4">
        <v>25410</v>
      </c>
      <c r="K26073" s="4">
        <f t="shared" si="407"/>
        <v>27959</v>
      </c>
      <c r="L26073" s="2"/>
      <c r="M26073" s="14">
        <f>H26073/INDEX(Installed_Capacity!$H$5:$S$11,MATCH(Source_Data!C26073,Installed_Capacity!$G$5:$G$11,0),MATCH(Source_Data!D26073,Installed_Capacity!$H$4:$S$4,0))</f>
        <v>0</v>
      </c>
    </row>
    <row r="26074" spans="1:13" x14ac:dyDescent="0.3">
      <c r="A26074" s="5">
        <v>43105</v>
      </c>
      <c r="B26074" s="5">
        <v>43091</v>
      </c>
      <c r="C26074" s="3">
        <v>2018</v>
      </c>
      <c r="D26074" s="3">
        <v>1</v>
      </c>
      <c r="E26074" s="3">
        <v>5</v>
      </c>
      <c r="F26074" s="3">
        <v>23</v>
      </c>
      <c r="G26074" s="3"/>
      <c r="H26074" s="4">
        <v>0</v>
      </c>
      <c r="I26074" s="4">
        <v>441.76047999999997</v>
      </c>
      <c r="J26074" s="4">
        <v>23911</v>
      </c>
      <c r="K26074" s="4">
        <f t="shared" si="407"/>
        <v>27959</v>
      </c>
      <c r="L26074" s="2"/>
      <c r="M26074" s="14">
        <f>H26074/INDEX(Installed_Capacity!$H$5:$S$11,MATCH(Source_Data!C26074,Installed_Capacity!$G$5:$G$11,0),MATCH(Source_Data!D26074,Installed_Capacity!$H$4:$S$4,0))</f>
        <v>0</v>
      </c>
    </row>
    <row r="26075" spans="1:13" x14ac:dyDescent="0.3">
      <c r="A26075" s="5">
        <v>43105</v>
      </c>
      <c r="B26075" s="5">
        <v>43091</v>
      </c>
      <c r="C26075" s="3">
        <v>2018</v>
      </c>
      <c r="D26075" s="3">
        <v>1</v>
      </c>
      <c r="E26075" s="3">
        <v>5</v>
      </c>
      <c r="F26075" s="3">
        <v>24</v>
      </c>
      <c r="G26075" s="3"/>
      <c r="H26075" s="4">
        <v>0</v>
      </c>
      <c r="I26075" s="4">
        <v>672.88511000000005</v>
      </c>
      <c r="J26075" s="4">
        <v>22217</v>
      </c>
      <c r="K26075" s="4">
        <f t="shared" si="407"/>
        <v>27959</v>
      </c>
      <c r="L26075" s="2"/>
      <c r="M26075" s="14">
        <f>H26075/INDEX(Installed_Capacity!$H$5:$S$11,MATCH(Source_Data!C26075,Installed_Capacity!$G$5:$G$11,0),MATCH(Source_Data!D26075,Installed_Capacity!$H$4:$S$4,0))</f>
        <v>0</v>
      </c>
    </row>
    <row r="26076" spans="1:13" x14ac:dyDescent="0.3">
      <c r="A26076" s="5">
        <v>43106</v>
      </c>
      <c r="B26076" s="5">
        <v>43091</v>
      </c>
      <c r="C26076" s="3">
        <v>2018</v>
      </c>
      <c r="D26076" s="3">
        <v>1</v>
      </c>
      <c r="E26076" s="3">
        <v>6</v>
      </c>
      <c r="F26076" s="3">
        <v>1</v>
      </c>
      <c r="G26076" s="3"/>
      <c r="H26076" s="4">
        <v>0</v>
      </c>
      <c r="I26076" s="4">
        <v>940.91974000000005</v>
      </c>
      <c r="J26076" s="4">
        <v>21286</v>
      </c>
      <c r="K26076" s="4">
        <f t="shared" si="407"/>
        <v>26309</v>
      </c>
      <c r="L26076" s="2"/>
      <c r="M26076" s="14">
        <f>H26076/INDEX(Installed_Capacity!$H$5:$S$11,MATCH(Source_Data!C26076,Installed_Capacity!$G$5:$G$11,0),MATCH(Source_Data!D26076,Installed_Capacity!$H$4:$S$4,0))</f>
        <v>0</v>
      </c>
    </row>
    <row r="26077" spans="1:13" x14ac:dyDescent="0.3">
      <c r="A26077" s="5">
        <v>43106</v>
      </c>
      <c r="B26077" s="5">
        <v>43091</v>
      </c>
      <c r="C26077" s="3">
        <v>2018</v>
      </c>
      <c r="D26077" s="3">
        <v>1</v>
      </c>
      <c r="E26077" s="3">
        <v>6</v>
      </c>
      <c r="F26077" s="3">
        <v>2</v>
      </c>
      <c r="G26077" s="3"/>
      <c r="H26077" s="4">
        <v>0</v>
      </c>
      <c r="I26077" s="4">
        <v>609.87027999999998</v>
      </c>
      <c r="J26077" s="4">
        <v>20799</v>
      </c>
      <c r="K26077" s="4">
        <f t="shared" si="407"/>
        <v>26309</v>
      </c>
      <c r="L26077" s="2"/>
      <c r="M26077" s="14">
        <f>H26077/INDEX(Installed_Capacity!$H$5:$S$11,MATCH(Source_Data!C26077,Installed_Capacity!$G$5:$G$11,0),MATCH(Source_Data!D26077,Installed_Capacity!$H$4:$S$4,0))</f>
        <v>0</v>
      </c>
    </row>
    <row r="26078" spans="1:13" x14ac:dyDescent="0.3">
      <c r="A26078" s="5">
        <v>43106</v>
      </c>
      <c r="B26078" s="5">
        <v>43091</v>
      </c>
      <c r="C26078" s="3">
        <v>2018</v>
      </c>
      <c r="D26078" s="3">
        <v>1</v>
      </c>
      <c r="E26078" s="3">
        <v>6</v>
      </c>
      <c r="F26078" s="3">
        <v>3</v>
      </c>
      <c r="G26078" s="3"/>
      <c r="H26078" s="4">
        <v>0</v>
      </c>
      <c r="I26078" s="4">
        <v>384.28928999999999</v>
      </c>
      <c r="J26078" s="4">
        <v>20017</v>
      </c>
      <c r="K26078" s="4">
        <f t="shared" si="407"/>
        <v>26309</v>
      </c>
      <c r="L26078" s="2"/>
      <c r="M26078" s="14">
        <f>H26078/INDEX(Installed_Capacity!$H$5:$S$11,MATCH(Source_Data!C26078,Installed_Capacity!$G$5:$G$11,0),MATCH(Source_Data!D26078,Installed_Capacity!$H$4:$S$4,0))</f>
        <v>0</v>
      </c>
    </row>
    <row r="26079" spans="1:13" x14ac:dyDescent="0.3">
      <c r="A26079" s="5">
        <v>43106</v>
      </c>
      <c r="B26079" s="5">
        <v>43091</v>
      </c>
      <c r="C26079" s="3">
        <v>2018</v>
      </c>
      <c r="D26079" s="3">
        <v>1</v>
      </c>
      <c r="E26079" s="3">
        <v>6</v>
      </c>
      <c r="F26079" s="3">
        <v>4</v>
      </c>
      <c r="G26079" s="3"/>
      <c r="H26079" s="4">
        <v>0</v>
      </c>
      <c r="I26079" s="4">
        <v>437.08168000000001</v>
      </c>
      <c r="J26079" s="4">
        <v>19531</v>
      </c>
      <c r="K26079" s="4">
        <f t="shared" si="407"/>
        <v>26309</v>
      </c>
      <c r="L26079" s="2"/>
      <c r="M26079" s="14">
        <f>H26079/INDEX(Installed_Capacity!$H$5:$S$11,MATCH(Source_Data!C26079,Installed_Capacity!$G$5:$G$11,0),MATCH(Source_Data!D26079,Installed_Capacity!$H$4:$S$4,0))</f>
        <v>0</v>
      </c>
    </row>
    <row r="26080" spans="1:13" x14ac:dyDescent="0.3">
      <c r="A26080" s="5">
        <v>43106</v>
      </c>
      <c r="B26080" s="5">
        <v>43091</v>
      </c>
      <c r="C26080" s="3">
        <v>2018</v>
      </c>
      <c r="D26080" s="3">
        <v>1</v>
      </c>
      <c r="E26080" s="3">
        <v>6</v>
      </c>
      <c r="F26080" s="3">
        <v>5</v>
      </c>
      <c r="G26080" s="3"/>
      <c r="H26080" s="4">
        <v>0</v>
      </c>
      <c r="I26080" s="4">
        <v>788.08664999999996</v>
      </c>
      <c r="J26080" s="4">
        <v>19546</v>
      </c>
      <c r="K26080" s="4">
        <f t="shared" si="407"/>
        <v>26309</v>
      </c>
      <c r="L26080" s="2"/>
      <c r="M26080" s="14">
        <f>H26080/INDEX(Installed_Capacity!$H$5:$S$11,MATCH(Source_Data!C26080,Installed_Capacity!$G$5:$G$11,0),MATCH(Source_Data!D26080,Installed_Capacity!$H$4:$S$4,0))</f>
        <v>0</v>
      </c>
    </row>
    <row r="26081" spans="1:13" x14ac:dyDescent="0.3">
      <c r="A26081" s="5">
        <v>43106</v>
      </c>
      <c r="B26081" s="5">
        <v>43091</v>
      </c>
      <c r="C26081" s="3">
        <v>2018</v>
      </c>
      <c r="D26081" s="3">
        <v>1</v>
      </c>
      <c r="E26081" s="3">
        <v>6</v>
      </c>
      <c r="F26081" s="3">
        <v>6</v>
      </c>
      <c r="G26081" s="3"/>
      <c r="H26081" s="4">
        <v>0</v>
      </c>
      <c r="I26081" s="4">
        <v>1248.8637799999999</v>
      </c>
      <c r="J26081" s="4">
        <v>20170</v>
      </c>
      <c r="K26081" s="4">
        <f t="shared" si="407"/>
        <v>26309</v>
      </c>
      <c r="L26081" s="2"/>
      <c r="M26081" s="14">
        <f>H26081/INDEX(Installed_Capacity!$H$5:$S$11,MATCH(Source_Data!C26081,Installed_Capacity!$G$5:$G$11,0),MATCH(Source_Data!D26081,Installed_Capacity!$H$4:$S$4,0))</f>
        <v>0</v>
      </c>
    </row>
    <row r="26082" spans="1:13" x14ac:dyDescent="0.3">
      <c r="A26082" s="5">
        <v>43106</v>
      </c>
      <c r="B26082" s="5">
        <v>43091</v>
      </c>
      <c r="C26082" s="3">
        <v>2018</v>
      </c>
      <c r="D26082" s="3">
        <v>1</v>
      </c>
      <c r="E26082" s="3">
        <v>6</v>
      </c>
      <c r="F26082" s="3">
        <v>7</v>
      </c>
      <c r="G26082" s="3"/>
      <c r="H26082" s="4">
        <v>0</v>
      </c>
      <c r="I26082" s="4">
        <v>1580.4892600000001</v>
      </c>
      <c r="J26082" s="4">
        <v>21345</v>
      </c>
      <c r="K26082" s="4">
        <f t="shared" si="407"/>
        <v>26309</v>
      </c>
      <c r="L26082" s="2"/>
      <c r="M26082" s="14">
        <f>H26082/INDEX(Installed_Capacity!$H$5:$S$11,MATCH(Source_Data!C26082,Installed_Capacity!$G$5:$G$11,0),MATCH(Source_Data!D26082,Installed_Capacity!$H$4:$S$4,0))</f>
        <v>0</v>
      </c>
    </row>
    <row r="26083" spans="1:13" x14ac:dyDescent="0.3">
      <c r="A26083" s="5">
        <v>43106</v>
      </c>
      <c r="B26083" s="5">
        <v>43091</v>
      </c>
      <c r="C26083" s="3">
        <v>2018</v>
      </c>
      <c r="D26083" s="3">
        <v>1</v>
      </c>
      <c r="E26083" s="3">
        <v>6</v>
      </c>
      <c r="F26083" s="3">
        <v>8</v>
      </c>
      <c r="G26083" s="3"/>
      <c r="H26083" s="4">
        <v>318.49680999999998</v>
      </c>
      <c r="I26083" s="4">
        <v>1488.43319</v>
      </c>
      <c r="J26083" s="4">
        <v>22298</v>
      </c>
      <c r="K26083" s="4">
        <f t="shared" si="407"/>
        <v>26309</v>
      </c>
      <c r="L26083" s="2"/>
      <c r="M26083" s="14">
        <f>H26083/INDEX(Installed_Capacity!$H$5:$S$11,MATCH(Source_Data!C26083,Installed_Capacity!$G$5:$G$11,0),MATCH(Source_Data!D26083,Installed_Capacity!$H$4:$S$4,0))</f>
        <v>3.1419733368584293E-2</v>
      </c>
    </row>
    <row r="26084" spans="1:13" x14ac:dyDescent="0.3">
      <c r="A26084" s="5">
        <v>43106</v>
      </c>
      <c r="B26084" s="5">
        <v>43091</v>
      </c>
      <c r="C26084" s="3">
        <v>2018</v>
      </c>
      <c r="D26084" s="3">
        <v>1</v>
      </c>
      <c r="E26084" s="3">
        <v>6</v>
      </c>
      <c r="F26084" s="3">
        <v>9</v>
      </c>
      <c r="G26084" s="3"/>
      <c r="H26084" s="4">
        <v>1726.5029099999999</v>
      </c>
      <c r="I26084" s="4">
        <v>1452.80429</v>
      </c>
      <c r="J26084" s="4">
        <v>22871</v>
      </c>
      <c r="K26084" s="4">
        <f t="shared" si="407"/>
        <v>26309</v>
      </c>
      <c r="L26084" s="2"/>
      <c r="M26084" s="14">
        <f>H26084/INDEX(Installed_Capacity!$H$5:$S$11,MATCH(Source_Data!C26084,Installed_Capacity!$G$5:$G$11,0),MATCH(Source_Data!D26084,Installed_Capacity!$H$4:$S$4,0))</f>
        <v>0.17031963708611364</v>
      </c>
    </row>
    <row r="26085" spans="1:13" x14ac:dyDescent="0.3">
      <c r="A26085" s="5">
        <v>43106</v>
      </c>
      <c r="B26085" s="5">
        <v>43091</v>
      </c>
      <c r="C26085" s="3">
        <v>2018</v>
      </c>
      <c r="D26085" s="3">
        <v>1</v>
      </c>
      <c r="E26085" s="3">
        <v>6</v>
      </c>
      <c r="F26085" s="3">
        <v>10</v>
      </c>
      <c r="G26085" s="3"/>
      <c r="H26085" s="4">
        <v>3220.97289</v>
      </c>
      <c r="I26085" s="4">
        <v>1301.56601</v>
      </c>
      <c r="J26085" s="4">
        <v>23159</v>
      </c>
      <c r="K26085" s="4">
        <f t="shared" si="407"/>
        <v>26309</v>
      </c>
      <c r="L26085" s="2"/>
      <c r="M26085" s="14">
        <f>H26085/INDEX(Installed_Capacity!$H$5:$S$11,MATCH(Source_Data!C26085,Installed_Capacity!$G$5:$G$11,0),MATCH(Source_Data!D26085,Installed_Capacity!$H$4:$S$4,0))</f>
        <v>0.31774920882641933</v>
      </c>
    </row>
    <row r="26086" spans="1:13" x14ac:dyDescent="0.3">
      <c r="A26086" s="5">
        <v>43106</v>
      </c>
      <c r="B26086" s="5">
        <v>43091</v>
      </c>
      <c r="C26086" s="3">
        <v>2018</v>
      </c>
      <c r="D26086" s="3">
        <v>1</v>
      </c>
      <c r="E26086" s="3">
        <v>6</v>
      </c>
      <c r="F26086" s="3">
        <v>11</v>
      </c>
      <c r="G26086" s="3"/>
      <c r="H26086" s="4">
        <v>3314.94751</v>
      </c>
      <c r="I26086" s="4">
        <v>1186.15201</v>
      </c>
      <c r="J26086" s="4">
        <v>23301</v>
      </c>
      <c r="K26086" s="4">
        <f t="shared" si="407"/>
        <v>26309</v>
      </c>
      <c r="L26086" s="2"/>
      <c r="M26086" s="14">
        <f>H26086/INDEX(Installed_Capacity!$H$5:$S$11,MATCH(Source_Data!C26086,Installed_Capacity!$G$5:$G$11,0),MATCH(Source_Data!D26086,Installed_Capacity!$H$4:$S$4,0))</f>
        <v>0.327019811894042</v>
      </c>
    </row>
    <row r="26087" spans="1:13" x14ac:dyDescent="0.3">
      <c r="A26087" s="5">
        <v>43106</v>
      </c>
      <c r="B26087" s="5">
        <v>43091</v>
      </c>
      <c r="C26087" s="3">
        <v>2018</v>
      </c>
      <c r="D26087" s="3">
        <v>1</v>
      </c>
      <c r="E26087" s="3">
        <v>6</v>
      </c>
      <c r="F26087" s="3">
        <v>12</v>
      </c>
      <c r="G26087" s="3"/>
      <c r="H26087" s="4">
        <v>3775.1602400000002</v>
      </c>
      <c r="I26087" s="4">
        <v>1387.0280399999999</v>
      </c>
      <c r="J26087" s="4">
        <v>23081</v>
      </c>
      <c r="K26087" s="4">
        <f t="shared" si="407"/>
        <v>26309</v>
      </c>
      <c r="L26087" s="2"/>
      <c r="M26087" s="14">
        <f>H26087/INDEX(Installed_Capacity!$H$5:$S$11,MATCH(Source_Data!C26087,Installed_Capacity!$G$5:$G$11,0),MATCH(Source_Data!D26087,Installed_Capacity!$H$4:$S$4,0))</f>
        <v>0.37241983103215603</v>
      </c>
    </row>
    <row r="26088" spans="1:13" x14ac:dyDescent="0.3">
      <c r="A26088" s="5">
        <v>43106</v>
      </c>
      <c r="B26088" s="5">
        <v>43091</v>
      </c>
      <c r="C26088" s="3">
        <v>2018</v>
      </c>
      <c r="D26088" s="3">
        <v>1</v>
      </c>
      <c r="E26088" s="3">
        <v>6</v>
      </c>
      <c r="F26088" s="3">
        <v>13</v>
      </c>
      <c r="G26088" s="3"/>
      <c r="H26088" s="4">
        <v>3706.4886700000002</v>
      </c>
      <c r="I26088" s="4">
        <v>1710.21838</v>
      </c>
      <c r="J26088" s="4">
        <v>22925</v>
      </c>
      <c r="K26088" s="4">
        <f t="shared" si="407"/>
        <v>26309</v>
      </c>
      <c r="L26088" s="2"/>
      <c r="M26088" s="14">
        <f>H26088/INDEX(Installed_Capacity!$H$5:$S$11,MATCH(Source_Data!C26088,Installed_Capacity!$G$5:$G$11,0),MATCH(Source_Data!D26088,Installed_Capacity!$H$4:$S$4,0))</f>
        <v>0.36564537567920585</v>
      </c>
    </row>
    <row r="26089" spans="1:13" x14ac:dyDescent="0.3">
      <c r="A26089" s="5">
        <v>43106</v>
      </c>
      <c r="B26089" s="5">
        <v>43091</v>
      </c>
      <c r="C26089" s="3">
        <v>2018</v>
      </c>
      <c r="D26089" s="3">
        <v>1</v>
      </c>
      <c r="E26089" s="3">
        <v>6</v>
      </c>
      <c r="F26089" s="3">
        <v>14</v>
      </c>
      <c r="G26089" s="3"/>
      <c r="H26089" s="4">
        <v>3404.59449</v>
      </c>
      <c r="I26089" s="4">
        <v>1863.3215499999999</v>
      </c>
      <c r="J26089" s="4">
        <v>22960</v>
      </c>
      <c r="K26089" s="4">
        <f t="shared" si="407"/>
        <v>26309</v>
      </c>
      <c r="L26089" s="2"/>
      <c r="M26089" s="14">
        <f>H26089/INDEX(Installed_Capacity!$H$5:$S$11,MATCH(Source_Data!C26089,Installed_Capacity!$G$5:$G$11,0),MATCH(Source_Data!D26089,Installed_Capacity!$H$4:$S$4,0))</f>
        <v>0.33586349296230389</v>
      </c>
    </row>
    <row r="26090" spans="1:13" x14ac:dyDescent="0.3">
      <c r="A26090" s="5">
        <v>43106</v>
      </c>
      <c r="B26090" s="5">
        <v>43092</v>
      </c>
      <c r="C26090" s="3">
        <v>2018</v>
      </c>
      <c r="D26090" s="3">
        <v>1</v>
      </c>
      <c r="E26090" s="3">
        <v>6</v>
      </c>
      <c r="F26090" s="3">
        <v>15</v>
      </c>
      <c r="G26090" s="3"/>
      <c r="H26090" s="4">
        <v>2181.7619399999999</v>
      </c>
      <c r="I26090" s="4">
        <v>1772.2830899999999</v>
      </c>
      <c r="J26090" s="4">
        <v>23145</v>
      </c>
      <c r="K26090" s="4">
        <f t="shared" si="407"/>
        <v>26309</v>
      </c>
      <c r="L26090" s="2"/>
      <c r="M26090" s="14">
        <f>H26090/INDEX(Installed_Capacity!$H$5:$S$11,MATCH(Source_Data!C26090,Installed_Capacity!$G$5:$G$11,0),MATCH(Source_Data!D26090,Installed_Capacity!$H$4:$S$4,0))</f>
        <v>0.21523097336053446</v>
      </c>
    </row>
    <row r="26091" spans="1:13" x14ac:dyDescent="0.3">
      <c r="A26091" s="5">
        <v>43106</v>
      </c>
      <c r="B26091" s="5">
        <v>43092</v>
      </c>
      <c r="C26091" s="3">
        <v>2018</v>
      </c>
      <c r="D26091" s="3">
        <v>1</v>
      </c>
      <c r="E26091" s="3">
        <v>6</v>
      </c>
      <c r="F26091" s="3">
        <v>16</v>
      </c>
      <c r="G26091" s="3"/>
      <c r="H26091" s="4">
        <v>946.03743999999995</v>
      </c>
      <c r="I26091" s="4">
        <v>1985.3528799999999</v>
      </c>
      <c r="J26091" s="4">
        <v>23410</v>
      </c>
      <c r="K26091" s="4">
        <f t="shared" si="407"/>
        <v>26309</v>
      </c>
      <c r="L26091" s="2"/>
      <c r="M26091" s="14">
        <f>H26091/INDEX(Installed_Capacity!$H$5:$S$11,MATCH(Source_Data!C26091,Installed_Capacity!$G$5:$G$11,0),MATCH(Source_Data!D26091,Installed_Capacity!$H$4:$S$4,0))</f>
        <v>9.3326661957769882E-2</v>
      </c>
    </row>
    <row r="26092" spans="1:13" x14ac:dyDescent="0.3">
      <c r="A26092" s="5">
        <v>43106</v>
      </c>
      <c r="B26092" s="5">
        <v>43092</v>
      </c>
      <c r="C26092" s="3">
        <v>2018</v>
      </c>
      <c r="D26092" s="3">
        <v>1</v>
      </c>
      <c r="E26092" s="3">
        <v>6</v>
      </c>
      <c r="F26092" s="3">
        <v>17</v>
      </c>
      <c r="G26092" s="3"/>
      <c r="H26092" s="4">
        <v>139.52721</v>
      </c>
      <c r="I26092" s="4">
        <v>2147.9811</v>
      </c>
      <c r="J26092" s="4">
        <v>24010</v>
      </c>
      <c r="K26092" s="4">
        <f t="shared" si="407"/>
        <v>26309</v>
      </c>
      <c r="L26092" s="2"/>
      <c r="M26092" s="14">
        <f>H26092/INDEX(Installed_Capacity!$H$5:$S$11,MATCH(Source_Data!C26092,Installed_Capacity!$G$5:$G$11,0),MATCH(Source_Data!D26092,Installed_Capacity!$H$4:$S$4,0))</f>
        <v>1.3764369369547119E-2</v>
      </c>
    </row>
    <row r="26093" spans="1:13" x14ac:dyDescent="0.3">
      <c r="A26093" s="5">
        <v>43106</v>
      </c>
      <c r="B26093" s="5">
        <v>43092</v>
      </c>
      <c r="C26093" s="3">
        <v>2018</v>
      </c>
      <c r="D26093" s="3">
        <v>1</v>
      </c>
      <c r="E26093" s="3">
        <v>6</v>
      </c>
      <c r="F26093" s="3">
        <v>18</v>
      </c>
      <c r="G26093" s="3"/>
      <c r="H26093" s="4">
        <v>0</v>
      </c>
      <c r="I26093" s="4">
        <v>2004.828</v>
      </c>
      <c r="J26093" s="4">
        <v>25864</v>
      </c>
      <c r="K26093" s="4">
        <f t="shared" si="407"/>
        <v>26309</v>
      </c>
      <c r="L26093" s="2"/>
      <c r="M26093" s="14">
        <f>H26093/INDEX(Installed_Capacity!$H$5:$S$11,MATCH(Source_Data!C26093,Installed_Capacity!$G$5:$G$11,0),MATCH(Source_Data!D26093,Installed_Capacity!$H$4:$S$4,0))</f>
        <v>0</v>
      </c>
    </row>
    <row r="26094" spans="1:13" x14ac:dyDescent="0.3">
      <c r="A26094" s="5">
        <v>43106</v>
      </c>
      <c r="B26094" s="5">
        <v>43092</v>
      </c>
      <c r="C26094" s="3">
        <v>2018</v>
      </c>
      <c r="D26094" s="3">
        <v>1</v>
      </c>
      <c r="E26094" s="3">
        <v>6</v>
      </c>
      <c r="F26094" s="3">
        <v>19</v>
      </c>
      <c r="G26094" s="3"/>
      <c r="H26094" s="4">
        <v>0</v>
      </c>
      <c r="I26094" s="4">
        <v>1543.5509400000001</v>
      </c>
      <c r="J26094" s="4">
        <v>26309</v>
      </c>
      <c r="K26094" s="4">
        <f t="shared" si="407"/>
        <v>26309</v>
      </c>
      <c r="L26094" s="2"/>
      <c r="M26094" s="14">
        <f>H26094/INDEX(Installed_Capacity!$H$5:$S$11,MATCH(Source_Data!C26094,Installed_Capacity!$G$5:$G$11,0),MATCH(Source_Data!D26094,Installed_Capacity!$H$4:$S$4,0))</f>
        <v>0</v>
      </c>
    </row>
    <row r="26095" spans="1:13" x14ac:dyDescent="0.3">
      <c r="A26095" s="5">
        <v>43106</v>
      </c>
      <c r="B26095" s="5">
        <v>43092</v>
      </c>
      <c r="C26095" s="3">
        <v>2018</v>
      </c>
      <c r="D26095" s="3">
        <v>1</v>
      </c>
      <c r="E26095" s="3">
        <v>6</v>
      </c>
      <c r="F26095" s="3">
        <v>20</v>
      </c>
      <c r="G26095" s="3"/>
      <c r="H26095" s="4">
        <v>0</v>
      </c>
      <c r="I26095" s="4">
        <v>1426.24756</v>
      </c>
      <c r="J26095" s="4">
        <v>25808</v>
      </c>
      <c r="K26095" s="4">
        <f t="shared" si="407"/>
        <v>26309</v>
      </c>
      <c r="L26095" s="2"/>
      <c r="M26095" s="14">
        <f>H26095/INDEX(Installed_Capacity!$H$5:$S$11,MATCH(Source_Data!C26095,Installed_Capacity!$G$5:$G$11,0),MATCH(Source_Data!D26095,Installed_Capacity!$H$4:$S$4,0))</f>
        <v>0</v>
      </c>
    </row>
    <row r="26096" spans="1:13" x14ac:dyDescent="0.3">
      <c r="A26096" s="5">
        <v>43106</v>
      </c>
      <c r="B26096" s="5">
        <v>43092</v>
      </c>
      <c r="C26096" s="3">
        <v>2018</v>
      </c>
      <c r="D26096" s="3">
        <v>1</v>
      </c>
      <c r="E26096" s="3">
        <v>6</v>
      </c>
      <c r="F26096" s="3">
        <v>21</v>
      </c>
      <c r="G26096" s="3"/>
      <c r="H26096" s="4">
        <v>0</v>
      </c>
      <c r="I26096" s="4">
        <v>1212.22804</v>
      </c>
      <c r="J26096" s="4">
        <v>25522</v>
      </c>
      <c r="K26096" s="4">
        <f t="shared" si="407"/>
        <v>26309</v>
      </c>
      <c r="L26096" s="2"/>
      <c r="M26096" s="14">
        <f>H26096/INDEX(Installed_Capacity!$H$5:$S$11,MATCH(Source_Data!C26096,Installed_Capacity!$G$5:$G$11,0),MATCH(Source_Data!D26096,Installed_Capacity!$H$4:$S$4,0))</f>
        <v>0</v>
      </c>
    </row>
    <row r="26097" spans="1:13" x14ac:dyDescent="0.3">
      <c r="A26097" s="5">
        <v>43106</v>
      </c>
      <c r="B26097" s="5">
        <v>43092</v>
      </c>
      <c r="C26097" s="3">
        <v>2018</v>
      </c>
      <c r="D26097" s="3">
        <v>1</v>
      </c>
      <c r="E26097" s="3">
        <v>6</v>
      </c>
      <c r="F26097" s="3">
        <v>22</v>
      </c>
      <c r="G26097" s="3"/>
      <c r="H26097" s="4">
        <v>0</v>
      </c>
      <c r="I26097" s="4">
        <v>1104.7739200000001</v>
      </c>
      <c r="J26097" s="4">
        <v>24929</v>
      </c>
      <c r="K26097" s="4">
        <f t="shared" si="407"/>
        <v>26309</v>
      </c>
      <c r="L26097" s="2"/>
      <c r="M26097" s="14">
        <f>H26097/INDEX(Installed_Capacity!$H$5:$S$11,MATCH(Source_Data!C26097,Installed_Capacity!$G$5:$G$11,0),MATCH(Source_Data!D26097,Installed_Capacity!$H$4:$S$4,0))</f>
        <v>0</v>
      </c>
    </row>
    <row r="26098" spans="1:13" x14ac:dyDescent="0.3">
      <c r="A26098" s="5">
        <v>43106</v>
      </c>
      <c r="B26098" s="5">
        <v>43092</v>
      </c>
      <c r="C26098" s="3">
        <v>2018</v>
      </c>
      <c r="D26098" s="3">
        <v>1</v>
      </c>
      <c r="E26098" s="3">
        <v>6</v>
      </c>
      <c r="F26098" s="3">
        <v>23</v>
      </c>
      <c r="G26098" s="3"/>
      <c r="H26098" s="4">
        <v>0</v>
      </c>
      <c r="I26098" s="4">
        <v>1117.1771699999999</v>
      </c>
      <c r="J26098" s="4">
        <v>23543</v>
      </c>
      <c r="K26098" s="4">
        <f t="shared" si="407"/>
        <v>26309</v>
      </c>
      <c r="L26098" s="2"/>
      <c r="M26098" s="14">
        <f>H26098/INDEX(Installed_Capacity!$H$5:$S$11,MATCH(Source_Data!C26098,Installed_Capacity!$G$5:$G$11,0),MATCH(Source_Data!D26098,Installed_Capacity!$H$4:$S$4,0))</f>
        <v>0</v>
      </c>
    </row>
    <row r="26099" spans="1:13" x14ac:dyDescent="0.3">
      <c r="A26099" s="5">
        <v>43106</v>
      </c>
      <c r="B26099" s="5">
        <v>43092</v>
      </c>
      <c r="C26099" s="3">
        <v>2018</v>
      </c>
      <c r="D26099" s="3">
        <v>1</v>
      </c>
      <c r="E26099" s="3">
        <v>6</v>
      </c>
      <c r="F26099" s="3">
        <v>24</v>
      </c>
      <c r="G26099" s="3"/>
      <c r="H26099" s="4">
        <v>0</v>
      </c>
      <c r="I26099" s="4">
        <v>1037.79133</v>
      </c>
      <c r="J26099" s="4">
        <v>22201</v>
      </c>
      <c r="K26099" s="4">
        <f t="shared" si="407"/>
        <v>26309</v>
      </c>
      <c r="L26099" s="2"/>
      <c r="M26099" s="14">
        <f>H26099/INDEX(Installed_Capacity!$H$5:$S$11,MATCH(Source_Data!C26099,Installed_Capacity!$G$5:$G$11,0),MATCH(Source_Data!D26099,Installed_Capacity!$H$4:$S$4,0))</f>
        <v>0</v>
      </c>
    </row>
    <row r="26100" spans="1:13" x14ac:dyDescent="0.3">
      <c r="A26100" s="5">
        <v>43107</v>
      </c>
      <c r="B26100" s="5">
        <v>43092</v>
      </c>
      <c r="C26100" s="3">
        <v>2018</v>
      </c>
      <c r="D26100" s="3">
        <v>1</v>
      </c>
      <c r="E26100" s="3">
        <v>7</v>
      </c>
      <c r="F26100" s="3">
        <v>1</v>
      </c>
      <c r="G26100" s="3"/>
      <c r="H26100" s="4">
        <v>0</v>
      </c>
      <c r="I26100" s="4">
        <v>1373.06693</v>
      </c>
      <c r="J26100" s="4">
        <v>20799</v>
      </c>
      <c r="K26100" s="4">
        <f t="shared" si="407"/>
        <v>26742</v>
      </c>
      <c r="L26100" s="2"/>
      <c r="M26100" s="14">
        <f>H26100/INDEX(Installed_Capacity!$H$5:$S$11,MATCH(Source_Data!C26100,Installed_Capacity!$G$5:$G$11,0),MATCH(Source_Data!D26100,Installed_Capacity!$H$4:$S$4,0))</f>
        <v>0</v>
      </c>
    </row>
    <row r="26101" spans="1:13" x14ac:dyDescent="0.3">
      <c r="A26101" s="5">
        <v>43107</v>
      </c>
      <c r="B26101" s="5">
        <v>43092</v>
      </c>
      <c r="C26101" s="3">
        <v>2018</v>
      </c>
      <c r="D26101" s="3">
        <v>1</v>
      </c>
      <c r="E26101" s="3">
        <v>7</v>
      </c>
      <c r="F26101" s="3">
        <v>2</v>
      </c>
      <c r="G26101" s="3"/>
      <c r="H26101" s="4">
        <v>0</v>
      </c>
      <c r="I26101" s="4">
        <v>1264.07035</v>
      </c>
      <c r="J26101" s="4">
        <v>20087</v>
      </c>
      <c r="K26101" s="4">
        <f t="shared" si="407"/>
        <v>26742</v>
      </c>
      <c r="L26101" s="2"/>
      <c r="M26101" s="14">
        <f>H26101/INDEX(Installed_Capacity!$H$5:$S$11,MATCH(Source_Data!C26101,Installed_Capacity!$G$5:$G$11,0),MATCH(Source_Data!D26101,Installed_Capacity!$H$4:$S$4,0))</f>
        <v>0</v>
      </c>
    </row>
    <row r="26102" spans="1:13" x14ac:dyDescent="0.3">
      <c r="A26102" s="5">
        <v>43107</v>
      </c>
      <c r="B26102" s="5">
        <v>43092</v>
      </c>
      <c r="C26102" s="3">
        <v>2018</v>
      </c>
      <c r="D26102" s="3">
        <v>1</v>
      </c>
      <c r="E26102" s="3">
        <v>7</v>
      </c>
      <c r="F26102" s="3">
        <v>3</v>
      </c>
      <c r="G26102" s="3"/>
      <c r="H26102" s="4">
        <v>0</v>
      </c>
      <c r="I26102" s="4">
        <v>680.67197999999996</v>
      </c>
      <c r="J26102" s="4">
        <v>19579</v>
      </c>
      <c r="K26102" s="4">
        <f t="shared" si="407"/>
        <v>26742</v>
      </c>
      <c r="L26102" s="2"/>
      <c r="M26102" s="14">
        <f>H26102/INDEX(Installed_Capacity!$H$5:$S$11,MATCH(Source_Data!C26102,Installed_Capacity!$G$5:$G$11,0),MATCH(Source_Data!D26102,Installed_Capacity!$H$4:$S$4,0))</f>
        <v>0</v>
      </c>
    </row>
    <row r="26103" spans="1:13" x14ac:dyDescent="0.3">
      <c r="A26103" s="5">
        <v>43107</v>
      </c>
      <c r="B26103" s="5">
        <v>43092</v>
      </c>
      <c r="C26103" s="3">
        <v>2018</v>
      </c>
      <c r="D26103" s="3">
        <v>1</v>
      </c>
      <c r="E26103" s="3">
        <v>7</v>
      </c>
      <c r="F26103" s="3">
        <v>4</v>
      </c>
      <c r="G26103" s="3"/>
      <c r="H26103" s="4">
        <v>0</v>
      </c>
      <c r="I26103" s="4">
        <v>258.87540999999999</v>
      </c>
      <c r="J26103" s="4">
        <v>19358</v>
      </c>
      <c r="K26103" s="4">
        <f t="shared" si="407"/>
        <v>26742</v>
      </c>
      <c r="L26103" s="2"/>
      <c r="M26103" s="14">
        <f>H26103/INDEX(Installed_Capacity!$H$5:$S$11,MATCH(Source_Data!C26103,Installed_Capacity!$G$5:$G$11,0),MATCH(Source_Data!D26103,Installed_Capacity!$H$4:$S$4,0))</f>
        <v>0</v>
      </c>
    </row>
    <row r="26104" spans="1:13" x14ac:dyDescent="0.3">
      <c r="A26104" s="5">
        <v>43107</v>
      </c>
      <c r="B26104" s="5">
        <v>43092</v>
      </c>
      <c r="C26104" s="3">
        <v>2018</v>
      </c>
      <c r="D26104" s="3">
        <v>1</v>
      </c>
      <c r="E26104" s="3">
        <v>7</v>
      </c>
      <c r="F26104" s="3">
        <v>5</v>
      </c>
      <c r="G26104" s="3"/>
      <c r="H26104" s="4">
        <v>0</v>
      </c>
      <c r="I26104" s="4">
        <v>150.68673000000001</v>
      </c>
      <c r="J26104" s="4">
        <v>19390</v>
      </c>
      <c r="K26104" s="4">
        <f t="shared" si="407"/>
        <v>26742</v>
      </c>
      <c r="L26104" s="2"/>
      <c r="M26104" s="14">
        <f>H26104/INDEX(Installed_Capacity!$H$5:$S$11,MATCH(Source_Data!C26104,Installed_Capacity!$G$5:$G$11,0),MATCH(Source_Data!D26104,Installed_Capacity!$H$4:$S$4,0))</f>
        <v>0</v>
      </c>
    </row>
    <row r="26105" spans="1:13" x14ac:dyDescent="0.3">
      <c r="A26105" s="5">
        <v>43107</v>
      </c>
      <c r="B26105" s="5">
        <v>43092</v>
      </c>
      <c r="C26105" s="3">
        <v>2018</v>
      </c>
      <c r="D26105" s="3">
        <v>1</v>
      </c>
      <c r="E26105" s="3">
        <v>7</v>
      </c>
      <c r="F26105" s="3">
        <v>6</v>
      </c>
      <c r="G26105" s="3"/>
      <c r="H26105" s="4">
        <v>0</v>
      </c>
      <c r="I26105" s="4">
        <v>96.923649999999995</v>
      </c>
      <c r="J26105" s="4">
        <v>19776</v>
      </c>
      <c r="K26105" s="4">
        <f t="shared" si="407"/>
        <v>26742</v>
      </c>
      <c r="L26105" s="2"/>
      <c r="M26105" s="14">
        <f>H26105/INDEX(Installed_Capacity!$H$5:$S$11,MATCH(Source_Data!C26105,Installed_Capacity!$G$5:$G$11,0),MATCH(Source_Data!D26105,Installed_Capacity!$H$4:$S$4,0))</f>
        <v>0</v>
      </c>
    </row>
    <row r="26106" spans="1:13" x14ac:dyDescent="0.3">
      <c r="A26106" s="5">
        <v>43107</v>
      </c>
      <c r="B26106" s="5">
        <v>43092</v>
      </c>
      <c r="C26106" s="3">
        <v>2018</v>
      </c>
      <c r="D26106" s="3">
        <v>1</v>
      </c>
      <c r="E26106" s="3">
        <v>7</v>
      </c>
      <c r="F26106" s="3">
        <v>7</v>
      </c>
      <c r="G26106" s="3"/>
      <c r="H26106" s="4">
        <v>0</v>
      </c>
      <c r="I26106" s="4">
        <v>75.700040000000001</v>
      </c>
      <c r="J26106" s="4">
        <v>20532</v>
      </c>
      <c r="K26106" s="4">
        <f t="shared" si="407"/>
        <v>26742</v>
      </c>
      <c r="L26106" s="2"/>
      <c r="M26106" s="14">
        <f>H26106/INDEX(Installed_Capacity!$H$5:$S$11,MATCH(Source_Data!C26106,Installed_Capacity!$G$5:$G$11,0),MATCH(Source_Data!D26106,Installed_Capacity!$H$4:$S$4,0))</f>
        <v>0</v>
      </c>
    </row>
    <row r="26107" spans="1:13" x14ac:dyDescent="0.3">
      <c r="A26107" s="5">
        <v>43107</v>
      </c>
      <c r="B26107" s="5">
        <v>43092</v>
      </c>
      <c r="C26107" s="3">
        <v>2018</v>
      </c>
      <c r="D26107" s="3">
        <v>1</v>
      </c>
      <c r="E26107" s="3">
        <v>7</v>
      </c>
      <c r="F26107" s="3">
        <v>8</v>
      </c>
      <c r="G26107" s="3"/>
      <c r="H26107" s="4">
        <v>533.18868999999995</v>
      </c>
      <c r="I26107" s="4">
        <v>126.45516000000001</v>
      </c>
      <c r="J26107" s="4">
        <v>20995</v>
      </c>
      <c r="K26107" s="4">
        <f t="shared" si="407"/>
        <v>26742</v>
      </c>
      <c r="L26107" s="2"/>
      <c r="M26107" s="14">
        <f>H26107/INDEX(Installed_Capacity!$H$5:$S$11,MATCH(Source_Data!C26107,Installed_Capacity!$G$5:$G$11,0),MATCH(Source_Data!D26107,Installed_Capacity!$H$4:$S$4,0))</f>
        <v>5.2599102876241512E-2</v>
      </c>
    </row>
    <row r="26108" spans="1:13" x14ac:dyDescent="0.3">
      <c r="A26108" s="5">
        <v>43107</v>
      </c>
      <c r="B26108" s="5">
        <v>43092</v>
      </c>
      <c r="C26108" s="3">
        <v>2018</v>
      </c>
      <c r="D26108" s="3">
        <v>1</v>
      </c>
      <c r="E26108" s="3">
        <v>7</v>
      </c>
      <c r="F26108" s="3">
        <v>9</v>
      </c>
      <c r="G26108" s="3"/>
      <c r="H26108" s="4">
        <v>2880.80951</v>
      </c>
      <c r="I26108" s="4">
        <v>184.81153</v>
      </c>
      <c r="J26108" s="4">
        <v>21430</v>
      </c>
      <c r="K26108" s="4">
        <f t="shared" si="407"/>
        <v>26742</v>
      </c>
      <c r="L26108" s="2"/>
      <c r="M26108" s="14">
        <f>H26108/INDEX(Installed_Capacity!$H$5:$S$11,MATCH(Source_Data!C26108,Installed_Capacity!$G$5:$G$11,0),MATCH(Source_Data!D26108,Installed_Capacity!$H$4:$S$4,0))</f>
        <v>0.28419206675847708</v>
      </c>
    </row>
    <row r="26109" spans="1:13" x14ac:dyDescent="0.3">
      <c r="A26109" s="5">
        <v>43107</v>
      </c>
      <c r="B26109" s="5">
        <v>43092</v>
      </c>
      <c r="C26109" s="3">
        <v>2018</v>
      </c>
      <c r="D26109" s="3">
        <v>1</v>
      </c>
      <c r="E26109" s="3">
        <v>7</v>
      </c>
      <c r="F26109" s="3">
        <v>10</v>
      </c>
      <c r="G26109" s="3"/>
      <c r="H26109" s="4">
        <v>4414.0012299999999</v>
      </c>
      <c r="I26109" s="4">
        <v>264.12313</v>
      </c>
      <c r="J26109" s="4">
        <v>22026</v>
      </c>
      <c r="K26109" s="4">
        <f t="shared" si="407"/>
        <v>26742</v>
      </c>
      <c r="L26109" s="2"/>
      <c r="M26109" s="14">
        <f>H26109/INDEX(Installed_Capacity!$H$5:$S$11,MATCH(Source_Data!C26109,Installed_Capacity!$G$5:$G$11,0),MATCH(Source_Data!D26109,Installed_Capacity!$H$4:$S$4,0))</f>
        <v>0.43544154095359111</v>
      </c>
    </row>
    <row r="26110" spans="1:13" x14ac:dyDescent="0.3">
      <c r="A26110" s="5">
        <v>43107</v>
      </c>
      <c r="B26110" s="5">
        <v>43092</v>
      </c>
      <c r="C26110" s="3">
        <v>2018</v>
      </c>
      <c r="D26110" s="3">
        <v>1</v>
      </c>
      <c r="E26110" s="3">
        <v>7</v>
      </c>
      <c r="F26110" s="3">
        <v>11</v>
      </c>
      <c r="G26110" s="3"/>
      <c r="H26110" s="4">
        <v>5428.6199900000001</v>
      </c>
      <c r="I26110" s="4">
        <v>215.09464</v>
      </c>
      <c r="J26110" s="4">
        <v>22251</v>
      </c>
      <c r="K26110" s="4">
        <f t="shared" si="407"/>
        <v>26742</v>
      </c>
      <c r="L26110" s="2"/>
      <c r="M26110" s="14">
        <f>H26110/INDEX(Installed_Capacity!$H$5:$S$11,MATCH(Source_Data!C26110,Installed_Capacity!$G$5:$G$11,0),MATCH(Source_Data!D26110,Installed_Capacity!$H$4:$S$4,0))</f>
        <v>0.53553375509527634</v>
      </c>
    </row>
    <row r="26111" spans="1:13" x14ac:dyDescent="0.3">
      <c r="A26111" s="5">
        <v>43107</v>
      </c>
      <c r="B26111" s="5">
        <v>43092</v>
      </c>
      <c r="C26111" s="3">
        <v>2018</v>
      </c>
      <c r="D26111" s="3">
        <v>1</v>
      </c>
      <c r="E26111" s="3">
        <v>7</v>
      </c>
      <c r="F26111" s="3">
        <v>12</v>
      </c>
      <c r="G26111" s="3"/>
      <c r="H26111" s="4">
        <v>5638.63418</v>
      </c>
      <c r="I26111" s="4">
        <v>140.14737</v>
      </c>
      <c r="J26111" s="4">
        <v>22355</v>
      </c>
      <c r="K26111" s="4">
        <f t="shared" si="407"/>
        <v>26742</v>
      </c>
      <c r="L26111" s="2"/>
      <c r="M26111" s="14">
        <f>H26111/INDEX(Installed_Capacity!$H$5:$S$11,MATCH(Source_Data!C26111,Installed_Capacity!$G$5:$G$11,0),MATCH(Source_Data!D26111,Installed_Capacity!$H$4:$S$4,0))</f>
        <v>0.55625167014572596</v>
      </c>
    </row>
    <row r="26112" spans="1:13" x14ac:dyDescent="0.3">
      <c r="A26112" s="5">
        <v>43107</v>
      </c>
      <c r="B26112" s="5">
        <v>43092</v>
      </c>
      <c r="C26112" s="3">
        <v>2018</v>
      </c>
      <c r="D26112" s="3">
        <v>1</v>
      </c>
      <c r="E26112" s="3">
        <v>7</v>
      </c>
      <c r="F26112" s="3">
        <v>13</v>
      </c>
      <c r="G26112" s="3"/>
      <c r="H26112" s="4">
        <v>5731.8489200000004</v>
      </c>
      <c r="I26112" s="4">
        <v>91.563190000000006</v>
      </c>
      <c r="J26112" s="4">
        <v>22385</v>
      </c>
      <c r="K26112" s="4">
        <f t="shared" si="407"/>
        <v>26742</v>
      </c>
      <c r="L26112" s="2"/>
      <c r="M26112" s="14">
        <f>H26112/INDEX(Installed_Capacity!$H$5:$S$11,MATCH(Source_Data!C26112,Installed_Capacity!$G$5:$G$11,0),MATCH(Source_Data!D26112,Installed_Capacity!$H$4:$S$4,0))</f>
        <v>0.56544731099632639</v>
      </c>
    </row>
    <row r="26113" spans="1:13" x14ac:dyDescent="0.3">
      <c r="A26113" s="5">
        <v>43107</v>
      </c>
      <c r="B26113" s="5">
        <v>43092</v>
      </c>
      <c r="C26113" s="3">
        <v>2018</v>
      </c>
      <c r="D26113" s="3">
        <v>1</v>
      </c>
      <c r="E26113" s="3">
        <v>7</v>
      </c>
      <c r="F26113" s="3">
        <v>14</v>
      </c>
      <c r="G26113" s="3"/>
      <c r="H26113" s="4">
        <v>5251.9477900000002</v>
      </c>
      <c r="I26113" s="4">
        <v>59.306399999999996</v>
      </c>
      <c r="J26113" s="4">
        <v>22575</v>
      </c>
      <c r="K26113" s="4">
        <f t="shared" si="407"/>
        <v>26742</v>
      </c>
      <c r="L26113" s="2"/>
      <c r="M26113" s="14">
        <f>H26113/INDEX(Installed_Capacity!$H$5:$S$11,MATCH(Source_Data!C26113,Installed_Capacity!$G$5:$G$11,0),MATCH(Source_Data!D26113,Installed_Capacity!$H$4:$S$4,0))</f>
        <v>0.51810502977259199</v>
      </c>
    </row>
    <row r="26114" spans="1:13" x14ac:dyDescent="0.3">
      <c r="A26114" s="5">
        <v>43107</v>
      </c>
      <c r="B26114" s="5">
        <v>43093</v>
      </c>
      <c r="C26114" s="3">
        <v>2018</v>
      </c>
      <c r="D26114" s="3">
        <v>1</v>
      </c>
      <c r="E26114" s="3">
        <v>7</v>
      </c>
      <c r="F26114" s="3">
        <v>15</v>
      </c>
      <c r="G26114" s="3"/>
      <c r="H26114" s="4">
        <v>4846.7222499999998</v>
      </c>
      <c r="I26114" s="4">
        <v>55.727910000000001</v>
      </c>
      <c r="J26114" s="4">
        <v>22651</v>
      </c>
      <c r="K26114" s="4">
        <f t="shared" si="407"/>
        <v>26742</v>
      </c>
      <c r="L26114" s="2"/>
      <c r="M26114" s="14">
        <f>H26114/INDEX(Installed_Capacity!$H$5:$S$11,MATCH(Source_Data!C26114,Installed_Capacity!$G$5:$G$11,0),MATCH(Source_Data!D26114,Installed_Capacity!$H$4:$S$4,0))</f>
        <v>0.47812950090955375</v>
      </c>
    </row>
    <row r="26115" spans="1:13" x14ac:dyDescent="0.3">
      <c r="A26115" s="5">
        <v>43107</v>
      </c>
      <c r="B26115" s="5">
        <v>43093</v>
      </c>
      <c r="C26115" s="3">
        <v>2018</v>
      </c>
      <c r="D26115" s="3">
        <v>1</v>
      </c>
      <c r="E26115" s="3">
        <v>7</v>
      </c>
      <c r="F26115" s="3">
        <v>16</v>
      </c>
      <c r="G26115" s="3"/>
      <c r="H26115" s="4">
        <v>2287.9618599999999</v>
      </c>
      <c r="I26115" s="4">
        <v>41.787010000000002</v>
      </c>
      <c r="J26115" s="4">
        <v>23039</v>
      </c>
      <c r="K26115" s="4">
        <f t="shared" ref="K26115:K26178" si="408">_xlfn.MAXIFS($J:$J, $C:$C, C26115, $D:$D, D26115, $E:$E, E26115)</f>
        <v>26742</v>
      </c>
      <c r="L26115" s="2"/>
      <c r="M26115" s="14">
        <f>H26115/INDEX(Installed_Capacity!$H$5:$S$11,MATCH(Source_Data!C26115,Installed_Capacity!$G$5:$G$11,0),MATCH(Source_Data!D26115,Installed_Capacity!$H$4:$S$4,0))</f>
        <v>0.22570760315838073</v>
      </c>
    </row>
    <row r="26116" spans="1:13" x14ac:dyDescent="0.3">
      <c r="A26116" s="5">
        <v>43107</v>
      </c>
      <c r="B26116" s="5">
        <v>43093</v>
      </c>
      <c r="C26116" s="3">
        <v>2018</v>
      </c>
      <c r="D26116" s="3">
        <v>1</v>
      </c>
      <c r="E26116" s="3">
        <v>7</v>
      </c>
      <c r="F26116" s="3">
        <v>17</v>
      </c>
      <c r="G26116" s="3"/>
      <c r="H26116" s="4">
        <v>260.66484000000003</v>
      </c>
      <c r="I26116" s="4">
        <v>36.285469999999997</v>
      </c>
      <c r="J26116" s="4">
        <v>23680</v>
      </c>
      <c r="K26116" s="4">
        <f t="shared" si="408"/>
        <v>26742</v>
      </c>
      <c r="L26116" s="2"/>
      <c r="M26116" s="14">
        <f>H26116/INDEX(Installed_Capacity!$H$5:$S$11,MATCH(Source_Data!C26116,Installed_Capacity!$G$5:$G$11,0),MATCH(Source_Data!D26116,Installed_Capacity!$H$4:$S$4,0))</f>
        <v>2.5714605340520325E-2</v>
      </c>
    </row>
    <row r="26117" spans="1:13" x14ac:dyDescent="0.3">
      <c r="A26117" s="5">
        <v>43107</v>
      </c>
      <c r="B26117" s="5">
        <v>43093</v>
      </c>
      <c r="C26117" s="3">
        <v>2018</v>
      </c>
      <c r="D26117" s="3">
        <v>1</v>
      </c>
      <c r="E26117" s="3">
        <v>7</v>
      </c>
      <c r="F26117" s="3">
        <v>18</v>
      </c>
      <c r="G26117" s="3"/>
      <c r="H26117" s="4">
        <v>0</v>
      </c>
      <c r="I26117" s="4">
        <v>39.422359999999998</v>
      </c>
      <c r="J26117" s="4">
        <v>26260</v>
      </c>
      <c r="K26117" s="4">
        <f t="shared" si="408"/>
        <v>26742</v>
      </c>
      <c r="L26117" s="2"/>
      <c r="M26117" s="14">
        <f>H26117/INDEX(Installed_Capacity!$H$5:$S$11,MATCH(Source_Data!C26117,Installed_Capacity!$G$5:$G$11,0),MATCH(Source_Data!D26117,Installed_Capacity!$H$4:$S$4,0))</f>
        <v>0</v>
      </c>
    </row>
    <row r="26118" spans="1:13" x14ac:dyDescent="0.3">
      <c r="A26118" s="5">
        <v>43107</v>
      </c>
      <c r="B26118" s="5">
        <v>43093</v>
      </c>
      <c r="C26118" s="3">
        <v>2018</v>
      </c>
      <c r="D26118" s="3">
        <v>1</v>
      </c>
      <c r="E26118" s="3">
        <v>7</v>
      </c>
      <c r="F26118" s="3">
        <v>19</v>
      </c>
      <c r="G26118" s="3"/>
      <c r="H26118" s="4">
        <v>0</v>
      </c>
      <c r="I26118" s="4">
        <v>51.993920000000003</v>
      </c>
      <c r="J26118" s="4">
        <v>26742</v>
      </c>
      <c r="K26118" s="4">
        <f t="shared" si="408"/>
        <v>26742</v>
      </c>
      <c r="L26118" s="2"/>
      <c r="M26118" s="14">
        <f>H26118/INDEX(Installed_Capacity!$H$5:$S$11,MATCH(Source_Data!C26118,Installed_Capacity!$G$5:$G$11,0),MATCH(Source_Data!D26118,Installed_Capacity!$H$4:$S$4,0))</f>
        <v>0</v>
      </c>
    </row>
    <row r="26119" spans="1:13" x14ac:dyDescent="0.3">
      <c r="A26119" s="5">
        <v>43107</v>
      </c>
      <c r="B26119" s="5">
        <v>43093</v>
      </c>
      <c r="C26119" s="3">
        <v>2018</v>
      </c>
      <c r="D26119" s="3">
        <v>1</v>
      </c>
      <c r="E26119" s="3">
        <v>7</v>
      </c>
      <c r="F26119" s="3">
        <v>20</v>
      </c>
      <c r="G26119" s="3"/>
      <c r="H26119" s="4">
        <v>0</v>
      </c>
      <c r="I26119" s="4">
        <v>33.374420000000001</v>
      </c>
      <c r="J26119" s="4">
        <v>26307</v>
      </c>
      <c r="K26119" s="4">
        <f t="shared" si="408"/>
        <v>26742</v>
      </c>
      <c r="L26119" s="2"/>
      <c r="M26119" s="14">
        <f>H26119/INDEX(Installed_Capacity!$H$5:$S$11,MATCH(Source_Data!C26119,Installed_Capacity!$G$5:$G$11,0),MATCH(Source_Data!D26119,Installed_Capacity!$H$4:$S$4,0))</f>
        <v>0</v>
      </c>
    </row>
    <row r="26120" spans="1:13" x14ac:dyDescent="0.3">
      <c r="A26120" s="5">
        <v>43107</v>
      </c>
      <c r="B26120" s="5">
        <v>43093</v>
      </c>
      <c r="C26120" s="3">
        <v>2018</v>
      </c>
      <c r="D26120" s="3">
        <v>1</v>
      </c>
      <c r="E26120" s="3">
        <v>7</v>
      </c>
      <c r="F26120" s="3">
        <v>21</v>
      </c>
      <c r="G26120" s="3"/>
      <c r="H26120" s="4">
        <v>0</v>
      </c>
      <c r="I26120" s="4">
        <v>29.84357</v>
      </c>
      <c r="J26120" s="4">
        <v>25584</v>
      </c>
      <c r="K26120" s="4">
        <f t="shared" si="408"/>
        <v>26742</v>
      </c>
      <c r="L26120" s="2"/>
      <c r="M26120" s="14">
        <f>H26120/INDEX(Installed_Capacity!$H$5:$S$11,MATCH(Source_Data!C26120,Installed_Capacity!$G$5:$G$11,0),MATCH(Source_Data!D26120,Installed_Capacity!$H$4:$S$4,0))</f>
        <v>0</v>
      </c>
    </row>
    <row r="26121" spans="1:13" x14ac:dyDescent="0.3">
      <c r="A26121" s="5">
        <v>43107</v>
      </c>
      <c r="B26121" s="5">
        <v>43093</v>
      </c>
      <c r="C26121" s="3">
        <v>2018</v>
      </c>
      <c r="D26121" s="3">
        <v>1</v>
      </c>
      <c r="E26121" s="3">
        <v>7</v>
      </c>
      <c r="F26121" s="3">
        <v>22</v>
      </c>
      <c r="G26121" s="3"/>
      <c r="H26121" s="4">
        <v>0</v>
      </c>
      <c r="I26121" s="4">
        <v>20.849080000000001</v>
      </c>
      <c r="J26121" s="4">
        <v>24333</v>
      </c>
      <c r="K26121" s="4">
        <f t="shared" si="408"/>
        <v>26742</v>
      </c>
      <c r="L26121" s="2"/>
      <c r="M26121" s="14">
        <f>H26121/INDEX(Installed_Capacity!$H$5:$S$11,MATCH(Source_Data!C26121,Installed_Capacity!$G$5:$G$11,0),MATCH(Source_Data!D26121,Installed_Capacity!$H$4:$S$4,0))</f>
        <v>0</v>
      </c>
    </row>
    <row r="26122" spans="1:13" x14ac:dyDescent="0.3">
      <c r="A26122" s="5">
        <v>43107</v>
      </c>
      <c r="B26122" s="5">
        <v>43093</v>
      </c>
      <c r="C26122" s="3">
        <v>2018</v>
      </c>
      <c r="D26122" s="3">
        <v>1</v>
      </c>
      <c r="E26122" s="3">
        <v>7</v>
      </c>
      <c r="F26122" s="3">
        <v>23</v>
      </c>
      <c r="G26122" s="3"/>
      <c r="H26122" s="4">
        <v>0</v>
      </c>
      <c r="I26122" s="4">
        <v>28.316320000000001</v>
      </c>
      <c r="J26122" s="4">
        <v>22809</v>
      </c>
      <c r="K26122" s="4">
        <f t="shared" si="408"/>
        <v>26742</v>
      </c>
      <c r="L26122" s="2"/>
      <c r="M26122" s="14">
        <f>H26122/INDEX(Installed_Capacity!$H$5:$S$11,MATCH(Source_Data!C26122,Installed_Capacity!$G$5:$G$11,0),MATCH(Source_Data!D26122,Installed_Capacity!$H$4:$S$4,0))</f>
        <v>0</v>
      </c>
    </row>
    <row r="26123" spans="1:13" x14ac:dyDescent="0.3">
      <c r="A26123" s="5">
        <v>43107</v>
      </c>
      <c r="B26123" s="5">
        <v>43093</v>
      </c>
      <c r="C26123" s="3">
        <v>2018</v>
      </c>
      <c r="D26123" s="3">
        <v>1</v>
      </c>
      <c r="E26123" s="3">
        <v>7</v>
      </c>
      <c r="F26123" s="3">
        <v>24</v>
      </c>
      <c r="G26123" s="3"/>
      <c r="H26123" s="4">
        <v>0</v>
      </c>
      <c r="I26123" s="4">
        <v>77.689350000000005</v>
      </c>
      <c r="J26123" s="4">
        <v>21432</v>
      </c>
      <c r="K26123" s="4">
        <f t="shared" si="408"/>
        <v>26742</v>
      </c>
      <c r="L26123" s="2"/>
      <c r="M26123" s="14">
        <f>H26123/INDEX(Installed_Capacity!$H$5:$S$11,MATCH(Source_Data!C26123,Installed_Capacity!$G$5:$G$11,0),MATCH(Source_Data!D26123,Installed_Capacity!$H$4:$S$4,0))</f>
        <v>0</v>
      </c>
    </row>
    <row r="26124" spans="1:13" x14ac:dyDescent="0.3">
      <c r="A26124" s="5">
        <v>43108</v>
      </c>
      <c r="B26124" s="5">
        <v>43093</v>
      </c>
      <c r="C26124" s="3">
        <v>2018</v>
      </c>
      <c r="D26124" s="3">
        <v>1</v>
      </c>
      <c r="E26124" s="3">
        <v>8</v>
      </c>
      <c r="F26124" s="3">
        <v>1</v>
      </c>
      <c r="G26124" s="3"/>
      <c r="H26124" s="4">
        <v>0</v>
      </c>
      <c r="I26124" s="4">
        <v>65.760360000000006</v>
      </c>
      <c r="J26124" s="4">
        <v>20262</v>
      </c>
      <c r="K26124" s="4">
        <f t="shared" si="408"/>
        <v>29158</v>
      </c>
      <c r="L26124" s="2"/>
      <c r="M26124" s="14">
        <f>H26124/INDEX(Installed_Capacity!$H$5:$S$11,MATCH(Source_Data!C26124,Installed_Capacity!$G$5:$G$11,0),MATCH(Source_Data!D26124,Installed_Capacity!$H$4:$S$4,0))</f>
        <v>0</v>
      </c>
    </row>
    <row r="26125" spans="1:13" x14ac:dyDescent="0.3">
      <c r="A26125" s="5">
        <v>43108</v>
      </c>
      <c r="B26125" s="5">
        <v>43093</v>
      </c>
      <c r="C26125" s="3">
        <v>2018</v>
      </c>
      <c r="D26125" s="3">
        <v>1</v>
      </c>
      <c r="E26125" s="3">
        <v>8</v>
      </c>
      <c r="F26125" s="3">
        <v>2</v>
      </c>
      <c r="G26125" s="3"/>
      <c r="H26125" s="4">
        <v>0</v>
      </c>
      <c r="I26125" s="4">
        <v>40.709800000000001</v>
      </c>
      <c r="J26125" s="4">
        <v>19578</v>
      </c>
      <c r="K26125" s="4">
        <f t="shared" si="408"/>
        <v>29158</v>
      </c>
      <c r="L26125" s="2"/>
      <c r="M26125" s="14">
        <f>H26125/INDEX(Installed_Capacity!$H$5:$S$11,MATCH(Source_Data!C26125,Installed_Capacity!$G$5:$G$11,0),MATCH(Source_Data!D26125,Installed_Capacity!$H$4:$S$4,0))</f>
        <v>0</v>
      </c>
    </row>
    <row r="26126" spans="1:13" x14ac:dyDescent="0.3">
      <c r="A26126" s="5">
        <v>43108</v>
      </c>
      <c r="B26126" s="5">
        <v>43093</v>
      </c>
      <c r="C26126" s="3">
        <v>2018</v>
      </c>
      <c r="D26126" s="3">
        <v>1</v>
      </c>
      <c r="E26126" s="3">
        <v>8</v>
      </c>
      <c r="F26126" s="3">
        <v>3</v>
      </c>
      <c r="G26126" s="3"/>
      <c r="H26126" s="4">
        <v>0</v>
      </c>
      <c r="I26126" s="4">
        <v>53.176470000000002</v>
      </c>
      <c r="J26126" s="4">
        <v>19226</v>
      </c>
      <c r="K26126" s="4">
        <f t="shared" si="408"/>
        <v>29158</v>
      </c>
      <c r="L26126" s="2"/>
      <c r="M26126" s="14">
        <f>H26126/INDEX(Installed_Capacity!$H$5:$S$11,MATCH(Source_Data!C26126,Installed_Capacity!$G$5:$G$11,0),MATCH(Source_Data!D26126,Installed_Capacity!$H$4:$S$4,0))</f>
        <v>0</v>
      </c>
    </row>
    <row r="26127" spans="1:13" x14ac:dyDescent="0.3">
      <c r="A26127" s="5">
        <v>43108</v>
      </c>
      <c r="B26127" s="5">
        <v>43093</v>
      </c>
      <c r="C26127" s="3">
        <v>2018</v>
      </c>
      <c r="D26127" s="3">
        <v>1</v>
      </c>
      <c r="E26127" s="3">
        <v>8</v>
      </c>
      <c r="F26127" s="3">
        <v>4</v>
      </c>
      <c r="G26127" s="3"/>
      <c r="H26127" s="4">
        <v>0</v>
      </c>
      <c r="I26127" s="4">
        <v>111.01414</v>
      </c>
      <c r="J26127" s="4">
        <v>19261</v>
      </c>
      <c r="K26127" s="4">
        <f t="shared" si="408"/>
        <v>29158</v>
      </c>
      <c r="L26127" s="2"/>
      <c r="M26127" s="14">
        <f>H26127/INDEX(Installed_Capacity!$H$5:$S$11,MATCH(Source_Data!C26127,Installed_Capacity!$G$5:$G$11,0),MATCH(Source_Data!D26127,Installed_Capacity!$H$4:$S$4,0))</f>
        <v>0</v>
      </c>
    </row>
    <row r="26128" spans="1:13" x14ac:dyDescent="0.3">
      <c r="A26128" s="5">
        <v>43108</v>
      </c>
      <c r="B26128" s="5">
        <v>43093</v>
      </c>
      <c r="C26128" s="3">
        <v>2018</v>
      </c>
      <c r="D26128" s="3">
        <v>1</v>
      </c>
      <c r="E26128" s="3">
        <v>8</v>
      </c>
      <c r="F26128" s="3">
        <v>5</v>
      </c>
      <c r="G26128" s="3"/>
      <c r="H26128" s="4">
        <v>0</v>
      </c>
      <c r="I26128" s="4">
        <v>127.53115</v>
      </c>
      <c r="J26128" s="4">
        <v>19841</v>
      </c>
      <c r="K26128" s="4">
        <f t="shared" si="408"/>
        <v>29158</v>
      </c>
      <c r="L26128" s="2"/>
      <c r="M26128" s="14">
        <f>H26128/INDEX(Installed_Capacity!$H$5:$S$11,MATCH(Source_Data!C26128,Installed_Capacity!$G$5:$G$11,0),MATCH(Source_Data!D26128,Installed_Capacity!$H$4:$S$4,0))</f>
        <v>0</v>
      </c>
    </row>
    <row r="26129" spans="1:13" x14ac:dyDescent="0.3">
      <c r="A26129" s="5">
        <v>43108</v>
      </c>
      <c r="B26129" s="5">
        <v>43093</v>
      </c>
      <c r="C26129" s="3">
        <v>2018</v>
      </c>
      <c r="D26129" s="3">
        <v>1</v>
      </c>
      <c r="E26129" s="3">
        <v>8</v>
      </c>
      <c r="F26129" s="3">
        <v>6</v>
      </c>
      <c r="G26129" s="3"/>
      <c r="H26129" s="4">
        <v>0</v>
      </c>
      <c r="I26129" s="4">
        <v>84.529390000000006</v>
      </c>
      <c r="J26129" s="4">
        <v>21196</v>
      </c>
      <c r="K26129" s="4">
        <f t="shared" si="408"/>
        <v>29158</v>
      </c>
      <c r="L26129" s="2"/>
      <c r="M26129" s="14">
        <f>H26129/INDEX(Installed_Capacity!$H$5:$S$11,MATCH(Source_Data!C26129,Installed_Capacity!$G$5:$G$11,0),MATCH(Source_Data!D26129,Installed_Capacity!$H$4:$S$4,0))</f>
        <v>0</v>
      </c>
    </row>
    <row r="26130" spans="1:13" x14ac:dyDescent="0.3">
      <c r="A26130" s="5">
        <v>43108</v>
      </c>
      <c r="B26130" s="5">
        <v>43093</v>
      </c>
      <c r="C26130" s="3">
        <v>2018</v>
      </c>
      <c r="D26130" s="3">
        <v>1</v>
      </c>
      <c r="E26130" s="3">
        <v>8</v>
      </c>
      <c r="F26130" s="3">
        <v>7</v>
      </c>
      <c r="G26130" s="3"/>
      <c r="H26130" s="4">
        <v>0</v>
      </c>
      <c r="I26130" s="4">
        <v>80.030910000000006</v>
      </c>
      <c r="J26130" s="4">
        <v>23464</v>
      </c>
      <c r="K26130" s="4">
        <f t="shared" si="408"/>
        <v>29158</v>
      </c>
      <c r="L26130" s="2"/>
      <c r="M26130" s="14">
        <f>H26130/INDEX(Installed_Capacity!$H$5:$S$11,MATCH(Source_Data!C26130,Installed_Capacity!$G$5:$G$11,0),MATCH(Source_Data!D26130,Installed_Capacity!$H$4:$S$4,0))</f>
        <v>0</v>
      </c>
    </row>
    <row r="26131" spans="1:13" x14ac:dyDescent="0.3">
      <c r="A26131" s="5">
        <v>43108</v>
      </c>
      <c r="B26131" s="5">
        <v>43093</v>
      </c>
      <c r="C26131" s="3">
        <v>2018</v>
      </c>
      <c r="D26131" s="3">
        <v>1</v>
      </c>
      <c r="E26131" s="3">
        <v>8</v>
      </c>
      <c r="F26131" s="3">
        <v>8</v>
      </c>
      <c r="G26131" s="3"/>
      <c r="H26131" s="4">
        <v>105.7713</v>
      </c>
      <c r="I26131" s="4">
        <v>62.777259999999998</v>
      </c>
      <c r="J26131" s="4">
        <v>25197</v>
      </c>
      <c r="K26131" s="4">
        <f t="shared" si="408"/>
        <v>29158</v>
      </c>
      <c r="L26131" s="2"/>
      <c r="M26131" s="14">
        <f>H26131/INDEX(Installed_Capacity!$H$5:$S$11,MATCH(Source_Data!C26131,Installed_Capacity!$G$5:$G$11,0),MATCH(Source_Data!D26131,Installed_Capacity!$H$4:$S$4,0))</f>
        <v>1.0434346403810262E-2</v>
      </c>
    </row>
    <row r="26132" spans="1:13" x14ac:dyDescent="0.3">
      <c r="A26132" s="5">
        <v>43108</v>
      </c>
      <c r="B26132" s="5">
        <v>43093</v>
      </c>
      <c r="C26132" s="3">
        <v>2018</v>
      </c>
      <c r="D26132" s="3">
        <v>1</v>
      </c>
      <c r="E26132" s="3">
        <v>8</v>
      </c>
      <c r="F26132" s="3">
        <v>9</v>
      </c>
      <c r="G26132" s="3"/>
      <c r="H26132" s="4">
        <v>646.81021999999996</v>
      </c>
      <c r="I26132" s="4">
        <v>83.287180000000006</v>
      </c>
      <c r="J26132" s="4">
        <v>25986</v>
      </c>
      <c r="K26132" s="4">
        <f t="shared" si="408"/>
        <v>29158</v>
      </c>
      <c r="L26132" s="2"/>
      <c r="M26132" s="14">
        <f>H26132/INDEX(Installed_Capacity!$H$5:$S$11,MATCH(Source_Data!C26132,Installed_Capacity!$G$5:$G$11,0),MATCH(Source_Data!D26132,Installed_Capacity!$H$4:$S$4,0))</f>
        <v>6.3807875037980286E-2</v>
      </c>
    </row>
    <row r="26133" spans="1:13" x14ac:dyDescent="0.3">
      <c r="A26133" s="5">
        <v>43108</v>
      </c>
      <c r="B26133" s="5">
        <v>43093</v>
      </c>
      <c r="C26133" s="3">
        <v>2018</v>
      </c>
      <c r="D26133" s="3">
        <v>1</v>
      </c>
      <c r="E26133" s="3">
        <v>8</v>
      </c>
      <c r="F26133" s="3">
        <v>10</v>
      </c>
      <c r="G26133" s="3"/>
      <c r="H26133" s="4">
        <v>1185.20543</v>
      </c>
      <c r="I26133" s="4">
        <v>100.77701</v>
      </c>
      <c r="J26133" s="4">
        <v>26469</v>
      </c>
      <c r="K26133" s="4">
        <f t="shared" si="408"/>
        <v>29158</v>
      </c>
      <c r="L26133" s="2"/>
      <c r="M26133" s="14">
        <f>H26133/INDEX(Installed_Capacity!$H$5:$S$11,MATCH(Source_Data!C26133,Installed_Capacity!$G$5:$G$11,0),MATCH(Source_Data!D26133,Installed_Capacity!$H$4:$S$4,0))</f>
        <v>0.11692060148922151</v>
      </c>
    </row>
    <row r="26134" spans="1:13" x14ac:dyDescent="0.3">
      <c r="A26134" s="5">
        <v>43108</v>
      </c>
      <c r="B26134" s="5">
        <v>43093</v>
      </c>
      <c r="C26134" s="3">
        <v>2018</v>
      </c>
      <c r="D26134" s="3">
        <v>1</v>
      </c>
      <c r="E26134" s="3">
        <v>8</v>
      </c>
      <c r="F26134" s="3">
        <v>11</v>
      </c>
      <c r="G26134" s="3"/>
      <c r="H26134" s="4">
        <v>1608.82494</v>
      </c>
      <c r="I26134" s="4">
        <v>78.240210000000005</v>
      </c>
      <c r="J26134" s="4">
        <v>26947</v>
      </c>
      <c r="K26134" s="4">
        <f t="shared" si="408"/>
        <v>29158</v>
      </c>
      <c r="L26134" s="2"/>
      <c r="M26134" s="14">
        <f>H26134/INDEX(Installed_Capacity!$H$5:$S$11,MATCH(Source_Data!C26134,Installed_Capacity!$G$5:$G$11,0),MATCH(Source_Data!D26134,Installed_Capacity!$H$4:$S$4,0))</f>
        <v>0.1587106968246515</v>
      </c>
    </row>
    <row r="26135" spans="1:13" x14ac:dyDescent="0.3">
      <c r="A26135" s="5">
        <v>43108</v>
      </c>
      <c r="B26135" s="5">
        <v>43093</v>
      </c>
      <c r="C26135" s="3">
        <v>2018</v>
      </c>
      <c r="D26135" s="3">
        <v>1</v>
      </c>
      <c r="E26135" s="3">
        <v>8</v>
      </c>
      <c r="F26135" s="3">
        <v>12</v>
      </c>
      <c r="G26135" s="3"/>
      <c r="H26135" s="4">
        <v>1855.97892</v>
      </c>
      <c r="I26135" s="4">
        <v>94.811160000000001</v>
      </c>
      <c r="J26135" s="4">
        <v>27045</v>
      </c>
      <c r="K26135" s="4">
        <f t="shared" si="408"/>
        <v>29158</v>
      </c>
      <c r="L26135" s="2"/>
      <c r="M26135" s="14">
        <f>H26135/INDEX(Installed_Capacity!$H$5:$S$11,MATCH(Source_Data!C26135,Installed_Capacity!$G$5:$G$11,0),MATCH(Source_Data!D26135,Installed_Capacity!$H$4:$S$4,0))</f>
        <v>0.18309245484786188</v>
      </c>
    </row>
    <row r="26136" spans="1:13" x14ac:dyDescent="0.3">
      <c r="A26136" s="5">
        <v>43108</v>
      </c>
      <c r="B26136" s="5">
        <v>43093</v>
      </c>
      <c r="C26136" s="3">
        <v>2018</v>
      </c>
      <c r="D26136" s="3">
        <v>1</v>
      </c>
      <c r="E26136" s="3">
        <v>8</v>
      </c>
      <c r="F26136" s="3">
        <v>13</v>
      </c>
      <c r="G26136" s="3"/>
      <c r="H26136" s="4">
        <v>1719.95812</v>
      </c>
      <c r="I26136" s="4">
        <v>54.551870000000001</v>
      </c>
      <c r="J26136" s="4">
        <v>27193</v>
      </c>
      <c r="K26136" s="4">
        <f t="shared" si="408"/>
        <v>29158</v>
      </c>
      <c r="L26136" s="2"/>
      <c r="M26136" s="14">
        <f>H26136/INDEX(Installed_Capacity!$H$5:$S$11,MATCH(Source_Data!C26136,Installed_Capacity!$G$5:$G$11,0),MATCH(Source_Data!D26136,Installed_Capacity!$H$4:$S$4,0))</f>
        <v>0.16967399307871095</v>
      </c>
    </row>
    <row r="26137" spans="1:13" x14ac:dyDescent="0.3">
      <c r="A26137" s="5">
        <v>43108</v>
      </c>
      <c r="B26137" s="5">
        <v>43093</v>
      </c>
      <c r="C26137" s="3">
        <v>2018</v>
      </c>
      <c r="D26137" s="3">
        <v>1</v>
      </c>
      <c r="E26137" s="3">
        <v>8</v>
      </c>
      <c r="F26137" s="3">
        <v>14</v>
      </c>
      <c r="G26137" s="3"/>
      <c r="H26137" s="4">
        <v>1269.3348000000001</v>
      </c>
      <c r="I26137" s="4">
        <v>83.381990000000002</v>
      </c>
      <c r="J26137" s="4">
        <v>27236</v>
      </c>
      <c r="K26137" s="4">
        <f t="shared" si="408"/>
        <v>29158</v>
      </c>
      <c r="L26137" s="2"/>
      <c r="M26137" s="14">
        <f>H26137/INDEX(Installed_Capacity!$H$5:$S$11,MATCH(Source_Data!C26137,Installed_Capacity!$G$5:$G$11,0),MATCH(Source_Data!D26137,Installed_Capacity!$H$4:$S$4,0))</f>
        <v>0.12521996993145795</v>
      </c>
    </row>
    <row r="26138" spans="1:13" x14ac:dyDescent="0.3">
      <c r="A26138" s="5">
        <v>43108</v>
      </c>
      <c r="B26138" s="5">
        <v>43094</v>
      </c>
      <c r="C26138" s="3">
        <v>2018</v>
      </c>
      <c r="D26138" s="3">
        <v>1</v>
      </c>
      <c r="E26138" s="3">
        <v>8</v>
      </c>
      <c r="F26138" s="3">
        <v>15</v>
      </c>
      <c r="G26138" s="3"/>
      <c r="H26138" s="4">
        <v>908.03651000000002</v>
      </c>
      <c r="I26138" s="4">
        <v>153.31372999999999</v>
      </c>
      <c r="J26138" s="4">
        <v>27100</v>
      </c>
      <c r="K26138" s="4">
        <f t="shared" si="408"/>
        <v>29158</v>
      </c>
      <c r="L26138" s="2"/>
      <c r="M26138" s="14">
        <f>H26138/INDEX(Installed_Capacity!$H$5:$S$11,MATCH(Source_Data!C26138,Installed_Capacity!$G$5:$G$11,0),MATCH(Source_Data!D26138,Installed_Capacity!$H$4:$S$4,0))</f>
        <v>8.9577867461654734E-2</v>
      </c>
    </row>
    <row r="26139" spans="1:13" x14ac:dyDescent="0.3">
      <c r="A26139" s="5">
        <v>43108</v>
      </c>
      <c r="B26139" s="5">
        <v>43094</v>
      </c>
      <c r="C26139" s="3">
        <v>2018</v>
      </c>
      <c r="D26139" s="3">
        <v>1</v>
      </c>
      <c r="E26139" s="3">
        <v>8</v>
      </c>
      <c r="F26139" s="3">
        <v>16</v>
      </c>
      <c r="G26139" s="3"/>
      <c r="H26139" s="4">
        <v>576.95955000000004</v>
      </c>
      <c r="I26139" s="4">
        <v>138.94159999999999</v>
      </c>
      <c r="J26139" s="4">
        <v>27008</v>
      </c>
      <c r="K26139" s="4">
        <f t="shared" si="408"/>
        <v>29158</v>
      </c>
      <c r="L26139" s="2"/>
      <c r="M26139" s="14">
        <f>H26139/INDEX(Installed_Capacity!$H$5:$S$11,MATCH(Source_Data!C26139,Installed_Capacity!$G$5:$G$11,0),MATCH(Source_Data!D26139,Installed_Capacity!$H$4:$S$4,0))</f>
        <v>5.6917101384652433E-2</v>
      </c>
    </row>
    <row r="26140" spans="1:13" x14ac:dyDescent="0.3">
      <c r="A26140" s="5">
        <v>43108</v>
      </c>
      <c r="B26140" s="5">
        <v>43094</v>
      </c>
      <c r="C26140" s="3">
        <v>2018</v>
      </c>
      <c r="D26140" s="3">
        <v>1</v>
      </c>
      <c r="E26140" s="3">
        <v>8</v>
      </c>
      <c r="F26140" s="3">
        <v>17</v>
      </c>
      <c r="G26140" s="3"/>
      <c r="H26140" s="4">
        <v>37.189630000000001</v>
      </c>
      <c r="I26140" s="4">
        <v>174.84905000000001</v>
      </c>
      <c r="J26140" s="4">
        <v>27615</v>
      </c>
      <c r="K26140" s="4">
        <f t="shared" si="408"/>
        <v>29158</v>
      </c>
      <c r="L26140" s="2"/>
      <c r="M26140" s="14">
        <f>H26140/INDEX(Installed_Capacity!$H$5:$S$11,MATCH(Source_Data!C26140,Installed_Capacity!$G$5:$G$11,0),MATCH(Source_Data!D26140,Installed_Capacity!$H$4:$S$4,0))</f>
        <v>3.6687596923696149E-3</v>
      </c>
    </row>
    <row r="26141" spans="1:13" x14ac:dyDescent="0.3">
      <c r="A26141" s="5">
        <v>43108</v>
      </c>
      <c r="B26141" s="5">
        <v>43094</v>
      </c>
      <c r="C26141" s="3">
        <v>2018</v>
      </c>
      <c r="D26141" s="3">
        <v>1</v>
      </c>
      <c r="E26141" s="3">
        <v>8</v>
      </c>
      <c r="F26141" s="3">
        <v>18</v>
      </c>
      <c r="G26141" s="3"/>
      <c r="H26141" s="4">
        <v>0</v>
      </c>
      <c r="I26141" s="4">
        <v>339.18995000000001</v>
      </c>
      <c r="J26141" s="4">
        <v>29158</v>
      </c>
      <c r="K26141" s="4">
        <f t="shared" si="408"/>
        <v>29158</v>
      </c>
      <c r="L26141" s="2"/>
      <c r="M26141" s="14">
        <f>H26141/INDEX(Installed_Capacity!$H$5:$S$11,MATCH(Source_Data!C26141,Installed_Capacity!$G$5:$G$11,0),MATCH(Source_Data!D26141,Installed_Capacity!$H$4:$S$4,0))</f>
        <v>0</v>
      </c>
    </row>
    <row r="26142" spans="1:13" x14ac:dyDescent="0.3">
      <c r="A26142" s="5">
        <v>43108</v>
      </c>
      <c r="B26142" s="5">
        <v>43094</v>
      </c>
      <c r="C26142" s="3">
        <v>2018</v>
      </c>
      <c r="D26142" s="3">
        <v>1</v>
      </c>
      <c r="E26142" s="3">
        <v>8</v>
      </c>
      <c r="F26142" s="3">
        <v>19</v>
      </c>
      <c r="G26142" s="3"/>
      <c r="H26142" s="4">
        <v>0</v>
      </c>
      <c r="I26142" s="4">
        <v>422.75033000000002</v>
      </c>
      <c r="J26142" s="4">
        <v>29121</v>
      </c>
      <c r="K26142" s="4">
        <f t="shared" si="408"/>
        <v>29158</v>
      </c>
      <c r="L26142" s="2"/>
      <c r="M26142" s="14">
        <f>H26142/INDEX(Installed_Capacity!$H$5:$S$11,MATCH(Source_Data!C26142,Installed_Capacity!$G$5:$G$11,0),MATCH(Source_Data!D26142,Installed_Capacity!$H$4:$S$4,0))</f>
        <v>0</v>
      </c>
    </row>
    <row r="26143" spans="1:13" x14ac:dyDescent="0.3">
      <c r="A26143" s="5">
        <v>43108</v>
      </c>
      <c r="B26143" s="5">
        <v>43094</v>
      </c>
      <c r="C26143" s="3">
        <v>2018</v>
      </c>
      <c r="D26143" s="3">
        <v>1</v>
      </c>
      <c r="E26143" s="3">
        <v>8</v>
      </c>
      <c r="F26143" s="3">
        <v>20</v>
      </c>
      <c r="G26143" s="3"/>
      <c r="H26143" s="4">
        <v>0</v>
      </c>
      <c r="I26143" s="4">
        <v>532.11760000000004</v>
      </c>
      <c r="J26143" s="4">
        <v>28541</v>
      </c>
      <c r="K26143" s="4">
        <f t="shared" si="408"/>
        <v>29158</v>
      </c>
      <c r="L26143" s="2"/>
      <c r="M26143" s="14">
        <f>H26143/INDEX(Installed_Capacity!$H$5:$S$11,MATCH(Source_Data!C26143,Installed_Capacity!$G$5:$G$11,0),MATCH(Source_Data!D26143,Installed_Capacity!$H$4:$S$4,0))</f>
        <v>0</v>
      </c>
    </row>
    <row r="26144" spans="1:13" x14ac:dyDescent="0.3">
      <c r="A26144" s="5">
        <v>43108</v>
      </c>
      <c r="B26144" s="5">
        <v>43094</v>
      </c>
      <c r="C26144" s="3">
        <v>2018</v>
      </c>
      <c r="D26144" s="3">
        <v>1</v>
      </c>
      <c r="E26144" s="3">
        <v>8</v>
      </c>
      <c r="F26144" s="3">
        <v>21</v>
      </c>
      <c r="G26144" s="3"/>
      <c r="H26144" s="4">
        <v>0</v>
      </c>
      <c r="I26144" s="4">
        <v>598.68947000000003</v>
      </c>
      <c r="J26144" s="4">
        <v>27676</v>
      </c>
      <c r="K26144" s="4">
        <f t="shared" si="408"/>
        <v>29158</v>
      </c>
      <c r="L26144" s="2"/>
      <c r="M26144" s="14">
        <f>H26144/INDEX(Installed_Capacity!$H$5:$S$11,MATCH(Source_Data!C26144,Installed_Capacity!$G$5:$G$11,0),MATCH(Source_Data!D26144,Installed_Capacity!$H$4:$S$4,0))</f>
        <v>0</v>
      </c>
    </row>
    <row r="26145" spans="1:13" x14ac:dyDescent="0.3">
      <c r="A26145" s="5">
        <v>43108</v>
      </c>
      <c r="B26145" s="5">
        <v>43094</v>
      </c>
      <c r="C26145" s="3">
        <v>2018</v>
      </c>
      <c r="D26145" s="3">
        <v>1</v>
      </c>
      <c r="E26145" s="3">
        <v>8</v>
      </c>
      <c r="F26145" s="3">
        <v>22</v>
      </c>
      <c r="G26145" s="3"/>
      <c r="H26145" s="4">
        <v>0</v>
      </c>
      <c r="I26145" s="4">
        <v>744.66210000000001</v>
      </c>
      <c r="J26145" s="4">
        <v>26333</v>
      </c>
      <c r="K26145" s="4">
        <f t="shared" si="408"/>
        <v>29158</v>
      </c>
      <c r="L26145" s="2"/>
      <c r="M26145" s="14">
        <f>H26145/INDEX(Installed_Capacity!$H$5:$S$11,MATCH(Source_Data!C26145,Installed_Capacity!$G$5:$G$11,0),MATCH(Source_Data!D26145,Installed_Capacity!$H$4:$S$4,0))</f>
        <v>0</v>
      </c>
    </row>
    <row r="26146" spans="1:13" x14ac:dyDescent="0.3">
      <c r="A26146" s="5">
        <v>43108</v>
      </c>
      <c r="B26146" s="5">
        <v>43094</v>
      </c>
      <c r="C26146" s="3">
        <v>2018</v>
      </c>
      <c r="D26146" s="3">
        <v>1</v>
      </c>
      <c r="E26146" s="3">
        <v>8</v>
      </c>
      <c r="F26146" s="3">
        <v>23</v>
      </c>
      <c r="G26146" s="3"/>
      <c r="H26146" s="4">
        <v>0</v>
      </c>
      <c r="I26146" s="4">
        <v>841.23023000000001</v>
      </c>
      <c r="J26146" s="4">
        <v>24241</v>
      </c>
      <c r="K26146" s="4">
        <f t="shared" si="408"/>
        <v>29158</v>
      </c>
      <c r="L26146" s="2"/>
      <c r="M26146" s="14">
        <f>H26146/INDEX(Installed_Capacity!$H$5:$S$11,MATCH(Source_Data!C26146,Installed_Capacity!$G$5:$G$11,0),MATCH(Source_Data!D26146,Installed_Capacity!$H$4:$S$4,0))</f>
        <v>0</v>
      </c>
    </row>
    <row r="26147" spans="1:13" x14ac:dyDescent="0.3">
      <c r="A26147" s="5">
        <v>43108</v>
      </c>
      <c r="B26147" s="5">
        <v>43094</v>
      </c>
      <c r="C26147" s="3">
        <v>2018</v>
      </c>
      <c r="D26147" s="3">
        <v>1</v>
      </c>
      <c r="E26147" s="3">
        <v>8</v>
      </c>
      <c r="F26147" s="3">
        <v>24</v>
      </c>
      <c r="G26147" s="3"/>
      <c r="H26147" s="4">
        <v>0</v>
      </c>
      <c r="I26147" s="4">
        <v>730.78147999999999</v>
      </c>
      <c r="J26147" s="4">
        <v>22440</v>
      </c>
      <c r="K26147" s="4">
        <f t="shared" si="408"/>
        <v>29158</v>
      </c>
      <c r="L26147" s="2"/>
      <c r="M26147" s="14">
        <f>H26147/INDEX(Installed_Capacity!$H$5:$S$11,MATCH(Source_Data!C26147,Installed_Capacity!$G$5:$G$11,0),MATCH(Source_Data!D26147,Installed_Capacity!$H$4:$S$4,0))</f>
        <v>0</v>
      </c>
    </row>
    <row r="26148" spans="1:13" x14ac:dyDescent="0.3">
      <c r="A26148" s="5">
        <v>43109</v>
      </c>
      <c r="B26148" s="5">
        <v>43094</v>
      </c>
      <c r="C26148" s="3">
        <v>2018</v>
      </c>
      <c r="D26148" s="3">
        <v>1</v>
      </c>
      <c r="E26148" s="3">
        <v>9</v>
      </c>
      <c r="F26148" s="3">
        <v>1</v>
      </c>
      <c r="G26148" s="3"/>
      <c r="H26148" s="4">
        <v>0</v>
      </c>
      <c r="I26148" s="4">
        <v>588.71209999999996</v>
      </c>
      <c r="J26148" s="4">
        <v>21049</v>
      </c>
      <c r="K26148" s="4">
        <f t="shared" si="408"/>
        <v>28957</v>
      </c>
      <c r="L26148" s="2"/>
      <c r="M26148" s="14">
        <f>H26148/INDEX(Installed_Capacity!$H$5:$S$11,MATCH(Source_Data!C26148,Installed_Capacity!$G$5:$G$11,0),MATCH(Source_Data!D26148,Installed_Capacity!$H$4:$S$4,0))</f>
        <v>0</v>
      </c>
    </row>
    <row r="26149" spans="1:13" x14ac:dyDescent="0.3">
      <c r="A26149" s="5">
        <v>43109</v>
      </c>
      <c r="B26149" s="5">
        <v>43094</v>
      </c>
      <c r="C26149" s="3">
        <v>2018</v>
      </c>
      <c r="D26149" s="3">
        <v>1</v>
      </c>
      <c r="E26149" s="3">
        <v>9</v>
      </c>
      <c r="F26149" s="3">
        <v>2</v>
      </c>
      <c r="G26149" s="3"/>
      <c r="H26149" s="4">
        <v>0</v>
      </c>
      <c r="I26149" s="4">
        <v>533.93402000000003</v>
      </c>
      <c r="J26149" s="4">
        <v>20164</v>
      </c>
      <c r="K26149" s="4">
        <f t="shared" si="408"/>
        <v>28957</v>
      </c>
      <c r="L26149" s="2"/>
      <c r="M26149" s="14">
        <f>H26149/INDEX(Installed_Capacity!$H$5:$S$11,MATCH(Source_Data!C26149,Installed_Capacity!$G$5:$G$11,0),MATCH(Source_Data!D26149,Installed_Capacity!$H$4:$S$4,0))</f>
        <v>0</v>
      </c>
    </row>
    <row r="26150" spans="1:13" x14ac:dyDescent="0.3">
      <c r="A26150" s="5">
        <v>43109</v>
      </c>
      <c r="B26150" s="5">
        <v>43094</v>
      </c>
      <c r="C26150" s="3">
        <v>2018</v>
      </c>
      <c r="D26150" s="3">
        <v>1</v>
      </c>
      <c r="E26150" s="3">
        <v>9</v>
      </c>
      <c r="F26150" s="3">
        <v>3</v>
      </c>
      <c r="G26150" s="3"/>
      <c r="H26150" s="4">
        <v>0</v>
      </c>
      <c r="I26150" s="4">
        <v>577.02278999999999</v>
      </c>
      <c r="J26150" s="4">
        <v>19709</v>
      </c>
      <c r="K26150" s="4">
        <f t="shared" si="408"/>
        <v>28957</v>
      </c>
      <c r="L26150" s="2"/>
      <c r="M26150" s="14">
        <f>H26150/INDEX(Installed_Capacity!$H$5:$S$11,MATCH(Source_Data!C26150,Installed_Capacity!$G$5:$G$11,0),MATCH(Source_Data!D26150,Installed_Capacity!$H$4:$S$4,0))</f>
        <v>0</v>
      </c>
    </row>
    <row r="26151" spans="1:13" x14ac:dyDescent="0.3">
      <c r="A26151" s="5">
        <v>43109</v>
      </c>
      <c r="B26151" s="5">
        <v>43094</v>
      </c>
      <c r="C26151" s="3">
        <v>2018</v>
      </c>
      <c r="D26151" s="3">
        <v>1</v>
      </c>
      <c r="E26151" s="3">
        <v>9</v>
      </c>
      <c r="F26151" s="3">
        <v>4</v>
      </c>
      <c r="G26151" s="3"/>
      <c r="H26151" s="4">
        <v>0</v>
      </c>
      <c r="I26151" s="4">
        <v>924.40711999999996</v>
      </c>
      <c r="J26151" s="4">
        <v>19566</v>
      </c>
      <c r="K26151" s="4">
        <f t="shared" si="408"/>
        <v>28957</v>
      </c>
      <c r="L26151" s="2"/>
      <c r="M26151" s="14">
        <f>H26151/INDEX(Installed_Capacity!$H$5:$S$11,MATCH(Source_Data!C26151,Installed_Capacity!$G$5:$G$11,0),MATCH(Source_Data!D26151,Installed_Capacity!$H$4:$S$4,0))</f>
        <v>0</v>
      </c>
    </row>
    <row r="26152" spans="1:13" x14ac:dyDescent="0.3">
      <c r="A26152" s="5">
        <v>43109</v>
      </c>
      <c r="B26152" s="5">
        <v>43094</v>
      </c>
      <c r="C26152" s="3">
        <v>2018</v>
      </c>
      <c r="D26152" s="3">
        <v>1</v>
      </c>
      <c r="E26152" s="3">
        <v>9</v>
      </c>
      <c r="F26152" s="3">
        <v>5</v>
      </c>
      <c r="G26152" s="3"/>
      <c r="H26152" s="4">
        <v>0</v>
      </c>
      <c r="I26152" s="4">
        <v>1454.27703</v>
      </c>
      <c r="J26152" s="4">
        <v>20019</v>
      </c>
      <c r="K26152" s="4">
        <f t="shared" si="408"/>
        <v>28957</v>
      </c>
      <c r="L26152" s="2"/>
      <c r="M26152" s="14">
        <f>H26152/INDEX(Installed_Capacity!$H$5:$S$11,MATCH(Source_Data!C26152,Installed_Capacity!$G$5:$G$11,0),MATCH(Source_Data!D26152,Installed_Capacity!$H$4:$S$4,0))</f>
        <v>0</v>
      </c>
    </row>
    <row r="26153" spans="1:13" x14ac:dyDescent="0.3">
      <c r="A26153" s="5">
        <v>43109</v>
      </c>
      <c r="B26153" s="5">
        <v>43094</v>
      </c>
      <c r="C26153" s="3">
        <v>2018</v>
      </c>
      <c r="D26153" s="3">
        <v>1</v>
      </c>
      <c r="E26153" s="3">
        <v>9</v>
      </c>
      <c r="F26153" s="3">
        <v>6</v>
      </c>
      <c r="G26153" s="3"/>
      <c r="H26153" s="4">
        <v>0</v>
      </c>
      <c r="I26153" s="4">
        <v>1677.0491099999999</v>
      </c>
      <c r="J26153" s="4">
        <v>21354</v>
      </c>
      <c r="K26153" s="4">
        <f t="shared" si="408"/>
        <v>28957</v>
      </c>
      <c r="L26153" s="2"/>
      <c r="M26153" s="14">
        <f>H26153/INDEX(Installed_Capacity!$H$5:$S$11,MATCH(Source_Data!C26153,Installed_Capacity!$G$5:$G$11,0),MATCH(Source_Data!D26153,Installed_Capacity!$H$4:$S$4,0))</f>
        <v>0</v>
      </c>
    </row>
    <row r="26154" spans="1:13" x14ac:dyDescent="0.3">
      <c r="A26154" s="5">
        <v>43109</v>
      </c>
      <c r="B26154" s="5">
        <v>43094</v>
      </c>
      <c r="C26154" s="3">
        <v>2018</v>
      </c>
      <c r="D26154" s="3">
        <v>1</v>
      </c>
      <c r="E26154" s="3">
        <v>9</v>
      </c>
      <c r="F26154" s="3">
        <v>7</v>
      </c>
      <c r="G26154" s="3"/>
      <c r="H26154" s="4">
        <v>0</v>
      </c>
      <c r="I26154" s="4">
        <v>1815.3537799999999</v>
      </c>
      <c r="J26154" s="4">
        <v>23652</v>
      </c>
      <c r="K26154" s="4">
        <f t="shared" si="408"/>
        <v>28957</v>
      </c>
      <c r="L26154" s="2"/>
      <c r="M26154" s="14">
        <f>H26154/INDEX(Installed_Capacity!$H$5:$S$11,MATCH(Source_Data!C26154,Installed_Capacity!$G$5:$G$11,0),MATCH(Source_Data!D26154,Installed_Capacity!$H$4:$S$4,0))</f>
        <v>0</v>
      </c>
    </row>
    <row r="26155" spans="1:13" x14ac:dyDescent="0.3">
      <c r="A26155" s="5">
        <v>43109</v>
      </c>
      <c r="B26155" s="5">
        <v>43094</v>
      </c>
      <c r="C26155" s="3">
        <v>2018</v>
      </c>
      <c r="D26155" s="3">
        <v>1</v>
      </c>
      <c r="E26155" s="3">
        <v>9</v>
      </c>
      <c r="F26155" s="3">
        <v>8</v>
      </c>
      <c r="G26155" s="3"/>
      <c r="H26155" s="4">
        <v>244.94864999999999</v>
      </c>
      <c r="I26155" s="4">
        <v>992.29028000000005</v>
      </c>
      <c r="J26155" s="4">
        <v>25173</v>
      </c>
      <c r="K26155" s="4">
        <f t="shared" si="408"/>
        <v>28957</v>
      </c>
      <c r="L26155" s="2"/>
      <c r="M26155" s="14">
        <f>H26155/INDEX(Installed_Capacity!$H$5:$S$11,MATCH(Source_Data!C26155,Installed_Capacity!$G$5:$G$11,0),MATCH(Source_Data!D26155,Installed_Capacity!$H$4:$S$4,0))</f>
        <v>2.4164202059024312E-2</v>
      </c>
    </row>
    <row r="26156" spans="1:13" x14ac:dyDescent="0.3">
      <c r="A26156" s="5">
        <v>43109</v>
      </c>
      <c r="B26156" s="5">
        <v>43094</v>
      </c>
      <c r="C26156" s="3">
        <v>2018</v>
      </c>
      <c r="D26156" s="3">
        <v>1</v>
      </c>
      <c r="E26156" s="3">
        <v>9</v>
      </c>
      <c r="F26156" s="3">
        <v>9</v>
      </c>
      <c r="G26156" s="3"/>
      <c r="H26156" s="4">
        <v>1243.2052000000001</v>
      </c>
      <c r="I26156" s="4">
        <v>626.70983000000001</v>
      </c>
      <c r="J26156" s="4">
        <v>25711</v>
      </c>
      <c r="K26156" s="4">
        <f t="shared" si="408"/>
        <v>28957</v>
      </c>
      <c r="L26156" s="2"/>
      <c r="M26156" s="14">
        <f>H26156/INDEX(Installed_Capacity!$H$5:$S$11,MATCH(Source_Data!C26156,Installed_Capacity!$G$5:$G$11,0),MATCH(Source_Data!D26156,Installed_Capacity!$H$4:$S$4,0))</f>
        <v>0.12264228299943575</v>
      </c>
    </row>
    <row r="26157" spans="1:13" x14ac:dyDescent="0.3">
      <c r="A26157" s="5">
        <v>43109</v>
      </c>
      <c r="B26157" s="5">
        <v>43094</v>
      </c>
      <c r="C26157" s="3">
        <v>2018</v>
      </c>
      <c r="D26157" s="3">
        <v>1</v>
      </c>
      <c r="E26157" s="3">
        <v>9</v>
      </c>
      <c r="F26157" s="3">
        <v>10</v>
      </c>
      <c r="G26157" s="3"/>
      <c r="H26157" s="4">
        <v>2855.1336799999999</v>
      </c>
      <c r="I26157" s="4">
        <v>689.17307000000005</v>
      </c>
      <c r="J26157" s="4">
        <v>25996</v>
      </c>
      <c r="K26157" s="4">
        <f t="shared" si="408"/>
        <v>28957</v>
      </c>
      <c r="L26157" s="2"/>
      <c r="M26157" s="14">
        <f>H26157/INDEX(Installed_Capacity!$H$5:$S$11,MATCH(Source_Data!C26157,Installed_Capacity!$G$5:$G$11,0),MATCH(Source_Data!D26157,Installed_Capacity!$H$4:$S$4,0))</f>
        <v>0.28165914426981192</v>
      </c>
    </row>
    <row r="26158" spans="1:13" x14ac:dyDescent="0.3">
      <c r="A26158" s="5">
        <v>43109</v>
      </c>
      <c r="B26158" s="5">
        <v>43094</v>
      </c>
      <c r="C26158" s="3">
        <v>2018</v>
      </c>
      <c r="D26158" s="3">
        <v>1</v>
      </c>
      <c r="E26158" s="3">
        <v>9</v>
      </c>
      <c r="F26158" s="3">
        <v>11</v>
      </c>
      <c r="G26158" s="3"/>
      <c r="H26158" s="4">
        <v>2825.3958299999999</v>
      </c>
      <c r="I26158" s="4">
        <v>1154.78388</v>
      </c>
      <c r="J26158" s="4">
        <v>26197</v>
      </c>
      <c r="K26158" s="4">
        <f t="shared" si="408"/>
        <v>28957</v>
      </c>
      <c r="L26158" s="2"/>
      <c r="M26158" s="14">
        <f>H26158/INDEX(Installed_Capacity!$H$5:$S$11,MATCH(Source_Data!C26158,Installed_Capacity!$G$5:$G$11,0),MATCH(Source_Data!D26158,Installed_Capacity!$H$4:$S$4,0))</f>
        <v>0.2787255032140194</v>
      </c>
    </row>
    <row r="26159" spans="1:13" x14ac:dyDescent="0.3">
      <c r="A26159" s="5">
        <v>43109</v>
      </c>
      <c r="B26159" s="5">
        <v>43094</v>
      </c>
      <c r="C26159" s="3">
        <v>2018</v>
      </c>
      <c r="D26159" s="3">
        <v>1</v>
      </c>
      <c r="E26159" s="3">
        <v>9</v>
      </c>
      <c r="F26159" s="3">
        <v>12</v>
      </c>
      <c r="G26159" s="3"/>
      <c r="H26159" s="4">
        <v>2967.22037</v>
      </c>
      <c r="I26159" s="4">
        <v>924.23014999999998</v>
      </c>
      <c r="J26159" s="4">
        <v>25953</v>
      </c>
      <c r="K26159" s="4">
        <f t="shared" si="408"/>
        <v>28957</v>
      </c>
      <c r="L26159" s="2"/>
      <c r="M26159" s="14">
        <f>H26159/INDEX(Installed_Capacity!$H$5:$S$11,MATCH(Source_Data!C26159,Installed_Capacity!$G$5:$G$11,0),MATCH(Source_Data!D26159,Installed_Capacity!$H$4:$S$4,0))</f>
        <v>0.29271650435441426</v>
      </c>
    </row>
    <row r="26160" spans="1:13" x14ac:dyDescent="0.3">
      <c r="A26160" s="5">
        <v>43109</v>
      </c>
      <c r="B26160" s="5">
        <v>43094</v>
      </c>
      <c r="C26160" s="3">
        <v>2018</v>
      </c>
      <c r="D26160" s="3">
        <v>1</v>
      </c>
      <c r="E26160" s="3">
        <v>9</v>
      </c>
      <c r="F26160" s="3">
        <v>13</v>
      </c>
      <c r="G26160" s="3"/>
      <c r="H26160" s="4">
        <v>2802.6184199999998</v>
      </c>
      <c r="I26160" s="4">
        <v>981.08698000000004</v>
      </c>
      <c r="J26160" s="4">
        <v>26179</v>
      </c>
      <c r="K26160" s="4">
        <f t="shared" si="408"/>
        <v>28957</v>
      </c>
      <c r="L26160" s="2"/>
      <c r="M26160" s="14">
        <f>H26160/INDEX(Installed_Capacity!$H$5:$S$11,MATCH(Source_Data!C26160,Installed_Capacity!$G$5:$G$11,0),MATCH(Source_Data!D26160,Installed_Capacity!$H$4:$S$4,0))</f>
        <v>0.27647851006822644</v>
      </c>
    </row>
    <row r="26161" spans="1:13" x14ac:dyDescent="0.3">
      <c r="A26161" s="5">
        <v>43109</v>
      </c>
      <c r="B26161" s="5">
        <v>43094</v>
      </c>
      <c r="C26161" s="3">
        <v>2018</v>
      </c>
      <c r="D26161" s="3">
        <v>1</v>
      </c>
      <c r="E26161" s="3">
        <v>9</v>
      </c>
      <c r="F26161" s="3">
        <v>14</v>
      </c>
      <c r="G26161" s="3"/>
      <c r="H26161" s="4">
        <v>2719.32755</v>
      </c>
      <c r="I26161" s="4">
        <v>817.44825000000003</v>
      </c>
      <c r="J26161" s="4">
        <v>26279</v>
      </c>
      <c r="K26161" s="4">
        <f t="shared" si="408"/>
        <v>28957</v>
      </c>
      <c r="L26161" s="2"/>
      <c r="M26161" s="14">
        <f>H26161/INDEX(Installed_Capacity!$H$5:$S$11,MATCH(Source_Data!C26161,Installed_Capacity!$G$5:$G$11,0),MATCH(Source_Data!D26161,Installed_Capacity!$H$4:$S$4,0))</f>
        <v>0.26826185971170508</v>
      </c>
    </row>
    <row r="26162" spans="1:13" x14ac:dyDescent="0.3">
      <c r="A26162" s="5">
        <v>43109</v>
      </c>
      <c r="B26162" s="5">
        <v>43095</v>
      </c>
      <c r="C26162" s="3">
        <v>2018</v>
      </c>
      <c r="D26162" s="3">
        <v>1</v>
      </c>
      <c r="E26162" s="3">
        <v>9</v>
      </c>
      <c r="F26162" s="3">
        <v>15</v>
      </c>
      <c r="G26162" s="3"/>
      <c r="H26162" s="4">
        <v>2306.9795800000002</v>
      </c>
      <c r="I26162" s="4">
        <v>674.25991999999997</v>
      </c>
      <c r="J26162" s="4">
        <v>26332</v>
      </c>
      <c r="K26162" s="4">
        <f t="shared" si="408"/>
        <v>28957</v>
      </c>
      <c r="L26162" s="2"/>
      <c r="M26162" s="14">
        <f>H26162/INDEX(Installed_Capacity!$H$5:$S$11,MATCH(Source_Data!C26162,Installed_Capacity!$G$5:$G$11,0),MATCH(Source_Data!D26162,Installed_Capacity!$H$4:$S$4,0))</f>
        <v>0.22758370261343777</v>
      </c>
    </row>
    <row r="26163" spans="1:13" x14ac:dyDescent="0.3">
      <c r="A26163" s="5">
        <v>43109</v>
      </c>
      <c r="B26163" s="5">
        <v>43095</v>
      </c>
      <c r="C26163" s="3">
        <v>2018</v>
      </c>
      <c r="D26163" s="3">
        <v>1</v>
      </c>
      <c r="E26163" s="3">
        <v>9</v>
      </c>
      <c r="F26163" s="3">
        <v>16</v>
      </c>
      <c r="G26163" s="3"/>
      <c r="H26163" s="4">
        <v>1688.01151</v>
      </c>
      <c r="I26163" s="4">
        <v>673.79497000000003</v>
      </c>
      <c r="J26163" s="4">
        <v>26236</v>
      </c>
      <c r="K26163" s="4">
        <f t="shared" si="408"/>
        <v>28957</v>
      </c>
      <c r="L26163" s="2"/>
      <c r="M26163" s="14">
        <f>H26163/INDEX(Installed_Capacity!$H$5:$S$11,MATCH(Source_Data!C26163,Installed_Capacity!$G$5:$G$11,0),MATCH(Source_Data!D26163,Installed_Capacity!$H$4:$S$4,0))</f>
        <v>0.16652245768898397</v>
      </c>
    </row>
    <row r="26164" spans="1:13" x14ac:dyDescent="0.3">
      <c r="A26164" s="5">
        <v>43109</v>
      </c>
      <c r="B26164" s="5">
        <v>43095</v>
      </c>
      <c r="C26164" s="3">
        <v>2018</v>
      </c>
      <c r="D26164" s="3">
        <v>1</v>
      </c>
      <c r="E26164" s="3">
        <v>9</v>
      </c>
      <c r="F26164" s="3">
        <v>17</v>
      </c>
      <c r="G26164" s="3"/>
      <c r="H26164" s="4">
        <v>314.03598</v>
      </c>
      <c r="I26164" s="4">
        <v>747.05375000000004</v>
      </c>
      <c r="J26164" s="4">
        <v>26832</v>
      </c>
      <c r="K26164" s="4">
        <f t="shared" si="408"/>
        <v>28957</v>
      </c>
      <c r="L26164" s="2"/>
      <c r="M26164" s="14">
        <f>H26164/INDEX(Installed_Capacity!$H$5:$S$11,MATCH(Source_Data!C26164,Installed_Capacity!$G$5:$G$11,0),MATCH(Source_Data!D26164,Installed_Capacity!$H$4:$S$4,0))</f>
        <v>3.0979672166079376E-2</v>
      </c>
    </row>
    <row r="26165" spans="1:13" x14ac:dyDescent="0.3">
      <c r="A26165" s="5">
        <v>43109</v>
      </c>
      <c r="B26165" s="5">
        <v>43095</v>
      </c>
      <c r="C26165" s="3">
        <v>2018</v>
      </c>
      <c r="D26165" s="3">
        <v>1</v>
      </c>
      <c r="E26165" s="3">
        <v>9</v>
      </c>
      <c r="F26165" s="3">
        <v>18</v>
      </c>
      <c r="G26165" s="3"/>
      <c r="H26165" s="4">
        <v>0</v>
      </c>
      <c r="I26165" s="4">
        <v>652.90314000000001</v>
      </c>
      <c r="J26165" s="4">
        <v>28653</v>
      </c>
      <c r="K26165" s="4">
        <f t="shared" si="408"/>
        <v>28957</v>
      </c>
      <c r="L26165" s="2"/>
      <c r="M26165" s="14">
        <f>H26165/INDEX(Installed_Capacity!$H$5:$S$11,MATCH(Source_Data!C26165,Installed_Capacity!$G$5:$G$11,0),MATCH(Source_Data!D26165,Installed_Capacity!$H$4:$S$4,0))</f>
        <v>0</v>
      </c>
    </row>
    <row r="26166" spans="1:13" x14ac:dyDescent="0.3">
      <c r="A26166" s="5">
        <v>43109</v>
      </c>
      <c r="B26166" s="5">
        <v>43095</v>
      </c>
      <c r="C26166" s="3">
        <v>2018</v>
      </c>
      <c r="D26166" s="3">
        <v>1</v>
      </c>
      <c r="E26166" s="3">
        <v>9</v>
      </c>
      <c r="F26166" s="3">
        <v>19</v>
      </c>
      <c r="G26166" s="3"/>
      <c r="H26166" s="4">
        <v>1.54552</v>
      </c>
      <c r="I26166" s="4">
        <v>1105.6634799999999</v>
      </c>
      <c r="J26166" s="4">
        <v>28957</v>
      </c>
      <c r="K26166" s="4">
        <f t="shared" si="408"/>
        <v>28957</v>
      </c>
      <c r="L26166" s="2"/>
      <c r="M26166" s="14">
        <f>H26166/INDEX(Installed_Capacity!$H$5:$S$11,MATCH(Source_Data!C26166,Installed_Capacity!$G$5:$G$11,0),MATCH(Source_Data!D26166,Installed_Capacity!$H$4:$S$4,0))</f>
        <v>1.5246565990979441E-4</v>
      </c>
    </row>
    <row r="26167" spans="1:13" x14ac:dyDescent="0.3">
      <c r="A26167" s="5">
        <v>43109</v>
      </c>
      <c r="B26167" s="5">
        <v>43095</v>
      </c>
      <c r="C26167" s="3">
        <v>2018</v>
      </c>
      <c r="D26167" s="3">
        <v>1</v>
      </c>
      <c r="E26167" s="3">
        <v>9</v>
      </c>
      <c r="F26167" s="3">
        <v>20</v>
      </c>
      <c r="G26167" s="3"/>
      <c r="H26167" s="4">
        <v>1.04986</v>
      </c>
      <c r="I26167" s="4">
        <v>1672.93065</v>
      </c>
      <c r="J26167" s="4">
        <v>28413</v>
      </c>
      <c r="K26167" s="4">
        <f t="shared" si="408"/>
        <v>28957</v>
      </c>
      <c r="L26167" s="2"/>
      <c r="M26167" s="14">
        <f>H26167/INDEX(Installed_Capacity!$H$5:$S$11,MATCH(Source_Data!C26167,Installed_Capacity!$G$5:$G$11,0),MATCH(Source_Data!D26167,Installed_Capacity!$H$4:$S$4,0))</f>
        <v>1.0356876501947355E-4</v>
      </c>
    </row>
    <row r="26168" spans="1:13" x14ac:dyDescent="0.3">
      <c r="A26168" s="5">
        <v>43109</v>
      </c>
      <c r="B26168" s="5">
        <v>43095</v>
      </c>
      <c r="C26168" s="3">
        <v>2018</v>
      </c>
      <c r="D26168" s="3">
        <v>1</v>
      </c>
      <c r="E26168" s="3">
        <v>9</v>
      </c>
      <c r="F26168" s="3">
        <v>21</v>
      </c>
      <c r="G26168" s="3"/>
      <c r="H26168" s="4">
        <v>0</v>
      </c>
      <c r="I26168" s="4">
        <v>2108.4911299999999</v>
      </c>
      <c r="J26168" s="4">
        <v>27590</v>
      </c>
      <c r="K26168" s="4">
        <f t="shared" si="408"/>
        <v>28957</v>
      </c>
      <c r="L26168" s="2"/>
      <c r="M26168" s="14">
        <f>H26168/INDEX(Installed_Capacity!$H$5:$S$11,MATCH(Source_Data!C26168,Installed_Capacity!$G$5:$G$11,0),MATCH(Source_Data!D26168,Installed_Capacity!$H$4:$S$4,0))</f>
        <v>0</v>
      </c>
    </row>
    <row r="26169" spans="1:13" x14ac:dyDescent="0.3">
      <c r="A26169" s="5">
        <v>43109</v>
      </c>
      <c r="B26169" s="5">
        <v>43095</v>
      </c>
      <c r="C26169" s="3">
        <v>2018</v>
      </c>
      <c r="D26169" s="3">
        <v>1</v>
      </c>
      <c r="E26169" s="3">
        <v>9</v>
      </c>
      <c r="F26169" s="3">
        <v>22</v>
      </c>
      <c r="G26169" s="3"/>
      <c r="H26169" s="4">
        <v>0</v>
      </c>
      <c r="I26169" s="4">
        <v>2198.1933199999999</v>
      </c>
      <c r="J26169" s="4">
        <v>26154</v>
      </c>
      <c r="K26169" s="4">
        <f t="shared" si="408"/>
        <v>28957</v>
      </c>
      <c r="L26169" s="2"/>
      <c r="M26169" s="14">
        <f>H26169/INDEX(Installed_Capacity!$H$5:$S$11,MATCH(Source_Data!C26169,Installed_Capacity!$G$5:$G$11,0),MATCH(Source_Data!D26169,Installed_Capacity!$H$4:$S$4,0))</f>
        <v>0</v>
      </c>
    </row>
    <row r="26170" spans="1:13" x14ac:dyDescent="0.3">
      <c r="A26170" s="5">
        <v>43109</v>
      </c>
      <c r="B26170" s="5">
        <v>43095</v>
      </c>
      <c r="C26170" s="3">
        <v>2018</v>
      </c>
      <c r="D26170" s="3">
        <v>1</v>
      </c>
      <c r="E26170" s="3">
        <v>9</v>
      </c>
      <c r="F26170" s="3">
        <v>23</v>
      </c>
      <c r="G26170" s="3"/>
      <c r="H26170" s="4">
        <v>0</v>
      </c>
      <c r="I26170" s="4">
        <v>2264.5699399999999</v>
      </c>
      <c r="J26170" s="4">
        <v>24272</v>
      </c>
      <c r="K26170" s="4">
        <f t="shared" si="408"/>
        <v>28957</v>
      </c>
      <c r="L26170" s="2"/>
      <c r="M26170" s="14">
        <f>H26170/INDEX(Installed_Capacity!$H$5:$S$11,MATCH(Source_Data!C26170,Installed_Capacity!$G$5:$G$11,0),MATCH(Source_Data!D26170,Installed_Capacity!$H$4:$S$4,0))</f>
        <v>0</v>
      </c>
    </row>
    <row r="26171" spans="1:13" x14ac:dyDescent="0.3">
      <c r="A26171" s="5">
        <v>43109</v>
      </c>
      <c r="B26171" s="5">
        <v>43095</v>
      </c>
      <c r="C26171" s="3">
        <v>2018</v>
      </c>
      <c r="D26171" s="3">
        <v>1</v>
      </c>
      <c r="E26171" s="3">
        <v>9</v>
      </c>
      <c r="F26171" s="3">
        <v>24</v>
      </c>
      <c r="G26171" s="3"/>
      <c r="H26171" s="4">
        <v>0</v>
      </c>
      <c r="I26171" s="4">
        <v>2227.52448</v>
      </c>
      <c r="J26171" s="4">
        <v>22494</v>
      </c>
      <c r="K26171" s="4">
        <f t="shared" si="408"/>
        <v>28957</v>
      </c>
      <c r="L26171" s="2"/>
      <c r="M26171" s="14">
        <f>H26171/INDEX(Installed_Capacity!$H$5:$S$11,MATCH(Source_Data!C26171,Installed_Capacity!$G$5:$G$11,0),MATCH(Source_Data!D26171,Installed_Capacity!$H$4:$S$4,0))</f>
        <v>0</v>
      </c>
    </row>
    <row r="26172" spans="1:13" x14ac:dyDescent="0.3">
      <c r="A26172" s="5">
        <v>43110</v>
      </c>
      <c r="B26172" s="5">
        <v>43095</v>
      </c>
      <c r="C26172" s="3">
        <v>2018</v>
      </c>
      <c r="D26172" s="3">
        <v>1</v>
      </c>
      <c r="E26172" s="3">
        <v>10</v>
      </c>
      <c r="F26172" s="3">
        <v>1</v>
      </c>
      <c r="G26172" s="3"/>
      <c r="H26172" s="4">
        <v>0</v>
      </c>
      <c r="I26172" s="4">
        <v>2356.0331500000002</v>
      </c>
      <c r="J26172" s="4">
        <v>21047</v>
      </c>
      <c r="K26172" s="4">
        <f t="shared" si="408"/>
        <v>28816</v>
      </c>
      <c r="L26172" s="2"/>
      <c r="M26172" s="14">
        <f>H26172/INDEX(Installed_Capacity!$H$5:$S$11,MATCH(Source_Data!C26172,Installed_Capacity!$G$5:$G$11,0),MATCH(Source_Data!D26172,Installed_Capacity!$H$4:$S$4,0))</f>
        <v>0</v>
      </c>
    </row>
    <row r="26173" spans="1:13" x14ac:dyDescent="0.3">
      <c r="A26173" s="5">
        <v>43110</v>
      </c>
      <c r="B26173" s="5">
        <v>43095</v>
      </c>
      <c r="C26173" s="3">
        <v>2018</v>
      </c>
      <c r="D26173" s="3">
        <v>1</v>
      </c>
      <c r="E26173" s="3">
        <v>10</v>
      </c>
      <c r="F26173" s="3">
        <v>2</v>
      </c>
      <c r="G26173" s="3"/>
      <c r="H26173" s="4">
        <v>0</v>
      </c>
      <c r="I26173" s="4">
        <v>2482.6188999999999</v>
      </c>
      <c r="J26173" s="4">
        <v>20205</v>
      </c>
      <c r="K26173" s="4">
        <f t="shared" si="408"/>
        <v>28816</v>
      </c>
      <c r="L26173" s="2"/>
      <c r="M26173" s="14">
        <f>H26173/INDEX(Installed_Capacity!$H$5:$S$11,MATCH(Source_Data!C26173,Installed_Capacity!$G$5:$G$11,0),MATCH(Source_Data!D26173,Installed_Capacity!$H$4:$S$4,0))</f>
        <v>0</v>
      </c>
    </row>
    <row r="26174" spans="1:13" x14ac:dyDescent="0.3">
      <c r="A26174" s="5">
        <v>43110</v>
      </c>
      <c r="B26174" s="5">
        <v>43095</v>
      </c>
      <c r="C26174" s="3">
        <v>2018</v>
      </c>
      <c r="D26174" s="3">
        <v>1</v>
      </c>
      <c r="E26174" s="3">
        <v>10</v>
      </c>
      <c r="F26174" s="3">
        <v>3</v>
      </c>
      <c r="G26174" s="3"/>
      <c r="H26174" s="4">
        <v>0</v>
      </c>
      <c r="I26174" s="4">
        <v>2183.93453</v>
      </c>
      <c r="J26174" s="4">
        <v>19767</v>
      </c>
      <c r="K26174" s="4">
        <f t="shared" si="408"/>
        <v>28816</v>
      </c>
      <c r="L26174" s="2"/>
      <c r="M26174" s="14">
        <f>H26174/INDEX(Installed_Capacity!$H$5:$S$11,MATCH(Source_Data!C26174,Installed_Capacity!$G$5:$G$11,0),MATCH(Source_Data!D26174,Installed_Capacity!$H$4:$S$4,0))</f>
        <v>0</v>
      </c>
    </row>
    <row r="26175" spans="1:13" x14ac:dyDescent="0.3">
      <c r="A26175" s="5">
        <v>43110</v>
      </c>
      <c r="B26175" s="5">
        <v>43095</v>
      </c>
      <c r="C26175" s="3">
        <v>2018</v>
      </c>
      <c r="D26175" s="3">
        <v>1</v>
      </c>
      <c r="E26175" s="3">
        <v>10</v>
      </c>
      <c r="F26175" s="3">
        <v>4</v>
      </c>
      <c r="G26175" s="3"/>
      <c r="H26175" s="4">
        <v>0</v>
      </c>
      <c r="I26175" s="4">
        <v>2095.3438099999998</v>
      </c>
      <c r="J26175" s="4">
        <v>19726</v>
      </c>
      <c r="K26175" s="4">
        <f t="shared" si="408"/>
        <v>28816</v>
      </c>
      <c r="L26175" s="2"/>
      <c r="M26175" s="14">
        <f>H26175/INDEX(Installed_Capacity!$H$5:$S$11,MATCH(Source_Data!C26175,Installed_Capacity!$G$5:$G$11,0),MATCH(Source_Data!D26175,Installed_Capacity!$H$4:$S$4,0))</f>
        <v>0</v>
      </c>
    </row>
    <row r="26176" spans="1:13" x14ac:dyDescent="0.3">
      <c r="A26176" s="5">
        <v>43110</v>
      </c>
      <c r="B26176" s="5">
        <v>43095</v>
      </c>
      <c r="C26176" s="3">
        <v>2018</v>
      </c>
      <c r="D26176" s="3">
        <v>1</v>
      </c>
      <c r="E26176" s="3">
        <v>10</v>
      </c>
      <c r="F26176" s="3">
        <v>5</v>
      </c>
      <c r="G26176" s="3"/>
      <c r="H26176" s="4">
        <v>0</v>
      </c>
      <c r="I26176" s="4">
        <v>2286.3530900000001</v>
      </c>
      <c r="J26176" s="4">
        <v>20257</v>
      </c>
      <c r="K26176" s="4">
        <f t="shared" si="408"/>
        <v>28816</v>
      </c>
      <c r="L26176" s="2"/>
      <c r="M26176" s="14">
        <f>H26176/INDEX(Installed_Capacity!$H$5:$S$11,MATCH(Source_Data!C26176,Installed_Capacity!$G$5:$G$11,0),MATCH(Source_Data!D26176,Installed_Capacity!$H$4:$S$4,0))</f>
        <v>0</v>
      </c>
    </row>
    <row r="26177" spans="1:13" x14ac:dyDescent="0.3">
      <c r="A26177" s="5">
        <v>43110</v>
      </c>
      <c r="B26177" s="5">
        <v>43095</v>
      </c>
      <c r="C26177" s="3">
        <v>2018</v>
      </c>
      <c r="D26177" s="3">
        <v>1</v>
      </c>
      <c r="E26177" s="3">
        <v>10</v>
      </c>
      <c r="F26177" s="3">
        <v>6</v>
      </c>
      <c r="G26177" s="3"/>
      <c r="H26177" s="4">
        <v>0</v>
      </c>
      <c r="I26177" s="4">
        <v>2221.6803300000001</v>
      </c>
      <c r="J26177" s="4">
        <v>21713</v>
      </c>
      <c r="K26177" s="4">
        <f t="shared" si="408"/>
        <v>28816</v>
      </c>
      <c r="L26177" s="2"/>
      <c r="M26177" s="14">
        <f>H26177/INDEX(Installed_Capacity!$H$5:$S$11,MATCH(Source_Data!C26177,Installed_Capacity!$G$5:$G$11,0),MATCH(Source_Data!D26177,Installed_Capacity!$H$4:$S$4,0))</f>
        <v>0</v>
      </c>
    </row>
    <row r="26178" spans="1:13" x14ac:dyDescent="0.3">
      <c r="A26178" s="5">
        <v>43110</v>
      </c>
      <c r="B26178" s="5">
        <v>43095</v>
      </c>
      <c r="C26178" s="3">
        <v>2018</v>
      </c>
      <c r="D26178" s="3">
        <v>1</v>
      </c>
      <c r="E26178" s="3">
        <v>10</v>
      </c>
      <c r="F26178" s="3">
        <v>7</v>
      </c>
      <c r="G26178" s="3"/>
      <c r="H26178" s="4">
        <v>0</v>
      </c>
      <c r="I26178" s="4">
        <v>2149.7002400000001</v>
      </c>
      <c r="J26178" s="4">
        <v>24165</v>
      </c>
      <c r="K26178" s="4">
        <f t="shared" si="408"/>
        <v>28816</v>
      </c>
      <c r="L26178" s="2"/>
      <c r="M26178" s="14">
        <f>H26178/INDEX(Installed_Capacity!$H$5:$S$11,MATCH(Source_Data!C26178,Installed_Capacity!$G$5:$G$11,0),MATCH(Source_Data!D26178,Installed_Capacity!$H$4:$S$4,0))</f>
        <v>0</v>
      </c>
    </row>
    <row r="26179" spans="1:13" x14ac:dyDescent="0.3">
      <c r="A26179" s="5">
        <v>43110</v>
      </c>
      <c r="B26179" s="5">
        <v>43095</v>
      </c>
      <c r="C26179" s="3">
        <v>2018</v>
      </c>
      <c r="D26179" s="3">
        <v>1</v>
      </c>
      <c r="E26179" s="3">
        <v>10</v>
      </c>
      <c r="F26179" s="3">
        <v>8</v>
      </c>
      <c r="G26179" s="3"/>
      <c r="H26179" s="4">
        <v>717.84519</v>
      </c>
      <c r="I26179" s="4">
        <v>2123.4227999999998</v>
      </c>
      <c r="J26179" s="4">
        <v>25706</v>
      </c>
      <c r="K26179" s="4">
        <f t="shared" ref="K26179:K26242" si="409">_xlfn.MAXIFS($J:$J, $C:$C, C26179, $D:$D, D26179, $E:$E, E26179)</f>
        <v>28816</v>
      </c>
      <c r="L26179" s="2"/>
      <c r="M26179" s="14">
        <f>H26179/INDEX(Installed_Capacity!$H$5:$S$11,MATCH(Source_Data!C26179,Installed_Capacity!$G$5:$G$11,0),MATCH(Source_Data!D26179,Installed_Capacity!$H$4:$S$4,0))</f>
        <v>7.0815479972062306E-2</v>
      </c>
    </row>
    <row r="26180" spans="1:13" x14ac:dyDescent="0.3">
      <c r="A26180" s="5">
        <v>43110</v>
      </c>
      <c r="B26180" s="5">
        <v>43095</v>
      </c>
      <c r="C26180" s="3">
        <v>2018</v>
      </c>
      <c r="D26180" s="3">
        <v>1</v>
      </c>
      <c r="E26180" s="3">
        <v>10</v>
      </c>
      <c r="F26180" s="3">
        <v>9</v>
      </c>
      <c r="G26180" s="3"/>
      <c r="H26180" s="4">
        <v>2878.9869699999999</v>
      </c>
      <c r="I26180" s="4">
        <v>2279.82746</v>
      </c>
      <c r="J26180" s="4">
        <v>25911</v>
      </c>
      <c r="K26180" s="4">
        <f t="shared" si="409"/>
        <v>28816</v>
      </c>
      <c r="L26180" s="2"/>
      <c r="M26180" s="14">
        <f>H26180/INDEX(Installed_Capacity!$H$5:$S$11,MATCH(Source_Data!C26180,Installed_Capacity!$G$5:$G$11,0),MATCH(Source_Data!D26180,Installed_Capacity!$H$4:$S$4,0))</f>
        <v>0.28401227305550847</v>
      </c>
    </row>
    <row r="26181" spans="1:13" x14ac:dyDescent="0.3">
      <c r="A26181" s="5">
        <v>43110</v>
      </c>
      <c r="B26181" s="5">
        <v>43095</v>
      </c>
      <c r="C26181" s="3">
        <v>2018</v>
      </c>
      <c r="D26181" s="3">
        <v>1</v>
      </c>
      <c r="E26181" s="3">
        <v>10</v>
      </c>
      <c r="F26181" s="3">
        <v>10</v>
      </c>
      <c r="G26181" s="3"/>
      <c r="H26181" s="4">
        <v>4339.4290899999996</v>
      </c>
      <c r="I26181" s="4">
        <v>2324.6834800000001</v>
      </c>
      <c r="J26181" s="4">
        <v>26135</v>
      </c>
      <c r="K26181" s="4">
        <f t="shared" si="409"/>
        <v>28816</v>
      </c>
      <c r="L26181" s="2"/>
      <c r="M26181" s="14">
        <f>H26181/INDEX(Installed_Capacity!$H$5:$S$11,MATCH(Source_Data!C26181,Installed_Capacity!$G$5:$G$11,0),MATCH(Source_Data!D26181,Installed_Capacity!$H$4:$S$4,0))</f>
        <v>0.42808499394288557</v>
      </c>
    </row>
    <row r="26182" spans="1:13" x14ac:dyDescent="0.3">
      <c r="A26182" s="5">
        <v>43110</v>
      </c>
      <c r="B26182" s="5">
        <v>43095</v>
      </c>
      <c r="C26182" s="3">
        <v>2018</v>
      </c>
      <c r="D26182" s="3">
        <v>1</v>
      </c>
      <c r="E26182" s="3">
        <v>10</v>
      </c>
      <c r="F26182" s="3">
        <v>11</v>
      </c>
      <c r="G26182" s="3"/>
      <c r="H26182" s="4">
        <v>5378.1146500000004</v>
      </c>
      <c r="I26182" s="4">
        <v>2053.3639800000001</v>
      </c>
      <c r="J26182" s="4">
        <v>25985</v>
      </c>
      <c r="K26182" s="4">
        <f t="shared" si="409"/>
        <v>28816</v>
      </c>
      <c r="L26182" s="2"/>
      <c r="M26182" s="14">
        <f>H26182/INDEX(Installed_Capacity!$H$5:$S$11,MATCH(Source_Data!C26182,Installed_Capacity!$G$5:$G$11,0),MATCH(Source_Data!D26182,Installed_Capacity!$H$4:$S$4,0))</f>
        <v>0.53055139964722742</v>
      </c>
    </row>
    <row r="26183" spans="1:13" x14ac:dyDescent="0.3">
      <c r="A26183" s="5">
        <v>43110</v>
      </c>
      <c r="B26183" s="5">
        <v>43095</v>
      </c>
      <c r="C26183" s="3">
        <v>2018</v>
      </c>
      <c r="D26183" s="3">
        <v>1</v>
      </c>
      <c r="E26183" s="3">
        <v>10</v>
      </c>
      <c r="F26183" s="3">
        <v>12</v>
      </c>
      <c r="G26183" s="3"/>
      <c r="H26183" s="4">
        <v>5675.9014900000002</v>
      </c>
      <c r="I26183" s="4">
        <v>2079.47408</v>
      </c>
      <c r="J26183" s="4">
        <v>25336</v>
      </c>
      <c r="K26183" s="4">
        <f t="shared" si="409"/>
        <v>28816</v>
      </c>
      <c r="L26183" s="2"/>
      <c r="M26183" s="14">
        <f>H26183/INDEX(Installed_Capacity!$H$5:$S$11,MATCH(Source_Data!C26183,Installed_Capacity!$G$5:$G$11,0),MATCH(Source_Data!D26183,Installed_Capacity!$H$4:$S$4,0))</f>
        <v>0.55992809297572033</v>
      </c>
    </row>
    <row r="26184" spans="1:13" x14ac:dyDescent="0.3">
      <c r="A26184" s="5">
        <v>43110</v>
      </c>
      <c r="B26184" s="5">
        <v>43095</v>
      </c>
      <c r="C26184" s="3">
        <v>2018</v>
      </c>
      <c r="D26184" s="3">
        <v>1</v>
      </c>
      <c r="E26184" s="3">
        <v>10</v>
      </c>
      <c r="F26184" s="3">
        <v>13</v>
      </c>
      <c r="G26184" s="3"/>
      <c r="H26184" s="4">
        <v>5787.2243500000004</v>
      </c>
      <c r="I26184" s="4">
        <v>2147.0502900000001</v>
      </c>
      <c r="J26184" s="4">
        <v>25486</v>
      </c>
      <c r="K26184" s="4">
        <f t="shared" si="409"/>
        <v>28816</v>
      </c>
      <c r="L26184" s="2"/>
      <c r="M26184" s="14">
        <f>H26184/INDEX(Installed_Capacity!$H$5:$S$11,MATCH(Source_Data!C26184,Installed_Capacity!$G$5:$G$11,0),MATCH(Source_Data!D26184,Installed_Capacity!$H$4:$S$4,0))</f>
        <v>0.57091010117551444</v>
      </c>
    </row>
    <row r="26185" spans="1:13" x14ac:dyDescent="0.3">
      <c r="A26185" s="5">
        <v>43110</v>
      </c>
      <c r="B26185" s="5">
        <v>43095</v>
      </c>
      <c r="C26185" s="3">
        <v>2018</v>
      </c>
      <c r="D26185" s="3">
        <v>1</v>
      </c>
      <c r="E26185" s="3">
        <v>10</v>
      </c>
      <c r="F26185" s="3">
        <v>14</v>
      </c>
      <c r="G26185" s="3"/>
      <c r="H26185" s="4">
        <v>5549.01307</v>
      </c>
      <c r="I26185" s="4">
        <v>2090.58016</v>
      </c>
      <c r="J26185" s="4">
        <v>25433</v>
      </c>
      <c r="K26185" s="4">
        <f t="shared" si="409"/>
        <v>28816</v>
      </c>
      <c r="L26185" s="2"/>
      <c r="M26185" s="14">
        <f>H26185/INDEX(Installed_Capacity!$H$5:$S$11,MATCH(Source_Data!C26185,Installed_Capacity!$G$5:$G$11,0),MATCH(Source_Data!D26185,Installed_Capacity!$H$4:$S$4,0))</f>
        <v>0.54741054115483734</v>
      </c>
    </row>
    <row r="26186" spans="1:13" x14ac:dyDescent="0.3">
      <c r="A26186" s="5">
        <v>43110</v>
      </c>
      <c r="B26186" s="5">
        <v>43096</v>
      </c>
      <c r="C26186" s="3">
        <v>2018</v>
      </c>
      <c r="D26186" s="3">
        <v>1</v>
      </c>
      <c r="E26186" s="3">
        <v>10</v>
      </c>
      <c r="F26186" s="3">
        <v>15</v>
      </c>
      <c r="G26186" s="3"/>
      <c r="H26186" s="4">
        <v>4690.6597300000003</v>
      </c>
      <c r="I26186" s="4">
        <v>2145.38337</v>
      </c>
      <c r="J26186" s="4">
        <v>25186</v>
      </c>
      <c r="K26186" s="4">
        <f t="shared" si="409"/>
        <v>28816</v>
      </c>
      <c r="L26186" s="2"/>
      <c r="M26186" s="14">
        <f>H26186/INDEX(Installed_Capacity!$H$5:$S$11,MATCH(Source_Data!C26186,Installed_Capacity!$G$5:$G$11,0),MATCH(Source_Data!D26186,Installed_Capacity!$H$4:$S$4,0))</f>
        <v>0.46273392201119884</v>
      </c>
    </row>
    <row r="26187" spans="1:13" x14ac:dyDescent="0.3">
      <c r="A26187" s="5">
        <v>43110</v>
      </c>
      <c r="B26187" s="5">
        <v>43096</v>
      </c>
      <c r="C26187" s="3">
        <v>2018</v>
      </c>
      <c r="D26187" s="3">
        <v>1</v>
      </c>
      <c r="E26187" s="3">
        <v>10</v>
      </c>
      <c r="F26187" s="3">
        <v>16</v>
      </c>
      <c r="G26187" s="3"/>
      <c r="H26187" s="4">
        <v>2889.1696900000002</v>
      </c>
      <c r="I26187" s="4">
        <v>2137.28305</v>
      </c>
      <c r="J26187" s="4">
        <v>25401</v>
      </c>
      <c r="K26187" s="4">
        <f t="shared" si="409"/>
        <v>28816</v>
      </c>
      <c r="L26187" s="2"/>
      <c r="M26187" s="14">
        <f>H26187/INDEX(Installed_Capacity!$H$5:$S$11,MATCH(Source_Data!C26187,Installed_Capacity!$G$5:$G$11,0),MATCH(Source_Data!D26187,Installed_Capacity!$H$4:$S$4,0))</f>
        <v>0.28501679912083061</v>
      </c>
    </row>
    <row r="26188" spans="1:13" x14ac:dyDescent="0.3">
      <c r="A26188" s="5">
        <v>43110</v>
      </c>
      <c r="B26188" s="5">
        <v>43096</v>
      </c>
      <c r="C26188" s="3">
        <v>2018</v>
      </c>
      <c r="D26188" s="3">
        <v>1</v>
      </c>
      <c r="E26188" s="3">
        <v>10</v>
      </c>
      <c r="F26188" s="3">
        <v>17</v>
      </c>
      <c r="G26188" s="3"/>
      <c r="H26188" s="4">
        <v>525.82926999999995</v>
      </c>
      <c r="I26188" s="4">
        <v>1971.5838200000001</v>
      </c>
      <c r="J26188" s="4">
        <v>25864</v>
      </c>
      <c r="K26188" s="4">
        <f t="shared" si="409"/>
        <v>28816</v>
      </c>
      <c r="L26188" s="2"/>
      <c r="M26188" s="14">
        <f>H26188/INDEX(Installed_Capacity!$H$5:$S$11,MATCH(Source_Data!C26188,Installed_Capacity!$G$5:$G$11,0),MATCH(Source_Data!D26188,Installed_Capacity!$H$4:$S$4,0))</f>
        <v>5.1873095560352148E-2</v>
      </c>
    </row>
    <row r="26189" spans="1:13" x14ac:dyDescent="0.3">
      <c r="A26189" s="5">
        <v>43110</v>
      </c>
      <c r="B26189" s="5">
        <v>43096</v>
      </c>
      <c r="C26189" s="3">
        <v>2018</v>
      </c>
      <c r="D26189" s="3">
        <v>1</v>
      </c>
      <c r="E26189" s="3">
        <v>10</v>
      </c>
      <c r="F26189" s="3">
        <v>18</v>
      </c>
      <c r="G26189" s="3"/>
      <c r="H26189" s="4">
        <v>0</v>
      </c>
      <c r="I26189" s="4">
        <v>1835.5371600000001</v>
      </c>
      <c r="J26189" s="4">
        <v>28180</v>
      </c>
      <c r="K26189" s="4">
        <f t="shared" si="409"/>
        <v>28816</v>
      </c>
      <c r="L26189" s="2"/>
      <c r="M26189" s="14">
        <f>H26189/INDEX(Installed_Capacity!$H$5:$S$11,MATCH(Source_Data!C26189,Installed_Capacity!$G$5:$G$11,0),MATCH(Source_Data!D26189,Installed_Capacity!$H$4:$S$4,0))</f>
        <v>0</v>
      </c>
    </row>
    <row r="26190" spans="1:13" x14ac:dyDescent="0.3">
      <c r="A26190" s="5">
        <v>43110</v>
      </c>
      <c r="B26190" s="5">
        <v>43096</v>
      </c>
      <c r="C26190" s="3">
        <v>2018</v>
      </c>
      <c r="D26190" s="3">
        <v>1</v>
      </c>
      <c r="E26190" s="3">
        <v>10</v>
      </c>
      <c r="F26190" s="3">
        <v>19</v>
      </c>
      <c r="G26190" s="3"/>
      <c r="H26190" s="4">
        <v>0</v>
      </c>
      <c r="I26190" s="4">
        <v>2071.2848899999999</v>
      </c>
      <c r="J26190" s="4">
        <v>28816</v>
      </c>
      <c r="K26190" s="4">
        <f t="shared" si="409"/>
        <v>28816</v>
      </c>
      <c r="L26190" s="2"/>
      <c r="M26190" s="14">
        <f>H26190/INDEX(Installed_Capacity!$H$5:$S$11,MATCH(Source_Data!C26190,Installed_Capacity!$G$5:$G$11,0),MATCH(Source_Data!D26190,Installed_Capacity!$H$4:$S$4,0))</f>
        <v>0</v>
      </c>
    </row>
    <row r="26191" spans="1:13" x14ac:dyDescent="0.3">
      <c r="A26191" s="5">
        <v>43110</v>
      </c>
      <c r="B26191" s="5">
        <v>43096</v>
      </c>
      <c r="C26191" s="3">
        <v>2018</v>
      </c>
      <c r="D26191" s="3">
        <v>1</v>
      </c>
      <c r="E26191" s="3">
        <v>10</v>
      </c>
      <c r="F26191" s="3">
        <v>20</v>
      </c>
      <c r="G26191" s="3"/>
      <c r="H26191" s="4">
        <v>0</v>
      </c>
      <c r="I26191" s="4">
        <v>2344.3501200000001</v>
      </c>
      <c r="J26191" s="4">
        <v>28295</v>
      </c>
      <c r="K26191" s="4">
        <f t="shared" si="409"/>
        <v>28816</v>
      </c>
      <c r="L26191" s="2"/>
      <c r="M26191" s="14">
        <f>H26191/INDEX(Installed_Capacity!$H$5:$S$11,MATCH(Source_Data!C26191,Installed_Capacity!$G$5:$G$11,0),MATCH(Source_Data!D26191,Installed_Capacity!$H$4:$S$4,0))</f>
        <v>0</v>
      </c>
    </row>
    <row r="26192" spans="1:13" x14ac:dyDescent="0.3">
      <c r="A26192" s="5">
        <v>43110</v>
      </c>
      <c r="B26192" s="5">
        <v>43096</v>
      </c>
      <c r="C26192" s="3">
        <v>2018</v>
      </c>
      <c r="D26192" s="3">
        <v>1</v>
      </c>
      <c r="E26192" s="3">
        <v>10</v>
      </c>
      <c r="F26192" s="3">
        <v>21</v>
      </c>
      <c r="G26192" s="3"/>
      <c r="H26192" s="4">
        <v>0</v>
      </c>
      <c r="I26192" s="4">
        <v>2018.4223999999999</v>
      </c>
      <c r="J26192" s="4">
        <v>27582</v>
      </c>
      <c r="K26192" s="4">
        <f t="shared" si="409"/>
        <v>28816</v>
      </c>
      <c r="L26192" s="2"/>
      <c r="M26192" s="14">
        <f>H26192/INDEX(Installed_Capacity!$H$5:$S$11,MATCH(Source_Data!C26192,Installed_Capacity!$G$5:$G$11,0),MATCH(Source_Data!D26192,Installed_Capacity!$H$4:$S$4,0))</f>
        <v>0</v>
      </c>
    </row>
    <row r="26193" spans="1:13" x14ac:dyDescent="0.3">
      <c r="A26193" s="5">
        <v>43110</v>
      </c>
      <c r="B26193" s="5">
        <v>43096</v>
      </c>
      <c r="C26193" s="3">
        <v>2018</v>
      </c>
      <c r="D26193" s="3">
        <v>1</v>
      </c>
      <c r="E26193" s="3">
        <v>10</v>
      </c>
      <c r="F26193" s="3">
        <v>22</v>
      </c>
      <c r="G26193" s="3"/>
      <c r="H26193" s="4">
        <v>0</v>
      </c>
      <c r="I26193" s="4">
        <v>1352.42461</v>
      </c>
      <c r="J26193" s="4">
        <v>26412</v>
      </c>
      <c r="K26193" s="4">
        <f t="shared" si="409"/>
        <v>28816</v>
      </c>
      <c r="L26193" s="2"/>
      <c r="M26193" s="14">
        <f>H26193/INDEX(Installed_Capacity!$H$5:$S$11,MATCH(Source_Data!C26193,Installed_Capacity!$G$5:$G$11,0),MATCH(Source_Data!D26193,Installed_Capacity!$H$4:$S$4,0))</f>
        <v>0</v>
      </c>
    </row>
    <row r="26194" spans="1:13" x14ac:dyDescent="0.3">
      <c r="A26194" s="5">
        <v>43110</v>
      </c>
      <c r="B26194" s="5">
        <v>43096</v>
      </c>
      <c r="C26194" s="3">
        <v>2018</v>
      </c>
      <c r="D26194" s="3">
        <v>1</v>
      </c>
      <c r="E26194" s="3">
        <v>10</v>
      </c>
      <c r="F26194" s="3">
        <v>23</v>
      </c>
      <c r="G26194" s="3"/>
      <c r="H26194" s="4">
        <v>0</v>
      </c>
      <c r="I26194" s="4">
        <v>803.69757000000004</v>
      </c>
      <c r="J26194" s="4">
        <v>24456</v>
      </c>
      <c r="K26194" s="4">
        <f t="shared" si="409"/>
        <v>28816</v>
      </c>
      <c r="L26194" s="2"/>
      <c r="M26194" s="14">
        <f>H26194/INDEX(Installed_Capacity!$H$5:$S$11,MATCH(Source_Data!C26194,Installed_Capacity!$G$5:$G$11,0),MATCH(Source_Data!D26194,Installed_Capacity!$H$4:$S$4,0))</f>
        <v>0</v>
      </c>
    </row>
    <row r="26195" spans="1:13" x14ac:dyDescent="0.3">
      <c r="A26195" s="5">
        <v>43110</v>
      </c>
      <c r="B26195" s="5">
        <v>43096</v>
      </c>
      <c r="C26195" s="3">
        <v>2018</v>
      </c>
      <c r="D26195" s="3">
        <v>1</v>
      </c>
      <c r="E26195" s="3">
        <v>10</v>
      </c>
      <c r="F26195" s="3">
        <v>24</v>
      </c>
      <c r="G26195" s="3"/>
      <c r="H26195" s="4">
        <v>0</v>
      </c>
      <c r="I26195" s="4">
        <v>848.26716999999996</v>
      </c>
      <c r="J26195" s="4">
        <v>22603</v>
      </c>
      <c r="K26195" s="4">
        <f t="shared" si="409"/>
        <v>28816</v>
      </c>
      <c r="L26195" s="2"/>
      <c r="M26195" s="14">
        <f>H26195/INDEX(Installed_Capacity!$H$5:$S$11,MATCH(Source_Data!C26195,Installed_Capacity!$G$5:$G$11,0),MATCH(Source_Data!D26195,Installed_Capacity!$H$4:$S$4,0))</f>
        <v>0</v>
      </c>
    </row>
    <row r="26196" spans="1:13" x14ac:dyDescent="0.3">
      <c r="A26196" s="5">
        <v>43111</v>
      </c>
      <c r="B26196" s="5">
        <v>43096</v>
      </c>
      <c r="C26196" s="3">
        <v>2018</v>
      </c>
      <c r="D26196" s="3">
        <v>1</v>
      </c>
      <c r="E26196" s="3">
        <v>11</v>
      </c>
      <c r="F26196" s="3">
        <v>1</v>
      </c>
      <c r="G26196" s="3"/>
      <c r="H26196" s="4">
        <v>0</v>
      </c>
      <c r="I26196" s="4">
        <v>856.60393999999997</v>
      </c>
      <c r="J26196" s="4">
        <v>21308</v>
      </c>
      <c r="K26196" s="4">
        <f t="shared" si="409"/>
        <v>28335</v>
      </c>
      <c r="L26196" s="2"/>
      <c r="M26196" s="14">
        <f>H26196/INDEX(Installed_Capacity!$H$5:$S$11,MATCH(Source_Data!C26196,Installed_Capacity!$G$5:$G$11,0),MATCH(Source_Data!D26196,Installed_Capacity!$H$4:$S$4,0))</f>
        <v>0</v>
      </c>
    </row>
    <row r="26197" spans="1:13" x14ac:dyDescent="0.3">
      <c r="A26197" s="5">
        <v>43111</v>
      </c>
      <c r="B26197" s="5">
        <v>43096</v>
      </c>
      <c r="C26197" s="3">
        <v>2018</v>
      </c>
      <c r="D26197" s="3">
        <v>1</v>
      </c>
      <c r="E26197" s="3">
        <v>11</v>
      </c>
      <c r="F26197" s="3">
        <v>2</v>
      </c>
      <c r="G26197" s="3"/>
      <c r="H26197" s="4">
        <v>0</v>
      </c>
      <c r="I26197" s="4">
        <v>1247.06735</v>
      </c>
      <c r="J26197" s="4">
        <v>20403</v>
      </c>
      <c r="K26197" s="4">
        <f t="shared" si="409"/>
        <v>28335</v>
      </c>
      <c r="L26197" s="2"/>
      <c r="M26197" s="14">
        <f>H26197/INDEX(Installed_Capacity!$H$5:$S$11,MATCH(Source_Data!C26197,Installed_Capacity!$G$5:$G$11,0),MATCH(Source_Data!D26197,Installed_Capacity!$H$4:$S$4,0))</f>
        <v>0</v>
      </c>
    </row>
    <row r="26198" spans="1:13" x14ac:dyDescent="0.3">
      <c r="A26198" s="5">
        <v>43111</v>
      </c>
      <c r="B26198" s="5">
        <v>43096</v>
      </c>
      <c r="C26198" s="3">
        <v>2018</v>
      </c>
      <c r="D26198" s="3">
        <v>1</v>
      </c>
      <c r="E26198" s="3">
        <v>11</v>
      </c>
      <c r="F26198" s="3">
        <v>3</v>
      </c>
      <c r="G26198" s="3"/>
      <c r="H26198" s="4">
        <v>0</v>
      </c>
      <c r="I26198" s="4">
        <v>1138.37535</v>
      </c>
      <c r="J26198" s="4">
        <v>19947</v>
      </c>
      <c r="K26198" s="4">
        <f t="shared" si="409"/>
        <v>28335</v>
      </c>
      <c r="L26198" s="2"/>
      <c r="M26198" s="14">
        <f>H26198/INDEX(Installed_Capacity!$H$5:$S$11,MATCH(Source_Data!C26198,Installed_Capacity!$G$5:$G$11,0),MATCH(Source_Data!D26198,Installed_Capacity!$H$4:$S$4,0))</f>
        <v>0</v>
      </c>
    </row>
    <row r="26199" spans="1:13" x14ac:dyDescent="0.3">
      <c r="A26199" s="5">
        <v>43111</v>
      </c>
      <c r="B26199" s="5">
        <v>43096</v>
      </c>
      <c r="C26199" s="3">
        <v>2018</v>
      </c>
      <c r="D26199" s="3">
        <v>1</v>
      </c>
      <c r="E26199" s="3">
        <v>11</v>
      </c>
      <c r="F26199" s="3">
        <v>4</v>
      </c>
      <c r="G26199" s="3"/>
      <c r="H26199" s="4">
        <v>0</v>
      </c>
      <c r="I26199" s="4">
        <v>646.13541999999995</v>
      </c>
      <c r="J26199" s="4">
        <v>19780</v>
      </c>
      <c r="K26199" s="4">
        <f t="shared" si="409"/>
        <v>28335</v>
      </c>
      <c r="L26199" s="2"/>
      <c r="M26199" s="14">
        <f>H26199/INDEX(Installed_Capacity!$H$5:$S$11,MATCH(Source_Data!C26199,Installed_Capacity!$G$5:$G$11,0),MATCH(Source_Data!D26199,Installed_Capacity!$H$4:$S$4,0))</f>
        <v>0</v>
      </c>
    </row>
    <row r="26200" spans="1:13" x14ac:dyDescent="0.3">
      <c r="A26200" s="5">
        <v>43111</v>
      </c>
      <c r="B26200" s="5">
        <v>43096</v>
      </c>
      <c r="C26200" s="3">
        <v>2018</v>
      </c>
      <c r="D26200" s="3">
        <v>1</v>
      </c>
      <c r="E26200" s="3">
        <v>11</v>
      </c>
      <c r="F26200" s="3">
        <v>5</v>
      </c>
      <c r="G26200" s="3"/>
      <c r="H26200" s="4">
        <v>0</v>
      </c>
      <c r="I26200" s="4">
        <v>772.68138999999996</v>
      </c>
      <c r="J26200" s="4">
        <v>20225</v>
      </c>
      <c r="K26200" s="4">
        <f t="shared" si="409"/>
        <v>28335</v>
      </c>
      <c r="L26200" s="2"/>
      <c r="M26200" s="14">
        <f>H26200/INDEX(Installed_Capacity!$H$5:$S$11,MATCH(Source_Data!C26200,Installed_Capacity!$G$5:$G$11,0),MATCH(Source_Data!D26200,Installed_Capacity!$H$4:$S$4,0))</f>
        <v>0</v>
      </c>
    </row>
    <row r="26201" spans="1:13" x14ac:dyDescent="0.3">
      <c r="A26201" s="5">
        <v>43111</v>
      </c>
      <c r="B26201" s="5">
        <v>43096</v>
      </c>
      <c r="C26201" s="3">
        <v>2018</v>
      </c>
      <c r="D26201" s="3">
        <v>1</v>
      </c>
      <c r="E26201" s="3">
        <v>11</v>
      </c>
      <c r="F26201" s="3">
        <v>6</v>
      </c>
      <c r="G26201" s="3"/>
      <c r="H26201" s="4">
        <v>0</v>
      </c>
      <c r="I26201" s="4">
        <v>509.39499000000001</v>
      </c>
      <c r="J26201" s="4">
        <v>21791</v>
      </c>
      <c r="K26201" s="4">
        <f t="shared" si="409"/>
        <v>28335</v>
      </c>
      <c r="L26201" s="2"/>
      <c r="M26201" s="14">
        <f>H26201/INDEX(Installed_Capacity!$H$5:$S$11,MATCH(Source_Data!C26201,Installed_Capacity!$G$5:$G$11,0),MATCH(Source_Data!D26201,Installed_Capacity!$H$4:$S$4,0))</f>
        <v>0</v>
      </c>
    </row>
    <row r="26202" spans="1:13" x14ac:dyDescent="0.3">
      <c r="A26202" s="5">
        <v>43111</v>
      </c>
      <c r="B26202" s="5">
        <v>43096</v>
      </c>
      <c r="C26202" s="3">
        <v>2018</v>
      </c>
      <c r="D26202" s="3">
        <v>1</v>
      </c>
      <c r="E26202" s="3">
        <v>11</v>
      </c>
      <c r="F26202" s="3">
        <v>7</v>
      </c>
      <c r="G26202" s="3"/>
      <c r="H26202" s="4">
        <v>0</v>
      </c>
      <c r="I26202" s="4">
        <v>278.27382</v>
      </c>
      <c r="J26202" s="4">
        <v>24396</v>
      </c>
      <c r="K26202" s="4">
        <f t="shared" si="409"/>
        <v>28335</v>
      </c>
      <c r="L26202" s="2"/>
      <c r="M26202" s="14">
        <f>H26202/INDEX(Installed_Capacity!$H$5:$S$11,MATCH(Source_Data!C26202,Installed_Capacity!$G$5:$G$11,0),MATCH(Source_Data!D26202,Installed_Capacity!$H$4:$S$4,0))</f>
        <v>0</v>
      </c>
    </row>
    <row r="26203" spans="1:13" x14ac:dyDescent="0.3">
      <c r="A26203" s="5">
        <v>43111</v>
      </c>
      <c r="B26203" s="5">
        <v>43096</v>
      </c>
      <c r="C26203" s="3">
        <v>2018</v>
      </c>
      <c r="D26203" s="3">
        <v>1</v>
      </c>
      <c r="E26203" s="3">
        <v>11</v>
      </c>
      <c r="F26203" s="3">
        <v>8</v>
      </c>
      <c r="G26203" s="3"/>
      <c r="H26203" s="4">
        <v>849.46159999999998</v>
      </c>
      <c r="I26203" s="4">
        <v>247.25523999999999</v>
      </c>
      <c r="J26203" s="4">
        <v>25885</v>
      </c>
      <c r="K26203" s="4">
        <f t="shared" si="409"/>
        <v>28335</v>
      </c>
      <c r="L26203" s="2"/>
      <c r="M26203" s="14">
        <f>H26203/INDEX(Installed_Capacity!$H$5:$S$11,MATCH(Source_Data!C26203,Installed_Capacity!$G$5:$G$11,0),MATCH(Source_Data!D26203,Installed_Capacity!$H$4:$S$4,0))</f>
        <v>8.3799448348795103E-2</v>
      </c>
    </row>
    <row r="26204" spans="1:13" x14ac:dyDescent="0.3">
      <c r="A26204" s="5">
        <v>43111</v>
      </c>
      <c r="B26204" s="5">
        <v>43096</v>
      </c>
      <c r="C26204" s="3">
        <v>2018</v>
      </c>
      <c r="D26204" s="3">
        <v>1</v>
      </c>
      <c r="E26204" s="3">
        <v>11</v>
      </c>
      <c r="F26204" s="3">
        <v>9</v>
      </c>
      <c r="G26204" s="3"/>
      <c r="H26204" s="4">
        <v>3741.2978800000001</v>
      </c>
      <c r="I26204" s="4">
        <v>112.04040999999999</v>
      </c>
      <c r="J26204" s="4">
        <v>25629</v>
      </c>
      <c r="K26204" s="4">
        <f t="shared" si="409"/>
        <v>28335</v>
      </c>
      <c r="L26204" s="2"/>
      <c r="M26204" s="14">
        <f>H26204/INDEX(Installed_Capacity!$H$5:$S$11,MATCH(Source_Data!C26204,Installed_Capacity!$G$5:$G$11,0),MATCH(Source_Data!D26204,Installed_Capacity!$H$4:$S$4,0))</f>
        <v>0.36907930676621126</v>
      </c>
    </row>
    <row r="26205" spans="1:13" x14ac:dyDescent="0.3">
      <c r="A26205" s="5">
        <v>43111</v>
      </c>
      <c r="B26205" s="5">
        <v>43096</v>
      </c>
      <c r="C26205" s="3">
        <v>2018</v>
      </c>
      <c r="D26205" s="3">
        <v>1</v>
      </c>
      <c r="E26205" s="3">
        <v>11</v>
      </c>
      <c r="F26205" s="3">
        <v>10</v>
      </c>
      <c r="G26205" s="3"/>
      <c r="H26205" s="4">
        <v>5820.0911999999998</v>
      </c>
      <c r="I26205" s="4">
        <v>92.684359999999998</v>
      </c>
      <c r="J26205" s="4">
        <v>25430</v>
      </c>
      <c r="K26205" s="4">
        <f t="shared" si="409"/>
        <v>28335</v>
      </c>
      <c r="L26205" s="2"/>
      <c r="M26205" s="14">
        <f>H26205/INDEX(Installed_Capacity!$H$5:$S$11,MATCH(Source_Data!C26205,Installed_Capacity!$G$5:$G$11,0),MATCH(Source_Data!D26205,Installed_Capacity!$H$4:$S$4,0))</f>
        <v>0.57415241830787511</v>
      </c>
    </row>
    <row r="26206" spans="1:13" x14ac:dyDescent="0.3">
      <c r="A26206" s="5">
        <v>43111</v>
      </c>
      <c r="B26206" s="5">
        <v>43096</v>
      </c>
      <c r="C26206" s="3">
        <v>2018</v>
      </c>
      <c r="D26206" s="3">
        <v>1</v>
      </c>
      <c r="E26206" s="3">
        <v>11</v>
      </c>
      <c r="F26206" s="3">
        <v>11</v>
      </c>
      <c r="G26206" s="3"/>
      <c r="H26206" s="4">
        <v>6462.2810600000003</v>
      </c>
      <c r="I26206" s="4">
        <v>90.791589999999999</v>
      </c>
      <c r="J26206" s="4">
        <v>25383</v>
      </c>
      <c r="K26206" s="4">
        <f t="shared" si="409"/>
        <v>28335</v>
      </c>
      <c r="L26206" s="2"/>
      <c r="M26206" s="14">
        <f>H26206/INDEX(Installed_Capacity!$H$5:$S$11,MATCH(Source_Data!C26206,Installed_Capacity!$G$5:$G$11,0),MATCH(Source_Data!D26206,Installed_Capacity!$H$4:$S$4,0))</f>
        <v>0.63750449449729907</v>
      </c>
    </row>
    <row r="26207" spans="1:13" x14ac:dyDescent="0.3">
      <c r="A26207" s="5">
        <v>43111</v>
      </c>
      <c r="B26207" s="5">
        <v>43096</v>
      </c>
      <c r="C26207" s="3">
        <v>2018</v>
      </c>
      <c r="D26207" s="3">
        <v>1</v>
      </c>
      <c r="E26207" s="3">
        <v>11</v>
      </c>
      <c r="F26207" s="3">
        <v>12</v>
      </c>
      <c r="G26207" s="3"/>
      <c r="H26207" s="4">
        <v>6449.9475400000001</v>
      </c>
      <c r="I26207" s="4">
        <v>76.037480000000002</v>
      </c>
      <c r="J26207" s="4">
        <v>24775</v>
      </c>
      <c r="K26207" s="4">
        <f t="shared" si="409"/>
        <v>28335</v>
      </c>
      <c r="L26207" s="2"/>
      <c r="M26207" s="14">
        <f>H26207/INDEX(Installed_Capacity!$H$5:$S$11,MATCH(Source_Data!C26207,Installed_Capacity!$G$5:$G$11,0),MATCH(Source_Data!D26207,Installed_Capacity!$H$4:$S$4,0))</f>
        <v>0.63628779185623929</v>
      </c>
    </row>
    <row r="26208" spans="1:13" x14ac:dyDescent="0.3">
      <c r="A26208" s="5">
        <v>43111</v>
      </c>
      <c r="B26208" s="5">
        <v>43096</v>
      </c>
      <c r="C26208" s="3">
        <v>2018</v>
      </c>
      <c r="D26208" s="3">
        <v>1</v>
      </c>
      <c r="E26208" s="3">
        <v>11</v>
      </c>
      <c r="F26208" s="3">
        <v>13</v>
      </c>
      <c r="G26208" s="3"/>
      <c r="H26208" s="4">
        <v>6470.4188100000001</v>
      </c>
      <c r="I26208" s="4">
        <v>115.78125</v>
      </c>
      <c r="J26208" s="4">
        <v>24516</v>
      </c>
      <c r="K26208" s="4">
        <f t="shared" si="409"/>
        <v>28335</v>
      </c>
      <c r="L26208" s="2"/>
      <c r="M26208" s="14">
        <f>H26208/INDEX(Installed_Capacity!$H$5:$S$11,MATCH(Source_Data!C26208,Installed_Capacity!$G$5:$G$11,0),MATCH(Source_Data!D26208,Installed_Capacity!$H$4:$S$4,0))</f>
        <v>0.63830728412404669</v>
      </c>
    </row>
    <row r="26209" spans="1:13" x14ac:dyDescent="0.3">
      <c r="A26209" s="5">
        <v>43111</v>
      </c>
      <c r="B26209" s="5">
        <v>43096</v>
      </c>
      <c r="C26209" s="3">
        <v>2018</v>
      </c>
      <c r="D26209" s="3">
        <v>1</v>
      </c>
      <c r="E26209" s="3">
        <v>11</v>
      </c>
      <c r="F26209" s="3">
        <v>14</v>
      </c>
      <c r="G26209" s="3"/>
      <c r="H26209" s="4">
        <v>6570.3138200000003</v>
      </c>
      <c r="I26209" s="4">
        <v>100.27876999999999</v>
      </c>
      <c r="J26209" s="4">
        <v>24600</v>
      </c>
      <c r="K26209" s="4">
        <f t="shared" si="409"/>
        <v>28335</v>
      </c>
      <c r="L26209" s="2"/>
      <c r="M26209" s="14">
        <f>H26209/INDEX(Installed_Capacity!$H$5:$S$11,MATCH(Source_Data!C26209,Installed_Capacity!$G$5:$G$11,0),MATCH(Source_Data!D26209,Installed_Capacity!$H$4:$S$4,0))</f>
        <v>0.6481619340938598</v>
      </c>
    </row>
    <row r="26210" spans="1:13" x14ac:dyDescent="0.3">
      <c r="A26210" s="5">
        <v>43111</v>
      </c>
      <c r="B26210" s="5">
        <v>43097</v>
      </c>
      <c r="C26210" s="3">
        <v>2018</v>
      </c>
      <c r="D26210" s="3">
        <v>1</v>
      </c>
      <c r="E26210" s="3">
        <v>11</v>
      </c>
      <c r="F26210" s="3">
        <v>15</v>
      </c>
      <c r="G26210" s="3"/>
      <c r="H26210" s="4">
        <v>6325.54756</v>
      </c>
      <c r="I26210" s="4">
        <v>143.21043</v>
      </c>
      <c r="J26210" s="4">
        <v>24456</v>
      </c>
      <c r="K26210" s="4">
        <f t="shared" si="409"/>
        <v>28335</v>
      </c>
      <c r="L26210" s="2"/>
      <c r="M26210" s="14">
        <f>H26210/INDEX(Installed_Capacity!$H$5:$S$11,MATCH(Source_Data!C26210,Installed_Capacity!$G$5:$G$11,0),MATCH(Source_Data!D26210,Installed_Capacity!$H$4:$S$4,0))</f>
        <v>0.62401572482154211</v>
      </c>
    </row>
    <row r="26211" spans="1:13" x14ac:dyDescent="0.3">
      <c r="A26211" s="5">
        <v>43111</v>
      </c>
      <c r="B26211" s="5">
        <v>43097</v>
      </c>
      <c r="C26211" s="3">
        <v>2018</v>
      </c>
      <c r="D26211" s="3">
        <v>1</v>
      </c>
      <c r="E26211" s="3">
        <v>11</v>
      </c>
      <c r="F26211" s="3">
        <v>16</v>
      </c>
      <c r="G26211" s="3"/>
      <c r="H26211" s="4">
        <v>4442.9821899999997</v>
      </c>
      <c r="I26211" s="4">
        <v>206.06522000000001</v>
      </c>
      <c r="J26211" s="4">
        <v>24671</v>
      </c>
      <c r="K26211" s="4">
        <f t="shared" si="409"/>
        <v>28335</v>
      </c>
      <c r="L26211" s="2"/>
      <c r="M26211" s="14">
        <f>H26211/INDEX(Installed_Capacity!$H$5:$S$11,MATCH(Source_Data!C26211,Installed_Capacity!$G$5:$G$11,0),MATCH(Source_Data!D26211,Installed_Capacity!$H$4:$S$4,0))</f>
        <v>0.4383005147560779</v>
      </c>
    </row>
    <row r="26212" spans="1:13" x14ac:dyDescent="0.3">
      <c r="A26212" s="5">
        <v>43111</v>
      </c>
      <c r="B26212" s="5">
        <v>43097</v>
      </c>
      <c r="C26212" s="3">
        <v>2018</v>
      </c>
      <c r="D26212" s="3">
        <v>1</v>
      </c>
      <c r="E26212" s="3">
        <v>11</v>
      </c>
      <c r="F26212" s="3">
        <v>17</v>
      </c>
      <c r="G26212" s="3"/>
      <c r="H26212" s="4">
        <v>917.09659999999997</v>
      </c>
      <c r="I26212" s="4">
        <v>268.72048000000001</v>
      </c>
      <c r="J26212" s="4">
        <v>25560</v>
      </c>
      <c r="K26212" s="4">
        <f t="shared" si="409"/>
        <v>28335</v>
      </c>
      <c r="L26212" s="2"/>
      <c r="M26212" s="14">
        <f>H26212/INDEX(Installed_Capacity!$H$5:$S$11,MATCH(Source_Data!C26212,Installed_Capacity!$G$5:$G$11,0),MATCH(Source_Data!D26212,Installed_Capacity!$H$4:$S$4,0))</f>
        <v>9.0471645996188177E-2</v>
      </c>
    </row>
    <row r="26213" spans="1:13" x14ac:dyDescent="0.3">
      <c r="A26213" s="5">
        <v>43111</v>
      </c>
      <c r="B26213" s="5">
        <v>43097</v>
      </c>
      <c r="C26213" s="3">
        <v>2018</v>
      </c>
      <c r="D26213" s="3">
        <v>1</v>
      </c>
      <c r="E26213" s="3">
        <v>11</v>
      </c>
      <c r="F26213" s="3">
        <v>18</v>
      </c>
      <c r="G26213" s="3"/>
      <c r="H26213" s="4">
        <v>0</v>
      </c>
      <c r="I26213" s="4">
        <v>413.37918000000002</v>
      </c>
      <c r="J26213" s="4">
        <v>27805</v>
      </c>
      <c r="K26213" s="4">
        <f t="shared" si="409"/>
        <v>28335</v>
      </c>
      <c r="L26213" s="2"/>
      <c r="M26213" s="14">
        <f>H26213/INDEX(Installed_Capacity!$H$5:$S$11,MATCH(Source_Data!C26213,Installed_Capacity!$G$5:$G$11,0),MATCH(Source_Data!D26213,Installed_Capacity!$H$4:$S$4,0))</f>
        <v>0</v>
      </c>
    </row>
    <row r="26214" spans="1:13" x14ac:dyDescent="0.3">
      <c r="A26214" s="5">
        <v>43111</v>
      </c>
      <c r="B26214" s="5">
        <v>43097</v>
      </c>
      <c r="C26214" s="3">
        <v>2018</v>
      </c>
      <c r="D26214" s="3">
        <v>1</v>
      </c>
      <c r="E26214" s="3">
        <v>11</v>
      </c>
      <c r="F26214" s="3">
        <v>19</v>
      </c>
      <c r="G26214" s="3"/>
      <c r="H26214" s="4">
        <v>0</v>
      </c>
      <c r="I26214" s="4">
        <v>549.08929000000001</v>
      </c>
      <c r="J26214" s="4">
        <v>28335</v>
      </c>
      <c r="K26214" s="4">
        <f t="shared" si="409"/>
        <v>28335</v>
      </c>
      <c r="L26214" s="2"/>
      <c r="M26214" s="14">
        <f>H26214/INDEX(Installed_Capacity!$H$5:$S$11,MATCH(Source_Data!C26214,Installed_Capacity!$G$5:$G$11,0),MATCH(Source_Data!D26214,Installed_Capacity!$H$4:$S$4,0))</f>
        <v>0</v>
      </c>
    </row>
    <row r="26215" spans="1:13" x14ac:dyDescent="0.3">
      <c r="A26215" s="5">
        <v>43111</v>
      </c>
      <c r="B26215" s="5">
        <v>43097</v>
      </c>
      <c r="C26215" s="3">
        <v>2018</v>
      </c>
      <c r="D26215" s="3">
        <v>1</v>
      </c>
      <c r="E26215" s="3">
        <v>11</v>
      </c>
      <c r="F26215" s="3">
        <v>20</v>
      </c>
      <c r="G26215" s="3"/>
      <c r="H26215" s="4">
        <v>0</v>
      </c>
      <c r="I26215" s="4">
        <v>493.43475000000001</v>
      </c>
      <c r="J26215" s="4">
        <v>27824</v>
      </c>
      <c r="K26215" s="4">
        <f t="shared" si="409"/>
        <v>28335</v>
      </c>
      <c r="L26215" s="2"/>
      <c r="M26215" s="14">
        <f>H26215/INDEX(Installed_Capacity!$H$5:$S$11,MATCH(Source_Data!C26215,Installed_Capacity!$G$5:$G$11,0),MATCH(Source_Data!D26215,Installed_Capacity!$H$4:$S$4,0))</f>
        <v>0</v>
      </c>
    </row>
    <row r="26216" spans="1:13" x14ac:dyDescent="0.3">
      <c r="A26216" s="5">
        <v>43111</v>
      </c>
      <c r="B26216" s="5">
        <v>43097</v>
      </c>
      <c r="C26216" s="3">
        <v>2018</v>
      </c>
      <c r="D26216" s="3">
        <v>1</v>
      </c>
      <c r="E26216" s="3">
        <v>11</v>
      </c>
      <c r="F26216" s="3">
        <v>21</v>
      </c>
      <c r="G26216" s="3"/>
      <c r="H26216" s="4">
        <v>0</v>
      </c>
      <c r="I26216" s="4">
        <v>624.88766999999996</v>
      </c>
      <c r="J26216" s="4">
        <v>27085</v>
      </c>
      <c r="K26216" s="4">
        <f t="shared" si="409"/>
        <v>28335</v>
      </c>
      <c r="L26216" s="2"/>
      <c r="M26216" s="14">
        <f>H26216/INDEX(Installed_Capacity!$H$5:$S$11,MATCH(Source_Data!C26216,Installed_Capacity!$G$5:$G$11,0),MATCH(Source_Data!D26216,Installed_Capacity!$H$4:$S$4,0))</f>
        <v>0</v>
      </c>
    </row>
    <row r="26217" spans="1:13" x14ac:dyDescent="0.3">
      <c r="A26217" s="5">
        <v>43111</v>
      </c>
      <c r="B26217" s="5">
        <v>43097</v>
      </c>
      <c r="C26217" s="3">
        <v>2018</v>
      </c>
      <c r="D26217" s="3">
        <v>1</v>
      </c>
      <c r="E26217" s="3">
        <v>11</v>
      </c>
      <c r="F26217" s="3">
        <v>22</v>
      </c>
      <c r="G26217" s="3"/>
      <c r="H26217" s="4">
        <v>0</v>
      </c>
      <c r="I26217" s="4">
        <v>842.90382</v>
      </c>
      <c r="J26217" s="4">
        <v>25882</v>
      </c>
      <c r="K26217" s="4">
        <f t="shared" si="409"/>
        <v>28335</v>
      </c>
      <c r="L26217" s="2"/>
      <c r="M26217" s="14">
        <f>H26217/INDEX(Installed_Capacity!$H$5:$S$11,MATCH(Source_Data!C26217,Installed_Capacity!$G$5:$G$11,0),MATCH(Source_Data!D26217,Installed_Capacity!$H$4:$S$4,0))</f>
        <v>0</v>
      </c>
    </row>
    <row r="26218" spans="1:13" x14ac:dyDescent="0.3">
      <c r="A26218" s="5">
        <v>43111</v>
      </c>
      <c r="B26218" s="5">
        <v>43097</v>
      </c>
      <c r="C26218" s="3">
        <v>2018</v>
      </c>
      <c r="D26218" s="3">
        <v>1</v>
      </c>
      <c r="E26218" s="3">
        <v>11</v>
      </c>
      <c r="F26218" s="3">
        <v>23</v>
      </c>
      <c r="G26218" s="3"/>
      <c r="H26218" s="4">
        <v>0</v>
      </c>
      <c r="I26218" s="4">
        <v>918.32736</v>
      </c>
      <c r="J26218" s="4">
        <v>24142</v>
      </c>
      <c r="K26218" s="4">
        <f t="shared" si="409"/>
        <v>28335</v>
      </c>
      <c r="L26218" s="2"/>
      <c r="M26218" s="14">
        <f>H26218/INDEX(Installed_Capacity!$H$5:$S$11,MATCH(Source_Data!C26218,Installed_Capacity!$G$5:$G$11,0),MATCH(Source_Data!D26218,Installed_Capacity!$H$4:$S$4,0))</f>
        <v>0</v>
      </c>
    </row>
    <row r="26219" spans="1:13" x14ac:dyDescent="0.3">
      <c r="A26219" s="5">
        <v>43111</v>
      </c>
      <c r="B26219" s="5">
        <v>43097</v>
      </c>
      <c r="C26219" s="3">
        <v>2018</v>
      </c>
      <c r="D26219" s="3">
        <v>1</v>
      </c>
      <c r="E26219" s="3">
        <v>11</v>
      </c>
      <c r="F26219" s="3">
        <v>24</v>
      </c>
      <c r="G26219" s="3"/>
      <c r="H26219" s="4">
        <v>0</v>
      </c>
      <c r="I26219" s="4">
        <v>884.13216</v>
      </c>
      <c r="J26219" s="4">
        <v>22361</v>
      </c>
      <c r="K26219" s="4">
        <f t="shared" si="409"/>
        <v>28335</v>
      </c>
      <c r="L26219" s="2"/>
      <c r="M26219" s="14">
        <f>H26219/INDEX(Installed_Capacity!$H$5:$S$11,MATCH(Source_Data!C26219,Installed_Capacity!$G$5:$G$11,0),MATCH(Source_Data!D26219,Installed_Capacity!$H$4:$S$4,0))</f>
        <v>0</v>
      </c>
    </row>
    <row r="26220" spans="1:13" x14ac:dyDescent="0.3">
      <c r="A26220" s="5">
        <v>43112</v>
      </c>
      <c r="B26220" s="5">
        <v>43097</v>
      </c>
      <c r="C26220" s="3">
        <v>2018</v>
      </c>
      <c r="D26220" s="3">
        <v>1</v>
      </c>
      <c r="E26220" s="3">
        <v>12</v>
      </c>
      <c r="F26220" s="3">
        <v>1</v>
      </c>
      <c r="G26220" s="3"/>
      <c r="H26220" s="4">
        <v>0</v>
      </c>
      <c r="I26220" s="4">
        <v>977.99188000000004</v>
      </c>
      <c r="J26220" s="4">
        <v>21175</v>
      </c>
      <c r="K26220" s="4">
        <f t="shared" si="409"/>
        <v>27755</v>
      </c>
      <c r="L26220" s="2"/>
      <c r="M26220" s="14">
        <f>H26220/INDEX(Installed_Capacity!$H$5:$S$11,MATCH(Source_Data!C26220,Installed_Capacity!$G$5:$G$11,0),MATCH(Source_Data!D26220,Installed_Capacity!$H$4:$S$4,0))</f>
        <v>0</v>
      </c>
    </row>
    <row r="26221" spans="1:13" x14ac:dyDescent="0.3">
      <c r="A26221" s="5">
        <v>43112</v>
      </c>
      <c r="B26221" s="5">
        <v>43097</v>
      </c>
      <c r="C26221" s="3">
        <v>2018</v>
      </c>
      <c r="D26221" s="3">
        <v>1</v>
      </c>
      <c r="E26221" s="3">
        <v>12</v>
      </c>
      <c r="F26221" s="3">
        <v>2</v>
      </c>
      <c r="G26221" s="3"/>
      <c r="H26221" s="4">
        <v>0</v>
      </c>
      <c r="I26221" s="4">
        <v>1051.61772</v>
      </c>
      <c r="J26221" s="4">
        <v>20327</v>
      </c>
      <c r="K26221" s="4">
        <f t="shared" si="409"/>
        <v>27755</v>
      </c>
      <c r="L26221" s="2"/>
      <c r="M26221" s="14">
        <f>H26221/INDEX(Installed_Capacity!$H$5:$S$11,MATCH(Source_Data!C26221,Installed_Capacity!$G$5:$G$11,0),MATCH(Source_Data!D26221,Installed_Capacity!$H$4:$S$4,0))</f>
        <v>0</v>
      </c>
    </row>
    <row r="26222" spans="1:13" x14ac:dyDescent="0.3">
      <c r="A26222" s="5">
        <v>43112</v>
      </c>
      <c r="B26222" s="5">
        <v>43097</v>
      </c>
      <c r="C26222" s="3">
        <v>2018</v>
      </c>
      <c r="D26222" s="3">
        <v>1</v>
      </c>
      <c r="E26222" s="3">
        <v>12</v>
      </c>
      <c r="F26222" s="3">
        <v>3</v>
      </c>
      <c r="G26222" s="3"/>
      <c r="H26222" s="4">
        <v>0</v>
      </c>
      <c r="I26222" s="4">
        <v>1094.5141599999999</v>
      </c>
      <c r="J26222" s="4">
        <v>20124</v>
      </c>
      <c r="K26222" s="4">
        <f t="shared" si="409"/>
        <v>27755</v>
      </c>
      <c r="L26222" s="2"/>
      <c r="M26222" s="14">
        <f>H26222/INDEX(Installed_Capacity!$H$5:$S$11,MATCH(Source_Data!C26222,Installed_Capacity!$G$5:$G$11,0),MATCH(Source_Data!D26222,Installed_Capacity!$H$4:$S$4,0))</f>
        <v>0</v>
      </c>
    </row>
    <row r="26223" spans="1:13" x14ac:dyDescent="0.3">
      <c r="A26223" s="5">
        <v>43112</v>
      </c>
      <c r="B26223" s="5">
        <v>43097</v>
      </c>
      <c r="C26223" s="3">
        <v>2018</v>
      </c>
      <c r="D26223" s="3">
        <v>1</v>
      </c>
      <c r="E26223" s="3">
        <v>12</v>
      </c>
      <c r="F26223" s="3">
        <v>4</v>
      </c>
      <c r="G26223" s="3"/>
      <c r="H26223" s="4">
        <v>0</v>
      </c>
      <c r="I26223" s="4">
        <v>1171.7527500000001</v>
      </c>
      <c r="J26223" s="4">
        <v>20105</v>
      </c>
      <c r="K26223" s="4">
        <f t="shared" si="409"/>
        <v>27755</v>
      </c>
      <c r="L26223" s="2"/>
      <c r="M26223" s="14">
        <f>H26223/INDEX(Installed_Capacity!$H$5:$S$11,MATCH(Source_Data!C26223,Installed_Capacity!$G$5:$G$11,0),MATCH(Source_Data!D26223,Installed_Capacity!$H$4:$S$4,0))</f>
        <v>0</v>
      </c>
    </row>
    <row r="26224" spans="1:13" x14ac:dyDescent="0.3">
      <c r="A26224" s="5">
        <v>43112</v>
      </c>
      <c r="B26224" s="5">
        <v>43097</v>
      </c>
      <c r="C26224" s="3">
        <v>2018</v>
      </c>
      <c r="D26224" s="3">
        <v>1</v>
      </c>
      <c r="E26224" s="3">
        <v>12</v>
      </c>
      <c r="F26224" s="3">
        <v>5</v>
      </c>
      <c r="G26224" s="3"/>
      <c r="H26224" s="4">
        <v>0</v>
      </c>
      <c r="I26224" s="4">
        <v>1282.5697399999999</v>
      </c>
      <c r="J26224" s="4">
        <v>20521</v>
      </c>
      <c r="K26224" s="4">
        <f t="shared" si="409"/>
        <v>27755</v>
      </c>
      <c r="L26224" s="2"/>
      <c r="M26224" s="14">
        <f>H26224/INDEX(Installed_Capacity!$H$5:$S$11,MATCH(Source_Data!C26224,Installed_Capacity!$G$5:$G$11,0),MATCH(Source_Data!D26224,Installed_Capacity!$H$4:$S$4,0))</f>
        <v>0</v>
      </c>
    </row>
    <row r="26225" spans="1:13" x14ac:dyDescent="0.3">
      <c r="A26225" s="5">
        <v>43112</v>
      </c>
      <c r="B26225" s="5">
        <v>43097</v>
      </c>
      <c r="C26225" s="3">
        <v>2018</v>
      </c>
      <c r="D26225" s="3">
        <v>1</v>
      </c>
      <c r="E26225" s="3">
        <v>12</v>
      </c>
      <c r="F26225" s="3">
        <v>6</v>
      </c>
      <c r="G26225" s="3"/>
      <c r="H26225" s="4">
        <v>0</v>
      </c>
      <c r="I26225" s="4">
        <v>1447.0797399999999</v>
      </c>
      <c r="J26225" s="4">
        <v>21668</v>
      </c>
      <c r="K26225" s="4">
        <f t="shared" si="409"/>
        <v>27755</v>
      </c>
      <c r="L26225" s="2"/>
      <c r="M26225" s="14">
        <f>H26225/INDEX(Installed_Capacity!$H$5:$S$11,MATCH(Source_Data!C26225,Installed_Capacity!$G$5:$G$11,0),MATCH(Source_Data!D26225,Installed_Capacity!$H$4:$S$4,0))</f>
        <v>0</v>
      </c>
    </row>
    <row r="26226" spans="1:13" x14ac:dyDescent="0.3">
      <c r="A26226" s="5">
        <v>43112</v>
      </c>
      <c r="B26226" s="5">
        <v>43097</v>
      </c>
      <c r="C26226" s="3">
        <v>2018</v>
      </c>
      <c r="D26226" s="3">
        <v>1</v>
      </c>
      <c r="E26226" s="3">
        <v>12</v>
      </c>
      <c r="F26226" s="3">
        <v>7</v>
      </c>
      <c r="G26226" s="3"/>
      <c r="H26226" s="4">
        <v>0</v>
      </c>
      <c r="I26226" s="4">
        <v>1854.6332</v>
      </c>
      <c r="J26226" s="4">
        <v>24024</v>
      </c>
      <c r="K26226" s="4">
        <f t="shared" si="409"/>
        <v>27755</v>
      </c>
      <c r="L26226" s="2"/>
      <c r="M26226" s="14">
        <f>H26226/INDEX(Installed_Capacity!$H$5:$S$11,MATCH(Source_Data!C26226,Installed_Capacity!$G$5:$G$11,0),MATCH(Source_Data!D26226,Installed_Capacity!$H$4:$S$4,0))</f>
        <v>0</v>
      </c>
    </row>
    <row r="26227" spans="1:13" x14ac:dyDescent="0.3">
      <c r="A26227" s="5">
        <v>43112</v>
      </c>
      <c r="B26227" s="5">
        <v>43097</v>
      </c>
      <c r="C26227" s="3">
        <v>2018</v>
      </c>
      <c r="D26227" s="3">
        <v>1</v>
      </c>
      <c r="E26227" s="3">
        <v>12</v>
      </c>
      <c r="F26227" s="3">
        <v>8</v>
      </c>
      <c r="G26227" s="3"/>
      <c r="H26227" s="4">
        <v>765.02859000000001</v>
      </c>
      <c r="I26227" s="4">
        <v>1801.8052299999999</v>
      </c>
      <c r="J26227" s="4">
        <v>25589</v>
      </c>
      <c r="K26227" s="4">
        <f t="shared" si="409"/>
        <v>27755</v>
      </c>
      <c r="L26227" s="2"/>
      <c r="M26227" s="14">
        <f>H26227/INDEX(Installed_Capacity!$H$5:$S$11,MATCH(Source_Data!C26227,Installed_Capacity!$G$5:$G$11,0),MATCH(Source_Data!D26227,Installed_Capacity!$H$4:$S$4,0))</f>
        <v>7.5470125798572346E-2</v>
      </c>
    </row>
    <row r="26228" spans="1:13" x14ac:dyDescent="0.3">
      <c r="A26228" s="5">
        <v>43112</v>
      </c>
      <c r="B26228" s="5">
        <v>43097</v>
      </c>
      <c r="C26228" s="3">
        <v>2018</v>
      </c>
      <c r="D26228" s="3">
        <v>1</v>
      </c>
      <c r="E26228" s="3">
        <v>12</v>
      </c>
      <c r="F26228" s="3">
        <v>9</v>
      </c>
      <c r="G26228" s="3"/>
      <c r="H26228" s="4">
        <v>3272.77439</v>
      </c>
      <c r="I26228" s="4">
        <v>1086.2044900000001</v>
      </c>
      <c r="J26228" s="4">
        <v>25540</v>
      </c>
      <c r="K26228" s="4">
        <f t="shared" si="409"/>
        <v>27755</v>
      </c>
      <c r="L26228" s="2"/>
      <c r="M26228" s="14">
        <f>H26228/INDEX(Installed_Capacity!$H$5:$S$11,MATCH(Source_Data!C26228,Installed_Capacity!$G$5:$G$11,0),MATCH(Source_Data!D26228,Installed_Capacity!$H$4:$S$4,0))</f>
        <v>0.32285943055232208</v>
      </c>
    </row>
    <row r="26229" spans="1:13" x14ac:dyDescent="0.3">
      <c r="A26229" s="5">
        <v>43112</v>
      </c>
      <c r="B26229" s="5">
        <v>43097</v>
      </c>
      <c r="C26229" s="3">
        <v>2018</v>
      </c>
      <c r="D26229" s="3">
        <v>1</v>
      </c>
      <c r="E26229" s="3">
        <v>12</v>
      </c>
      <c r="F26229" s="3">
        <v>10</v>
      </c>
      <c r="G26229" s="3"/>
      <c r="H26229" s="4">
        <v>5479.0641100000003</v>
      </c>
      <c r="I26229" s="4">
        <v>714.44844000000001</v>
      </c>
      <c r="J26229" s="4">
        <v>25064</v>
      </c>
      <c r="K26229" s="4">
        <f t="shared" si="409"/>
        <v>27755</v>
      </c>
      <c r="L26229" s="2"/>
      <c r="M26229" s="14">
        <f>H26229/INDEX(Installed_Capacity!$H$5:$S$11,MATCH(Source_Data!C26229,Installed_Capacity!$G$5:$G$11,0),MATCH(Source_Data!D26229,Installed_Capacity!$H$4:$S$4,0))</f>
        <v>0.54051007118589234</v>
      </c>
    </row>
    <row r="26230" spans="1:13" x14ac:dyDescent="0.3">
      <c r="A26230" s="5">
        <v>43112</v>
      </c>
      <c r="B26230" s="5">
        <v>43097</v>
      </c>
      <c r="C26230" s="3">
        <v>2018</v>
      </c>
      <c r="D26230" s="3">
        <v>1</v>
      </c>
      <c r="E26230" s="3">
        <v>12</v>
      </c>
      <c r="F26230" s="3">
        <v>11</v>
      </c>
      <c r="G26230" s="3"/>
      <c r="H26230" s="4">
        <v>6513.7082499999997</v>
      </c>
      <c r="I26230" s="4">
        <v>553.97883000000002</v>
      </c>
      <c r="J26230" s="4">
        <v>24513</v>
      </c>
      <c r="K26230" s="4">
        <f t="shared" si="409"/>
        <v>27755</v>
      </c>
      <c r="L26230" s="2"/>
      <c r="M26230" s="14">
        <f>H26230/INDEX(Installed_Capacity!$H$5:$S$11,MATCH(Source_Data!C26230,Installed_Capacity!$G$5:$G$11,0),MATCH(Source_Data!D26230,Installed_Capacity!$H$4:$S$4,0))</f>
        <v>0.64257779051459829</v>
      </c>
    </row>
    <row r="26231" spans="1:13" x14ac:dyDescent="0.3">
      <c r="A26231" s="5">
        <v>43112</v>
      </c>
      <c r="B26231" s="5">
        <v>43097</v>
      </c>
      <c r="C26231" s="3">
        <v>2018</v>
      </c>
      <c r="D26231" s="3">
        <v>1</v>
      </c>
      <c r="E26231" s="3">
        <v>12</v>
      </c>
      <c r="F26231" s="3">
        <v>12</v>
      </c>
      <c r="G26231" s="3"/>
      <c r="H26231" s="4">
        <v>6652.9799899999998</v>
      </c>
      <c r="I26231" s="4">
        <v>404.33978000000002</v>
      </c>
      <c r="J26231" s="4">
        <v>24069</v>
      </c>
      <c r="K26231" s="4">
        <f t="shared" si="409"/>
        <v>27755</v>
      </c>
      <c r="L26231" s="2"/>
      <c r="M26231" s="14">
        <f>H26231/INDEX(Installed_Capacity!$H$5:$S$11,MATCH(Source_Data!C26231,Installed_Capacity!$G$5:$G$11,0),MATCH(Source_Data!D26231,Installed_Capacity!$H$4:$S$4,0))</f>
        <v>0.65631695775014709</v>
      </c>
    </row>
    <row r="26232" spans="1:13" x14ac:dyDescent="0.3">
      <c r="A26232" s="5">
        <v>43112</v>
      </c>
      <c r="B26232" s="5">
        <v>43097</v>
      </c>
      <c r="C26232" s="3">
        <v>2018</v>
      </c>
      <c r="D26232" s="3">
        <v>1</v>
      </c>
      <c r="E26232" s="3">
        <v>12</v>
      </c>
      <c r="F26232" s="3">
        <v>13</v>
      </c>
      <c r="G26232" s="3"/>
      <c r="H26232" s="4">
        <v>6711.74179</v>
      </c>
      <c r="I26232" s="4">
        <v>309.37356</v>
      </c>
      <c r="J26232" s="4">
        <v>23807</v>
      </c>
      <c r="K26232" s="4">
        <f t="shared" si="409"/>
        <v>27755</v>
      </c>
      <c r="L26232" s="2"/>
      <c r="M26232" s="14">
        <f>H26232/INDEX(Installed_Capacity!$H$5:$S$11,MATCH(Source_Data!C26232,Installed_Capacity!$G$5:$G$11,0),MATCH(Source_Data!D26232,Installed_Capacity!$H$4:$S$4,0))</f>
        <v>0.66211381357503929</v>
      </c>
    </row>
    <row r="26233" spans="1:13" x14ac:dyDescent="0.3">
      <c r="A26233" s="5">
        <v>43112</v>
      </c>
      <c r="B26233" s="5">
        <v>43097</v>
      </c>
      <c r="C26233" s="3">
        <v>2018</v>
      </c>
      <c r="D26233" s="3">
        <v>1</v>
      </c>
      <c r="E26233" s="3">
        <v>12</v>
      </c>
      <c r="F26233" s="3">
        <v>14</v>
      </c>
      <c r="G26233" s="3"/>
      <c r="H26233" s="4">
        <v>6586.1362300000001</v>
      </c>
      <c r="I26233" s="4">
        <v>213.84129999999999</v>
      </c>
      <c r="J26233" s="4">
        <v>24456</v>
      </c>
      <c r="K26233" s="4">
        <f t="shared" si="409"/>
        <v>27755</v>
      </c>
      <c r="L26233" s="2"/>
      <c r="M26233" s="14">
        <f>H26233/INDEX(Installed_Capacity!$H$5:$S$11,MATCH(Source_Data!C26233,Installed_Capacity!$G$5:$G$11,0),MATCH(Source_Data!D26233,Installed_Capacity!$H$4:$S$4,0))</f>
        <v>0.64972281598604709</v>
      </c>
    </row>
    <row r="26234" spans="1:13" x14ac:dyDescent="0.3">
      <c r="A26234" s="5">
        <v>43112</v>
      </c>
      <c r="B26234" s="5">
        <v>43098</v>
      </c>
      <c r="C26234" s="3">
        <v>2018</v>
      </c>
      <c r="D26234" s="3">
        <v>1</v>
      </c>
      <c r="E26234" s="3">
        <v>12</v>
      </c>
      <c r="F26234" s="3">
        <v>15</v>
      </c>
      <c r="G26234" s="3"/>
      <c r="H26234" s="4">
        <v>5828.5336699999998</v>
      </c>
      <c r="I26234" s="4">
        <v>117.9278</v>
      </c>
      <c r="J26234" s="4">
        <v>24767</v>
      </c>
      <c r="K26234" s="4">
        <f t="shared" si="409"/>
        <v>27755</v>
      </c>
      <c r="L26234" s="2"/>
      <c r="M26234" s="14">
        <f>H26234/INDEX(Installed_Capacity!$H$5:$S$11,MATCH(Source_Data!C26234,Installed_Capacity!$G$5:$G$11,0),MATCH(Source_Data!D26234,Installed_Capacity!$H$4:$S$4,0))</f>
        <v>0.57498526858468724</v>
      </c>
    </row>
    <row r="26235" spans="1:13" x14ac:dyDescent="0.3">
      <c r="A26235" s="5">
        <v>43112</v>
      </c>
      <c r="B26235" s="5">
        <v>43098</v>
      </c>
      <c r="C26235" s="3">
        <v>2018</v>
      </c>
      <c r="D26235" s="3">
        <v>1</v>
      </c>
      <c r="E26235" s="3">
        <v>12</v>
      </c>
      <c r="F26235" s="3">
        <v>16</v>
      </c>
      <c r="G26235" s="3"/>
      <c r="H26235" s="4">
        <v>3820.61688</v>
      </c>
      <c r="I26235" s="4">
        <v>67.878249999999994</v>
      </c>
      <c r="J26235" s="4">
        <v>24788</v>
      </c>
      <c r="K26235" s="4">
        <f t="shared" si="409"/>
        <v>27755</v>
      </c>
      <c r="L26235" s="2"/>
      <c r="M26235" s="14">
        <f>H26235/INDEX(Installed_Capacity!$H$5:$S$11,MATCH(Source_Data!C26235,Installed_Capacity!$G$5:$G$11,0),MATCH(Source_Data!D26235,Installed_Capacity!$H$4:$S$4,0))</f>
        <v>0.37690413185963284</v>
      </c>
    </row>
    <row r="26236" spans="1:13" x14ac:dyDescent="0.3">
      <c r="A26236" s="5">
        <v>43112</v>
      </c>
      <c r="B26236" s="5">
        <v>43098</v>
      </c>
      <c r="C26236" s="3">
        <v>2018</v>
      </c>
      <c r="D26236" s="3">
        <v>1</v>
      </c>
      <c r="E26236" s="3">
        <v>12</v>
      </c>
      <c r="F26236" s="3">
        <v>17</v>
      </c>
      <c r="G26236" s="3"/>
      <c r="H26236" s="4">
        <v>806.64272000000005</v>
      </c>
      <c r="I26236" s="4">
        <v>82.226950000000002</v>
      </c>
      <c r="J26236" s="4">
        <v>25337</v>
      </c>
      <c r="K26236" s="4">
        <f t="shared" si="409"/>
        <v>27755</v>
      </c>
      <c r="L26236" s="2"/>
      <c r="M26236" s="14">
        <f>H26236/INDEX(Installed_Capacity!$H$5:$S$11,MATCH(Source_Data!C26236,Installed_Capacity!$G$5:$G$11,0),MATCH(Source_Data!D26236,Installed_Capacity!$H$4:$S$4,0))</f>
        <v>7.9575362736316269E-2</v>
      </c>
    </row>
    <row r="26237" spans="1:13" x14ac:dyDescent="0.3">
      <c r="A26237" s="5">
        <v>43112</v>
      </c>
      <c r="B26237" s="5">
        <v>43098</v>
      </c>
      <c r="C26237" s="3">
        <v>2018</v>
      </c>
      <c r="D26237" s="3">
        <v>1</v>
      </c>
      <c r="E26237" s="3">
        <v>12</v>
      </c>
      <c r="F26237" s="3">
        <v>18</v>
      </c>
      <c r="G26237" s="3"/>
      <c r="H26237" s="4">
        <v>0</v>
      </c>
      <c r="I26237" s="4">
        <v>103.74642</v>
      </c>
      <c r="J26237" s="4">
        <v>27411</v>
      </c>
      <c r="K26237" s="4">
        <f t="shared" si="409"/>
        <v>27755</v>
      </c>
      <c r="L26237" s="2"/>
      <c r="M26237" s="14">
        <f>H26237/INDEX(Installed_Capacity!$H$5:$S$11,MATCH(Source_Data!C26237,Installed_Capacity!$G$5:$G$11,0),MATCH(Source_Data!D26237,Installed_Capacity!$H$4:$S$4,0))</f>
        <v>0</v>
      </c>
    </row>
    <row r="26238" spans="1:13" x14ac:dyDescent="0.3">
      <c r="A26238" s="5">
        <v>43112</v>
      </c>
      <c r="B26238" s="5">
        <v>43098</v>
      </c>
      <c r="C26238" s="3">
        <v>2018</v>
      </c>
      <c r="D26238" s="3">
        <v>1</v>
      </c>
      <c r="E26238" s="3">
        <v>12</v>
      </c>
      <c r="F26238" s="3">
        <v>19</v>
      </c>
      <c r="G26238" s="3"/>
      <c r="H26238" s="4">
        <v>0</v>
      </c>
      <c r="I26238" s="4">
        <v>133.05839</v>
      </c>
      <c r="J26238" s="4">
        <v>27755</v>
      </c>
      <c r="K26238" s="4">
        <f t="shared" si="409"/>
        <v>27755</v>
      </c>
      <c r="L26238" s="2"/>
      <c r="M26238" s="14">
        <f>H26238/INDEX(Installed_Capacity!$H$5:$S$11,MATCH(Source_Data!C26238,Installed_Capacity!$G$5:$G$11,0),MATCH(Source_Data!D26238,Installed_Capacity!$H$4:$S$4,0))</f>
        <v>0</v>
      </c>
    </row>
    <row r="26239" spans="1:13" x14ac:dyDescent="0.3">
      <c r="A26239" s="5">
        <v>43112</v>
      </c>
      <c r="B26239" s="5">
        <v>43098</v>
      </c>
      <c r="C26239" s="3">
        <v>2018</v>
      </c>
      <c r="D26239" s="3">
        <v>1</v>
      </c>
      <c r="E26239" s="3">
        <v>12</v>
      </c>
      <c r="F26239" s="3">
        <v>20</v>
      </c>
      <c r="G26239" s="3"/>
      <c r="H26239" s="4">
        <v>0</v>
      </c>
      <c r="I26239" s="4">
        <v>180.39637999999999</v>
      </c>
      <c r="J26239" s="4">
        <v>27112</v>
      </c>
      <c r="K26239" s="4">
        <f t="shared" si="409"/>
        <v>27755</v>
      </c>
      <c r="L26239" s="2"/>
      <c r="M26239" s="14">
        <f>H26239/INDEX(Installed_Capacity!$H$5:$S$11,MATCH(Source_Data!C26239,Installed_Capacity!$G$5:$G$11,0),MATCH(Source_Data!D26239,Installed_Capacity!$H$4:$S$4,0))</f>
        <v>0</v>
      </c>
    </row>
    <row r="26240" spans="1:13" x14ac:dyDescent="0.3">
      <c r="A26240" s="5">
        <v>43112</v>
      </c>
      <c r="B26240" s="5">
        <v>43098</v>
      </c>
      <c r="C26240" s="3">
        <v>2018</v>
      </c>
      <c r="D26240" s="3">
        <v>1</v>
      </c>
      <c r="E26240" s="3">
        <v>12</v>
      </c>
      <c r="F26240" s="3">
        <v>21</v>
      </c>
      <c r="G26240" s="3"/>
      <c r="H26240" s="4">
        <v>0</v>
      </c>
      <c r="I26240" s="4">
        <v>231.66803999999999</v>
      </c>
      <c r="J26240" s="4">
        <v>26353</v>
      </c>
      <c r="K26240" s="4">
        <f t="shared" si="409"/>
        <v>27755</v>
      </c>
      <c r="L26240" s="2"/>
      <c r="M26240" s="14">
        <f>H26240/INDEX(Installed_Capacity!$H$5:$S$11,MATCH(Source_Data!C26240,Installed_Capacity!$G$5:$G$11,0),MATCH(Source_Data!D26240,Installed_Capacity!$H$4:$S$4,0))</f>
        <v>0</v>
      </c>
    </row>
    <row r="26241" spans="1:13" x14ac:dyDescent="0.3">
      <c r="A26241" s="5">
        <v>43112</v>
      </c>
      <c r="B26241" s="5">
        <v>43098</v>
      </c>
      <c r="C26241" s="3">
        <v>2018</v>
      </c>
      <c r="D26241" s="3">
        <v>1</v>
      </c>
      <c r="E26241" s="3">
        <v>12</v>
      </c>
      <c r="F26241" s="3">
        <v>22</v>
      </c>
      <c r="G26241" s="3"/>
      <c r="H26241" s="4">
        <v>0</v>
      </c>
      <c r="I26241" s="4">
        <v>232.02180000000001</v>
      </c>
      <c r="J26241" s="4">
        <v>25423</v>
      </c>
      <c r="K26241" s="4">
        <f t="shared" si="409"/>
        <v>27755</v>
      </c>
      <c r="L26241" s="2"/>
      <c r="M26241" s="14">
        <f>H26241/INDEX(Installed_Capacity!$H$5:$S$11,MATCH(Source_Data!C26241,Installed_Capacity!$G$5:$G$11,0),MATCH(Source_Data!D26241,Installed_Capacity!$H$4:$S$4,0))</f>
        <v>0</v>
      </c>
    </row>
    <row r="26242" spans="1:13" x14ac:dyDescent="0.3">
      <c r="A26242" s="5">
        <v>43112</v>
      </c>
      <c r="B26242" s="5">
        <v>43098</v>
      </c>
      <c r="C26242" s="3">
        <v>2018</v>
      </c>
      <c r="D26242" s="3">
        <v>1</v>
      </c>
      <c r="E26242" s="3">
        <v>12</v>
      </c>
      <c r="F26242" s="3">
        <v>23</v>
      </c>
      <c r="G26242" s="3"/>
      <c r="H26242" s="4">
        <v>0</v>
      </c>
      <c r="I26242" s="4">
        <v>228.93118999999999</v>
      </c>
      <c r="J26242" s="4">
        <v>24065</v>
      </c>
      <c r="K26242" s="4">
        <f t="shared" si="409"/>
        <v>27755</v>
      </c>
      <c r="L26242" s="2"/>
      <c r="M26242" s="14">
        <f>H26242/INDEX(Installed_Capacity!$H$5:$S$11,MATCH(Source_Data!C26242,Installed_Capacity!$G$5:$G$11,0),MATCH(Source_Data!D26242,Installed_Capacity!$H$4:$S$4,0))</f>
        <v>0</v>
      </c>
    </row>
    <row r="26243" spans="1:13" x14ac:dyDescent="0.3">
      <c r="A26243" s="5">
        <v>43112</v>
      </c>
      <c r="B26243" s="5">
        <v>43098</v>
      </c>
      <c r="C26243" s="3">
        <v>2018</v>
      </c>
      <c r="D26243" s="3">
        <v>1</v>
      </c>
      <c r="E26243" s="3">
        <v>12</v>
      </c>
      <c r="F26243" s="3">
        <v>24</v>
      </c>
      <c r="G26243" s="3"/>
      <c r="H26243" s="4">
        <v>0</v>
      </c>
      <c r="I26243" s="4">
        <v>284.80565999999999</v>
      </c>
      <c r="J26243" s="4">
        <v>22412</v>
      </c>
      <c r="K26243" s="4">
        <f t="shared" ref="K26243:K26306" si="410">_xlfn.MAXIFS($J:$J, $C:$C, C26243, $D:$D, D26243, $E:$E, E26243)</f>
        <v>27755</v>
      </c>
      <c r="L26243" s="2"/>
      <c r="M26243" s="14">
        <f>H26243/INDEX(Installed_Capacity!$H$5:$S$11,MATCH(Source_Data!C26243,Installed_Capacity!$G$5:$G$11,0),MATCH(Source_Data!D26243,Installed_Capacity!$H$4:$S$4,0))</f>
        <v>0</v>
      </c>
    </row>
    <row r="26244" spans="1:13" x14ac:dyDescent="0.3">
      <c r="A26244" s="5">
        <v>43113</v>
      </c>
      <c r="B26244" s="5">
        <v>43098</v>
      </c>
      <c r="C26244" s="3">
        <v>2018</v>
      </c>
      <c r="D26244" s="3">
        <v>1</v>
      </c>
      <c r="E26244" s="3">
        <v>13</v>
      </c>
      <c r="F26244" s="3">
        <v>1</v>
      </c>
      <c r="G26244" s="3"/>
      <c r="H26244" s="4">
        <v>0</v>
      </c>
      <c r="I26244" s="4">
        <v>279.95440000000002</v>
      </c>
      <c r="J26244" s="4">
        <v>21325</v>
      </c>
      <c r="K26244" s="4">
        <f t="shared" si="410"/>
        <v>26270</v>
      </c>
      <c r="L26244" s="2"/>
      <c r="M26244" s="14">
        <f>H26244/INDEX(Installed_Capacity!$H$5:$S$11,MATCH(Source_Data!C26244,Installed_Capacity!$G$5:$G$11,0),MATCH(Source_Data!D26244,Installed_Capacity!$H$4:$S$4,0))</f>
        <v>0</v>
      </c>
    </row>
    <row r="26245" spans="1:13" x14ac:dyDescent="0.3">
      <c r="A26245" s="5">
        <v>43113</v>
      </c>
      <c r="B26245" s="5">
        <v>43098</v>
      </c>
      <c r="C26245" s="3">
        <v>2018</v>
      </c>
      <c r="D26245" s="3">
        <v>1</v>
      </c>
      <c r="E26245" s="3">
        <v>13</v>
      </c>
      <c r="F26245" s="3">
        <v>2</v>
      </c>
      <c r="G26245" s="3"/>
      <c r="H26245" s="4">
        <v>0</v>
      </c>
      <c r="I26245" s="4">
        <v>298.04662999999999</v>
      </c>
      <c r="J26245" s="4">
        <v>20491</v>
      </c>
      <c r="K26245" s="4">
        <f t="shared" si="410"/>
        <v>26270</v>
      </c>
      <c r="L26245" s="2"/>
      <c r="M26245" s="14">
        <f>H26245/INDEX(Installed_Capacity!$H$5:$S$11,MATCH(Source_Data!C26245,Installed_Capacity!$G$5:$G$11,0),MATCH(Source_Data!D26245,Installed_Capacity!$H$4:$S$4,0))</f>
        <v>0</v>
      </c>
    </row>
    <row r="26246" spans="1:13" x14ac:dyDescent="0.3">
      <c r="A26246" s="5">
        <v>43113</v>
      </c>
      <c r="B26246" s="5">
        <v>43098</v>
      </c>
      <c r="C26246" s="3">
        <v>2018</v>
      </c>
      <c r="D26246" s="3">
        <v>1</v>
      </c>
      <c r="E26246" s="3">
        <v>13</v>
      </c>
      <c r="F26246" s="3">
        <v>3</v>
      </c>
      <c r="G26246" s="3"/>
      <c r="H26246" s="4">
        <v>0</v>
      </c>
      <c r="I26246" s="4">
        <v>324.84224999999998</v>
      </c>
      <c r="J26246" s="4">
        <v>20022</v>
      </c>
      <c r="K26246" s="4">
        <f t="shared" si="410"/>
        <v>26270</v>
      </c>
      <c r="L26246" s="2"/>
      <c r="M26246" s="14">
        <f>H26246/INDEX(Installed_Capacity!$H$5:$S$11,MATCH(Source_Data!C26246,Installed_Capacity!$G$5:$G$11,0),MATCH(Source_Data!D26246,Installed_Capacity!$H$4:$S$4,0))</f>
        <v>0</v>
      </c>
    </row>
    <row r="26247" spans="1:13" x14ac:dyDescent="0.3">
      <c r="A26247" s="5">
        <v>43113</v>
      </c>
      <c r="B26247" s="5">
        <v>43098</v>
      </c>
      <c r="C26247" s="3">
        <v>2018</v>
      </c>
      <c r="D26247" s="3">
        <v>1</v>
      </c>
      <c r="E26247" s="3">
        <v>13</v>
      </c>
      <c r="F26247" s="3">
        <v>4</v>
      </c>
      <c r="G26247" s="3"/>
      <c r="H26247" s="4">
        <v>0</v>
      </c>
      <c r="I26247" s="4">
        <v>327.98658</v>
      </c>
      <c r="J26247" s="4">
        <v>19966</v>
      </c>
      <c r="K26247" s="4">
        <f t="shared" si="410"/>
        <v>26270</v>
      </c>
      <c r="L26247" s="2"/>
      <c r="M26247" s="14">
        <f>H26247/INDEX(Installed_Capacity!$H$5:$S$11,MATCH(Source_Data!C26247,Installed_Capacity!$G$5:$G$11,0),MATCH(Source_Data!D26247,Installed_Capacity!$H$4:$S$4,0))</f>
        <v>0</v>
      </c>
    </row>
    <row r="26248" spans="1:13" x14ac:dyDescent="0.3">
      <c r="A26248" s="5">
        <v>43113</v>
      </c>
      <c r="B26248" s="5">
        <v>43098</v>
      </c>
      <c r="C26248" s="3">
        <v>2018</v>
      </c>
      <c r="D26248" s="3">
        <v>1</v>
      </c>
      <c r="E26248" s="3">
        <v>13</v>
      </c>
      <c r="F26248" s="3">
        <v>5</v>
      </c>
      <c r="G26248" s="3"/>
      <c r="H26248" s="4">
        <v>0</v>
      </c>
      <c r="I26248" s="4">
        <v>328.77571</v>
      </c>
      <c r="J26248" s="4">
        <v>20118</v>
      </c>
      <c r="K26248" s="4">
        <f t="shared" si="410"/>
        <v>26270</v>
      </c>
      <c r="L26248" s="2"/>
      <c r="M26248" s="14">
        <f>H26248/INDEX(Installed_Capacity!$H$5:$S$11,MATCH(Source_Data!C26248,Installed_Capacity!$G$5:$G$11,0),MATCH(Source_Data!D26248,Installed_Capacity!$H$4:$S$4,0))</f>
        <v>0</v>
      </c>
    </row>
    <row r="26249" spans="1:13" x14ac:dyDescent="0.3">
      <c r="A26249" s="5">
        <v>43113</v>
      </c>
      <c r="B26249" s="5">
        <v>43098</v>
      </c>
      <c r="C26249" s="3">
        <v>2018</v>
      </c>
      <c r="D26249" s="3">
        <v>1</v>
      </c>
      <c r="E26249" s="3">
        <v>13</v>
      </c>
      <c r="F26249" s="3">
        <v>6</v>
      </c>
      <c r="G26249" s="3"/>
      <c r="H26249" s="4">
        <v>0</v>
      </c>
      <c r="I26249" s="4">
        <v>367.74509</v>
      </c>
      <c r="J26249" s="4">
        <v>20646</v>
      </c>
      <c r="K26249" s="4">
        <f t="shared" si="410"/>
        <v>26270</v>
      </c>
      <c r="L26249" s="2"/>
      <c r="M26249" s="14">
        <f>H26249/INDEX(Installed_Capacity!$H$5:$S$11,MATCH(Source_Data!C26249,Installed_Capacity!$G$5:$G$11,0),MATCH(Source_Data!D26249,Installed_Capacity!$H$4:$S$4,0))</f>
        <v>0</v>
      </c>
    </row>
    <row r="26250" spans="1:13" x14ac:dyDescent="0.3">
      <c r="A26250" s="5">
        <v>43113</v>
      </c>
      <c r="B26250" s="5">
        <v>43098</v>
      </c>
      <c r="C26250" s="3">
        <v>2018</v>
      </c>
      <c r="D26250" s="3">
        <v>1</v>
      </c>
      <c r="E26250" s="3">
        <v>13</v>
      </c>
      <c r="F26250" s="3">
        <v>7</v>
      </c>
      <c r="G26250" s="3"/>
      <c r="H26250" s="4">
        <v>0</v>
      </c>
      <c r="I26250" s="4">
        <v>331.28325000000001</v>
      </c>
      <c r="J26250" s="4">
        <v>21686</v>
      </c>
      <c r="K26250" s="4">
        <f t="shared" si="410"/>
        <v>26270</v>
      </c>
      <c r="L26250" s="2"/>
      <c r="M26250" s="14">
        <f>H26250/INDEX(Installed_Capacity!$H$5:$S$11,MATCH(Source_Data!C26250,Installed_Capacity!$G$5:$G$11,0),MATCH(Source_Data!D26250,Installed_Capacity!$H$4:$S$4,0))</f>
        <v>0</v>
      </c>
    </row>
    <row r="26251" spans="1:13" x14ac:dyDescent="0.3">
      <c r="A26251" s="5">
        <v>43113</v>
      </c>
      <c r="B26251" s="5">
        <v>43098</v>
      </c>
      <c r="C26251" s="3">
        <v>2018</v>
      </c>
      <c r="D26251" s="3">
        <v>1</v>
      </c>
      <c r="E26251" s="3">
        <v>13</v>
      </c>
      <c r="F26251" s="3">
        <v>8</v>
      </c>
      <c r="G26251" s="3"/>
      <c r="H26251" s="4">
        <v>786.49923999999999</v>
      </c>
      <c r="I26251" s="4">
        <v>350.57128</v>
      </c>
      <c r="J26251" s="4">
        <v>22264</v>
      </c>
      <c r="K26251" s="4">
        <f t="shared" si="410"/>
        <v>26270</v>
      </c>
      <c r="L26251" s="2"/>
      <c r="M26251" s="14">
        <f>H26251/INDEX(Installed_Capacity!$H$5:$S$11,MATCH(Source_Data!C26251,Installed_Capacity!$G$5:$G$11,0),MATCH(Source_Data!D26251,Installed_Capacity!$H$4:$S$4,0))</f>
        <v>7.7588206975743937E-2</v>
      </c>
    </row>
    <row r="26252" spans="1:13" x14ac:dyDescent="0.3">
      <c r="A26252" s="5">
        <v>43113</v>
      </c>
      <c r="B26252" s="5">
        <v>43098</v>
      </c>
      <c r="C26252" s="3">
        <v>2018</v>
      </c>
      <c r="D26252" s="3">
        <v>1</v>
      </c>
      <c r="E26252" s="3">
        <v>13</v>
      </c>
      <c r="F26252" s="3">
        <v>9</v>
      </c>
      <c r="G26252" s="3"/>
      <c r="H26252" s="4">
        <v>3539.4309600000001</v>
      </c>
      <c r="I26252" s="4">
        <v>356.36295999999999</v>
      </c>
      <c r="J26252" s="4">
        <v>22647</v>
      </c>
      <c r="K26252" s="4">
        <f t="shared" si="410"/>
        <v>26270</v>
      </c>
      <c r="L26252" s="2"/>
      <c r="M26252" s="14">
        <f>H26252/INDEX(Installed_Capacity!$H$5:$S$11,MATCH(Source_Data!C26252,Installed_Capacity!$G$5:$G$11,0),MATCH(Source_Data!D26252,Installed_Capacity!$H$4:$S$4,0))</f>
        <v>0.34916512049119852</v>
      </c>
    </row>
    <row r="26253" spans="1:13" x14ac:dyDescent="0.3">
      <c r="A26253" s="5">
        <v>43113</v>
      </c>
      <c r="B26253" s="5">
        <v>43098</v>
      </c>
      <c r="C26253" s="3">
        <v>2018</v>
      </c>
      <c r="D26253" s="3">
        <v>1</v>
      </c>
      <c r="E26253" s="3">
        <v>13</v>
      </c>
      <c r="F26253" s="3">
        <v>10</v>
      </c>
      <c r="G26253" s="3"/>
      <c r="H26253" s="4">
        <v>5243.8975899999996</v>
      </c>
      <c r="I26253" s="4">
        <v>321.14121999999998</v>
      </c>
      <c r="J26253" s="4">
        <v>22842</v>
      </c>
      <c r="K26253" s="4">
        <f t="shared" si="410"/>
        <v>26270</v>
      </c>
      <c r="L26253" s="2"/>
      <c r="M26253" s="14">
        <f>H26253/INDEX(Installed_Capacity!$H$5:$S$11,MATCH(Source_Data!C26253,Installed_Capacity!$G$5:$G$11,0),MATCH(Source_Data!D26253,Installed_Capacity!$H$4:$S$4,0))</f>
        <v>0.5173108769596837</v>
      </c>
    </row>
    <row r="26254" spans="1:13" x14ac:dyDescent="0.3">
      <c r="A26254" s="5">
        <v>43113</v>
      </c>
      <c r="B26254" s="5">
        <v>43098</v>
      </c>
      <c r="C26254" s="3">
        <v>2018</v>
      </c>
      <c r="D26254" s="3">
        <v>1</v>
      </c>
      <c r="E26254" s="3">
        <v>13</v>
      </c>
      <c r="F26254" s="3">
        <v>11</v>
      </c>
      <c r="G26254" s="3"/>
      <c r="H26254" s="4">
        <v>5762.7083700000003</v>
      </c>
      <c r="I26254" s="4">
        <v>286.72134999999997</v>
      </c>
      <c r="J26254" s="4">
        <v>22816</v>
      </c>
      <c r="K26254" s="4">
        <f t="shared" si="410"/>
        <v>26270</v>
      </c>
      <c r="L26254" s="2"/>
      <c r="M26254" s="14">
        <f>H26254/INDEX(Installed_Capacity!$H$5:$S$11,MATCH(Source_Data!C26254,Installed_Capacity!$G$5:$G$11,0),MATCH(Source_Data!D26254,Installed_Capacity!$H$4:$S$4,0))</f>
        <v>0.56849159797333304</v>
      </c>
    </row>
    <row r="26255" spans="1:13" x14ac:dyDescent="0.3">
      <c r="A26255" s="5">
        <v>43113</v>
      </c>
      <c r="B26255" s="5">
        <v>43098</v>
      </c>
      <c r="C26255" s="3">
        <v>2018</v>
      </c>
      <c r="D26255" s="3">
        <v>1</v>
      </c>
      <c r="E26255" s="3">
        <v>13</v>
      </c>
      <c r="F26255" s="3">
        <v>12</v>
      </c>
      <c r="G26255" s="3"/>
      <c r="H26255" s="4">
        <v>6015.6350700000003</v>
      </c>
      <c r="I26255" s="4">
        <v>281.18315000000001</v>
      </c>
      <c r="J26255" s="4">
        <v>22635</v>
      </c>
      <c r="K26255" s="4">
        <f t="shared" si="410"/>
        <v>26270</v>
      </c>
      <c r="L26255" s="2"/>
      <c r="M26255" s="14">
        <f>H26255/INDEX(Installed_Capacity!$H$5:$S$11,MATCH(Source_Data!C26255,Installed_Capacity!$G$5:$G$11,0),MATCH(Source_Data!D26255,Installed_Capacity!$H$4:$S$4,0))</f>
        <v>0.59344283524254116</v>
      </c>
    </row>
    <row r="26256" spans="1:13" x14ac:dyDescent="0.3">
      <c r="A26256" s="5">
        <v>43113</v>
      </c>
      <c r="B26256" s="5">
        <v>43098</v>
      </c>
      <c r="C26256" s="3">
        <v>2018</v>
      </c>
      <c r="D26256" s="3">
        <v>1</v>
      </c>
      <c r="E26256" s="3">
        <v>13</v>
      </c>
      <c r="F26256" s="3">
        <v>13</v>
      </c>
      <c r="G26256" s="3"/>
      <c r="H26256" s="4">
        <v>6118.3566600000004</v>
      </c>
      <c r="I26256" s="4">
        <v>327.86470000000003</v>
      </c>
      <c r="J26256" s="4">
        <v>22746</v>
      </c>
      <c r="K26256" s="4">
        <f t="shared" si="410"/>
        <v>26270</v>
      </c>
      <c r="L26256" s="2"/>
      <c r="M26256" s="14">
        <f>H26256/INDEX(Installed_Capacity!$H$5:$S$11,MATCH(Source_Data!C26256,Installed_Capacity!$G$5:$G$11,0),MATCH(Source_Data!D26256,Installed_Capacity!$H$4:$S$4,0))</f>
        <v>0.60357632753402457</v>
      </c>
    </row>
    <row r="26257" spans="1:13" x14ac:dyDescent="0.3">
      <c r="A26257" s="5">
        <v>43113</v>
      </c>
      <c r="B26257" s="5">
        <v>43098</v>
      </c>
      <c r="C26257" s="3">
        <v>2018</v>
      </c>
      <c r="D26257" s="3">
        <v>1</v>
      </c>
      <c r="E26257" s="3">
        <v>13</v>
      </c>
      <c r="F26257" s="3">
        <v>14</v>
      </c>
      <c r="G26257" s="3"/>
      <c r="H26257" s="4">
        <v>5903.2980299999999</v>
      </c>
      <c r="I26257" s="4">
        <v>356.41221999999999</v>
      </c>
      <c r="J26257" s="4">
        <v>22663</v>
      </c>
      <c r="K26257" s="4">
        <f t="shared" si="410"/>
        <v>26270</v>
      </c>
      <c r="L26257" s="2"/>
      <c r="M26257" s="14">
        <f>H26257/INDEX(Installed_Capacity!$H$5:$S$11,MATCH(Source_Data!C26257,Installed_Capacity!$G$5:$G$11,0),MATCH(Source_Data!D26257,Installed_Capacity!$H$4:$S$4,0))</f>
        <v>0.58236077811231124</v>
      </c>
    </row>
    <row r="26258" spans="1:13" x14ac:dyDescent="0.3">
      <c r="A26258" s="5">
        <v>43113</v>
      </c>
      <c r="B26258" s="5">
        <v>43099</v>
      </c>
      <c r="C26258" s="3">
        <v>2018</v>
      </c>
      <c r="D26258" s="3">
        <v>1</v>
      </c>
      <c r="E26258" s="3">
        <v>13</v>
      </c>
      <c r="F26258" s="3">
        <v>15</v>
      </c>
      <c r="G26258" s="3"/>
      <c r="H26258" s="4">
        <v>5474.7471100000002</v>
      </c>
      <c r="I26258" s="4">
        <v>326.31562000000002</v>
      </c>
      <c r="J26258" s="4">
        <v>22744</v>
      </c>
      <c r="K26258" s="4">
        <f t="shared" si="410"/>
        <v>26270</v>
      </c>
      <c r="L26258" s="2"/>
      <c r="M26258" s="14">
        <f>H26258/INDEX(Installed_Capacity!$H$5:$S$11,MATCH(Source_Data!C26258,Installed_Capacity!$G$5:$G$11,0),MATCH(Source_Data!D26258,Installed_Capacity!$H$4:$S$4,0))</f>
        <v>0.54008419882330205</v>
      </c>
    </row>
    <row r="26259" spans="1:13" x14ac:dyDescent="0.3">
      <c r="A26259" s="5">
        <v>43113</v>
      </c>
      <c r="B26259" s="5">
        <v>43099</v>
      </c>
      <c r="C26259" s="3">
        <v>2018</v>
      </c>
      <c r="D26259" s="3">
        <v>1</v>
      </c>
      <c r="E26259" s="3">
        <v>13</v>
      </c>
      <c r="F26259" s="3">
        <v>16</v>
      </c>
      <c r="G26259" s="3"/>
      <c r="H26259" s="4">
        <v>3700.33583</v>
      </c>
      <c r="I26259" s="4">
        <v>243.90620999999999</v>
      </c>
      <c r="J26259" s="4">
        <v>22916</v>
      </c>
      <c r="K26259" s="4">
        <f t="shared" si="410"/>
        <v>26270</v>
      </c>
      <c r="L26259" s="2"/>
      <c r="M26259" s="14">
        <f>H26259/INDEX(Installed_Capacity!$H$5:$S$11,MATCH(Source_Data!C26259,Installed_Capacity!$G$5:$G$11,0),MATCH(Source_Data!D26259,Installed_Capacity!$H$4:$S$4,0))</f>
        <v>0.36503839756768386</v>
      </c>
    </row>
    <row r="26260" spans="1:13" x14ac:dyDescent="0.3">
      <c r="A26260" s="5">
        <v>43113</v>
      </c>
      <c r="B26260" s="5">
        <v>43099</v>
      </c>
      <c r="C26260" s="3">
        <v>2018</v>
      </c>
      <c r="D26260" s="3">
        <v>1</v>
      </c>
      <c r="E26260" s="3">
        <v>13</v>
      </c>
      <c r="F26260" s="3">
        <v>17</v>
      </c>
      <c r="G26260" s="3"/>
      <c r="H26260" s="4">
        <v>750.63027</v>
      </c>
      <c r="I26260" s="4">
        <v>184.81531000000001</v>
      </c>
      <c r="J26260" s="4">
        <v>23543</v>
      </c>
      <c r="K26260" s="4">
        <f t="shared" si="410"/>
        <v>26270</v>
      </c>
      <c r="L26260" s="2"/>
      <c r="M26260" s="14">
        <f>H26260/INDEX(Installed_Capacity!$H$5:$S$11,MATCH(Source_Data!C26260,Installed_Capacity!$G$5:$G$11,0),MATCH(Source_Data!D26260,Installed_Capacity!$H$4:$S$4,0))</f>
        <v>7.4049730488002188E-2</v>
      </c>
    </row>
    <row r="26261" spans="1:13" x14ac:dyDescent="0.3">
      <c r="A26261" s="5">
        <v>43113</v>
      </c>
      <c r="B26261" s="5">
        <v>43099</v>
      </c>
      <c r="C26261" s="3">
        <v>2018</v>
      </c>
      <c r="D26261" s="3">
        <v>1</v>
      </c>
      <c r="E26261" s="3">
        <v>13</v>
      </c>
      <c r="F26261" s="3">
        <v>18</v>
      </c>
      <c r="G26261" s="3"/>
      <c r="H26261" s="4">
        <v>0</v>
      </c>
      <c r="I26261" s="4">
        <v>197.50147000000001</v>
      </c>
      <c r="J26261" s="4">
        <v>25779</v>
      </c>
      <c r="K26261" s="4">
        <f t="shared" si="410"/>
        <v>26270</v>
      </c>
      <c r="L26261" s="2"/>
      <c r="M26261" s="14">
        <f>H26261/INDEX(Installed_Capacity!$H$5:$S$11,MATCH(Source_Data!C26261,Installed_Capacity!$G$5:$G$11,0),MATCH(Source_Data!D26261,Installed_Capacity!$H$4:$S$4,0))</f>
        <v>0</v>
      </c>
    </row>
    <row r="26262" spans="1:13" x14ac:dyDescent="0.3">
      <c r="A26262" s="5">
        <v>43113</v>
      </c>
      <c r="B26262" s="5">
        <v>43099</v>
      </c>
      <c r="C26262" s="3">
        <v>2018</v>
      </c>
      <c r="D26262" s="3">
        <v>1</v>
      </c>
      <c r="E26262" s="3">
        <v>13</v>
      </c>
      <c r="F26262" s="3">
        <v>19</v>
      </c>
      <c r="G26262" s="3"/>
      <c r="H26262" s="4">
        <v>0</v>
      </c>
      <c r="I26262" s="4">
        <v>219.41031000000001</v>
      </c>
      <c r="J26262" s="4">
        <v>26270</v>
      </c>
      <c r="K26262" s="4">
        <f t="shared" si="410"/>
        <v>26270</v>
      </c>
      <c r="L26262" s="2"/>
      <c r="M26262" s="14">
        <f>H26262/INDEX(Installed_Capacity!$H$5:$S$11,MATCH(Source_Data!C26262,Installed_Capacity!$G$5:$G$11,0),MATCH(Source_Data!D26262,Installed_Capacity!$H$4:$S$4,0))</f>
        <v>0</v>
      </c>
    </row>
    <row r="26263" spans="1:13" x14ac:dyDescent="0.3">
      <c r="A26263" s="5">
        <v>43113</v>
      </c>
      <c r="B26263" s="5">
        <v>43099</v>
      </c>
      <c r="C26263" s="3">
        <v>2018</v>
      </c>
      <c r="D26263" s="3">
        <v>1</v>
      </c>
      <c r="E26263" s="3">
        <v>13</v>
      </c>
      <c r="F26263" s="3">
        <v>20</v>
      </c>
      <c r="G26263" s="3"/>
      <c r="H26263" s="4">
        <v>0</v>
      </c>
      <c r="I26263" s="4">
        <v>259.30754000000002</v>
      </c>
      <c r="J26263" s="4">
        <v>25796</v>
      </c>
      <c r="K26263" s="4">
        <f t="shared" si="410"/>
        <v>26270</v>
      </c>
      <c r="L26263" s="2"/>
      <c r="M26263" s="14">
        <f>H26263/INDEX(Installed_Capacity!$H$5:$S$11,MATCH(Source_Data!C26263,Installed_Capacity!$G$5:$G$11,0),MATCH(Source_Data!D26263,Installed_Capacity!$H$4:$S$4,0))</f>
        <v>0</v>
      </c>
    </row>
    <row r="26264" spans="1:13" x14ac:dyDescent="0.3">
      <c r="A26264" s="5">
        <v>43113</v>
      </c>
      <c r="B26264" s="5">
        <v>43099</v>
      </c>
      <c r="C26264" s="3">
        <v>2018</v>
      </c>
      <c r="D26264" s="3">
        <v>1</v>
      </c>
      <c r="E26264" s="3">
        <v>13</v>
      </c>
      <c r="F26264" s="3">
        <v>21</v>
      </c>
      <c r="G26264" s="3"/>
      <c r="H26264" s="4">
        <v>0</v>
      </c>
      <c r="I26264" s="4">
        <v>225.25904</v>
      </c>
      <c r="J26264" s="4">
        <v>25138</v>
      </c>
      <c r="K26264" s="4">
        <f t="shared" si="410"/>
        <v>26270</v>
      </c>
      <c r="L26264" s="2"/>
      <c r="M26264" s="14">
        <f>H26264/INDEX(Installed_Capacity!$H$5:$S$11,MATCH(Source_Data!C26264,Installed_Capacity!$G$5:$G$11,0),MATCH(Source_Data!D26264,Installed_Capacity!$H$4:$S$4,0))</f>
        <v>0</v>
      </c>
    </row>
    <row r="26265" spans="1:13" x14ac:dyDescent="0.3">
      <c r="A26265" s="5">
        <v>43113</v>
      </c>
      <c r="B26265" s="5">
        <v>43099</v>
      </c>
      <c r="C26265" s="3">
        <v>2018</v>
      </c>
      <c r="D26265" s="3">
        <v>1</v>
      </c>
      <c r="E26265" s="3">
        <v>13</v>
      </c>
      <c r="F26265" s="3">
        <v>22</v>
      </c>
      <c r="G26265" s="3"/>
      <c r="H26265" s="4">
        <v>0</v>
      </c>
      <c r="I26265" s="4">
        <v>190.89689000000001</v>
      </c>
      <c r="J26265" s="4">
        <v>24292</v>
      </c>
      <c r="K26265" s="4">
        <f t="shared" si="410"/>
        <v>26270</v>
      </c>
      <c r="L26265" s="2"/>
      <c r="M26265" s="14">
        <f>H26265/INDEX(Installed_Capacity!$H$5:$S$11,MATCH(Source_Data!C26265,Installed_Capacity!$G$5:$G$11,0),MATCH(Source_Data!D26265,Installed_Capacity!$H$4:$S$4,0))</f>
        <v>0</v>
      </c>
    </row>
    <row r="26266" spans="1:13" x14ac:dyDescent="0.3">
      <c r="A26266" s="5">
        <v>43113</v>
      </c>
      <c r="B26266" s="5">
        <v>43099</v>
      </c>
      <c r="C26266" s="3">
        <v>2018</v>
      </c>
      <c r="D26266" s="3">
        <v>1</v>
      </c>
      <c r="E26266" s="3">
        <v>13</v>
      </c>
      <c r="F26266" s="3">
        <v>23</v>
      </c>
      <c r="G26266" s="3"/>
      <c r="H26266" s="4">
        <v>0</v>
      </c>
      <c r="I26266" s="4">
        <v>200.21247</v>
      </c>
      <c r="J26266" s="4">
        <v>22951</v>
      </c>
      <c r="K26266" s="4">
        <f t="shared" si="410"/>
        <v>26270</v>
      </c>
      <c r="L26266" s="2"/>
      <c r="M26266" s="14">
        <f>H26266/INDEX(Installed_Capacity!$H$5:$S$11,MATCH(Source_Data!C26266,Installed_Capacity!$G$5:$G$11,0),MATCH(Source_Data!D26266,Installed_Capacity!$H$4:$S$4,0))</f>
        <v>0</v>
      </c>
    </row>
    <row r="26267" spans="1:13" x14ac:dyDescent="0.3">
      <c r="A26267" s="5">
        <v>43113</v>
      </c>
      <c r="B26267" s="5">
        <v>43099</v>
      </c>
      <c r="C26267" s="3">
        <v>2018</v>
      </c>
      <c r="D26267" s="3">
        <v>1</v>
      </c>
      <c r="E26267" s="3">
        <v>13</v>
      </c>
      <c r="F26267" s="3">
        <v>24</v>
      </c>
      <c r="G26267" s="3"/>
      <c r="H26267" s="4">
        <v>0</v>
      </c>
      <c r="I26267" s="4">
        <v>202.27171999999999</v>
      </c>
      <c r="J26267" s="4">
        <v>21477</v>
      </c>
      <c r="K26267" s="4">
        <f t="shared" si="410"/>
        <v>26270</v>
      </c>
      <c r="L26267" s="2"/>
      <c r="M26267" s="14">
        <f>H26267/INDEX(Installed_Capacity!$H$5:$S$11,MATCH(Source_Data!C26267,Installed_Capacity!$G$5:$G$11,0),MATCH(Source_Data!D26267,Installed_Capacity!$H$4:$S$4,0))</f>
        <v>0</v>
      </c>
    </row>
    <row r="26268" spans="1:13" x14ac:dyDescent="0.3">
      <c r="A26268" s="5">
        <v>43114</v>
      </c>
      <c r="B26268" s="5">
        <v>43099</v>
      </c>
      <c r="C26268" s="3">
        <v>2018</v>
      </c>
      <c r="D26268" s="3">
        <v>1</v>
      </c>
      <c r="E26268" s="3">
        <v>14</v>
      </c>
      <c r="F26268" s="3">
        <v>1</v>
      </c>
      <c r="G26268" s="3"/>
      <c r="H26268" s="4">
        <v>0</v>
      </c>
      <c r="I26268" s="4">
        <v>221.71628999999999</v>
      </c>
      <c r="J26268" s="4">
        <v>20527</v>
      </c>
      <c r="K26268" s="4">
        <f t="shared" si="410"/>
        <v>26130</v>
      </c>
      <c r="L26268" s="2"/>
      <c r="M26268" s="14">
        <f>H26268/INDEX(Installed_Capacity!$H$5:$S$11,MATCH(Source_Data!C26268,Installed_Capacity!$G$5:$G$11,0),MATCH(Source_Data!D26268,Installed_Capacity!$H$4:$S$4,0))</f>
        <v>0</v>
      </c>
    </row>
    <row r="26269" spans="1:13" x14ac:dyDescent="0.3">
      <c r="A26269" s="5">
        <v>43114</v>
      </c>
      <c r="B26269" s="5">
        <v>43099</v>
      </c>
      <c r="C26269" s="3">
        <v>2018</v>
      </c>
      <c r="D26269" s="3">
        <v>1</v>
      </c>
      <c r="E26269" s="3">
        <v>14</v>
      </c>
      <c r="F26269" s="3">
        <v>2</v>
      </c>
      <c r="G26269" s="3"/>
      <c r="H26269" s="4">
        <v>0</v>
      </c>
      <c r="I26269" s="4">
        <v>225.70137</v>
      </c>
      <c r="J26269" s="4">
        <v>19972</v>
      </c>
      <c r="K26269" s="4">
        <f t="shared" si="410"/>
        <v>26130</v>
      </c>
      <c r="L26269" s="2"/>
      <c r="M26269" s="14">
        <f>H26269/INDEX(Installed_Capacity!$H$5:$S$11,MATCH(Source_Data!C26269,Installed_Capacity!$G$5:$G$11,0),MATCH(Source_Data!D26269,Installed_Capacity!$H$4:$S$4,0))</f>
        <v>0</v>
      </c>
    </row>
    <row r="26270" spans="1:13" x14ac:dyDescent="0.3">
      <c r="A26270" s="5">
        <v>43114</v>
      </c>
      <c r="B26270" s="5">
        <v>43099</v>
      </c>
      <c r="C26270" s="3">
        <v>2018</v>
      </c>
      <c r="D26270" s="3">
        <v>1</v>
      </c>
      <c r="E26270" s="3">
        <v>14</v>
      </c>
      <c r="F26270" s="3">
        <v>3</v>
      </c>
      <c r="G26270" s="3"/>
      <c r="H26270" s="4">
        <v>0</v>
      </c>
      <c r="I26270" s="4">
        <v>231.31209999999999</v>
      </c>
      <c r="J26270" s="4">
        <v>19429</v>
      </c>
      <c r="K26270" s="4">
        <f t="shared" si="410"/>
        <v>26130</v>
      </c>
      <c r="L26270" s="2"/>
      <c r="M26270" s="14">
        <f>H26270/INDEX(Installed_Capacity!$H$5:$S$11,MATCH(Source_Data!C26270,Installed_Capacity!$G$5:$G$11,0),MATCH(Source_Data!D26270,Installed_Capacity!$H$4:$S$4,0))</f>
        <v>0</v>
      </c>
    </row>
    <row r="26271" spans="1:13" x14ac:dyDescent="0.3">
      <c r="A26271" s="5">
        <v>43114</v>
      </c>
      <c r="B26271" s="5">
        <v>43099</v>
      </c>
      <c r="C26271" s="3">
        <v>2018</v>
      </c>
      <c r="D26271" s="3">
        <v>1</v>
      </c>
      <c r="E26271" s="3">
        <v>14</v>
      </c>
      <c r="F26271" s="3">
        <v>4</v>
      </c>
      <c r="G26271" s="3"/>
      <c r="H26271" s="4">
        <v>0</v>
      </c>
      <c r="I26271" s="4">
        <v>217.03158999999999</v>
      </c>
      <c r="J26271" s="4">
        <v>19169</v>
      </c>
      <c r="K26271" s="4">
        <f t="shared" si="410"/>
        <v>26130</v>
      </c>
      <c r="L26271" s="2"/>
      <c r="M26271" s="14">
        <f>H26271/INDEX(Installed_Capacity!$H$5:$S$11,MATCH(Source_Data!C26271,Installed_Capacity!$G$5:$G$11,0),MATCH(Source_Data!D26271,Installed_Capacity!$H$4:$S$4,0))</f>
        <v>0</v>
      </c>
    </row>
    <row r="26272" spans="1:13" x14ac:dyDescent="0.3">
      <c r="A26272" s="5">
        <v>43114</v>
      </c>
      <c r="B26272" s="5">
        <v>43099</v>
      </c>
      <c r="C26272" s="3">
        <v>2018</v>
      </c>
      <c r="D26272" s="3">
        <v>1</v>
      </c>
      <c r="E26272" s="3">
        <v>14</v>
      </c>
      <c r="F26272" s="3">
        <v>5</v>
      </c>
      <c r="G26272" s="3"/>
      <c r="H26272" s="4">
        <v>0</v>
      </c>
      <c r="I26272" s="4">
        <v>234.16325000000001</v>
      </c>
      <c r="J26272" s="4">
        <v>19117</v>
      </c>
      <c r="K26272" s="4">
        <f t="shared" si="410"/>
        <v>26130</v>
      </c>
      <c r="L26272" s="2"/>
      <c r="M26272" s="14">
        <f>H26272/INDEX(Installed_Capacity!$H$5:$S$11,MATCH(Source_Data!C26272,Installed_Capacity!$G$5:$G$11,0),MATCH(Source_Data!D26272,Installed_Capacity!$H$4:$S$4,0))</f>
        <v>0</v>
      </c>
    </row>
    <row r="26273" spans="1:13" x14ac:dyDescent="0.3">
      <c r="A26273" s="5">
        <v>43114</v>
      </c>
      <c r="B26273" s="5">
        <v>43099</v>
      </c>
      <c r="C26273" s="3">
        <v>2018</v>
      </c>
      <c r="D26273" s="3">
        <v>1</v>
      </c>
      <c r="E26273" s="3">
        <v>14</v>
      </c>
      <c r="F26273" s="3">
        <v>6</v>
      </c>
      <c r="G26273" s="3"/>
      <c r="H26273" s="4">
        <v>0</v>
      </c>
      <c r="I26273" s="4">
        <v>232.02441999999999</v>
      </c>
      <c r="J26273" s="4">
        <v>19459</v>
      </c>
      <c r="K26273" s="4">
        <f t="shared" si="410"/>
        <v>26130</v>
      </c>
      <c r="L26273" s="2"/>
      <c r="M26273" s="14">
        <f>H26273/INDEX(Installed_Capacity!$H$5:$S$11,MATCH(Source_Data!C26273,Installed_Capacity!$G$5:$G$11,0),MATCH(Source_Data!D26273,Installed_Capacity!$H$4:$S$4,0))</f>
        <v>0</v>
      </c>
    </row>
    <row r="26274" spans="1:13" x14ac:dyDescent="0.3">
      <c r="A26274" s="5">
        <v>43114</v>
      </c>
      <c r="B26274" s="5">
        <v>43099</v>
      </c>
      <c r="C26274" s="3">
        <v>2018</v>
      </c>
      <c r="D26274" s="3">
        <v>1</v>
      </c>
      <c r="E26274" s="3">
        <v>14</v>
      </c>
      <c r="F26274" s="3">
        <v>7</v>
      </c>
      <c r="G26274" s="3"/>
      <c r="H26274" s="4">
        <v>0</v>
      </c>
      <c r="I26274" s="4">
        <v>232.14438999999999</v>
      </c>
      <c r="J26274" s="4">
        <v>20243</v>
      </c>
      <c r="K26274" s="4">
        <f t="shared" si="410"/>
        <v>26130</v>
      </c>
      <c r="L26274" s="2"/>
      <c r="M26274" s="14">
        <f>H26274/INDEX(Installed_Capacity!$H$5:$S$11,MATCH(Source_Data!C26274,Installed_Capacity!$G$5:$G$11,0),MATCH(Source_Data!D26274,Installed_Capacity!$H$4:$S$4,0))</f>
        <v>0</v>
      </c>
    </row>
    <row r="26275" spans="1:13" x14ac:dyDescent="0.3">
      <c r="A26275" s="5">
        <v>43114</v>
      </c>
      <c r="B26275" s="5">
        <v>43099</v>
      </c>
      <c r="C26275" s="3">
        <v>2018</v>
      </c>
      <c r="D26275" s="3">
        <v>1</v>
      </c>
      <c r="E26275" s="3">
        <v>14</v>
      </c>
      <c r="F26275" s="3">
        <v>8</v>
      </c>
      <c r="G26275" s="3"/>
      <c r="H26275" s="4">
        <v>710.10776999999996</v>
      </c>
      <c r="I26275" s="4">
        <v>221.64213000000001</v>
      </c>
      <c r="J26275" s="4">
        <v>20645</v>
      </c>
      <c r="K26275" s="4">
        <f t="shared" si="410"/>
        <v>26130</v>
      </c>
      <c r="L26275" s="2"/>
      <c r="M26275" s="14">
        <f>H26275/INDEX(Installed_Capacity!$H$5:$S$11,MATCH(Source_Data!C26275,Installed_Capacity!$G$5:$G$11,0),MATCH(Source_Data!D26275,Installed_Capacity!$H$4:$S$4,0))</f>
        <v>7.0052182928802276E-2</v>
      </c>
    </row>
    <row r="26276" spans="1:13" x14ac:dyDescent="0.3">
      <c r="A26276" s="5">
        <v>43114</v>
      </c>
      <c r="B26276" s="5">
        <v>43099</v>
      </c>
      <c r="C26276" s="3">
        <v>2018</v>
      </c>
      <c r="D26276" s="3">
        <v>1</v>
      </c>
      <c r="E26276" s="3">
        <v>14</v>
      </c>
      <c r="F26276" s="3">
        <v>9</v>
      </c>
      <c r="G26276" s="3"/>
      <c r="H26276" s="4">
        <v>2963.38159</v>
      </c>
      <c r="I26276" s="4">
        <v>208.01883000000001</v>
      </c>
      <c r="J26276" s="4">
        <v>21110</v>
      </c>
      <c r="K26276" s="4">
        <f t="shared" si="410"/>
        <v>26130</v>
      </c>
      <c r="L26276" s="2"/>
      <c r="M26276" s="14">
        <f>H26276/INDEX(Installed_Capacity!$H$5:$S$11,MATCH(Source_Data!C26276,Installed_Capacity!$G$5:$G$11,0),MATCH(Source_Data!D26276,Installed_Capacity!$H$4:$S$4,0))</f>
        <v>0.29233780842945145</v>
      </c>
    </row>
    <row r="26277" spans="1:13" x14ac:dyDescent="0.3">
      <c r="A26277" s="5">
        <v>43114</v>
      </c>
      <c r="B26277" s="5">
        <v>43099</v>
      </c>
      <c r="C26277" s="3">
        <v>2018</v>
      </c>
      <c r="D26277" s="3">
        <v>1</v>
      </c>
      <c r="E26277" s="3">
        <v>14</v>
      </c>
      <c r="F26277" s="3">
        <v>10</v>
      </c>
      <c r="G26277" s="3"/>
      <c r="H26277" s="4">
        <v>4695.2015099999999</v>
      </c>
      <c r="I26277" s="4">
        <v>203.37974</v>
      </c>
      <c r="J26277" s="4">
        <v>21392</v>
      </c>
      <c r="K26277" s="4">
        <f t="shared" si="410"/>
        <v>26130</v>
      </c>
      <c r="L26277" s="2"/>
      <c r="M26277" s="14">
        <f>H26277/INDEX(Installed_Capacity!$H$5:$S$11,MATCH(Source_Data!C26277,Installed_Capacity!$G$5:$G$11,0),MATCH(Source_Data!D26277,Installed_Capacity!$H$4:$S$4,0))</f>
        <v>0.46318196893706526</v>
      </c>
    </row>
    <row r="26278" spans="1:13" x14ac:dyDescent="0.3">
      <c r="A26278" s="5">
        <v>43114</v>
      </c>
      <c r="B26278" s="5">
        <v>43099</v>
      </c>
      <c r="C26278" s="3">
        <v>2018</v>
      </c>
      <c r="D26278" s="3">
        <v>1</v>
      </c>
      <c r="E26278" s="3">
        <v>14</v>
      </c>
      <c r="F26278" s="3">
        <v>11</v>
      </c>
      <c r="G26278" s="3"/>
      <c r="H26278" s="4">
        <v>5588.41111</v>
      </c>
      <c r="I26278" s="4">
        <v>219.54984999999999</v>
      </c>
      <c r="J26278" s="4">
        <v>21437</v>
      </c>
      <c r="K26278" s="4">
        <f t="shared" si="410"/>
        <v>26130</v>
      </c>
      <c r="L26278" s="2"/>
      <c r="M26278" s="14">
        <f>H26278/INDEX(Installed_Capacity!$H$5:$S$11,MATCH(Source_Data!C26278,Installed_Capacity!$G$5:$G$11,0),MATCH(Source_Data!D26278,Installed_Capacity!$H$4:$S$4,0))</f>
        <v>0.551297160653616</v>
      </c>
    </row>
    <row r="26279" spans="1:13" x14ac:dyDescent="0.3">
      <c r="A26279" s="5">
        <v>43114</v>
      </c>
      <c r="B26279" s="5">
        <v>43099</v>
      </c>
      <c r="C26279" s="3">
        <v>2018</v>
      </c>
      <c r="D26279" s="3">
        <v>1</v>
      </c>
      <c r="E26279" s="3">
        <v>14</v>
      </c>
      <c r="F26279" s="3">
        <v>12</v>
      </c>
      <c r="G26279" s="3"/>
      <c r="H26279" s="4">
        <v>5665.2960000000003</v>
      </c>
      <c r="I26279" s="4">
        <v>195.93852999999999</v>
      </c>
      <c r="J26279" s="4">
        <v>21256</v>
      </c>
      <c r="K26279" s="4">
        <f t="shared" si="410"/>
        <v>26130</v>
      </c>
      <c r="L26279" s="2"/>
      <c r="M26279" s="14">
        <f>H26279/INDEX(Installed_Capacity!$H$5:$S$11,MATCH(Source_Data!C26279,Installed_Capacity!$G$5:$G$11,0),MATCH(Source_Data!D26279,Installed_Capacity!$H$4:$S$4,0))</f>
        <v>0.5588818606192858</v>
      </c>
    </row>
    <row r="26280" spans="1:13" x14ac:dyDescent="0.3">
      <c r="A26280" s="5">
        <v>43114</v>
      </c>
      <c r="B26280" s="5">
        <v>43099</v>
      </c>
      <c r="C26280" s="3">
        <v>2018</v>
      </c>
      <c r="D26280" s="3">
        <v>1</v>
      </c>
      <c r="E26280" s="3">
        <v>14</v>
      </c>
      <c r="F26280" s="3">
        <v>13</v>
      </c>
      <c r="G26280" s="3"/>
      <c r="H26280" s="4">
        <v>5560.8815299999997</v>
      </c>
      <c r="I26280" s="4">
        <v>112.58861</v>
      </c>
      <c r="J26280" s="4">
        <v>21361</v>
      </c>
      <c r="K26280" s="4">
        <f t="shared" si="410"/>
        <v>26130</v>
      </c>
      <c r="L26280" s="2"/>
      <c r="M26280" s="14">
        <f>H26280/INDEX(Installed_Capacity!$H$5:$S$11,MATCH(Source_Data!C26280,Installed_Capacity!$G$5:$G$11,0),MATCH(Source_Data!D26280,Installed_Capacity!$H$4:$S$4,0))</f>
        <v>0.54858136559322235</v>
      </c>
    </row>
    <row r="26281" spans="1:13" x14ac:dyDescent="0.3">
      <c r="A26281" s="5">
        <v>43114</v>
      </c>
      <c r="B26281" s="5">
        <v>43099</v>
      </c>
      <c r="C26281" s="3">
        <v>2018</v>
      </c>
      <c r="D26281" s="3">
        <v>1</v>
      </c>
      <c r="E26281" s="3">
        <v>14</v>
      </c>
      <c r="F26281" s="3">
        <v>14</v>
      </c>
      <c r="G26281" s="3"/>
      <c r="H26281" s="4">
        <v>4998.1658600000001</v>
      </c>
      <c r="I26281" s="4">
        <v>54.261710000000001</v>
      </c>
      <c r="J26281" s="4">
        <v>21376</v>
      </c>
      <c r="K26281" s="4">
        <f t="shared" si="410"/>
        <v>26130</v>
      </c>
      <c r="L26281" s="2"/>
      <c r="M26281" s="14">
        <f>H26281/INDEX(Installed_Capacity!$H$5:$S$11,MATCH(Source_Data!C26281,Installed_Capacity!$G$5:$G$11,0),MATCH(Source_Data!D26281,Installed_Capacity!$H$4:$S$4,0))</f>
        <v>0.4930694240019573</v>
      </c>
    </row>
    <row r="26282" spans="1:13" x14ac:dyDescent="0.3">
      <c r="A26282" s="5">
        <v>43114</v>
      </c>
      <c r="B26282" s="5">
        <v>43100</v>
      </c>
      <c r="C26282" s="3">
        <v>2018</v>
      </c>
      <c r="D26282" s="3">
        <v>1</v>
      </c>
      <c r="E26282" s="3">
        <v>14</v>
      </c>
      <c r="F26282" s="3">
        <v>15</v>
      </c>
      <c r="G26282" s="3"/>
      <c r="H26282" s="4">
        <v>4779.4328500000001</v>
      </c>
      <c r="I26282" s="4">
        <v>52.535890000000002</v>
      </c>
      <c r="J26282" s="4">
        <v>21760</v>
      </c>
      <c r="K26282" s="4">
        <f t="shared" si="410"/>
        <v>26130</v>
      </c>
      <c r="L26282" s="2"/>
      <c r="M26282" s="14">
        <f>H26282/INDEX(Installed_Capacity!$H$5:$S$11,MATCH(Source_Data!C26282,Installed_Capacity!$G$5:$G$11,0),MATCH(Source_Data!D26282,Installed_Capacity!$H$4:$S$4,0))</f>
        <v>0.47149139672718526</v>
      </c>
    </row>
    <row r="26283" spans="1:13" x14ac:dyDescent="0.3">
      <c r="A26283" s="5">
        <v>43114</v>
      </c>
      <c r="B26283" s="5">
        <v>43100</v>
      </c>
      <c r="C26283" s="3">
        <v>2018</v>
      </c>
      <c r="D26283" s="3">
        <v>1</v>
      </c>
      <c r="E26283" s="3">
        <v>14</v>
      </c>
      <c r="F26283" s="3">
        <v>16</v>
      </c>
      <c r="G26283" s="3"/>
      <c r="H26283" s="4">
        <v>3386.8086600000001</v>
      </c>
      <c r="I26283" s="4">
        <v>40.186219999999999</v>
      </c>
      <c r="J26283" s="4">
        <v>22064</v>
      </c>
      <c r="K26283" s="4">
        <f t="shared" si="410"/>
        <v>26130</v>
      </c>
      <c r="L26283" s="2"/>
      <c r="M26283" s="14">
        <f>H26283/INDEX(Installed_Capacity!$H$5:$S$11,MATCH(Source_Data!C26283,Installed_Capacity!$G$5:$G$11,0),MATCH(Source_Data!D26283,Installed_Capacity!$H$4:$S$4,0))</f>
        <v>0.33410891954494704</v>
      </c>
    </row>
    <row r="26284" spans="1:13" x14ac:dyDescent="0.3">
      <c r="A26284" s="5">
        <v>43114</v>
      </c>
      <c r="B26284" s="5">
        <v>43100</v>
      </c>
      <c r="C26284" s="3">
        <v>2018</v>
      </c>
      <c r="D26284" s="3">
        <v>1</v>
      </c>
      <c r="E26284" s="3">
        <v>14</v>
      </c>
      <c r="F26284" s="3">
        <v>17</v>
      </c>
      <c r="G26284" s="3"/>
      <c r="H26284" s="4">
        <v>647.09238000000005</v>
      </c>
      <c r="I26284" s="4">
        <v>27.524529999999999</v>
      </c>
      <c r="J26284" s="4">
        <v>22990</v>
      </c>
      <c r="K26284" s="4">
        <f t="shared" si="410"/>
        <v>26130</v>
      </c>
      <c r="L26284" s="2"/>
      <c r="M26284" s="14">
        <f>H26284/INDEX(Installed_Capacity!$H$5:$S$11,MATCH(Source_Data!C26284,Installed_Capacity!$G$5:$G$11,0),MATCH(Source_Data!D26284,Installed_Capacity!$H$4:$S$4,0))</f>
        <v>6.3835710142411253E-2</v>
      </c>
    </row>
    <row r="26285" spans="1:13" x14ac:dyDescent="0.3">
      <c r="A26285" s="5">
        <v>43114</v>
      </c>
      <c r="B26285" s="5">
        <v>43100</v>
      </c>
      <c r="C26285" s="3">
        <v>2018</v>
      </c>
      <c r="D26285" s="3">
        <v>1</v>
      </c>
      <c r="E26285" s="3">
        <v>14</v>
      </c>
      <c r="F26285" s="3">
        <v>18</v>
      </c>
      <c r="G26285" s="3"/>
      <c r="H26285" s="4">
        <v>0</v>
      </c>
      <c r="I26285" s="4">
        <v>29.602209999999999</v>
      </c>
      <c r="J26285" s="4">
        <v>25407</v>
      </c>
      <c r="K26285" s="4">
        <f t="shared" si="410"/>
        <v>26130</v>
      </c>
      <c r="L26285" s="2"/>
      <c r="M26285" s="14">
        <f>H26285/INDEX(Installed_Capacity!$H$5:$S$11,MATCH(Source_Data!C26285,Installed_Capacity!$G$5:$G$11,0),MATCH(Source_Data!D26285,Installed_Capacity!$H$4:$S$4,0))</f>
        <v>0</v>
      </c>
    </row>
    <row r="26286" spans="1:13" x14ac:dyDescent="0.3">
      <c r="A26286" s="5">
        <v>43114</v>
      </c>
      <c r="B26286" s="5">
        <v>43100</v>
      </c>
      <c r="C26286" s="3">
        <v>2018</v>
      </c>
      <c r="D26286" s="3">
        <v>1</v>
      </c>
      <c r="E26286" s="3">
        <v>14</v>
      </c>
      <c r="F26286" s="3">
        <v>19</v>
      </c>
      <c r="G26286" s="3"/>
      <c r="H26286" s="4">
        <v>0</v>
      </c>
      <c r="I26286" s="4">
        <v>33.324269999999999</v>
      </c>
      <c r="J26286" s="4">
        <v>26130</v>
      </c>
      <c r="K26286" s="4">
        <f t="shared" si="410"/>
        <v>26130</v>
      </c>
      <c r="L26286" s="2"/>
      <c r="M26286" s="14">
        <f>H26286/INDEX(Installed_Capacity!$H$5:$S$11,MATCH(Source_Data!C26286,Installed_Capacity!$G$5:$G$11,0),MATCH(Source_Data!D26286,Installed_Capacity!$H$4:$S$4,0))</f>
        <v>0</v>
      </c>
    </row>
    <row r="26287" spans="1:13" x14ac:dyDescent="0.3">
      <c r="A26287" s="5">
        <v>43114</v>
      </c>
      <c r="B26287" s="5">
        <v>43100</v>
      </c>
      <c r="C26287" s="3">
        <v>2018</v>
      </c>
      <c r="D26287" s="3">
        <v>1</v>
      </c>
      <c r="E26287" s="3">
        <v>14</v>
      </c>
      <c r="F26287" s="3">
        <v>20</v>
      </c>
      <c r="G26287" s="3"/>
      <c r="H26287" s="4">
        <v>0</v>
      </c>
      <c r="I26287" s="4">
        <v>46.738959999999999</v>
      </c>
      <c r="J26287" s="4">
        <v>25657</v>
      </c>
      <c r="K26287" s="4">
        <f t="shared" si="410"/>
        <v>26130</v>
      </c>
      <c r="L26287" s="2"/>
      <c r="M26287" s="14">
        <f>H26287/INDEX(Installed_Capacity!$H$5:$S$11,MATCH(Source_Data!C26287,Installed_Capacity!$G$5:$G$11,0),MATCH(Source_Data!D26287,Installed_Capacity!$H$4:$S$4,0))</f>
        <v>0</v>
      </c>
    </row>
    <row r="26288" spans="1:13" x14ac:dyDescent="0.3">
      <c r="A26288" s="5">
        <v>43114</v>
      </c>
      <c r="B26288" s="5">
        <v>43100</v>
      </c>
      <c r="C26288" s="3">
        <v>2018</v>
      </c>
      <c r="D26288" s="3">
        <v>1</v>
      </c>
      <c r="E26288" s="3">
        <v>14</v>
      </c>
      <c r="F26288" s="3">
        <v>21</v>
      </c>
      <c r="G26288" s="3"/>
      <c r="H26288" s="4">
        <v>0</v>
      </c>
      <c r="I26288" s="4">
        <v>36.067100000000003</v>
      </c>
      <c r="J26288" s="4">
        <v>24957</v>
      </c>
      <c r="K26288" s="4">
        <f t="shared" si="410"/>
        <v>26130</v>
      </c>
      <c r="L26288" s="2"/>
      <c r="M26288" s="14">
        <f>H26288/INDEX(Installed_Capacity!$H$5:$S$11,MATCH(Source_Data!C26288,Installed_Capacity!$G$5:$G$11,0),MATCH(Source_Data!D26288,Installed_Capacity!$H$4:$S$4,0))</f>
        <v>0</v>
      </c>
    </row>
    <row r="26289" spans="1:13" x14ac:dyDescent="0.3">
      <c r="A26289" s="5">
        <v>43114</v>
      </c>
      <c r="B26289" s="5">
        <v>43100</v>
      </c>
      <c r="C26289" s="3">
        <v>2018</v>
      </c>
      <c r="D26289" s="3">
        <v>1</v>
      </c>
      <c r="E26289" s="3">
        <v>14</v>
      </c>
      <c r="F26289" s="3">
        <v>22</v>
      </c>
      <c r="G26289" s="3"/>
      <c r="H26289" s="4">
        <v>0</v>
      </c>
      <c r="I26289" s="4">
        <v>266.97937000000002</v>
      </c>
      <c r="J26289" s="4">
        <v>23939</v>
      </c>
      <c r="K26289" s="4">
        <f t="shared" si="410"/>
        <v>26130</v>
      </c>
      <c r="L26289" s="2"/>
      <c r="M26289" s="14">
        <f>H26289/INDEX(Installed_Capacity!$H$5:$S$11,MATCH(Source_Data!C26289,Installed_Capacity!$G$5:$G$11,0),MATCH(Source_Data!D26289,Installed_Capacity!$H$4:$S$4,0))</f>
        <v>0</v>
      </c>
    </row>
    <row r="26290" spans="1:13" x14ac:dyDescent="0.3">
      <c r="A26290" s="5">
        <v>43114</v>
      </c>
      <c r="B26290" s="5">
        <v>43100</v>
      </c>
      <c r="C26290" s="3">
        <v>2018</v>
      </c>
      <c r="D26290" s="3">
        <v>1</v>
      </c>
      <c r="E26290" s="3">
        <v>14</v>
      </c>
      <c r="F26290" s="3">
        <v>23</v>
      </c>
      <c r="G26290" s="3"/>
      <c r="H26290" s="4">
        <v>0</v>
      </c>
      <c r="I26290" s="4">
        <v>68.858019999999996</v>
      </c>
      <c r="J26290" s="4">
        <v>22714</v>
      </c>
      <c r="K26290" s="4">
        <f t="shared" si="410"/>
        <v>26130</v>
      </c>
      <c r="L26290" s="2"/>
      <c r="M26290" s="14">
        <f>H26290/INDEX(Installed_Capacity!$H$5:$S$11,MATCH(Source_Data!C26290,Installed_Capacity!$G$5:$G$11,0),MATCH(Source_Data!D26290,Installed_Capacity!$H$4:$S$4,0))</f>
        <v>0</v>
      </c>
    </row>
    <row r="26291" spans="1:13" x14ac:dyDescent="0.3">
      <c r="A26291" s="5">
        <v>43114</v>
      </c>
      <c r="B26291" s="5">
        <v>43100</v>
      </c>
      <c r="C26291" s="3">
        <v>2018</v>
      </c>
      <c r="D26291" s="3">
        <v>1</v>
      </c>
      <c r="E26291" s="3">
        <v>14</v>
      </c>
      <c r="F26291" s="3">
        <v>24</v>
      </c>
      <c r="G26291" s="3"/>
      <c r="H26291" s="4">
        <v>0</v>
      </c>
      <c r="I26291" s="4">
        <v>44.762090000000001</v>
      </c>
      <c r="J26291" s="4">
        <v>21476</v>
      </c>
      <c r="K26291" s="4">
        <f t="shared" si="410"/>
        <v>26130</v>
      </c>
      <c r="L26291" s="2"/>
      <c r="M26291" s="14">
        <f>H26291/INDEX(Installed_Capacity!$H$5:$S$11,MATCH(Source_Data!C26291,Installed_Capacity!$G$5:$G$11,0),MATCH(Source_Data!D26291,Installed_Capacity!$H$4:$S$4,0))</f>
        <v>0</v>
      </c>
    </row>
    <row r="26292" spans="1:13" x14ac:dyDescent="0.3">
      <c r="A26292" s="5">
        <v>43115</v>
      </c>
      <c r="B26292" s="5">
        <v>43100</v>
      </c>
      <c r="C26292" s="3">
        <v>2018</v>
      </c>
      <c r="D26292" s="3">
        <v>1</v>
      </c>
      <c r="E26292" s="3">
        <v>15</v>
      </c>
      <c r="F26292" s="3">
        <v>1</v>
      </c>
      <c r="G26292" s="3"/>
      <c r="H26292" s="4">
        <v>0</v>
      </c>
      <c r="I26292" s="4">
        <v>41.096620000000001</v>
      </c>
      <c r="J26292" s="4">
        <v>20455</v>
      </c>
      <c r="K26292" s="4">
        <f t="shared" si="410"/>
        <v>28535</v>
      </c>
      <c r="L26292" s="2"/>
      <c r="M26292" s="14">
        <f>H26292/INDEX(Installed_Capacity!$H$5:$S$11,MATCH(Source_Data!C26292,Installed_Capacity!$G$5:$G$11,0),MATCH(Source_Data!D26292,Installed_Capacity!$H$4:$S$4,0))</f>
        <v>0</v>
      </c>
    </row>
    <row r="26293" spans="1:13" x14ac:dyDescent="0.3">
      <c r="A26293" s="5">
        <v>43115</v>
      </c>
      <c r="B26293" s="5">
        <v>43100</v>
      </c>
      <c r="C26293" s="3">
        <v>2018</v>
      </c>
      <c r="D26293" s="3">
        <v>1</v>
      </c>
      <c r="E26293" s="3">
        <v>15</v>
      </c>
      <c r="F26293" s="3">
        <v>2</v>
      </c>
      <c r="G26293" s="3"/>
      <c r="H26293" s="4">
        <v>0</v>
      </c>
      <c r="I26293" s="4">
        <v>34.247129999999999</v>
      </c>
      <c r="J26293" s="4">
        <v>19823</v>
      </c>
      <c r="K26293" s="4">
        <f t="shared" si="410"/>
        <v>28535</v>
      </c>
      <c r="L26293" s="2"/>
      <c r="M26293" s="14">
        <f>H26293/INDEX(Installed_Capacity!$H$5:$S$11,MATCH(Source_Data!C26293,Installed_Capacity!$G$5:$G$11,0),MATCH(Source_Data!D26293,Installed_Capacity!$H$4:$S$4,0))</f>
        <v>0</v>
      </c>
    </row>
    <row r="26294" spans="1:13" x14ac:dyDescent="0.3">
      <c r="A26294" s="5">
        <v>43115</v>
      </c>
      <c r="B26294" s="5">
        <v>43100</v>
      </c>
      <c r="C26294" s="3">
        <v>2018</v>
      </c>
      <c r="D26294" s="3">
        <v>1</v>
      </c>
      <c r="E26294" s="3">
        <v>15</v>
      </c>
      <c r="F26294" s="3">
        <v>3</v>
      </c>
      <c r="G26294" s="3"/>
      <c r="H26294" s="4">
        <v>0</v>
      </c>
      <c r="I26294" s="4">
        <v>34.593220000000002</v>
      </c>
      <c r="J26294" s="4">
        <v>19469</v>
      </c>
      <c r="K26294" s="4">
        <f t="shared" si="410"/>
        <v>28535</v>
      </c>
      <c r="L26294" s="2"/>
      <c r="M26294" s="14">
        <f>H26294/INDEX(Installed_Capacity!$H$5:$S$11,MATCH(Source_Data!C26294,Installed_Capacity!$G$5:$G$11,0),MATCH(Source_Data!D26294,Installed_Capacity!$H$4:$S$4,0))</f>
        <v>0</v>
      </c>
    </row>
    <row r="26295" spans="1:13" x14ac:dyDescent="0.3">
      <c r="A26295" s="5">
        <v>43115</v>
      </c>
      <c r="B26295" s="5">
        <v>43100</v>
      </c>
      <c r="C26295" s="3">
        <v>2018</v>
      </c>
      <c r="D26295" s="3">
        <v>1</v>
      </c>
      <c r="E26295" s="3">
        <v>15</v>
      </c>
      <c r="F26295" s="3">
        <v>4</v>
      </c>
      <c r="G26295" s="3"/>
      <c r="H26295" s="4">
        <v>0</v>
      </c>
      <c r="I26295" s="4">
        <v>34.361910000000002</v>
      </c>
      <c r="J26295" s="4">
        <v>19428</v>
      </c>
      <c r="K26295" s="4">
        <f t="shared" si="410"/>
        <v>28535</v>
      </c>
      <c r="L26295" s="2"/>
      <c r="M26295" s="14">
        <f>H26295/INDEX(Installed_Capacity!$H$5:$S$11,MATCH(Source_Data!C26295,Installed_Capacity!$G$5:$G$11,0),MATCH(Source_Data!D26295,Installed_Capacity!$H$4:$S$4,0))</f>
        <v>0</v>
      </c>
    </row>
    <row r="26296" spans="1:13" x14ac:dyDescent="0.3">
      <c r="A26296" s="5">
        <v>43115</v>
      </c>
      <c r="B26296" s="5">
        <v>43100</v>
      </c>
      <c r="C26296" s="3">
        <v>2018</v>
      </c>
      <c r="D26296" s="3">
        <v>1</v>
      </c>
      <c r="E26296" s="3">
        <v>15</v>
      </c>
      <c r="F26296" s="3">
        <v>5</v>
      </c>
      <c r="G26296" s="3"/>
      <c r="H26296" s="4">
        <v>0</v>
      </c>
      <c r="I26296" s="4">
        <v>35.660769999999999</v>
      </c>
      <c r="J26296" s="4">
        <v>19888</v>
      </c>
      <c r="K26296" s="4">
        <f t="shared" si="410"/>
        <v>28535</v>
      </c>
      <c r="L26296" s="2"/>
      <c r="M26296" s="14">
        <f>H26296/INDEX(Installed_Capacity!$H$5:$S$11,MATCH(Source_Data!C26296,Installed_Capacity!$G$5:$G$11,0),MATCH(Source_Data!D26296,Installed_Capacity!$H$4:$S$4,0))</f>
        <v>0</v>
      </c>
    </row>
    <row r="26297" spans="1:13" x14ac:dyDescent="0.3">
      <c r="A26297" s="5">
        <v>43115</v>
      </c>
      <c r="B26297" s="5">
        <v>43100</v>
      </c>
      <c r="C26297" s="3">
        <v>2018</v>
      </c>
      <c r="D26297" s="3">
        <v>1</v>
      </c>
      <c r="E26297" s="3">
        <v>15</v>
      </c>
      <c r="F26297" s="3">
        <v>6</v>
      </c>
      <c r="G26297" s="3"/>
      <c r="H26297" s="4">
        <v>0</v>
      </c>
      <c r="I26297" s="4">
        <v>32.54392</v>
      </c>
      <c r="J26297" s="4">
        <v>21207</v>
      </c>
      <c r="K26297" s="4">
        <f t="shared" si="410"/>
        <v>28535</v>
      </c>
      <c r="L26297" s="2"/>
      <c r="M26297" s="14">
        <f>H26297/INDEX(Installed_Capacity!$H$5:$S$11,MATCH(Source_Data!C26297,Installed_Capacity!$G$5:$G$11,0),MATCH(Source_Data!D26297,Installed_Capacity!$H$4:$S$4,0))</f>
        <v>0</v>
      </c>
    </row>
    <row r="26298" spans="1:13" x14ac:dyDescent="0.3">
      <c r="A26298" s="5">
        <v>43115</v>
      </c>
      <c r="B26298" s="5">
        <v>43100</v>
      </c>
      <c r="C26298" s="3">
        <v>2018</v>
      </c>
      <c r="D26298" s="3">
        <v>1</v>
      </c>
      <c r="E26298" s="3">
        <v>15</v>
      </c>
      <c r="F26298" s="3">
        <v>7</v>
      </c>
      <c r="G26298" s="3"/>
      <c r="H26298" s="4">
        <v>0</v>
      </c>
      <c r="I26298" s="4">
        <v>30.920470000000002</v>
      </c>
      <c r="J26298" s="4">
        <v>23005</v>
      </c>
      <c r="K26298" s="4">
        <f t="shared" si="410"/>
        <v>28535</v>
      </c>
      <c r="L26298" s="2"/>
      <c r="M26298" s="14">
        <f>H26298/INDEX(Installed_Capacity!$H$5:$S$11,MATCH(Source_Data!C26298,Installed_Capacity!$G$5:$G$11,0),MATCH(Source_Data!D26298,Installed_Capacity!$H$4:$S$4,0))</f>
        <v>0</v>
      </c>
    </row>
    <row r="26299" spans="1:13" x14ac:dyDescent="0.3">
      <c r="A26299" s="5">
        <v>43115</v>
      </c>
      <c r="B26299" s="5">
        <v>43100</v>
      </c>
      <c r="C26299" s="3">
        <v>2018</v>
      </c>
      <c r="D26299" s="3">
        <v>1</v>
      </c>
      <c r="E26299" s="3">
        <v>15</v>
      </c>
      <c r="F26299" s="3">
        <v>8</v>
      </c>
      <c r="G26299" s="3"/>
      <c r="H26299" s="4">
        <v>837.10603000000003</v>
      </c>
      <c r="I26299" s="4">
        <v>28.248139999999999</v>
      </c>
      <c r="J26299" s="4">
        <v>23816</v>
      </c>
      <c r="K26299" s="4">
        <f t="shared" si="410"/>
        <v>28535</v>
      </c>
      <c r="L26299" s="2"/>
      <c r="M26299" s="14">
        <f>H26299/INDEX(Installed_Capacity!$H$5:$S$11,MATCH(Source_Data!C26299,Installed_Capacity!$G$5:$G$11,0),MATCH(Source_Data!D26299,Installed_Capacity!$H$4:$S$4,0))</f>
        <v>8.2580570473638745E-2</v>
      </c>
    </row>
    <row r="26300" spans="1:13" x14ac:dyDescent="0.3">
      <c r="A26300" s="5">
        <v>43115</v>
      </c>
      <c r="B26300" s="5">
        <v>43100</v>
      </c>
      <c r="C26300" s="3">
        <v>2018</v>
      </c>
      <c r="D26300" s="3">
        <v>1</v>
      </c>
      <c r="E26300" s="3">
        <v>15</v>
      </c>
      <c r="F26300" s="3">
        <v>9</v>
      </c>
      <c r="G26300" s="3"/>
      <c r="H26300" s="4">
        <v>3680.4003200000002</v>
      </c>
      <c r="I26300" s="4">
        <v>30.43994</v>
      </c>
      <c r="J26300" s="4">
        <v>24376</v>
      </c>
      <c r="K26300" s="4">
        <f t="shared" si="410"/>
        <v>28535</v>
      </c>
      <c r="L26300" s="2"/>
      <c r="M26300" s="14">
        <f>H26300/INDEX(Installed_Capacity!$H$5:$S$11,MATCH(Source_Data!C26300,Installed_Capacity!$G$5:$G$11,0),MATCH(Source_Data!D26300,Installed_Capacity!$H$4:$S$4,0))</f>
        <v>0.3630717580626705</v>
      </c>
    </row>
    <row r="26301" spans="1:13" x14ac:dyDescent="0.3">
      <c r="A26301" s="5">
        <v>43115</v>
      </c>
      <c r="B26301" s="5">
        <v>43100</v>
      </c>
      <c r="C26301" s="3">
        <v>2018</v>
      </c>
      <c r="D26301" s="3">
        <v>1</v>
      </c>
      <c r="E26301" s="3">
        <v>15</v>
      </c>
      <c r="F26301" s="3">
        <v>10</v>
      </c>
      <c r="G26301" s="3"/>
      <c r="H26301" s="4">
        <v>5766.8758900000003</v>
      </c>
      <c r="I26301" s="4">
        <v>13.638949999999999</v>
      </c>
      <c r="J26301" s="4">
        <v>24903</v>
      </c>
      <c r="K26301" s="4">
        <f t="shared" si="410"/>
        <v>28535</v>
      </c>
      <c r="L26301" s="2"/>
      <c r="M26301" s="14">
        <f>H26301/INDEX(Installed_Capacity!$H$5:$S$11,MATCH(Source_Data!C26301,Installed_Capacity!$G$5:$G$11,0),MATCH(Source_Data!D26301,Installed_Capacity!$H$4:$S$4,0))</f>
        <v>0.56890272412309961</v>
      </c>
    </row>
    <row r="26302" spans="1:13" x14ac:dyDescent="0.3">
      <c r="A26302" s="5">
        <v>43115</v>
      </c>
      <c r="B26302" s="5">
        <v>43100</v>
      </c>
      <c r="C26302" s="3">
        <v>2018</v>
      </c>
      <c r="D26302" s="3">
        <v>1</v>
      </c>
      <c r="E26302" s="3">
        <v>15</v>
      </c>
      <c r="F26302" s="3">
        <v>11</v>
      </c>
      <c r="G26302" s="3"/>
      <c r="H26302" s="4">
        <v>6299.57528</v>
      </c>
      <c r="I26302" s="4">
        <v>17.484110000000001</v>
      </c>
      <c r="J26302" s="4">
        <v>25016</v>
      </c>
      <c r="K26302" s="4">
        <f t="shared" si="410"/>
        <v>28535</v>
      </c>
      <c r="L26302" s="2"/>
      <c r="M26302" s="14">
        <f>H26302/INDEX(Installed_Capacity!$H$5:$S$11,MATCH(Source_Data!C26302,Installed_Capacity!$G$5:$G$11,0),MATCH(Source_Data!D26302,Installed_Capacity!$H$4:$S$4,0))</f>
        <v>0.62145355751891129</v>
      </c>
    </row>
    <row r="26303" spans="1:13" x14ac:dyDescent="0.3">
      <c r="A26303" s="5">
        <v>43115</v>
      </c>
      <c r="B26303" s="5">
        <v>43100</v>
      </c>
      <c r="C26303" s="3">
        <v>2018</v>
      </c>
      <c r="D26303" s="3">
        <v>1</v>
      </c>
      <c r="E26303" s="3">
        <v>15</v>
      </c>
      <c r="F26303" s="3">
        <v>12</v>
      </c>
      <c r="G26303" s="3"/>
      <c r="H26303" s="4">
        <v>6410.2379600000004</v>
      </c>
      <c r="I26303" s="4">
        <v>29.68816</v>
      </c>
      <c r="J26303" s="4">
        <v>24654</v>
      </c>
      <c r="K26303" s="4">
        <f t="shared" si="410"/>
        <v>28535</v>
      </c>
      <c r="L26303" s="2"/>
      <c r="M26303" s="14">
        <f>H26303/INDEX(Installed_Capacity!$H$5:$S$11,MATCH(Source_Data!C26303,Installed_Capacity!$G$5:$G$11,0),MATCH(Source_Data!D26303,Installed_Capacity!$H$4:$S$4,0))</f>
        <v>0.63237043891390232</v>
      </c>
    </row>
    <row r="26304" spans="1:13" x14ac:dyDescent="0.3">
      <c r="A26304" s="5">
        <v>43115</v>
      </c>
      <c r="B26304" s="5">
        <v>43100</v>
      </c>
      <c r="C26304" s="3">
        <v>2018</v>
      </c>
      <c r="D26304" s="3">
        <v>1</v>
      </c>
      <c r="E26304" s="3">
        <v>15</v>
      </c>
      <c r="F26304" s="3">
        <v>13</v>
      </c>
      <c r="G26304" s="3"/>
      <c r="H26304" s="4">
        <v>6170.43923</v>
      </c>
      <c r="I26304" s="4">
        <v>57.17221</v>
      </c>
      <c r="J26304" s="4">
        <v>24607</v>
      </c>
      <c r="K26304" s="4">
        <f t="shared" si="410"/>
        <v>28535</v>
      </c>
      <c r="L26304" s="2"/>
      <c r="M26304" s="14">
        <f>H26304/INDEX(Installed_Capacity!$H$5:$S$11,MATCH(Source_Data!C26304,Installed_Capacity!$G$5:$G$11,0),MATCH(Source_Data!D26304,Installed_Capacity!$H$4:$S$4,0))</f>
        <v>0.60871427683577928</v>
      </c>
    </row>
    <row r="26305" spans="1:13" x14ac:dyDescent="0.3">
      <c r="A26305" s="5">
        <v>43115</v>
      </c>
      <c r="B26305" s="5">
        <v>43100</v>
      </c>
      <c r="C26305" s="3">
        <v>2018</v>
      </c>
      <c r="D26305" s="3">
        <v>1</v>
      </c>
      <c r="E26305" s="3">
        <v>15</v>
      </c>
      <c r="F26305" s="3">
        <v>14</v>
      </c>
      <c r="G26305" s="3"/>
      <c r="H26305" s="4">
        <v>5584.7530399999996</v>
      </c>
      <c r="I26305" s="4">
        <v>128.80984000000001</v>
      </c>
      <c r="J26305" s="4">
        <v>24925</v>
      </c>
      <c r="K26305" s="4">
        <f t="shared" si="410"/>
        <v>28535</v>
      </c>
      <c r="L26305" s="2"/>
      <c r="M26305" s="14">
        <f>H26305/INDEX(Installed_Capacity!$H$5:$S$11,MATCH(Source_Data!C26305,Installed_Capacity!$G$5:$G$11,0),MATCH(Source_Data!D26305,Installed_Capacity!$H$4:$S$4,0))</f>
        <v>0.55093629178323822</v>
      </c>
    </row>
    <row r="26306" spans="1:13" x14ac:dyDescent="0.3">
      <c r="A26306" s="5">
        <v>43115</v>
      </c>
      <c r="B26306" s="5">
        <v>43101</v>
      </c>
      <c r="C26306" s="3">
        <v>2018</v>
      </c>
      <c r="D26306" s="3">
        <v>1</v>
      </c>
      <c r="E26306" s="3">
        <v>15</v>
      </c>
      <c r="F26306" s="3">
        <v>15</v>
      </c>
      <c r="G26306" s="3"/>
      <c r="H26306" s="4">
        <v>4143.4233999999997</v>
      </c>
      <c r="I26306" s="4">
        <v>196.54455999999999</v>
      </c>
      <c r="J26306" s="4">
        <v>25228</v>
      </c>
      <c r="K26306" s="4">
        <f t="shared" si="410"/>
        <v>28535</v>
      </c>
      <c r="L26306" s="2"/>
      <c r="M26306" s="14">
        <f>H26306/INDEX(Installed_Capacity!$H$5:$S$11,MATCH(Source_Data!C26306,Installed_Capacity!$G$5:$G$11,0),MATCH(Source_Data!D26306,Installed_Capacity!$H$4:$S$4,0))</f>
        <v>0.40874901843177958</v>
      </c>
    </row>
    <row r="26307" spans="1:13" x14ac:dyDescent="0.3">
      <c r="A26307" s="5">
        <v>43115</v>
      </c>
      <c r="B26307" s="5">
        <v>43101</v>
      </c>
      <c r="C26307" s="3">
        <v>2018</v>
      </c>
      <c r="D26307" s="3">
        <v>1</v>
      </c>
      <c r="E26307" s="3">
        <v>15</v>
      </c>
      <c r="F26307" s="3">
        <v>16</v>
      </c>
      <c r="G26307" s="3"/>
      <c r="H26307" s="4">
        <v>2153.5661599999999</v>
      </c>
      <c r="I26307" s="4">
        <v>255.28370000000001</v>
      </c>
      <c r="J26307" s="4">
        <v>25063</v>
      </c>
      <c r="K26307" s="4">
        <f t="shared" ref="K26307:K26370" si="411">_xlfn.MAXIFS($J:$J, $C:$C, C26307, $D:$D, D26307, $E:$E, E26307)</f>
        <v>28535</v>
      </c>
      <c r="L26307" s="2"/>
      <c r="M26307" s="14">
        <f>H26307/INDEX(Installed_Capacity!$H$5:$S$11,MATCH(Source_Data!C26307,Installed_Capacity!$G$5:$G$11,0),MATCH(Source_Data!D26307,Installed_Capacity!$H$4:$S$4,0))</f>
        <v>0.21244945762190193</v>
      </c>
    </row>
    <row r="26308" spans="1:13" x14ac:dyDescent="0.3">
      <c r="A26308" s="5">
        <v>43115</v>
      </c>
      <c r="B26308" s="5">
        <v>43101</v>
      </c>
      <c r="C26308" s="3">
        <v>2018</v>
      </c>
      <c r="D26308" s="3">
        <v>1</v>
      </c>
      <c r="E26308" s="3">
        <v>15</v>
      </c>
      <c r="F26308" s="3">
        <v>17</v>
      </c>
      <c r="G26308" s="3"/>
      <c r="H26308" s="4">
        <v>382.73921000000001</v>
      </c>
      <c r="I26308" s="4">
        <v>285.79856999999998</v>
      </c>
      <c r="J26308" s="4">
        <v>25804</v>
      </c>
      <c r="K26308" s="4">
        <f t="shared" si="411"/>
        <v>28535</v>
      </c>
      <c r="L26308" s="2"/>
      <c r="M26308" s="14">
        <f>H26308/INDEX(Installed_Capacity!$H$5:$S$11,MATCH(Source_Data!C26308,Installed_Capacity!$G$5:$G$11,0),MATCH(Source_Data!D26308,Installed_Capacity!$H$4:$S$4,0))</f>
        <v>3.7757250780322077E-2</v>
      </c>
    </row>
    <row r="26309" spans="1:13" x14ac:dyDescent="0.3">
      <c r="A26309" s="5">
        <v>43115</v>
      </c>
      <c r="B26309" s="5">
        <v>43101</v>
      </c>
      <c r="C26309" s="3">
        <v>2018</v>
      </c>
      <c r="D26309" s="3">
        <v>1</v>
      </c>
      <c r="E26309" s="3">
        <v>15</v>
      </c>
      <c r="F26309" s="3">
        <v>18</v>
      </c>
      <c r="G26309" s="3"/>
      <c r="H26309" s="4">
        <v>0</v>
      </c>
      <c r="I26309" s="4">
        <v>239.32282000000001</v>
      </c>
      <c r="J26309" s="4">
        <v>28103</v>
      </c>
      <c r="K26309" s="4">
        <f t="shared" si="411"/>
        <v>28535</v>
      </c>
      <c r="L26309" s="2"/>
      <c r="M26309" s="14">
        <f>H26309/INDEX(Installed_Capacity!$H$5:$S$11,MATCH(Source_Data!C26309,Installed_Capacity!$G$5:$G$11,0),MATCH(Source_Data!D26309,Installed_Capacity!$H$4:$S$4,0))</f>
        <v>0</v>
      </c>
    </row>
    <row r="26310" spans="1:13" x14ac:dyDescent="0.3">
      <c r="A26310" s="5">
        <v>43115</v>
      </c>
      <c r="B26310" s="5">
        <v>43101</v>
      </c>
      <c r="C26310" s="3">
        <v>2018</v>
      </c>
      <c r="D26310" s="3">
        <v>1</v>
      </c>
      <c r="E26310" s="3">
        <v>15</v>
      </c>
      <c r="F26310" s="3">
        <v>19</v>
      </c>
      <c r="G26310" s="3"/>
      <c r="H26310" s="4">
        <v>0</v>
      </c>
      <c r="I26310" s="4">
        <v>308.88391999999999</v>
      </c>
      <c r="J26310" s="4">
        <v>28535</v>
      </c>
      <c r="K26310" s="4">
        <f t="shared" si="411"/>
        <v>28535</v>
      </c>
      <c r="L26310" s="2"/>
      <c r="M26310" s="14">
        <f>H26310/INDEX(Installed_Capacity!$H$5:$S$11,MATCH(Source_Data!C26310,Installed_Capacity!$G$5:$G$11,0),MATCH(Source_Data!D26310,Installed_Capacity!$H$4:$S$4,0))</f>
        <v>0</v>
      </c>
    </row>
    <row r="26311" spans="1:13" x14ac:dyDescent="0.3">
      <c r="A26311" s="5">
        <v>43115</v>
      </c>
      <c r="B26311" s="5">
        <v>43101</v>
      </c>
      <c r="C26311" s="3">
        <v>2018</v>
      </c>
      <c r="D26311" s="3">
        <v>1</v>
      </c>
      <c r="E26311" s="3">
        <v>15</v>
      </c>
      <c r="F26311" s="3">
        <v>20</v>
      </c>
      <c r="G26311" s="3"/>
      <c r="H26311" s="4">
        <v>0</v>
      </c>
      <c r="I26311" s="4">
        <v>117.29505</v>
      </c>
      <c r="J26311" s="4">
        <v>27902</v>
      </c>
      <c r="K26311" s="4">
        <f t="shared" si="411"/>
        <v>28535</v>
      </c>
      <c r="L26311" s="2"/>
      <c r="M26311" s="14">
        <f>H26311/INDEX(Installed_Capacity!$H$5:$S$11,MATCH(Source_Data!C26311,Installed_Capacity!$G$5:$G$11,0),MATCH(Source_Data!D26311,Installed_Capacity!$H$4:$S$4,0))</f>
        <v>0</v>
      </c>
    </row>
    <row r="26312" spans="1:13" x14ac:dyDescent="0.3">
      <c r="A26312" s="5">
        <v>43115</v>
      </c>
      <c r="B26312" s="5">
        <v>43101</v>
      </c>
      <c r="C26312" s="3">
        <v>2018</v>
      </c>
      <c r="D26312" s="3">
        <v>1</v>
      </c>
      <c r="E26312" s="3">
        <v>15</v>
      </c>
      <c r="F26312" s="3">
        <v>21</v>
      </c>
      <c r="G26312" s="3"/>
      <c r="H26312" s="4">
        <v>0</v>
      </c>
      <c r="I26312" s="4">
        <v>43.868459999999999</v>
      </c>
      <c r="J26312" s="4">
        <v>27053</v>
      </c>
      <c r="K26312" s="4">
        <f t="shared" si="411"/>
        <v>28535</v>
      </c>
      <c r="L26312" s="2"/>
      <c r="M26312" s="14">
        <f>H26312/INDEX(Installed_Capacity!$H$5:$S$11,MATCH(Source_Data!C26312,Installed_Capacity!$G$5:$G$11,0),MATCH(Source_Data!D26312,Installed_Capacity!$H$4:$S$4,0))</f>
        <v>0</v>
      </c>
    </row>
    <row r="26313" spans="1:13" x14ac:dyDescent="0.3">
      <c r="A26313" s="5">
        <v>43115</v>
      </c>
      <c r="B26313" s="5">
        <v>43101</v>
      </c>
      <c r="C26313" s="3">
        <v>2018</v>
      </c>
      <c r="D26313" s="3">
        <v>1</v>
      </c>
      <c r="E26313" s="3">
        <v>15</v>
      </c>
      <c r="F26313" s="3">
        <v>22</v>
      </c>
      <c r="G26313" s="3"/>
      <c r="H26313" s="4">
        <v>0</v>
      </c>
      <c r="I26313" s="4">
        <v>31.625800000000002</v>
      </c>
      <c r="J26313" s="4">
        <v>25671</v>
      </c>
      <c r="K26313" s="4">
        <f t="shared" si="411"/>
        <v>28535</v>
      </c>
      <c r="L26313" s="2"/>
      <c r="M26313" s="14">
        <f>H26313/INDEX(Installed_Capacity!$H$5:$S$11,MATCH(Source_Data!C26313,Installed_Capacity!$G$5:$G$11,0),MATCH(Source_Data!D26313,Installed_Capacity!$H$4:$S$4,0))</f>
        <v>0</v>
      </c>
    </row>
    <row r="26314" spans="1:13" x14ac:dyDescent="0.3">
      <c r="A26314" s="5">
        <v>43115</v>
      </c>
      <c r="B26314" s="5">
        <v>43101</v>
      </c>
      <c r="C26314" s="3">
        <v>2018</v>
      </c>
      <c r="D26314" s="3">
        <v>1</v>
      </c>
      <c r="E26314" s="3">
        <v>15</v>
      </c>
      <c r="F26314" s="3">
        <v>23</v>
      </c>
      <c r="G26314" s="3"/>
      <c r="H26314" s="4">
        <v>0</v>
      </c>
      <c r="I26314" s="4">
        <v>63.279029999999999</v>
      </c>
      <c r="J26314" s="4">
        <v>23901</v>
      </c>
      <c r="K26314" s="4">
        <f t="shared" si="411"/>
        <v>28535</v>
      </c>
      <c r="L26314" s="2"/>
      <c r="M26314" s="14">
        <f>H26314/INDEX(Installed_Capacity!$H$5:$S$11,MATCH(Source_Data!C26314,Installed_Capacity!$G$5:$G$11,0),MATCH(Source_Data!D26314,Installed_Capacity!$H$4:$S$4,0))</f>
        <v>0</v>
      </c>
    </row>
    <row r="26315" spans="1:13" x14ac:dyDescent="0.3">
      <c r="A26315" s="5">
        <v>43115</v>
      </c>
      <c r="B26315" s="5">
        <v>43101</v>
      </c>
      <c r="C26315" s="3">
        <v>2018</v>
      </c>
      <c r="D26315" s="3">
        <v>1</v>
      </c>
      <c r="E26315" s="3">
        <v>15</v>
      </c>
      <c r="F26315" s="3">
        <v>24</v>
      </c>
      <c r="G26315" s="3"/>
      <c r="H26315" s="4">
        <v>0</v>
      </c>
      <c r="I26315" s="4">
        <v>82.392349999999993</v>
      </c>
      <c r="J26315" s="4">
        <v>22138</v>
      </c>
      <c r="K26315" s="4">
        <f t="shared" si="411"/>
        <v>28535</v>
      </c>
      <c r="L26315" s="2"/>
      <c r="M26315" s="14">
        <f>H26315/INDEX(Installed_Capacity!$H$5:$S$11,MATCH(Source_Data!C26315,Installed_Capacity!$G$5:$G$11,0),MATCH(Source_Data!D26315,Installed_Capacity!$H$4:$S$4,0))</f>
        <v>0</v>
      </c>
    </row>
    <row r="26316" spans="1:13" x14ac:dyDescent="0.3">
      <c r="A26316" s="5">
        <v>43116</v>
      </c>
      <c r="B26316" s="5">
        <v>43101</v>
      </c>
      <c r="C26316" s="3">
        <v>2018</v>
      </c>
      <c r="D26316" s="3">
        <v>1</v>
      </c>
      <c r="E26316" s="3">
        <v>16</v>
      </c>
      <c r="F26316" s="3">
        <v>1</v>
      </c>
      <c r="G26316" s="3"/>
      <c r="H26316" s="4">
        <v>0</v>
      </c>
      <c r="I26316" s="4">
        <v>257.51578999999998</v>
      </c>
      <c r="J26316" s="4">
        <v>20907</v>
      </c>
      <c r="K26316" s="4">
        <f t="shared" si="411"/>
        <v>28449</v>
      </c>
      <c r="L26316" s="2"/>
      <c r="M26316" s="14">
        <f>H26316/INDEX(Installed_Capacity!$H$5:$S$11,MATCH(Source_Data!C26316,Installed_Capacity!$G$5:$G$11,0),MATCH(Source_Data!D26316,Installed_Capacity!$H$4:$S$4,0))</f>
        <v>0</v>
      </c>
    </row>
    <row r="26317" spans="1:13" x14ac:dyDescent="0.3">
      <c r="A26317" s="5">
        <v>43116</v>
      </c>
      <c r="B26317" s="5">
        <v>43101</v>
      </c>
      <c r="C26317" s="3">
        <v>2018</v>
      </c>
      <c r="D26317" s="3">
        <v>1</v>
      </c>
      <c r="E26317" s="3">
        <v>16</v>
      </c>
      <c r="F26317" s="3">
        <v>2</v>
      </c>
      <c r="G26317" s="3"/>
      <c r="H26317" s="4">
        <v>0</v>
      </c>
      <c r="I26317" s="4">
        <v>290.14866999999998</v>
      </c>
      <c r="J26317" s="4">
        <v>20098</v>
      </c>
      <c r="K26317" s="4">
        <f t="shared" si="411"/>
        <v>28449</v>
      </c>
      <c r="L26317" s="2"/>
      <c r="M26317" s="14">
        <f>H26317/INDEX(Installed_Capacity!$H$5:$S$11,MATCH(Source_Data!C26317,Installed_Capacity!$G$5:$G$11,0),MATCH(Source_Data!D26317,Installed_Capacity!$H$4:$S$4,0))</f>
        <v>0</v>
      </c>
    </row>
    <row r="26318" spans="1:13" x14ac:dyDescent="0.3">
      <c r="A26318" s="5">
        <v>43116</v>
      </c>
      <c r="B26318" s="5">
        <v>43101</v>
      </c>
      <c r="C26318" s="3">
        <v>2018</v>
      </c>
      <c r="D26318" s="3">
        <v>1</v>
      </c>
      <c r="E26318" s="3">
        <v>16</v>
      </c>
      <c r="F26318" s="3">
        <v>3</v>
      </c>
      <c r="G26318" s="3"/>
      <c r="H26318" s="4">
        <v>0</v>
      </c>
      <c r="I26318" s="4">
        <v>510.46237000000002</v>
      </c>
      <c r="J26318" s="4">
        <v>19887</v>
      </c>
      <c r="K26318" s="4">
        <f t="shared" si="411"/>
        <v>28449</v>
      </c>
      <c r="L26318" s="2"/>
      <c r="M26318" s="14">
        <f>H26318/INDEX(Installed_Capacity!$H$5:$S$11,MATCH(Source_Data!C26318,Installed_Capacity!$G$5:$G$11,0),MATCH(Source_Data!D26318,Installed_Capacity!$H$4:$S$4,0))</f>
        <v>0</v>
      </c>
    </row>
    <row r="26319" spans="1:13" x14ac:dyDescent="0.3">
      <c r="A26319" s="5">
        <v>43116</v>
      </c>
      <c r="B26319" s="5">
        <v>43101</v>
      </c>
      <c r="C26319" s="3">
        <v>2018</v>
      </c>
      <c r="D26319" s="3">
        <v>1</v>
      </c>
      <c r="E26319" s="3">
        <v>16</v>
      </c>
      <c r="F26319" s="3">
        <v>4</v>
      </c>
      <c r="G26319" s="3"/>
      <c r="H26319" s="4">
        <v>0</v>
      </c>
      <c r="I26319" s="4">
        <v>622.82217000000003</v>
      </c>
      <c r="J26319" s="4">
        <v>19813</v>
      </c>
      <c r="K26319" s="4">
        <f t="shared" si="411"/>
        <v>28449</v>
      </c>
      <c r="L26319" s="2"/>
      <c r="M26319" s="14">
        <f>H26319/INDEX(Installed_Capacity!$H$5:$S$11,MATCH(Source_Data!C26319,Installed_Capacity!$G$5:$G$11,0),MATCH(Source_Data!D26319,Installed_Capacity!$H$4:$S$4,0))</f>
        <v>0</v>
      </c>
    </row>
    <row r="26320" spans="1:13" x14ac:dyDescent="0.3">
      <c r="A26320" s="5">
        <v>43116</v>
      </c>
      <c r="B26320" s="5">
        <v>43101</v>
      </c>
      <c r="C26320" s="3">
        <v>2018</v>
      </c>
      <c r="D26320" s="3">
        <v>1</v>
      </c>
      <c r="E26320" s="3">
        <v>16</v>
      </c>
      <c r="F26320" s="3">
        <v>5</v>
      </c>
      <c r="G26320" s="3"/>
      <c r="H26320" s="4">
        <v>0</v>
      </c>
      <c r="I26320" s="4">
        <v>528.83115999999995</v>
      </c>
      <c r="J26320" s="4">
        <v>20340</v>
      </c>
      <c r="K26320" s="4">
        <f t="shared" si="411"/>
        <v>28449</v>
      </c>
      <c r="L26320" s="2"/>
      <c r="M26320" s="14">
        <f>H26320/INDEX(Installed_Capacity!$H$5:$S$11,MATCH(Source_Data!C26320,Installed_Capacity!$G$5:$G$11,0),MATCH(Source_Data!D26320,Installed_Capacity!$H$4:$S$4,0))</f>
        <v>0</v>
      </c>
    </row>
    <row r="26321" spans="1:13" x14ac:dyDescent="0.3">
      <c r="A26321" s="5">
        <v>43116</v>
      </c>
      <c r="B26321" s="5">
        <v>43101</v>
      </c>
      <c r="C26321" s="3">
        <v>2018</v>
      </c>
      <c r="D26321" s="3">
        <v>1</v>
      </c>
      <c r="E26321" s="3">
        <v>16</v>
      </c>
      <c r="F26321" s="3">
        <v>6</v>
      </c>
      <c r="G26321" s="3"/>
      <c r="H26321" s="4">
        <v>0</v>
      </c>
      <c r="I26321" s="4">
        <v>547.30008999999995</v>
      </c>
      <c r="J26321" s="4">
        <v>21718</v>
      </c>
      <c r="K26321" s="4">
        <f t="shared" si="411"/>
        <v>28449</v>
      </c>
      <c r="L26321" s="2"/>
      <c r="M26321" s="14">
        <f>H26321/INDEX(Installed_Capacity!$H$5:$S$11,MATCH(Source_Data!C26321,Installed_Capacity!$G$5:$G$11,0),MATCH(Source_Data!D26321,Installed_Capacity!$H$4:$S$4,0))</f>
        <v>0</v>
      </c>
    </row>
    <row r="26322" spans="1:13" x14ac:dyDescent="0.3">
      <c r="A26322" s="5">
        <v>43116</v>
      </c>
      <c r="B26322" s="5">
        <v>43101</v>
      </c>
      <c r="C26322" s="3">
        <v>2018</v>
      </c>
      <c r="D26322" s="3">
        <v>1</v>
      </c>
      <c r="E26322" s="3">
        <v>16</v>
      </c>
      <c r="F26322" s="3">
        <v>7</v>
      </c>
      <c r="G26322" s="3"/>
      <c r="H26322" s="4">
        <v>0</v>
      </c>
      <c r="I26322" s="4">
        <v>571.79372999999998</v>
      </c>
      <c r="J26322" s="4">
        <v>23730</v>
      </c>
      <c r="K26322" s="4">
        <f t="shared" si="411"/>
        <v>28449</v>
      </c>
      <c r="L26322" s="2"/>
      <c r="M26322" s="14">
        <f>H26322/INDEX(Installed_Capacity!$H$5:$S$11,MATCH(Source_Data!C26322,Installed_Capacity!$G$5:$G$11,0),MATCH(Source_Data!D26322,Installed_Capacity!$H$4:$S$4,0))</f>
        <v>0</v>
      </c>
    </row>
    <row r="26323" spans="1:13" x14ac:dyDescent="0.3">
      <c r="A26323" s="5">
        <v>43116</v>
      </c>
      <c r="B26323" s="5">
        <v>43101</v>
      </c>
      <c r="C26323" s="3">
        <v>2018</v>
      </c>
      <c r="D26323" s="3">
        <v>1</v>
      </c>
      <c r="E26323" s="3">
        <v>16</v>
      </c>
      <c r="F26323" s="3">
        <v>8</v>
      </c>
      <c r="G26323" s="3"/>
      <c r="H26323" s="4">
        <v>477.11908</v>
      </c>
      <c r="I26323" s="4">
        <v>693.13099</v>
      </c>
      <c r="J26323" s="4">
        <v>25261</v>
      </c>
      <c r="K26323" s="4">
        <f t="shared" si="411"/>
        <v>28449</v>
      </c>
      <c r="L26323" s="2"/>
      <c r="M26323" s="14">
        <f>H26323/INDEX(Installed_Capacity!$H$5:$S$11,MATCH(Source_Data!C26323,Installed_Capacity!$G$5:$G$11,0),MATCH(Source_Data!D26323,Installed_Capacity!$H$4:$S$4,0))</f>
        <v>4.7067831789788545E-2</v>
      </c>
    </row>
    <row r="26324" spans="1:13" x14ac:dyDescent="0.3">
      <c r="A26324" s="5">
        <v>43116</v>
      </c>
      <c r="B26324" s="5">
        <v>43101</v>
      </c>
      <c r="C26324" s="3">
        <v>2018</v>
      </c>
      <c r="D26324" s="3">
        <v>1</v>
      </c>
      <c r="E26324" s="3">
        <v>16</v>
      </c>
      <c r="F26324" s="3">
        <v>9</v>
      </c>
      <c r="G26324" s="3"/>
      <c r="H26324" s="4">
        <v>1734.65219</v>
      </c>
      <c r="I26324" s="4">
        <v>509.35861999999997</v>
      </c>
      <c r="J26324" s="4">
        <v>25380</v>
      </c>
      <c r="K26324" s="4">
        <f t="shared" si="411"/>
        <v>28449</v>
      </c>
      <c r="L26324" s="2"/>
      <c r="M26324" s="14">
        <f>H26324/INDEX(Installed_Capacity!$H$5:$S$11,MATCH(Source_Data!C26324,Installed_Capacity!$G$5:$G$11,0),MATCH(Source_Data!D26324,Installed_Capacity!$H$4:$S$4,0))</f>
        <v>0.17112356414819613</v>
      </c>
    </row>
    <row r="26325" spans="1:13" x14ac:dyDescent="0.3">
      <c r="A26325" s="5">
        <v>43116</v>
      </c>
      <c r="B26325" s="5">
        <v>43101</v>
      </c>
      <c r="C26325" s="3">
        <v>2018</v>
      </c>
      <c r="D26325" s="3">
        <v>1</v>
      </c>
      <c r="E26325" s="3">
        <v>16</v>
      </c>
      <c r="F26325" s="3">
        <v>10</v>
      </c>
      <c r="G26325" s="3"/>
      <c r="H26325" s="4">
        <v>3174.7731100000001</v>
      </c>
      <c r="I26325" s="4">
        <v>273.9264</v>
      </c>
      <c r="J26325" s="4">
        <v>25375</v>
      </c>
      <c r="K26325" s="4">
        <f t="shared" si="411"/>
        <v>28449</v>
      </c>
      <c r="L26325" s="2"/>
      <c r="M26325" s="14">
        <f>H26325/INDEX(Installed_Capacity!$H$5:$S$11,MATCH(Source_Data!C26325,Installed_Capacity!$G$5:$G$11,0),MATCH(Source_Data!D26325,Installed_Capacity!$H$4:$S$4,0))</f>
        <v>0.31319159718413242</v>
      </c>
    </row>
    <row r="26326" spans="1:13" x14ac:dyDescent="0.3">
      <c r="A26326" s="5">
        <v>43116</v>
      </c>
      <c r="B26326" s="5">
        <v>43101</v>
      </c>
      <c r="C26326" s="3">
        <v>2018</v>
      </c>
      <c r="D26326" s="3">
        <v>1</v>
      </c>
      <c r="E26326" s="3">
        <v>16</v>
      </c>
      <c r="F26326" s="3">
        <v>11</v>
      </c>
      <c r="G26326" s="3"/>
      <c r="H26326" s="4">
        <v>4330.9537899999996</v>
      </c>
      <c r="I26326" s="4">
        <v>490.59838000000002</v>
      </c>
      <c r="J26326" s="4">
        <v>25101</v>
      </c>
      <c r="K26326" s="4">
        <f t="shared" si="411"/>
        <v>28449</v>
      </c>
      <c r="L26326" s="2"/>
      <c r="M26326" s="14">
        <f>H26326/INDEX(Installed_Capacity!$H$5:$S$11,MATCH(Source_Data!C26326,Installed_Capacity!$G$5:$G$11,0),MATCH(Source_Data!D26326,Installed_Capacity!$H$4:$S$4,0))</f>
        <v>0.42724890498419626</v>
      </c>
    </row>
    <row r="26327" spans="1:13" x14ac:dyDescent="0.3">
      <c r="A26327" s="5">
        <v>43116</v>
      </c>
      <c r="B26327" s="5">
        <v>43101</v>
      </c>
      <c r="C26327" s="3">
        <v>2018</v>
      </c>
      <c r="D26327" s="3">
        <v>1</v>
      </c>
      <c r="E26327" s="3">
        <v>16</v>
      </c>
      <c r="F26327" s="3">
        <v>12</v>
      </c>
      <c r="G26327" s="3"/>
      <c r="H26327" s="4">
        <v>4239.8795499999997</v>
      </c>
      <c r="I26327" s="4">
        <v>975.42394000000002</v>
      </c>
      <c r="J26327" s="4">
        <v>24613</v>
      </c>
      <c r="K26327" s="4">
        <f t="shared" si="411"/>
        <v>28449</v>
      </c>
      <c r="L26327" s="2"/>
      <c r="M26327" s="14">
        <f>H26327/INDEX(Installed_Capacity!$H$5:$S$11,MATCH(Source_Data!C26327,Installed_Capacity!$G$5:$G$11,0),MATCH(Source_Data!D26327,Installed_Capacity!$H$4:$S$4,0))</f>
        <v>0.4182644246135877</v>
      </c>
    </row>
    <row r="26328" spans="1:13" x14ac:dyDescent="0.3">
      <c r="A26328" s="5">
        <v>43116</v>
      </c>
      <c r="B26328" s="5">
        <v>43101</v>
      </c>
      <c r="C26328" s="3">
        <v>2018</v>
      </c>
      <c r="D26328" s="3">
        <v>1</v>
      </c>
      <c r="E26328" s="3">
        <v>16</v>
      </c>
      <c r="F26328" s="3">
        <v>13</v>
      </c>
      <c r="G26328" s="3"/>
      <c r="H26328" s="4">
        <v>4281.90679</v>
      </c>
      <c r="I26328" s="4">
        <v>1303.9677099999999</v>
      </c>
      <c r="J26328" s="4">
        <v>24726</v>
      </c>
      <c r="K26328" s="4">
        <f t="shared" si="411"/>
        <v>28449</v>
      </c>
      <c r="L26328" s="2"/>
      <c r="M26328" s="14">
        <f>H26328/INDEX(Installed_Capacity!$H$5:$S$11,MATCH(Source_Data!C26328,Installed_Capacity!$G$5:$G$11,0),MATCH(Source_Data!D26328,Installed_Capacity!$H$4:$S$4,0))</f>
        <v>0.42241041488274461</v>
      </c>
    </row>
    <row r="26329" spans="1:13" x14ac:dyDescent="0.3">
      <c r="A26329" s="5">
        <v>43116</v>
      </c>
      <c r="B26329" s="5">
        <v>43101</v>
      </c>
      <c r="C26329" s="3">
        <v>2018</v>
      </c>
      <c r="D26329" s="3">
        <v>1</v>
      </c>
      <c r="E26329" s="3">
        <v>16</v>
      </c>
      <c r="F26329" s="3">
        <v>14</v>
      </c>
      <c r="G26329" s="3"/>
      <c r="H26329" s="4">
        <v>4374.6761200000001</v>
      </c>
      <c r="I26329" s="4">
        <v>1022.5211399999999</v>
      </c>
      <c r="J26329" s="4">
        <v>25079</v>
      </c>
      <c r="K26329" s="4">
        <f t="shared" si="411"/>
        <v>28449</v>
      </c>
      <c r="L26329" s="2"/>
      <c r="M26329" s="14">
        <f>H26329/INDEX(Installed_Capacity!$H$5:$S$11,MATCH(Source_Data!C26329,Installed_Capacity!$G$5:$G$11,0),MATCH(Source_Data!D26329,Installed_Capacity!$H$4:$S$4,0))</f>
        <v>0.43156211600459321</v>
      </c>
    </row>
    <row r="26330" spans="1:13" x14ac:dyDescent="0.3">
      <c r="A26330" s="5">
        <v>43116</v>
      </c>
      <c r="B26330" s="5">
        <v>43102</v>
      </c>
      <c r="C26330" s="3">
        <v>2018</v>
      </c>
      <c r="D26330" s="3">
        <v>1</v>
      </c>
      <c r="E26330" s="3">
        <v>16</v>
      </c>
      <c r="F26330" s="3">
        <v>15</v>
      </c>
      <c r="G26330" s="3"/>
      <c r="H26330" s="4">
        <v>3176.4891400000001</v>
      </c>
      <c r="I26330" s="4">
        <v>1371.48829</v>
      </c>
      <c r="J26330" s="4">
        <v>25132</v>
      </c>
      <c r="K26330" s="4">
        <f t="shared" si="411"/>
        <v>28449</v>
      </c>
      <c r="L26330" s="2"/>
      <c r="M26330" s="14">
        <f>H26330/INDEX(Installed_Capacity!$H$5:$S$11,MATCH(Source_Data!C26330,Installed_Capacity!$G$5:$G$11,0),MATCH(Source_Data!D26330,Installed_Capacity!$H$4:$S$4,0))</f>
        <v>0.31336088366788867</v>
      </c>
    </row>
    <row r="26331" spans="1:13" x14ac:dyDescent="0.3">
      <c r="A26331" s="5">
        <v>43116</v>
      </c>
      <c r="B26331" s="5">
        <v>43102</v>
      </c>
      <c r="C26331" s="3">
        <v>2018</v>
      </c>
      <c r="D26331" s="3">
        <v>1</v>
      </c>
      <c r="E26331" s="3">
        <v>16</v>
      </c>
      <c r="F26331" s="3">
        <v>16</v>
      </c>
      <c r="G26331" s="3"/>
      <c r="H26331" s="4">
        <v>1802.01018</v>
      </c>
      <c r="I26331" s="4">
        <v>1411.69811</v>
      </c>
      <c r="J26331" s="4">
        <v>25174</v>
      </c>
      <c r="K26331" s="4">
        <f t="shared" si="411"/>
        <v>28449</v>
      </c>
      <c r="L26331" s="2"/>
      <c r="M26331" s="14">
        <f>H26331/INDEX(Installed_Capacity!$H$5:$S$11,MATCH(Source_Data!C26331,Installed_Capacity!$G$5:$G$11,0),MATCH(Source_Data!D26331,Installed_Capacity!$H$4:$S$4,0))</f>
        <v>0.17776843473903112</v>
      </c>
    </row>
    <row r="26332" spans="1:13" x14ac:dyDescent="0.3">
      <c r="A26332" s="5">
        <v>43116</v>
      </c>
      <c r="B26332" s="5">
        <v>43102</v>
      </c>
      <c r="C26332" s="3">
        <v>2018</v>
      </c>
      <c r="D26332" s="3">
        <v>1</v>
      </c>
      <c r="E26332" s="3">
        <v>16</v>
      </c>
      <c r="F26332" s="3">
        <v>17</v>
      </c>
      <c r="G26332" s="3"/>
      <c r="H26332" s="4">
        <v>349.40543000000002</v>
      </c>
      <c r="I26332" s="4">
        <v>1124.44921</v>
      </c>
      <c r="J26332" s="4">
        <v>25804</v>
      </c>
      <c r="K26332" s="4">
        <f t="shared" si="411"/>
        <v>28449</v>
      </c>
      <c r="L26332" s="2"/>
      <c r="M26332" s="14">
        <f>H26332/INDEX(Installed_Capacity!$H$5:$S$11,MATCH(Source_Data!C26332,Installed_Capacity!$G$5:$G$11,0),MATCH(Source_Data!D26332,Installed_Capacity!$H$4:$S$4,0))</f>
        <v>3.4468870969651302E-2</v>
      </c>
    </row>
    <row r="26333" spans="1:13" x14ac:dyDescent="0.3">
      <c r="A26333" s="5">
        <v>43116</v>
      </c>
      <c r="B26333" s="5">
        <v>43102</v>
      </c>
      <c r="C26333" s="3">
        <v>2018</v>
      </c>
      <c r="D26333" s="3">
        <v>1</v>
      </c>
      <c r="E26333" s="3">
        <v>16</v>
      </c>
      <c r="F26333" s="3">
        <v>18</v>
      </c>
      <c r="G26333" s="3"/>
      <c r="H26333" s="4">
        <v>0</v>
      </c>
      <c r="I26333" s="4">
        <v>480.71102000000002</v>
      </c>
      <c r="J26333" s="4">
        <v>27882</v>
      </c>
      <c r="K26333" s="4">
        <f t="shared" si="411"/>
        <v>28449</v>
      </c>
      <c r="L26333" s="2"/>
      <c r="M26333" s="14">
        <f>H26333/INDEX(Installed_Capacity!$H$5:$S$11,MATCH(Source_Data!C26333,Installed_Capacity!$G$5:$G$11,0),MATCH(Source_Data!D26333,Installed_Capacity!$H$4:$S$4,0))</f>
        <v>0</v>
      </c>
    </row>
    <row r="26334" spans="1:13" x14ac:dyDescent="0.3">
      <c r="A26334" s="5">
        <v>43116</v>
      </c>
      <c r="B26334" s="5">
        <v>43102</v>
      </c>
      <c r="C26334" s="3">
        <v>2018</v>
      </c>
      <c r="D26334" s="3">
        <v>1</v>
      </c>
      <c r="E26334" s="3">
        <v>16</v>
      </c>
      <c r="F26334" s="3">
        <v>19</v>
      </c>
      <c r="G26334" s="3"/>
      <c r="H26334" s="4">
        <v>0</v>
      </c>
      <c r="I26334" s="4">
        <v>181.50268</v>
      </c>
      <c r="J26334" s="4">
        <v>28449</v>
      </c>
      <c r="K26334" s="4">
        <f t="shared" si="411"/>
        <v>28449</v>
      </c>
      <c r="L26334" s="2"/>
      <c r="M26334" s="14">
        <f>H26334/INDEX(Installed_Capacity!$H$5:$S$11,MATCH(Source_Data!C26334,Installed_Capacity!$G$5:$G$11,0),MATCH(Source_Data!D26334,Installed_Capacity!$H$4:$S$4,0))</f>
        <v>0</v>
      </c>
    </row>
    <row r="26335" spans="1:13" x14ac:dyDescent="0.3">
      <c r="A26335" s="5">
        <v>43116</v>
      </c>
      <c r="B26335" s="5">
        <v>43102</v>
      </c>
      <c r="C26335" s="3">
        <v>2018</v>
      </c>
      <c r="D26335" s="3">
        <v>1</v>
      </c>
      <c r="E26335" s="3">
        <v>16</v>
      </c>
      <c r="F26335" s="3">
        <v>20</v>
      </c>
      <c r="G26335" s="3"/>
      <c r="H26335" s="4">
        <v>0</v>
      </c>
      <c r="I26335" s="4">
        <v>61.370669999999997</v>
      </c>
      <c r="J26335" s="4">
        <v>27879</v>
      </c>
      <c r="K26335" s="4">
        <f t="shared" si="411"/>
        <v>28449</v>
      </c>
      <c r="L26335" s="2"/>
      <c r="M26335" s="14">
        <f>H26335/INDEX(Installed_Capacity!$H$5:$S$11,MATCH(Source_Data!C26335,Installed_Capacity!$G$5:$G$11,0),MATCH(Source_Data!D26335,Installed_Capacity!$H$4:$S$4,0))</f>
        <v>0</v>
      </c>
    </row>
    <row r="26336" spans="1:13" x14ac:dyDescent="0.3">
      <c r="A26336" s="5">
        <v>43116</v>
      </c>
      <c r="B26336" s="5">
        <v>43102</v>
      </c>
      <c r="C26336" s="3">
        <v>2018</v>
      </c>
      <c r="D26336" s="3">
        <v>1</v>
      </c>
      <c r="E26336" s="3">
        <v>16</v>
      </c>
      <c r="F26336" s="3">
        <v>21</v>
      </c>
      <c r="G26336" s="3"/>
      <c r="H26336" s="4">
        <v>0</v>
      </c>
      <c r="I26336" s="4">
        <v>48.065309999999997</v>
      </c>
      <c r="J26336" s="4">
        <v>27100</v>
      </c>
      <c r="K26336" s="4">
        <f t="shared" si="411"/>
        <v>28449</v>
      </c>
      <c r="L26336" s="2"/>
      <c r="M26336" s="14">
        <f>H26336/INDEX(Installed_Capacity!$H$5:$S$11,MATCH(Source_Data!C26336,Installed_Capacity!$G$5:$G$11,0),MATCH(Source_Data!D26336,Installed_Capacity!$H$4:$S$4,0))</f>
        <v>0</v>
      </c>
    </row>
    <row r="26337" spans="1:13" x14ac:dyDescent="0.3">
      <c r="A26337" s="5">
        <v>43116</v>
      </c>
      <c r="B26337" s="5">
        <v>43102</v>
      </c>
      <c r="C26337" s="3">
        <v>2018</v>
      </c>
      <c r="D26337" s="3">
        <v>1</v>
      </c>
      <c r="E26337" s="3">
        <v>16</v>
      </c>
      <c r="F26337" s="3">
        <v>22</v>
      </c>
      <c r="G26337" s="3"/>
      <c r="H26337" s="4">
        <v>0</v>
      </c>
      <c r="I26337" s="4">
        <v>32.824019999999997</v>
      </c>
      <c r="J26337" s="4">
        <v>25743</v>
      </c>
      <c r="K26337" s="4">
        <f t="shared" si="411"/>
        <v>28449</v>
      </c>
      <c r="L26337" s="2"/>
      <c r="M26337" s="14">
        <f>H26337/INDEX(Installed_Capacity!$H$5:$S$11,MATCH(Source_Data!C26337,Installed_Capacity!$G$5:$G$11,0),MATCH(Source_Data!D26337,Installed_Capacity!$H$4:$S$4,0))</f>
        <v>0</v>
      </c>
    </row>
    <row r="26338" spans="1:13" x14ac:dyDescent="0.3">
      <c r="A26338" s="5">
        <v>43116</v>
      </c>
      <c r="B26338" s="5">
        <v>43102</v>
      </c>
      <c r="C26338" s="3">
        <v>2018</v>
      </c>
      <c r="D26338" s="3">
        <v>1</v>
      </c>
      <c r="E26338" s="3">
        <v>16</v>
      </c>
      <c r="F26338" s="3">
        <v>23</v>
      </c>
      <c r="G26338" s="3"/>
      <c r="H26338" s="4">
        <v>0</v>
      </c>
      <c r="I26338" s="4">
        <v>29.789950000000001</v>
      </c>
      <c r="J26338" s="4">
        <v>23854</v>
      </c>
      <c r="K26338" s="4">
        <f t="shared" si="411"/>
        <v>28449</v>
      </c>
      <c r="L26338" s="2"/>
      <c r="M26338" s="14">
        <f>H26338/INDEX(Installed_Capacity!$H$5:$S$11,MATCH(Source_Data!C26338,Installed_Capacity!$G$5:$G$11,0),MATCH(Source_Data!D26338,Installed_Capacity!$H$4:$S$4,0))</f>
        <v>0</v>
      </c>
    </row>
    <row r="26339" spans="1:13" x14ac:dyDescent="0.3">
      <c r="A26339" s="5">
        <v>43116</v>
      </c>
      <c r="B26339" s="5">
        <v>43102</v>
      </c>
      <c r="C26339" s="3">
        <v>2018</v>
      </c>
      <c r="D26339" s="3">
        <v>1</v>
      </c>
      <c r="E26339" s="3">
        <v>16</v>
      </c>
      <c r="F26339" s="3">
        <v>24</v>
      </c>
      <c r="G26339" s="3"/>
      <c r="H26339" s="4">
        <v>0</v>
      </c>
      <c r="I26339" s="4">
        <v>33.42783</v>
      </c>
      <c r="J26339" s="4">
        <v>22166</v>
      </c>
      <c r="K26339" s="4">
        <f t="shared" si="411"/>
        <v>28449</v>
      </c>
      <c r="L26339" s="2"/>
      <c r="M26339" s="14">
        <f>H26339/INDEX(Installed_Capacity!$H$5:$S$11,MATCH(Source_Data!C26339,Installed_Capacity!$G$5:$G$11,0),MATCH(Source_Data!D26339,Installed_Capacity!$H$4:$S$4,0))</f>
        <v>0</v>
      </c>
    </row>
    <row r="26340" spans="1:13" x14ac:dyDescent="0.3">
      <c r="A26340" s="5">
        <v>43117</v>
      </c>
      <c r="B26340" s="5">
        <v>43102</v>
      </c>
      <c r="C26340" s="3">
        <v>2018</v>
      </c>
      <c r="D26340" s="3">
        <v>1</v>
      </c>
      <c r="E26340" s="3">
        <v>17</v>
      </c>
      <c r="F26340" s="3">
        <v>1</v>
      </c>
      <c r="G26340" s="3"/>
      <c r="H26340" s="4">
        <v>0</v>
      </c>
      <c r="I26340" s="4">
        <v>50.585320000000003</v>
      </c>
      <c r="J26340" s="4">
        <v>20991</v>
      </c>
      <c r="K26340" s="4">
        <f t="shared" si="411"/>
        <v>28619</v>
      </c>
      <c r="L26340" s="2"/>
      <c r="M26340" s="14">
        <f>H26340/INDEX(Installed_Capacity!$H$5:$S$11,MATCH(Source_Data!C26340,Installed_Capacity!$G$5:$G$11,0),MATCH(Source_Data!D26340,Installed_Capacity!$H$4:$S$4,0))</f>
        <v>0</v>
      </c>
    </row>
    <row r="26341" spans="1:13" x14ac:dyDescent="0.3">
      <c r="A26341" s="5">
        <v>43117</v>
      </c>
      <c r="B26341" s="5">
        <v>43102</v>
      </c>
      <c r="C26341" s="3">
        <v>2018</v>
      </c>
      <c r="D26341" s="3">
        <v>1</v>
      </c>
      <c r="E26341" s="3">
        <v>17</v>
      </c>
      <c r="F26341" s="3">
        <v>2</v>
      </c>
      <c r="G26341" s="3"/>
      <c r="H26341" s="4">
        <v>0</v>
      </c>
      <c r="I26341" s="4">
        <v>44.1753</v>
      </c>
      <c r="J26341" s="4">
        <v>20198</v>
      </c>
      <c r="K26341" s="4">
        <f t="shared" si="411"/>
        <v>28619</v>
      </c>
      <c r="L26341" s="2"/>
      <c r="M26341" s="14">
        <f>H26341/INDEX(Installed_Capacity!$H$5:$S$11,MATCH(Source_Data!C26341,Installed_Capacity!$G$5:$G$11,0),MATCH(Source_Data!D26341,Installed_Capacity!$H$4:$S$4,0))</f>
        <v>0</v>
      </c>
    </row>
    <row r="26342" spans="1:13" x14ac:dyDescent="0.3">
      <c r="A26342" s="5">
        <v>43117</v>
      </c>
      <c r="B26342" s="5">
        <v>43102</v>
      </c>
      <c r="C26342" s="3">
        <v>2018</v>
      </c>
      <c r="D26342" s="3">
        <v>1</v>
      </c>
      <c r="E26342" s="3">
        <v>17</v>
      </c>
      <c r="F26342" s="3">
        <v>3</v>
      </c>
      <c r="G26342" s="3"/>
      <c r="H26342" s="4">
        <v>0</v>
      </c>
      <c r="I26342" s="4">
        <v>47.468609999999998</v>
      </c>
      <c r="J26342" s="4">
        <v>19717</v>
      </c>
      <c r="K26342" s="4">
        <f t="shared" si="411"/>
        <v>28619</v>
      </c>
      <c r="L26342" s="2"/>
      <c r="M26342" s="14">
        <f>H26342/INDEX(Installed_Capacity!$H$5:$S$11,MATCH(Source_Data!C26342,Installed_Capacity!$G$5:$G$11,0),MATCH(Source_Data!D26342,Installed_Capacity!$H$4:$S$4,0))</f>
        <v>0</v>
      </c>
    </row>
    <row r="26343" spans="1:13" x14ac:dyDescent="0.3">
      <c r="A26343" s="5">
        <v>43117</v>
      </c>
      <c r="B26343" s="5">
        <v>43102</v>
      </c>
      <c r="C26343" s="3">
        <v>2018</v>
      </c>
      <c r="D26343" s="3">
        <v>1</v>
      </c>
      <c r="E26343" s="3">
        <v>17</v>
      </c>
      <c r="F26343" s="3">
        <v>4</v>
      </c>
      <c r="G26343" s="3"/>
      <c r="H26343" s="4">
        <v>0</v>
      </c>
      <c r="I26343" s="4">
        <v>81.904499999999999</v>
      </c>
      <c r="J26343" s="4">
        <v>19620</v>
      </c>
      <c r="K26343" s="4">
        <f t="shared" si="411"/>
        <v>28619</v>
      </c>
      <c r="L26343" s="2"/>
      <c r="M26343" s="14">
        <f>H26343/INDEX(Installed_Capacity!$H$5:$S$11,MATCH(Source_Data!C26343,Installed_Capacity!$G$5:$G$11,0),MATCH(Source_Data!D26343,Installed_Capacity!$H$4:$S$4,0))</f>
        <v>0</v>
      </c>
    </row>
    <row r="26344" spans="1:13" x14ac:dyDescent="0.3">
      <c r="A26344" s="5">
        <v>43117</v>
      </c>
      <c r="B26344" s="5">
        <v>43102</v>
      </c>
      <c r="C26344" s="3">
        <v>2018</v>
      </c>
      <c r="D26344" s="3">
        <v>1</v>
      </c>
      <c r="E26344" s="3">
        <v>17</v>
      </c>
      <c r="F26344" s="3">
        <v>5</v>
      </c>
      <c r="G26344" s="3"/>
      <c r="H26344" s="4">
        <v>0</v>
      </c>
      <c r="I26344" s="4">
        <v>52.748190000000001</v>
      </c>
      <c r="J26344" s="4">
        <v>20117</v>
      </c>
      <c r="K26344" s="4">
        <f t="shared" si="411"/>
        <v>28619</v>
      </c>
      <c r="L26344" s="2"/>
      <c r="M26344" s="14">
        <f>H26344/INDEX(Installed_Capacity!$H$5:$S$11,MATCH(Source_Data!C26344,Installed_Capacity!$G$5:$G$11,0),MATCH(Source_Data!D26344,Installed_Capacity!$H$4:$S$4,0))</f>
        <v>0</v>
      </c>
    </row>
    <row r="26345" spans="1:13" x14ac:dyDescent="0.3">
      <c r="A26345" s="5">
        <v>43117</v>
      </c>
      <c r="B26345" s="5">
        <v>43102</v>
      </c>
      <c r="C26345" s="3">
        <v>2018</v>
      </c>
      <c r="D26345" s="3">
        <v>1</v>
      </c>
      <c r="E26345" s="3">
        <v>17</v>
      </c>
      <c r="F26345" s="3">
        <v>6</v>
      </c>
      <c r="G26345" s="3"/>
      <c r="H26345" s="4">
        <v>0</v>
      </c>
      <c r="I26345" s="4">
        <v>47.121429999999997</v>
      </c>
      <c r="J26345" s="4">
        <v>21519</v>
      </c>
      <c r="K26345" s="4">
        <f t="shared" si="411"/>
        <v>28619</v>
      </c>
      <c r="L26345" s="2"/>
      <c r="M26345" s="14">
        <f>H26345/INDEX(Installed_Capacity!$H$5:$S$11,MATCH(Source_Data!C26345,Installed_Capacity!$G$5:$G$11,0),MATCH(Source_Data!D26345,Installed_Capacity!$H$4:$S$4,0))</f>
        <v>0</v>
      </c>
    </row>
    <row r="26346" spans="1:13" x14ac:dyDescent="0.3">
      <c r="A26346" s="5">
        <v>43117</v>
      </c>
      <c r="B26346" s="5">
        <v>43102</v>
      </c>
      <c r="C26346" s="3">
        <v>2018</v>
      </c>
      <c r="D26346" s="3">
        <v>1</v>
      </c>
      <c r="E26346" s="3">
        <v>17</v>
      </c>
      <c r="F26346" s="3">
        <v>7</v>
      </c>
      <c r="G26346" s="3"/>
      <c r="H26346" s="4">
        <v>0</v>
      </c>
      <c r="I26346" s="4">
        <v>90.231549999999999</v>
      </c>
      <c r="J26346" s="4">
        <v>23950</v>
      </c>
      <c r="K26346" s="4">
        <f t="shared" si="411"/>
        <v>28619</v>
      </c>
      <c r="L26346" s="2"/>
      <c r="M26346" s="14">
        <f>H26346/INDEX(Installed_Capacity!$H$5:$S$11,MATCH(Source_Data!C26346,Installed_Capacity!$G$5:$G$11,0),MATCH(Source_Data!D26346,Installed_Capacity!$H$4:$S$4,0))</f>
        <v>0</v>
      </c>
    </row>
    <row r="26347" spans="1:13" x14ac:dyDescent="0.3">
      <c r="A26347" s="5">
        <v>43117</v>
      </c>
      <c r="B26347" s="5">
        <v>43102</v>
      </c>
      <c r="C26347" s="3">
        <v>2018</v>
      </c>
      <c r="D26347" s="3">
        <v>1</v>
      </c>
      <c r="E26347" s="3">
        <v>17</v>
      </c>
      <c r="F26347" s="3">
        <v>8</v>
      </c>
      <c r="G26347" s="3"/>
      <c r="H26347" s="4">
        <v>803.7432</v>
      </c>
      <c r="I26347" s="4">
        <v>78.796800000000005</v>
      </c>
      <c r="J26347" s="4">
        <v>25462</v>
      </c>
      <c r="K26347" s="4">
        <f t="shared" si="411"/>
        <v>28619</v>
      </c>
      <c r="L26347" s="2"/>
      <c r="M26347" s="14">
        <f>H26347/INDEX(Installed_Capacity!$H$5:$S$11,MATCH(Source_Data!C26347,Installed_Capacity!$G$5:$G$11,0),MATCH(Source_Data!D26347,Installed_Capacity!$H$4:$S$4,0))</f>
        <v>7.9289324878364473E-2</v>
      </c>
    </row>
    <row r="26348" spans="1:13" x14ac:dyDescent="0.3">
      <c r="A26348" s="5">
        <v>43117</v>
      </c>
      <c r="B26348" s="5">
        <v>43102</v>
      </c>
      <c r="C26348" s="3">
        <v>2018</v>
      </c>
      <c r="D26348" s="3">
        <v>1</v>
      </c>
      <c r="E26348" s="3">
        <v>17</v>
      </c>
      <c r="F26348" s="3">
        <v>9</v>
      </c>
      <c r="G26348" s="3"/>
      <c r="H26348" s="4">
        <v>3238.0817999999999</v>
      </c>
      <c r="I26348" s="4">
        <v>59.921930000000003</v>
      </c>
      <c r="J26348" s="4">
        <v>25427</v>
      </c>
      <c r="K26348" s="4">
        <f t="shared" si="411"/>
        <v>28619</v>
      </c>
      <c r="L26348" s="2"/>
      <c r="M26348" s="14">
        <f>H26348/INDEX(Installed_Capacity!$H$5:$S$11,MATCH(Source_Data!C26348,Installed_Capacity!$G$5:$G$11,0),MATCH(Source_Data!D26348,Installed_Capacity!$H$4:$S$4,0))</f>
        <v>0.31943700403676101</v>
      </c>
    </row>
    <row r="26349" spans="1:13" x14ac:dyDescent="0.3">
      <c r="A26349" s="5">
        <v>43117</v>
      </c>
      <c r="B26349" s="5">
        <v>43102</v>
      </c>
      <c r="C26349" s="3">
        <v>2018</v>
      </c>
      <c r="D26349" s="3">
        <v>1</v>
      </c>
      <c r="E26349" s="3">
        <v>17</v>
      </c>
      <c r="F26349" s="3">
        <v>10</v>
      </c>
      <c r="G26349" s="3"/>
      <c r="H26349" s="4">
        <v>4719.40409</v>
      </c>
      <c r="I26349" s="4">
        <v>71.397660000000002</v>
      </c>
      <c r="J26349" s="4">
        <v>25232</v>
      </c>
      <c r="K26349" s="4">
        <f t="shared" si="411"/>
        <v>28619</v>
      </c>
      <c r="L26349" s="2"/>
      <c r="M26349" s="14">
        <f>H26349/INDEX(Installed_Capacity!$H$5:$S$11,MATCH(Source_Data!C26349,Installed_Capacity!$G$5:$G$11,0),MATCH(Source_Data!D26349,Installed_Capacity!$H$4:$S$4,0))</f>
        <v>0.46556955520655358</v>
      </c>
    </row>
    <row r="26350" spans="1:13" x14ac:dyDescent="0.3">
      <c r="A26350" s="5">
        <v>43117</v>
      </c>
      <c r="B26350" s="5">
        <v>43102</v>
      </c>
      <c r="C26350" s="3">
        <v>2018</v>
      </c>
      <c r="D26350" s="3">
        <v>1</v>
      </c>
      <c r="E26350" s="3">
        <v>17</v>
      </c>
      <c r="F26350" s="3">
        <v>11</v>
      </c>
      <c r="G26350" s="3"/>
      <c r="H26350" s="4">
        <v>5155.0179600000001</v>
      </c>
      <c r="I26350" s="4">
        <v>73.714470000000006</v>
      </c>
      <c r="J26350" s="4">
        <v>25025</v>
      </c>
      <c r="K26350" s="4">
        <f t="shared" si="411"/>
        <v>28619</v>
      </c>
      <c r="L26350" s="2"/>
      <c r="M26350" s="14">
        <f>H26350/INDEX(Installed_Capacity!$H$5:$S$11,MATCH(Source_Data!C26350,Installed_Capacity!$G$5:$G$11,0),MATCH(Source_Data!D26350,Installed_Capacity!$H$4:$S$4,0))</f>
        <v>0.50854289502448502</v>
      </c>
    </row>
    <row r="26351" spans="1:13" x14ac:dyDescent="0.3">
      <c r="A26351" s="5">
        <v>43117</v>
      </c>
      <c r="B26351" s="5">
        <v>43102</v>
      </c>
      <c r="C26351" s="3">
        <v>2018</v>
      </c>
      <c r="D26351" s="3">
        <v>1</v>
      </c>
      <c r="E26351" s="3">
        <v>17</v>
      </c>
      <c r="F26351" s="3">
        <v>12</v>
      </c>
      <c r="G26351" s="3"/>
      <c r="H26351" s="4">
        <v>5442.5566699999999</v>
      </c>
      <c r="I26351" s="4">
        <v>76.293819999999997</v>
      </c>
      <c r="J26351" s="4">
        <v>24859</v>
      </c>
      <c r="K26351" s="4">
        <f t="shared" si="411"/>
        <v>28619</v>
      </c>
      <c r="L26351" s="2"/>
      <c r="M26351" s="14">
        <f>H26351/INDEX(Installed_Capacity!$H$5:$S$11,MATCH(Source_Data!C26351,Installed_Capacity!$G$5:$G$11,0),MATCH(Source_Data!D26351,Installed_Capacity!$H$4:$S$4,0))</f>
        <v>0.53690860958641951</v>
      </c>
    </row>
    <row r="26352" spans="1:13" x14ac:dyDescent="0.3">
      <c r="A26352" s="5">
        <v>43117</v>
      </c>
      <c r="B26352" s="5">
        <v>43102</v>
      </c>
      <c r="C26352" s="3">
        <v>2018</v>
      </c>
      <c r="D26352" s="3">
        <v>1</v>
      </c>
      <c r="E26352" s="3">
        <v>17</v>
      </c>
      <c r="F26352" s="3">
        <v>13</v>
      </c>
      <c r="G26352" s="3"/>
      <c r="H26352" s="4">
        <v>5856.0519100000001</v>
      </c>
      <c r="I26352" s="4">
        <v>68.301720000000003</v>
      </c>
      <c r="J26352" s="4">
        <v>24706</v>
      </c>
      <c r="K26352" s="4">
        <f t="shared" si="411"/>
        <v>28619</v>
      </c>
      <c r="L26352" s="2"/>
      <c r="M26352" s="14">
        <f>H26352/INDEX(Installed_Capacity!$H$5:$S$11,MATCH(Source_Data!C26352,Installed_Capacity!$G$5:$G$11,0),MATCH(Source_Data!D26352,Installed_Capacity!$H$4:$S$4,0))</f>
        <v>0.57769994495325971</v>
      </c>
    </row>
    <row r="26353" spans="1:13" x14ac:dyDescent="0.3">
      <c r="A26353" s="5">
        <v>43117</v>
      </c>
      <c r="B26353" s="5">
        <v>43102</v>
      </c>
      <c r="C26353" s="3">
        <v>2018</v>
      </c>
      <c r="D26353" s="3">
        <v>1</v>
      </c>
      <c r="E26353" s="3">
        <v>17</v>
      </c>
      <c r="F26353" s="3">
        <v>14</v>
      </c>
      <c r="G26353" s="3"/>
      <c r="H26353" s="4">
        <v>5950.92425</v>
      </c>
      <c r="I26353" s="4">
        <v>56.805070000000001</v>
      </c>
      <c r="J26353" s="4">
        <v>24906</v>
      </c>
      <c r="K26353" s="4">
        <f t="shared" si="411"/>
        <v>28619</v>
      </c>
      <c r="L26353" s="2"/>
      <c r="M26353" s="14">
        <f>H26353/INDEX(Installed_Capacity!$H$5:$S$11,MATCH(Source_Data!C26353,Installed_Capacity!$G$5:$G$11,0),MATCH(Source_Data!D26353,Installed_Capacity!$H$4:$S$4,0))</f>
        <v>0.58705910816388551</v>
      </c>
    </row>
    <row r="26354" spans="1:13" x14ac:dyDescent="0.3">
      <c r="A26354" s="5">
        <v>43117</v>
      </c>
      <c r="B26354" s="5">
        <v>43103</v>
      </c>
      <c r="C26354" s="3">
        <v>2018</v>
      </c>
      <c r="D26354" s="3">
        <v>1</v>
      </c>
      <c r="E26354" s="3">
        <v>17</v>
      </c>
      <c r="F26354" s="3">
        <v>15</v>
      </c>
      <c r="G26354" s="3"/>
      <c r="H26354" s="4">
        <v>5365.7150799999999</v>
      </c>
      <c r="I26354" s="4">
        <v>44.557229999999997</v>
      </c>
      <c r="J26354" s="4">
        <v>25128</v>
      </c>
      <c r="K26354" s="4">
        <f t="shared" si="411"/>
        <v>28619</v>
      </c>
      <c r="L26354" s="2"/>
      <c r="M26354" s="14">
        <f>H26354/INDEX(Installed_Capacity!$H$5:$S$11,MATCH(Source_Data!C26354,Installed_Capacity!$G$5:$G$11,0),MATCH(Source_Data!D26354,Installed_Capacity!$H$4:$S$4,0))</f>
        <v>0.52932818116888503</v>
      </c>
    </row>
    <row r="26355" spans="1:13" x14ac:dyDescent="0.3">
      <c r="A26355" s="5">
        <v>43117</v>
      </c>
      <c r="B26355" s="5">
        <v>43103</v>
      </c>
      <c r="C26355" s="3">
        <v>2018</v>
      </c>
      <c r="D26355" s="3">
        <v>1</v>
      </c>
      <c r="E26355" s="3">
        <v>17</v>
      </c>
      <c r="F26355" s="3">
        <v>16</v>
      </c>
      <c r="G26355" s="3"/>
      <c r="H26355" s="4">
        <v>3626.3980499999998</v>
      </c>
      <c r="I26355" s="4">
        <v>35.504109999999997</v>
      </c>
      <c r="J26355" s="4">
        <v>25323</v>
      </c>
      <c r="K26355" s="4">
        <f t="shared" si="411"/>
        <v>28619</v>
      </c>
      <c r="L26355" s="2"/>
      <c r="M26355" s="14">
        <f>H26355/INDEX(Installed_Capacity!$H$5:$S$11,MATCH(Source_Data!C26355,Installed_Capacity!$G$5:$G$11,0),MATCH(Source_Data!D26355,Installed_Capacity!$H$4:$S$4,0))</f>
        <v>0.35774443021691182</v>
      </c>
    </row>
    <row r="26356" spans="1:13" x14ac:dyDescent="0.3">
      <c r="A26356" s="5">
        <v>43117</v>
      </c>
      <c r="B26356" s="5">
        <v>43103</v>
      </c>
      <c r="C26356" s="3">
        <v>2018</v>
      </c>
      <c r="D26356" s="3">
        <v>1</v>
      </c>
      <c r="E26356" s="3">
        <v>17</v>
      </c>
      <c r="F26356" s="3">
        <v>17</v>
      </c>
      <c r="G26356" s="3"/>
      <c r="H26356" s="4">
        <v>978.76427000000001</v>
      </c>
      <c r="I26356" s="4">
        <v>40.592649999999999</v>
      </c>
      <c r="J26356" s="4">
        <v>26097</v>
      </c>
      <c r="K26356" s="4">
        <f t="shared" si="411"/>
        <v>28619</v>
      </c>
      <c r="L26356" s="2"/>
      <c r="M26356" s="14">
        <f>H26356/INDEX(Installed_Capacity!$H$5:$S$11,MATCH(Source_Data!C26356,Installed_Capacity!$G$5:$G$11,0),MATCH(Source_Data!D26356,Installed_Capacity!$H$4:$S$4,0))</f>
        <v>9.6555166106991941E-2</v>
      </c>
    </row>
    <row r="26357" spans="1:13" x14ac:dyDescent="0.3">
      <c r="A26357" s="5">
        <v>43117</v>
      </c>
      <c r="B26357" s="5">
        <v>43103</v>
      </c>
      <c r="C26357" s="3">
        <v>2018</v>
      </c>
      <c r="D26357" s="3">
        <v>1</v>
      </c>
      <c r="E26357" s="3">
        <v>17</v>
      </c>
      <c r="F26357" s="3">
        <v>18</v>
      </c>
      <c r="G26357" s="3"/>
      <c r="H26357" s="4">
        <v>0</v>
      </c>
      <c r="I26357" s="4">
        <v>63.898220000000002</v>
      </c>
      <c r="J26357" s="4">
        <v>28055</v>
      </c>
      <c r="K26357" s="4">
        <f t="shared" si="411"/>
        <v>28619</v>
      </c>
      <c r="L26357" s="2"/>
      <c r="M26357" s="14">
        <f>H26357/INDEX(Installed_Capacity!$H$5:$S$11,MATCH(Source_Data!C26357,Installed_Capacity!$G$5:$G$11,0),MATCH(Source_Data!D26357,Installed_Capacity!$H$4:$S$4,0))</f>
        <v>0</v>
      </c>
    </row>
    <row r="26358" spans="1:13" x14ac:dyDescent="0.3">
      <c r="A26358" s="5">
        <v>43117</v>
      </c>
      <c r="B26358" s="5">
        <v>43103</v>
      </c>
      <c r="C26358" s="3">
        <v>2018</v>
      </c>
      <c r="D26358" s="3">
        <v>1</v>
      </c>
      <c r="E26358" s="3">
        <v>17</v>
      </c>
      <c r="F26358" s="3">
        <v>19</v>
      </c>
      <c r="G26358" s="3"/>
      <c r="H26358" s="4">
        <v>0</v>
      </c>
      <c r="I26358" s="4">
        <v>89.111779999999996</v>
      </c>
      <c r="J26358" s="4">
        <v>28619</v>
      </c>
      <c r="K26358" s="4">
        <f t="shared" si="411"/>
        <v>28619</v>
      </c>
      <c r="L26358" s="2"/>
      <c r="M26358" s="14">
        <f>H26358/INDEX(Installed_Capacity!$H$5:$S$11,MATCH(Source_Data!C26358,Installed_Capacity!$G$5:$G$11,0),MATCH(Source_Data!D26358,Installed_Capacity!$H$4:$S$4,0))</f>
        <v>0</v>
      </c>
    </row>
    <row r="26359" spans="1:13" x14ac:dyDescent="0.3">
      <c r="A26359" s="5">
        <v>43117</v>
      </c>
      <c r="B26359" s="5">
        <v>43103</v>
      </c>
      <c r="C26359" s="3">
        <v>2018</v>
      </c>
      <c r="D26359" s="3">
        <v>1</v>
      </c>
      <c r="E26359" s="3">
        <v>17</v>
      </c>
      <c r="F26359" s="3">
        <v>20</v>
      </c>
      <c r="G26359" s="3"/>
      <c r="H26359" s="4">
        <v>0</v>
      </c>
      <c r="I26359" s="4">
        <v>113.10248</v>
      </c>
      <c r="J26359" s="4">
        <v>28022</v>
      </c>
      <c r="K26359" s="4">
        <f t="shared" si="411"/>
        <v>28619</v>
      </c>
      <c r="L26359" s="2"/>
      <c r="M26359" s="14">
        <f>H26359/INDEX(Installed_Capacity!$H$5:$S$11,MATCH(Source_Data!C26359,Installed_Capacity!$G$5:$G$11,0),MATCH(Source_Data!D26359,Installed_Capacity!$H$4:$S$4,0))</f>
        <v>0</v>
      </c>
    </row>
    <row r="26360" spans="1:13" x14ac:dyDescent="0.3">
      <c r="A26360" s="5">
        <v>43117</v>
      </c>
      <c r="B26360" s="5">
        <v>43103</v>
      </c>
      <c r="C26360" s="3">
        <v>2018</v>
      </c>
      <c r="D26360" s="3">
        <v>1</v>
      </c>
      <c r="E26360" s="3">
        <v>17</v>
      </c>
      <c r="F26360" s="3">
        <v>21</v>
      </c>
      <c r="G26360" s="3"/>
      <c r="H26360" s="4">
        <v>0</v>
      </c>
      <c r="I26360" s="4">
        <v>104.31610000000001</v>
      </c>
      <c r="J26360" s="4">
        <v>27269</v>
      </c>
      <c r="K26360" s="4">
        <f t="shared" si="411"/>
        <v>28619</v>
      </c>
      <c r="L26360" s="2"/>
      <c r="M26360" s="14">
        <f>H26360/INDEX(Installed_Capacity!$H$5:$S$11,MATCH(Source_Data!C26360,Installed_Capacity!$G$5:$G$11,0),MATCH(Source_Data!D26360,Installed_Capacity!$H$4:$S$4,0))</f>
        <v>0</v>
      </c>
    </row>
    <row r="26361" spans="1:13" x14ac:dyDescent="0.3">
      <c r="A26361" s="5">
        <v>43117</v>
      </c>
      <c r="B26361" s="5">
        <v>43103</v>
      </c>
      <c r="C26361" s="3">
        <v>2018</v>
      </c>
      <c r="D26361" s="3">
        <v>1</v>
      </c>
      <c r="E26361" s="3">
        <v>17</v>
      </c>
      <c r="F26361" s="3">
        <v>22</v>
      </c>
      <c r="G26361" s="3"/>
      <c r="H26361" s="4">
        <v>0</v>
      </c>
      <c r="I26361" s="4">
        <v>117.25012</v>
      </c>
      <c r="J26361" s="4">
        <v>25857</v>
      </c>
      <c r="K26361" s="4">
        <f t="shared" si="411"/>
        <v>28619</v>
      </c>
      <c r="L26361" s="2"/>
      <c r="M26361" s="14">
        <f>H26361/INDEX(Installed_Capacity!$H$5:$S$11,MATCH(Source_Data!C26361,Installed_Capacity!$G$5:$G$11,0),MATCH(Source_Data!D26361,Installed_Capacity!$H$4:$S$4,0))</f>
        <v>0</v>
      </c>
    </row>
    <row r="26362" spans="1:13" x14ac:dyDescent="0.3">
      <c r="A26362" s="5">
        <v>43117</v>
      </c>
      <c r="B26362" s="5">
        <v>43103</v>
      </c>
      <c r="C26362" s="3">
        <v>2018</v>
      </c>
      <c r="D26362" s="3">
        <v>1</v>
      </c>
      <c r="E26362" s="3">
        <v>17</v>
      </c>
      <c r="F26362" s="3">
        <v>23</v>
      </c>
      <c r="G26362" s="3"/>
      <c r="H26362" s="4">
        <v>0</v>
      </c>
      <c r="I26362" s="4">
        <v>203.11971</v>
      </c>
      <c r="J26362" s="4">
        <v>24075</v>
      </c>
      <c r="K26362" s="4">
        <f t="shared" si="411"/>
        <v>28619</v>
      </c>
      <c r="L26362" s="2"/>
      <c r="M26362" s="14">
        <f>H26362/INDEX(Installed_Capacity!$H$5:$S$11,MATCH(Source_Data!C26362,Installed_Capacity!$G$5:$G$11,0),MATCH(Source_Data!D26362,Installed_Capacity!$H$4:$S$4,0))</f>
        <v>0</v>
      </c>
    </row>
    <row r="26363" spans="1:13" x14ac:dyDescent="0.3">
      <c r="A26363" s="5">
        <v>43117</v>
      </c>
      <c r="B26363" s="5">
        <v>43103</v>
      </c>
      <c r="C26363" s="3">
        <v>2018</v>
      </c>
      <c r="D26363" s="3">
        <v>1</v>
      </c>
      <c r="E26363" s="3">
        <v>17</v>
      </c>
      <c r="F26363" s="3">
        <v>24</v>
      </c>
      <c r="G26363" s="3"/>
      <c r="H26363" s="4">
        <v>0</v>
      </c>
      <c r="I26363" s="4">
        <v>146.10211000000001</v>
      </c>
      <c r="J26363" s="4">
        <v>22239</v>
      </c>
      <c r="K26363" s="4">
        <f t="shared" si="411"/>
        <v>28619</v>
      </c>
      <c r="L26363" s="2"/>
      <c r="M26363" s="14">
        <f>H26363/INDEX(Installed_Capacity!$H$5:$S$11,MATCH(Source_Data!C26363,Installed_Capacity!$G$5:$G$11,0),MATCH(Source_Data!D26363,Installed_Capacity!$H$4:$S$4,0))</f>
        <v>0</v>
      </c>
    </row>
    <row r="26364" spans="1:13" x14ac:dyDescent="0.3">
      <c r="A26364" s="5">
        <v>43118</v>
      </c>
      <c r="B26364" s="5">
        <v>43103</v>
      </c>
      <c r="C26364" s="3">
        <v>2018</v>
      </c>
      <c r="D26364" s="3">
        <v>1</v>
      </c>
      <c r="E26364" s="3">
        <v>18</v>
      </c>
      <c r="F26364" s="3">
        <v>1</v>
      </c>
      <c r="G26364" s="3"/>
      <c r="H26364" s="4">
        <v>0</v>
      </c>
      <c r="I26364" s="4">
        <v>96.934849999999997</v>
      </c>
      <c r="J26364" s="4">
        <v>21019</v>
      </c>
      <c r="K26364" s="4">
        <f t="shared" si="411"/>
        <v>28515</v>
      </c>
      <c r="L26364" s="2"/>
      <c r="M26364" s="14">
        <f>H26364/INDEX(Installed_Capacity!$H$5:$S$11,MATCH(Source_Data!C26364,Installed_Capacity!$G$5:$G$11,0),MATCH(Source_Data!D26364,Installed_Capacity!$H$4:$S$4,0))</f>
        <v>0</v>
      </c>
    </row>
    <row r="26365" spans="1:13" x14ac:dyDescent="0.3">
      <c r="A26365" s="5">
        <v>43118</v>
      </c>
      <c r="B26365" s="5">
        <v>43103</v>
      </c>
      <c r="C26365" s="3">
        <v>2018</v>
      </c>
      <c r="D26365" s="3">
        <v>1</v>
      </c>
      <c r="E26365" s="3">
        <v>18</v>
      </c>
      <c r="F26365" s="3">
        <v>2</v>
      </c>
      <c r="G26365" s="3"/>
      <c r="H26365" s="4">
        <v>0</v>
      </c>
      <c r="I26365" s="4">
        <v>72.091620000000006</v>
      </c>
      <c r="J26365" s="4">
        <v>20580</v>
      </c>
      <c r="K26365" s="4">
        <f t="shared" si="411"/>
        <v>28515</v>
      </c>
      <c r="L26365" s="2"/>
      <c r="M26365" s="14">
        <f>H26365/INDEX(Installed_Capacity!$H$5:$S$11,MATCH(Source_Data!C26365,Installed_Capacity!$G$5:$G$11,0),MATCH(Source_Data!D26365,Installed_Capacity!$H$4:$S$4,0))</f>
        <v>0</v>
      </c>
    </row>
    <row r="26366" spans="1:13" x14ac:dyDescent="0.3">
      <c r="A26366" s="5">
        <v>43118</v>
      </c>
      <c r="B26366" s="5">
        <v>43103</v>
      </c>
      <c r="C26366" s="3">
        <v>2018</v>
      </c>
      <c r="D26366" s="3">
        <v>1</v>
      </c>
      <c r="E26366" s="3">
        <v>18</v>
      </c>
      <c r="F26366" s="3">
        <v>3</v>
      </c>
      <c r="G26366" s="3"/>
      <c r="H26366" s="4">
        <v>0</v>
      </c>
      <c r="I26366" s="4">
        <v>71.452629999999999</v>
      </c>
      <c r="J26366" s="4">
        <v>20183</v>
      </c>
      <c r="K26366" s="4">
        <f t="shared" si="411"/>
        <v>28515</v>
      </c>
      <c r="L26366" s="2"/>
      <c r="M26366" s="14">
        <f>H26366/INDEX(Installed_Capacity!$H$5:$S$11,MATCH(Source_Data!C26366,Installed_Capacity!$G$5:$G$11,0),MATCH(Source_Data!D26366,Installed_Capacity!$H$4:$S$4,0))</f>
        <v>0</v>
      </c>
    </row>
    <row r="26367" spans="1:13" x14ac:dyDescent="0.3">
      <c r="A26367" s="5">
        <v>43118</v>
      </c>
      <c r="B26367" s="5">
        <v>43103</v>
      </c>
      <c r="C26367" s="3">
        <v>2018</v>
      </c>
      <c r="D26367" s="3">
        <v>1</v>
      </c>
      <c r="E26367" s="3">
        <v>18</v>
      </c>
      <c r="F26367" s="3">
        <v>4</v>
      </c>
      <c r="G26367" s="3"/>
      <c r="H26367" s="4">
        <v>0</v>
      </c>
      <c r="I26367" s="4">
        <v>61.006230000000002</v>
      </c>
      <c r="J26367" s="4">
        <v>20057</v>
      </c>
      <c r="K26367" s="4">
        <f t="shared" si="411"/>
        <v>28515</v>
      </c>
      <c r="L26367" s="2"/>
      <c r="M26367" s="14">
        <f>H26367/INDEX(Installed_Capacity!$H$5:$S$11,MATCH(Source_Data!C26367,Installed_Capacity!$G$5:$G$11,0),MATCH(Source_Data!D26367,Installed_Capacity!$H$4:$S$4,0))</f>
        <v>0</v>
      </c>
    </row>
    <row r="26368" spans="1:13" x14ac:dyDescent="0.3">
      <c r="A26368" s="5">
        <v>43118</v>
      </c>
      <c r="B26368" s="5">
        <v>43103</v>
      </c>
      <c r="C26368" s="3">
        <v>2018</v>
      </c>
      <c r="D26368" s="3">
        <v>1</v>
      </c>
      <c r="E26368" s="3">
        <v>18</v>
      </c>
      <c r="F26368" s="3">
        <v>5</v>
      </c>
      <c r="G26368" s="3"/>
      <c r="H26368" s="4">
        <v>0</v>
      </c>
      <c r="I26368" s="4">
        <v>138.71809999999999</v>
      </c>
      <c r="J26368" s="4">
        <v>20586</v>
      </c>
      <c r="K26368" s="4">
        <f t="shared" si="411"/>
        <v>28515</v>
      </c>
      <c r="L26368" s="2"/>
      <c r="M26368" s="14">
        <f>H26368/INDEX(Installed_Capacity!$H$5:$S$11,MATCH(Source_Data!C26368,Installed_Capacity!$G$5:$G$11,0),MATCH(Source_Data!D26368,Installed_Capacity!$H$4:$S$4,0))</f>
        <v>0</v>
      </c>
    </row>
    <row r="26369" spans="1:13" x14ac:dyDescent="0.3">
      <c r="A26369" s="5">
        <v>43118</v>
      </c>
      <c r="B26369" s="5">
        <v>43103</v>
      </c>
      <c r="C26369" s="3">
        <v>2018</v>
      </c>
      <c r="D26369" s="3">
        <v>1</v>
      </c>
      <c r="E26369" s="3">
        <v>18</v>
      </c>
      <c r="F26369" s="3">
        <v>6</v>
      </c>
      <c r="G26369" s="3"/>
      <c r="H26369" s="4">
        <v>0</v>
      </c>
      <c r="I26369" s="4">
        <v>133.41802000000001</v>
      </c>
      <c r="J26369" s="4">
        <v>21957</v>
      </c>
      <c r="K26369" s="4">
        <f t="shared" si="411"/>
        <v>28515</v>
      </c>
      <c r="L26369" s="2"/>
      <c r="M26369" s="14">
        <f>H26369/INDEX(Installed_Capacity!$H$5:$S$11,MATCH(Source_Data!C26369,Installed_Capacity!$G$5:$G$11,0),MATCH(Source_Data!D26369,Installed_Capacity!$H$4:$S$4,0))</f>
        <v>0</v>
      </c>
    </row>
    <row r="26370" spans="1:13" x14ac:dyDescent="0.3">
      <c r="A26370" s="5">
        <v>43118</v>
      </c>
      <c r="B26370" s="5">
        <v>43103</v>
      </c>
      <c r="C26370" s="3">
        <v>2018</v>
      </c>
      <c r="D26370" s="3">
        <v>1</v>
      </c>
      <c r="E26370" s="3">
        <v>18</v>
      </c>
      <c r="F26370" s="3">
        <v>7</v>
      </c>
      <c r="G26370" s="3"/>
      <c r="H26370" s="4">
        <v>0</v>
      </c>
      <c r="I26370" s="4">
        <v>128.11023</v>
      </c>
      <c r="J26370" s="4">
        <v>23919</v>
      </c>
      <c r="K26370" s="4">
        <f t="shared" si="411"/>
        <v>28515</v>
      </c>
      <c r="L26370" s="2"/>
      <c r="M26370" s="14">
        <f>H26370/INDEX(Installed_Capacity!$H$5:$S$11,MATCH(Source_Data!C26370,Installed_Capacity!$G$5:$G$11,0),MATCH(Source_Data!D26370,Installed_Capacity!$H$4:$S$4,0))</f>
        <v>0</v>
      </c>
    </row>
    <row r="26371" spans="1:13" x14ac:dyDescent="0.3">
      <c r="A26371" s="5">
        <v>43118</v>
      </c>
      <c r="B26371" s="5">
        <v>43103</v>
      </c>
      <c r="C26371" s="3">
        <v>2018</v>
      </c>
      <c r="D26371" s="3">
        <v>1</v>
      </c>
      <c r="E26371" s="3">
        <v>18</v>
      </c>
      <c r="F26371" s="3">
        <v>8</v>
      </c>
      <c r="G26371" s="3"/>
      <c r="H26371" s="4">
        <v>736.76170999999999</v>
      </c>
      <c r="I26371" s="4">
        <v>115.04833000000001</v>
      </c>
      <c r="J26371" s="4">
        <v>25374</v>
      </c>
      <c r="K26371" s="4">
        <f t="shared" ref="K26371:K26434" si="412">_xlfn.MAXIFS($J:$J, $C:$C, C26371, $D:$D, D26371, $E:$E, E26371)</f>
        <v>28515</v>
      </c>
      <c r="L26371" s="2"/>
      <c r="M26371" s="14">
        <f>H26371/INDEX(Installed_Capacity!$H$5:$S$11,MATCH(Source_Data!C26371,Installed_Capacity!$G$5:$G$11,0),MATCH(Source_Data!D26371,Installed_Capacity!$H$4:$S$4,0))</f>
        <v>7.2681596039791505E-2</v>
      </c>
    </row>
    <row r="26372" spans="1:13" x14ac:dyDescent="0.3">
      <c r="A26372" s="5">
        <v>43118</v>
      </c>
      <c r="B26372" s="5">
        <v>43103</v>
      </c>
      <c r="C26372" s="3">
        <v>2018</v>
      </c>
      <c r="D26372" s="3">
        <v>1</v>
      </c>
      <c r="E26372" s="3">
        <v>18</v>
      </c>
      <c r="F26372" s="3">
        <v>9</v>
      </c>
      <c r="G26372" s="3"/>
      <c r="H26372" s="4">
        <v>3655.4377300000001</v>
      </c>
      <c r="I26372" s="4">
        <v>69.90428</v>
      </c>
      <c r="J26372" s="4">
        <v>25290</v>
      </c>
      <c r="K26372" s="4">
        <f t="shared" si="412"/>
        <v>28515</v>
      </c>
      <c r="L26372" s="2"/>
      <c r="M26372" s="14">
        <f>H26372/INDEX(Installed_Capacity!$H$5:$S$11,MATCH(Source_Data!C26372,Installed_Capacity!$G$5:$G$11,0),MATCH(Source_Data!D26372,Installed_Capacity!$H$4:$S$4,0))</f>
        <v>0.36060919675165048</v>
      </c>
    </row>
    <row r="26373" spans="1:13" x14ac:dyDescent="0.3">
      <c r="A26373" s="5">
        <v>43118</v>
      </c>
      <c r="B26373" s="5">
        <v>43103</v>
      </c>
      <c r="C26373" s="3">
        <v>2018</v>
      </c>
      <c r="D26373" s="3">
        <v>1</v>
      </c>
      <c r="E26373" s="3">
        <v>18</v>
      </c>
      <c r="F26373" s="3">
        <v>10</v>
      </c>
      <c r="G26373" s="3"/>
      <c r="H26373" s="4">
        <v>5287.5813600000001</v>
      </c>
      <c r="I26373" s="4">
        <v>112.85356</v>
      </c>
      <c r="J26373" s="4">
        <v>25309</v>
      </c>
      <c r="K26373" s="4">
        <f t="shared" si="412"/>
        <v>28515</v>
      </c>
      <c r="L26373" s="2"/>
      <c r="M26373" s="14">
        <f>H26373/INDEX(Installed_Capacity!$H$5:$S$11,MATCH(Source_Data!C26373,Installed_Capacity!$G$5:$G$11,0),MATCH(Source_Data!D26373,Installed_Capacity!$H$4:$S$4,0))</f>
        <v>0.52162028403328853</v>
      </c>
    </row>
    <row r="26374" spans="1:13" x14ac:dyDescent="0.3">
      <c r="A26374" s="5">
        <v>43118</v>
      </c>
      <c r="B26374" s="5">
        <v>43103</v>
      </c>
      <c r="C26374" s="3">
        <v>2018</v>
      </c>
      <c r="D26374" s="3">
        <v>1</v>
      </c>
      <c r="E26374" s="3">
        <v>18</v>
      </c>
      <c r="F26374" s="3">
        <v>11</v>
      </c>
      <c r="G26374" s="3"/>
      <c r="H26374" s="4">
        <v>5771.3705600000003</v>
      </c>
      <c r="I26374" s="4">
        <v>107.20726999999999</v>
      </c>
      <c r="J26374" s="4">
        <v>25334</v>
      </c>
      <c r="K26374" s="4">
        <f t="shared" si="412"/>
        <v>28515</v>
      </c>
      <c r="L26374" s="2"/>
      <c r="M26374" s="14">
        <f>H26374/INDEX(Installed_Capacity!$H$5:$S$11,MATCH(Source_Data!C26374,Installed_Capacity!$G$5:$G$11,0),MATCH(Source_Data!D26374,Installed_Capacity!$H$4:$S$4,0))</f>
        <v>0.5693461236440549</v>
      </c>
    </row>
    <row r="26375" spans="1:13" x14ac:dyDescent="0.3">
      <c r="A26375" s="5">
        <v>43118</v>
      </c>
      <c r="B26375" s="5">
        <v>43103</v>
      </c>
      <c r="C26375" s="3">
        <v>2018</v>
      </c>
      <c r="D26375" s="3">
        <v>1</v>
      </c>
      <c r="E26375" s="3">
        <v>18</v>
      </c>
      <c r="F26375" s="3">
        <v>12</v>
      </c>
      <c r="G26375" s="3"/>
      <c r="H26375" s="4">
        <v>6041.7746399999996</v>
      </c>
      <c r="I26375" s="4">
        <v>147.95648</v>
      </c>
      <c r="J26375" s="4">
        <v>24930</v>
      </c>
      <c r="K26375" s="4">
        <f t="shared" si="412"/>
        <v>28515</v>
      </c>
      <c r="L26375" s="2"/>
      <c r="M26375" s="14">
        <f>H26375/INDEX(Installed_Capacity!$H$5:$S$11,MATCH(Source_Data!C26375,Installed_Capacity!$G$5:$G$11,0),MATCH(Source_Data!D26375,Installed_Capacity!$H$4:$S$4,0))</f>
        <v>0.59602150571578527</v>
      </c>
    </row>
    <row r="26376" spans="1:13" x14ac:dyDescent="0.3">
      <c r="A26376" s="5">
        <v>43118</v>
      </c>
      <c r="B26376" s="5">
        <v>43103</v>
      </c>
      <c r="C26376" s="3">
        <v>2018</v>
      </c>
      <c r="D26376" s="3">
        <v>1</v>
      </c>
      <c r="E26376" s="3">
        <v>18</v>
      </c>
      <c r="F26376" s="3">
        <v>13</v>
      </c>
      <c r="G26376" s="3"/>
      <c r="H26376" s="4">
        <v>6259.2175200000001</v>
      </c>
      <c r="I26376" s="4">
        <v>140.11376999999999</v>
      </c>
      <c r="J26376" s="4">
        <v>24779</v>
      </c>
      <c r="K26376" s="4">
        <f t="shared" si="412"/>
        <v>28515</v>
      </c>
      <c r="L26376" s="2"/>
      <c r="M26376" s="14">
        <f>H26376/INDEX(Installed_Capacity!$H$5:$S$11,MATCH(Source_Data!C26376,Installed_Capacity!$G$5:$G$11,0),MATCH(Source_Data!D26376,Installed_Capacity!$H$4:$S$4,0))</f>
        <v>0.61747226157264012</v>
      </c>
    </row>
    <row r="26377" spans="1:13" x14ac:dyDescent="0.3">
      <c r="A26377" s="5">
        <v>43118</v>
      </c>
      <c r="B26377" s="5">
        <v>43103</v>
      </c>
      <c r="C26377" s="3">
        <v>2018</v>
      </c>
      <c r="D26377" s="3">
        <v>1</v>
      </c>
      <c r="E26377" s="3">
        <v>18</v>
      </c>
      <c r="F26377" s="3">
        <v>14</v>
      </c>
      <c r="G26377" s="3"/>
      <c r="H26377" s="4">
        <v>6408.2696599999999</v>
      </c>
      <c r="I26377" s="4">
        <v>290.47208999999998</v>
      </c>
      <c r="J26377" s="4">
        <v>25135</v>
      </c>
      <c r="K26377" s="4">
        <f t="shared" si="412"/>
        <v>28515</v>
      </c>
      <c r="L26377" s="2"/>
      <c r="M26377" s="14">
        <f>H26377/INDEX(Installed_Capacity!$H$5:$S$11,MATCH(Source_Data!C26377,Installed_Capacity!$G$5:$G$11,0),MATCH(Source_Data!D26377,Installed_Capacity!$H$4:$S$4,0))</f>
        <v>0.63217626597637933</v>
      </c>
    </row>
    <row r="26378" spans="1:13" x14ac:dyDescent="0.3">
      <c r="A26378" s="5">
        <v>43118</v>
      </c>
      <c r="B26378" s="5">
        <v>43104</v>
      </c>
      <c r="C26378" s="3">
        <v>2018</v>
      </c>
      <c r="D26378" s="3">
        <v>1</v>
      </c>
      <c r="E26378" s="3">
        <v>18</v>
      </c>
      <c r="F26378" s="3">
        <v>15</v>
      </c>
      <c r="G26378" s="3"/>
      <c r="H26378" s="4">
        <v>5991.20784</v>
      </c>
      <c r="I26378" s="4">
        <v>387.18552</v>
      </c>
      <c r="J26378" s="4">
        <v>25157</v>
      </c>
      <c r="K26378" s="4">
        <f t="shared" si="412"/>
        <v>28515</v>
      </c>
      <c r="L26378" s="2"/>
      <c r="M26378" s="14">
        <f>H26378/INDEX(Installed_Capacity!$H$5:$S$11,MATCH(Source_Data!C26378,Installed_Capacity!$G$5:$G$11,0),MATCH(Source_Data!D26378,Installed_Capacity!$H$4:$S$4,0))</f>
        <v>0.59103308723428616</v>
      </c>
    </row>
    <row r="26379" spans="1:13" x14ac:dyDescent="0.3">
      <c r="A26379" s="5">
        <v>43118</v>
      </c>
      <c r="B26379" s="5">
        <v>43104</v>
      </c>
      <c r="C26379" s="3">
        <v>2018</v>
      </c>
      <c r="D26379" s="3">
        <v>1</v>
      </c>
      <c r="E26379" s="3">
        <v>18</v>
      </c>
      <c r="F26379" s="3">
        <v>16</v>
      </c>
      <c r="G26379" s="3"/>
      <c r="H26379" s="4">
        <v>4016.8709199999998</v>
      </c>
      <c r="I26379" s="4">
        <v>558.46555999999998</v>
      </c>
      <c r="J26379" s="4">
        <v>25378</v>
      </c>
      <c r="K26379" s="4">
        <f t="shared" si="412"/>
        <v>28515</v>
      </c>
      <c r="L26379" s="2"/>
      <c r="M26379" s="14">
        <f>H26379/INDEX(Installed_Capacity!$H$5:$S$11,MATCH(Source_Data!C26379,Installed_Capacity!$G$5:$G$11,0),MATCH(Source_Data!D26379,Installed_Capacity!$H$4:$S$4,0))</f>
        <v>0.39626460711622169</v>
      </c>
    </row>
    <row r="26380" spans="1:13" x14ac:dyDescent="0.3">
      <c r="A26380" s="5">
        <v>43118</v>
      </c>
      <c r="B26380" s="5">
        <v>43104</v>
      </c>
      <c r="C26380" s="3">
        <v>2018</v>
      </c>
      <c r="D26380" s="3">
        <v>1</v>
      </c>
      <c r="E26380" s="3">
        <v>18</v>
      </c>
      <c r="F26380" s="3">
        <v>17</v>
      </c>
      <c r="G26380" s="3"/>
      <c r="H26380" s="4">
        <v>925.17714000000001</v>
      </c>
      <c r="I26380" s="4">
        <v>716.67024000000004</v>
      </c>
      <c r="J26380" s="4">
        <v>26062</v>
      </c>
      <c r="K26380" s="4">
        <f t="shared" si="412"/>
        <v>28515</v>
      </c>
      <c r="L26380" s="2"/>
      <c r="M26380" s="14">
        <f>H26380/INDEX(Installed_Capacity!$H$5:$S$11,MATCH(Source_Data!C26380,Installed_Capacity!$G$5:$G$11,0),MATCH(Source_Data!D26380,Installed_Capacity!$H$4:$S$4,0))</f>
        <v>9.1268791852293238E-2</v>
      </c>
    </row>
    <row r="26381" spans="1:13" x14ac:dyDescent="0.3">
      <c r="A26381" s="5">
        <v>43118</v>
      </c>
      <c r="B26381" s="5">
        <v>43104</v>
      </c>
      <c r="C26381" s="3">
        <v>2018</v>
      </c>
      <c r="D26381" s="3">
        <v>1</v>
      </c>
      <c r="E26381" s="3">
        <v>18</v>
      </c>
      <c r="F26381" s="3">
        <v>18</v>
      </c>
      <c r="G26381" s="3"/>
      <c r="H26381" s="4">
        <v>0</v>
      </c>
      <c r="I26381" s="4">
        <v>664.47445000000005</v>
      </c>
      <c r="J26381" s="4">
        <v>27986</v>
      </c>
      <c r="K26381" s="4">
        <f t="shared" si="412"/>
        <v>28515</v>
      </c>
      <c r="L26381" s="2"/>
      <c r="M26381" s="14">
        <f>H26381/INDEX(Installed_Capacity!$H$5:$S$11,MATCH(Source_Data!C26381,Installed_Capacity!$G$5:$G$11,0),MATCH(Source_Data!D26381,Installed_Capacity!$H$4:$S$4,0))</f>
        <v>0</v>
      </c>
    </row>
    <row r="26382" spans="1:13" x14ac:dyDescent="0.3">
      <c r="A26382" s="5">
        <v>43118</v>
      </c>
      <c r="B26382" s="5">
        <v>43104</v>
      </c>
      <c r="C26382" s="3">
        <v>2018</v>
      </c>
      <c r="D26382" s="3">
        <v>1</v>
      </c>
      <c r="E26382" s="3">
        <v>18</v>
      </c>
      <c r="F26382" s="3">
        <v>19</v>
      </c>
      <c r="G26382" s="3"/>
      <c r="H26382" s="4">
        <v>0</v>
      </c>
      <c r="I26382" s="4">
        <v>734.56559000000004</v>
      </c>
      <c r="J26382" s="4">
        <v>28515</v>
      </c>
      <c r="K26382" s="4">
        <f t="shared" si="412"/>
        <v>28515</v>
      </c>
      <c r="L26382" s="2"/>
      <c r="M26382" s="14">
        <f>H26382/INDEX(Installed_Capacity!$H$5:$S$11,MATCH(Source_Data!C26382,Installed_Capacity!$G$5:$G$11,0),MATCH(Source_Data!D26382,Installed_Capacity!$H$4:$S$4,0))</f>
        <v>0</v>
      </c>
    </row>
    <row r="26383" spans="1:13" x14ac:dyDescent="0.3">
      <c r="A26383" s="5">
        <v>43118</v>
      </c>
      <c r="B26383" s="5">
        <v>43104</v>
      </c>
      <c r="C26383" s="3">
        <v>2018</v>
      </c>
      <c r="D26383" s="3">
        <v>1</v>
      </c>
      <c r="E26383" s="3">
        <v>18</v>
      </c>
      <c r="F26383" s="3">
        <v>20</v>
      </c>
      <c r="G26383" s="3"/>
      <c r="H26383" s="4">
        <v>0</v>
      </c>
      <c r="I26383" s="4">
        <v>609.11195999999995</v>
      </c>
      <c r="J26383" s="4">
        <v>27963</v>
      </c>
      <c r="K26383" s="4">
        <f t="shared" si="412"/>
        <v>28515</v>
      </c>
      <c r="L26383" s="2"/>
      <c r="M26383" s="14">
        <f>H26383/INDEX(Installed_Capacity!$H$5:$S$11,MATCH(Source_Data!C26383,Installed_Capacity!$G$5:$G$11,0),MATCH(Source_Data!D26383,Installed_Capacity!$H$4:$S$4,0))</f>
        <v>0</v>
      </c>
    </row>
    <row r="26384" spans="1:13" x14ac:dyDescent="0.3">
      <c r="A26384" s="5">
        <v>43118</v>
      </c>
      <c r="B26384" s="5">
        <v>43104</v>
      </c>
      <c r="C26384" s="3">
        <v>2018</v>
      </c>
      <c r="D26384" s="3">
        <v>1</v>
      </c>
      <c r="E26384" s="3">
        <v>18</v>
      </c>
      <c r="F26384" s="3">
        <v>21</v>
      </c>
      <c r="G26384" s="3"/>
      <c r="H26384" s="4">
        <v>0</v>
      </c>
      <c r="I26384" s="4">
        <v>609.69530999999995</v>
      </c>
      <c r="J26384" s="4">
        <v>27144</v>
      </c>
      <c r="K26384" s="4">
        <f t="shared" si="412"/>
        <v>28515</v>
      </c>
      <c r="L26384" s="2"/>
      <c r="M26384" s="14">
        <f>H26384/INDEX(Installed_Capacity!$H$5:$S$11,MATCH(Source_Data!C26384,Installed_Capacity!$G$5:$G$11,0),MATCH(Source_Data!D26384,Installed_Capacity!$H$4:$S$4,0))</f>
        <v>0</v>
      </c>
    </row>
    <row r="26385" spans="1:13" x14ac:dyDescent="0.3">
      <c r="A26385" s="5">
        <v>43118</v>
      </c>
      <c r="B26385" s="5">
        <v>43104</v>
      </c>
      <c r="C26385" s="3">
        <v>2018</v>
      </c>
      <c r="D26385" s="3">
        <v>1</v>
      </c>
      <c r="E26385" s="3">
        <v>18</v>
      </c>
      <c r="F26385" s="3">
        <v>22</v>
      </c>
      <c r="G26385" s="3"/>
      <c r="H26385" s="4">
        <v>0</v>
      </c>
      <c r="I26385" s="4">
        <v>472.49507999999997</v>
      </c>
      <c r="J26385" s="4">
        <v>25793</v>
      </c>
      <c r="K26385" s="4">
        <f t="shared" si="412"/>
        <v>28515</v>
      </c>
      <c r="L26385" s="2"/>
      <c r="M26385" s="14">
        <f>H26385/INDEX(Installed_Capacity!$H$5:$S$11,MATCH(Source_Data!C26385,Installed_Capacity!$G$5:$G$11,0),MATCH(Source_Data!D26385,Installed_Capacity!$H$4:$S$4,0))</f>
        <v>0</v>
      </c>
    </row>
    <row r="26386" spans="1:13" x14ac:dyDescent="0.3">
      <c r="A26386" s="5">
        <v>43118</v>
      </c>
      <c r="B26386" s="5">
        <v>43104</v>
      </c>
      <c r="C26386" s="3">
        <v>2018</v>
      </c>
      <c r="D26386" s="3">
        <v>1</v>
      </c>
      <c r="E26386" s="3">
        <v>18</v>
      </c>
      <c r="F26386" s="3">
        <v>23</v>
      </c>
      <c r="G26386" s="3"/>
      <c r="H26386" s="4">
        <v>0</v>
      </c>
      <c r="I26386" s="4">
        <v>600.98161000000005</v>
      </c>
      <c r="J26386" s="4">
        <v>24057</v>
      </c>
      <c r="K26386" s="4">
        <f t="shared" si="412"/>
        <v>28515</v>
      </c>
      <c r="L26386" s="2"/>
      <c r="M26386" s="14">
        <f>H26386/INDEX(Installed_Capacity!$H$5:$S$11,MATCH(Source_Data!C26386,Installed_Capacity!$G$5:$G$11,0),MATCH(Source_Data!D26386,Installed_Capacity!$H$4:$S$4,0))</f>
        <v>0</v>
      </c>
    </row>
    <row r="26387" spans="1:13" x14ac:dyDescent="0.3">
      <c r="A26387" s="5">
        <v>43118</v>
      </c>
      <c r="B26387" s="5">
        <v>43104</v>
      </c>
      <c r="C26387" s="3">
        <v>2018</v>
      </c>
      <c r="D26387" s="3">
        <v>1</v>
      </c>
      <c r="E26387" s="3">
        <v>18</v>
      </c>
      <c r="F26387" s="3">
        <v>24</v>
      </c>
      <c r="G26387" s="3"/>
      <c r="H26387" s="4">
        <v>0</v>
      </c>
      <c r="I26387" s="4">
        <v>746.40971999999999</v>
      </c>
      <c r="J26387" s="4">
        <v>22371</v>
      </c>
      <c r="K26387" s="4">
        <f t="shared" si="412"/>
        <v>28515</v>
      </c>
      <c r="L26387" s="2"/>
      <c r="M26387" s="14">
        <f>H26387/INDEX(Installed_Capacity!$H$5:$S$11,MATCH(Source_Data!C26387,Installed_Capacity!$G$5:$G$11,0),MATCH(Source_Data!D26387,Installed_Capacity!$H$4:$S$4,0))</f>
        <v>0</v>
      </c>
    </row>
    <row r="26388" spans="1:13" x14ac:dyDescent="0.3">
      <c r="A26388" s="5">
        <v>43119</v>
      </c>
      <c r="B26388" s="5">
        <v>43104</v>
      </c>
      <c r="C26388" s="3">
        <v>2018</v>
      </c>
      <c r="D26388" s="3">
        <v>1</v>
      </c>
      <c r="E26388" s="3">
        <v>19</v>
      </c>
      <c r="F26388" s="3">
        <v>1</v>
      </c>
      <c r="G26388" s="3"/>
      <c r="H26388" s="4">
        <v>0</v>
      </c>
      <c r="I26388" s="4">
        <v>878.88549</v>
      </c>
      <c r="J26388" s="4">
        <v>21274</v>
      </c>
      <c r="K26388" s="4">
        <f t="shared" si="412"/>
        <v>28007</v>
      </c>
      <c r="L26388" s="2"/>
      <c r="M26388" s="14">
        <f>H26388/INDEX(Installed_Capacity!$H$5:$S$11,MATCH(Source_Data!C26388,Installed_Capacity!$G$5:$G$11,0),MATCH(Source_Data!D26388,Installed_Capacity!$H$4:$S$4,0))</f>
        <v>0</v>
      </c>
    </row>
    <row r="26389" spans="1:13" x14ac:dyDescent="0.3">
      <c r="A26389" s="5">
        <v>43119</v>
      </c>
      <c r="B26389" s="5">
        <v>43104</v>
      </c>
      <c r="C26389" s="3">
        <v>2018</v>
      </c>
      <c r="D26389" s="3">
        <v>1</v>
      </c>
      <c r="E26389" s="3">
        <v>19</v>
      </c>
      <c r="F26389" s="3">
        <v>2</v>
      </c>
      <c r="G26389" s="3"/>
      <c r="H26389" s="4">
        <v>0</v>
      </c>
      <c r="I26389" s="4">
        <v>854.50855999999999</v>
      </c>
      <c r="J26389" s="4">
        <v>20747</v>
      </c>
      <c r="K26389" s="4">
        <f t="shared" si="412"/>
        <v>28007</v>
      </c>
      <c r="L26389" s="2"/>
      <c r="M26389" s="14">
        <f>H26389/INDEX(Installed_Capacity!$H$5:$S$11,MATCH(Source_Data!C26389,Installed_Capacity!$G$5:$G$11,0),MATCH(Source_Data!D26389,Installed_Capacity!$H$4:$S$4,0))</f>
        <v>0</v>
      </c>
    </row>
    <row r="26390" spans="1:13" x14ac:dyDescent="0.3">
      <c r="A26390" s="5">
        <v>43119</v>
      </c>
      <c r="B26390" s="5">
        <v>43104</v>
      </c>
      <c r="C26390" s="3">
        <v>2018</v>
      </c>
      <c r="D26390" s="3">
        <v>1</v>
      </c>
      <c r="E26390" s="3">
        <v>19</v>
      </c>
      <c r="F26390" s="3">
        <v>3</v>
      </c>
      <c r="G26390" s="3"/>
      <c r="H26390" s="4">
        <v>0</v>
      </c>
      <c r="I26390" s="4">
        <v>879.08149000000003</v>
      </c>
      <c r="J26390" s="4">
        <v>20249</v>
      </c>
      <c r="K26390" s="4">
        <f t="shared" si="412"/>
        <v>28007</v>
      </c>
      <c r="L26390" s="2"/>
      <c r="M26390" s="14">
        <f>H26390/INDEX(Installed_Capacity!$H$5:$S$11,MATCH(Source_Data!C26390,Installed_Capacity!$G$5:$G$11,0),MATCH(Source_Data!D26390,Installed_Capacity!$H$4:$S$4,0))</f>
        <v>0</v>
      </c>
    </row>
    <row r="26391" spans="1:13" x14ac:dyDescent="0.3">
      <c r="A26391" s="5">
        <v>43119</v>
      </c>
      <c r="B26391" s="5">
        <v>43104</v>
      </c>
      <c r="C26391" s="3">
        <v>2018</v>
      </c>
      <c r="D26391" s="3">
        <v>1</v>
      </c>
      <c r="E26391" s="3">
        <v>19</v>
      </c>
      <c r="F26391" s="3">
        <v>4</v>
      </c>
      <c r="G26391" s="3"/>
      <c r="H26391" s="4">
        <v>0</v>
      </c>
      <c r="I26391" s="4">
        <v>1389.0706499999999</v>
      </c>
      <c r="J26391" s="4">
        <v>20145</v>
      </c>
      <c r="K26391" s="4">
        <f t="shared" si="412"/>
        <v>28007</v>
      </c>
      <c r="L26391" s="2"/>
      <c r="M26391" s="14">
        <f>H26391/INDEX(Installed_Capacity!$H$5:$S$11,MATCH(Source_Data!C26391,Installed_Capacity!$G$5:$G$11,0),MATCH(Source_Data!D26391,Installed_Capacity!$H$4:$S$4,0))</f>
        <v>0</v>
      </c>
    </row>
    <row r="26392" spans="1:13" x14ac:dyDescent="0.3">
      <c r="A26392" s="5">
        <v>43119</v>
      </c>
      <c r="B26392" s="5">
        <v>43104</v>
      </c>
      <c r="C26392" s="3">
        <v>2018</v>
      </c>
      <c r="D26392" s="3">
        <v>1</v>
      </c>
      <c r="E26392" s="3">
        <v>19</v>
      </c>
      <c r="F26392" s="3">
        <v>5</v>
      </c>
      <c r="G26392" s="3"/>
      <c r="H26392" s="4">
        <v>0</v>
      </c>
      <c r="I26392" s="4">
        <v>1835.2645600000001</v>
      </c>
      <c r="J26392" s="4">
        <v>20627</v>
      </c>
      <c r="K26392" s="4">
        <f t="shared" si="412"/>
        <v>28007</v>
      </c>
      <c r="L26392" s="2"/>
      <c r="M26392" s="14">
        <f>H26392/INDEX(Installed_Capacity!$H$5:$S$11,MATCH(Source_Data!C26392,Installed_Capacity!$G$5:$G$11,0),MATCH(Source_Data!D26392,Installed_Capacity!$H$4:$S$4,0))</f>
        <v>0</v>
      </c>
    </row>
    <row r="26393" spans="1:13" x14ac:dyDescent="0.3">
      <c r="A26393" s="5">
        <v>43119</v>
      </c>
      <c r="B26393" s="5">
        <v>43104</v>
      </c>
      <c r="C26393" s="3">
        <v>2018</v>
      </c>
      <c r="D26393" s="3">
        <v>1</v>
      </c>
      <c r="E26393" s="3">
        <v>19</v>
      </c>
      <c r="F26393" s="3">
        <v>6</v>
      </c>
      <c r="G26393" s="3"/>
      <c r="H26393" s="4">
        <v>0</v>
      </c>
      <c r="I26393" s="4">
        <v>1773.2017000000001</v>
      </c>
      <c r="J26393" s="4">
        <v>21726</v>
      </c>
      <c r="K26393" s="4">
        <f t="shared" si="412"/>
        <v>28007</v>
      </c>
      <c r="L26393" s="2"/>
      <c r="M26393" s="14">
        <f>H26393/INDEX(Installed_Capacity!$H$5:$S$11,MATCH(Source_Data!C26393,Installed_Capacity!$G$5:$G$11,0),MATCH(Source_Data!D26393,Installed_Capacity!$H$4:$S$4,0))</f>
        <v>0</v>
      </c>
    </row>
    <row r="26394" spans="1:13" x14ac:dyDescent="0.3">
      <c r="A26394" s="5">
        <v>43119</v>
      </c>
      <c r="B26394" s="5">
        <v>43104</v>
      </c>
      <c r="C26394" s="3">
        <v>2018</v>
      </c>
      <c r="D26394" s="3">
        <v>1</v>
      </c>
      <c r="E26394" s="3">
        <v>19</v>
      </c>
      <c r="F26394" s="3">
        <v>7</v>
      </c>
      <c r="G26394" s="3"/>
      <c r="H26394" s="4">
        <v>0</v>
      </c>
      <c r="I26394" s="4">
        <v>1573.7906800000001</v>
      </c>
      <c r="J26394" s="4">
        <v>23882</v>
      </c>
      <c r="K26394" s="4">
        <f t="shared" si="412"/>
        <v>28007</v>
      </c>
      <c r="L26394" s="2"/>
      <c r="M26394" s="14">
        <f>H26394/INDEX(Installed_Capacity!$H$5:$S$11,MATCH(Source_Data!C26394,Installed_Capacity!$G$5:$G$11,0),MATCH(Source_Data!D26394,Installed_Capacity!$H$4:$S$4,0))</f>
        <v>0</v>
      </c>
    </row>
    <row r="26395" spans="1:13" x14ac:dyDescent="0.3">
      <c r="A26395" s="5">
        <v>43119</v>
      </c>
      <c r="B26395" s="5">
        <v>43104</v>
      </c>
      <c r="C26395" s="3">
        <v>2018</v>
      </c>
      <c r="D26395" s="3">
        <v>1</v>
      </c>
      <c r="E26395" s="3">
        <v>19</v>
      </c>
      <c r="F26395" s="3">
        <v>8</v>
      </c>
      <c r="G26395" s="3"/>
      <c r="H26395" s="4">
        <v>774.78830000000005</v>
      </c>
      <c r="I26395" s="4">
        <v>1497.1243400000001</v>
      </c>
      <c r="J26395" s="4">
        <v>25376</v>
      </c>
      <c r="K26395" s="4">
        <f t="shared" si="412"/>
        <v>28007</v>
      </c>
      <c r="L26395" s="2"/>
      <c r="M26395" s="14">
        <f>H26395/INDEX(Installed_Capacity!$H$5:$S$11,MATCH(Source_Data!C26395,Installed_Capacity!$G$5:$G$11,0),MATCH(Source_Data!D26395,Installed_Capacity!$H$4:$S$4,0))</f>
        <v>7.6432921896764691E-2</v>
      </c>
    </row>
    <row r="26396" spans="1:13" x14ac:dyDescent="0.3">
      <c r="A26396" s="5">
        <v>43119</v>
      </c>
      <c r="B26396" s="5">
        <v>43104</v>
      </c>
      <c r="C26396" s="3">
        <v>2018</v>
      </c>
      <c r="D26396" s="3">
        <v>1</v>
      </c>
      <c r="E26396" s="3">
        <v>19</v>
      </c>
      <c r="F26396" s="3">
        <v>9</v>
      </c>
      <c r="G26396" s="3"/>
      <c r="H26396" s="4">
        <v>3265.5103300000001</v>
      </c>
      <c r="I26396" s="4">
        <v>1641.09339</v>
      </c>
      <c r="J26396" s="4">
        <v>25667</v>
      </c>
      <c r="K26396" s="4">
        <f t="shared" si="412"/>
        <v>28007</v>
      </c>
      <c r="L26396" s="2"/>
      <c r="M26396" s="14">
        <f>H26396/INDEX(Installed_Capacity!$H$5:$S$11,MATCH(Source_Data!C26396,Installed_Capacity!$G$5:$G$11,0),MATCH(Source_Data!D26396,Installed_Capacity!$H$4:$S$4,0))</f>
        <v>0.32214283050733766</v>
      </c>
    </row>
    <row r="26397" spans="1:13" x14ac:dyDescent="0.3">
      <c r="A26397" s="5">
        <v>43119</v>
      </c>
      <c r="B26397" s="5">
        <v>43104</v>
      </c>
      <c r="C26397" s="3">
        <v>2018</v>
      </c>
      <c r="D26397" s="3">
        <v>1</v>
      </c>
      <c r="E26397" s="3">
        <v>19</v>
      </c>
      <c r="F26397" s="3">
        <v>10</v>
      </c>
      <c r="G26397" s="3"/>
      <c r="H26397" s="4">
        <v>4852.01728</v>
      </c>
      <c r="I26397" s="4">
        <v>1562.17877</v>
      </c>
      <c r="J26397" s="4">
        <v>25470</v>
      </c>
      <c r="K26397" s="4">
        <f t="shared" si="412"/>
        <v>28007</v>
      </c>
      <c r="L26397" s="2"/>
      <c r="M26397" s="14">
        <f>H26397/INDEX(Installed_Capacity!$H$5:$S$11,MATCH(Source_Data!C26397,Installed_Capacity!$G$5:$G$11,0),MATCH(Source_Data!D26397,Installed_Capacity!$H$4:$S$4,0))</f>
        <v>0.47865185600246241</v>
      </c>
    </row>
    <row r="26398" spans="1:13" x14ac:dyDescent="0.3">
      <c r="A26398" s="5">
        <v>43119</v>
      </c>
      <c r="B26398" s="5">
        <v>43104</v>
      </c>
      <c r="C26398" s="3">
        <v>2018</v>
      </c>
      <c r="D26398" s="3">
        <v>1</v>
      </c>
      <c r="E26398" s="3">
        <v>19</v>
      </c>
      <c r="F26398" s="3">
        <v>11</v>
      </c>
      <c r="G26398" s="3"/>
      <c r="H26398" s="4">
        <v>4920.4436800000003</v>
      </c>
      <c r="I26398" s="4">
        <v>1706.5420999999999</v>
      </c>
      <c r="J26398" s="4">
        <v>24994</v>
      </c>
      <c r="K26398" s="4">
        <f t="shared" si="412"/>
        <v>28007</v>
      </c>
      <c r="L26398" s="2"/>
      <c r="M26398" s="14">
        <f>H26398/INDEX(Installed_Capacity!$H$5:$S$11,MATCH(Source_Data!C26398,Installed_Capacity!$G$5:$G$11,0),MATCH(Source_Data!D26398,Installed_Capacity!$H$4:$S$4,0))</f>
        <v>0.48540212531716009</v>
      </c>
    </row>
    <row r="26399" spans="1:13" x14ac:dyDescent="0.3">
      <c r="A26399" s="5">
        <v>43119</v>
      </c>
      <c r="B26399" s="5">
        <v>43104</v>
      </c>
      <c r="C26399" s="3">
        <v>2018</v>
      </c>
      <c r="D26399" s="3">
        <v>1</v>
      </c>
      <c r="E26399" s="3">
        <v>19</v>
      </c>
      <c r="F26399" s="3">
        <v>12</v>
      </c>
      <c r="G26399" s="3"/>
      <c r="H26399" s="4">
        <v>4659.3347599999997</v>
      </c>
      <c r="I26399" s="4">
        <v>1960.5052499999999</v>
      </c>
      <c r="J26399" s="4">
        <v>24589</v>
      </c>
      <c r="K26399" s="4">
        <f t="shared" si="412"/>
        <v>28007</v>
      </c>
      <c r="L26399" s="2"/>
      <c r="M26399" s="14">
        <f>H26399/INDEX(Installed_Capacity!$H$5:$S$11,MATCH(Source_Data!C26399,Installed_Capacity!$G$5:$G$11,0),MATCH(Source_Data!D26399,Installed_Capacity!$H$4:$S$4,0))</f>
        <v>0.45964371145248428</v>
      </c>
    </row>
    <row r="26400" spans="1:13" x14ac:dyDescent="0.3">
      <c r="A26400" s="5">
        <v>43119</v>
      </c>
      <c r="B26400" s="5">
        <v>43104</v>
      </c>
      <c r="C26400" s="3">
        <v>2018</v>
      </c>
      <c r="D26400" s="3">
        <v>1</v>
      </c>
      <c r="E26400" s="3">
        <v>19</v>
      </c>
      <c r="F26400" s="3">
        <v>13</v>
      </c>
      <c r="G26400" s="3"/>
      <c r="H26400" s="4">
        <v>4485.8255200000003</v>
      </c>
      <c r="I26400" s="4">
        <v>2068.8080100000002</v>
      </c>
      <c r="J26400" s="4">
        <v>24547</v>
      </c>
      <c r="K26400" s="4">
        <f t="shared" si="412"/>
        <v>28007</v>
      </c>
      <c r="L26400" s="2"/>
      <c r="M26400" s="14">
        <f>H26400/INDEX(Installed_Capacity!$H$5:$S$11,MATCH(Source_Data!C26400,Installed_Capacity!$G$5:$G$11,0),MATCH(Source_Data!D26400,Installed_Capacity!$H$4:$S$4,0))</f>
        <v>0.44252701236282715</v>
      </c>
    </row>
    <row r="26401" spans="1:13" x14ac:dyDescent="0.3">
      <c r="A26401" s="5">
        <v>43119</v>
      </c>
      <c r="B26401" s="5">
        <v>43104</v>
      </c>
      <c r="C26401" s="3">
        <v>2018</v>
      </c>
      <c r="D26401" s="3">
        <v>1</v>
      </c>
      <c r="E26401" s="3">
        <v>19</v>
      </c>
      <c r="F26401" s="3">
        <v>14</v>
      </c>
      <c r="G26401" s="3"/>
      <c r="H26401" s="4">
        <v>4021.6939299999999</v>
      </c>
      <c r="I26401" s="4">
        <v>1938.3421499999999</v>
      </c>
      <c r="J26401" s="4">
        <v>25121</v>
      </c>
      <c r="K26401" s="4">
        <f t="shared" si="412"/>
        <v>28007</v>
      </c>
      <c r="L26401" s="2"/>
      <c r="M26401" s="14">
        <f>H26401/INDEX(Installed_Capacity!$H$5:$S$11,MATCH(Source_Data!C26401,Installed_Capacity!$G$5:$G$11,0),MATCH(Source_Data!D26401,Installed_Capacity!$H$4:$S$4,0))</f>
        <v>0.39674039740195177</v>
      </c>
    </row>
    <row r="26402" spans="1:13" x14ac:dyDescent="0.3">
      <c r="A26402" s="5">
        <v>43119</v>
      </c>
      <c r="B26402" s="5">
        <v>43105</v>
      </c>
      <c r="C26402" s="3">
        <v>2018</v>
      </c>
      <c r="D26402" s="3">
        <v>1</v>
      </c>
      <c r="E26402" s="3">
        <v>19</v>
      </c>
      <c r="F26402" s="3">
        <v>15</v>
      </c>
      <c r="G26402" s="3"/>
      <c r="H26402" s="4">
        <v>2770.3082100000001</v>
      </c>
      <c r="I26402" s="4">
        <v>2375.7264799999998</v>
      </c>
      <c r="J26402" s="4">
        <v>24784</v>
      </c>
      <c r="K26402" s="4">
        <f t="shared" si="412"/>
        <v>28007</v>
      </c>
      <c r="L26402" s="2"/>
      <c r="M26402" s="14">
        <f>H26402/INDEX(Installed_Capacity!$H$5:$S$11,MATCH(Source_Data!C26402,Installed_Capacity!$G$5:$G$11,0),MATCH(Source_Data!D26402,Installed_Capacity!$H$4:$S$4,0))</f>
        <v>0.27329110551217151</v>
      </c>
    </row>
    <row r="26403" spans="1:13" x14ac:dyDescent="0.3">
      <c r="A26403" s="5">
        <v>43119</v>
      </c>
      <c r="B26403" s="5">
        <v>43105</v>
      </c>
      <c r="C26403" s="3">
        <v>2018</v>
      </c>
      <c r="D26403" s="3">
        <v>1</v>
      </c>
      <c r="E26403" s="3">
        <v>19</v>
      </c>
      <c r="F26403" s="3">
        <v>16</v>
      </c>
      <c r="G26403" s="3"/>
      <c r="H26403" s="4">
        <v>1867.56332</v>
      </c>
      <c r="I26403" s="4">
        <v>2774.9260800000002</v>
      </c>
      <c r="J26403" s="4">
        <v>24748</v>
      </c>
      <c r="K26403" s="4">
        <f t="shared" si="412"/>
        <v>28007</v>
      </c>
      <c r="L26403" s="2"/>
      <c r="M26403" s="14">
        <f>H26403/INDEX(Installed_Capacity!$H$5:$S$11,MATCH(Source_Data!C26403,Installed_Capacity!$G$5:$G$11,0),MATCH(Source_Data!D26403,Installed_Capacity!$H$4:$S$4,0))</f>
        <v>0.18423525674667848</v>
      </c>
    </row>
    <row r="26404" spans="1:13" x14ac:dyDescent="0.3">
      <c r="A26404" s="5">
        <v>43119</v>
      </c>
      <c r="B26404" s="5">
        <v>43105</v>
      </c>
      <c r="C26404" s="3">
        <v>2018</v>
      </c>
      <c r="D26404" s="3">
        <v>1</v>
      </c>
      <c r="E26404" s="3">
        <v>19</v>
      </c>
      <c r="F26404" s="3">
        <v>17</v>
      </c>
      <c r="G26404" s="3"/>
      <c r="H26404" s="4">
        <v>552.90936999999997</v>
      </c>
      <c r="I26404" s="4">
        <v>2696.49593</v>
      </c>
      <c r="J26404" s="4">
        <v>25338</v>
      </c>
      <c r="K26404" s="4">
        <f t="shared" si="412"/>
        <v>28007</v>
      </c>
      <c r="L26404" s="2"/>
      <c r="M26404" s="14">
        <f>H26404/INDEX(Installed_Capacity!$H$5:$S$11,MATCH(Source_Data!C26404,Installed_Capacity!$G$5:$G$11,0),MATCH(Source_Data!D26404,Installed_Capacity!$H$4:$S$4,0))</f>
        <v>5.4544549386199258E-2</v>
      </c>
    </row>
    <row r="26405" spans="1:13" x14ac:dyDescent="0.3">
      <c r="A26405" s="5">
        <v>43119</v>
      </c>
      <c r="B26405" s="5">
        <v>43105</v>
      </c>
      <c r="C26405" s="3">
        <v>2018</v>
      </c>
      <c r="D26405" s="3">
        <v>1</v>
      </c>
      <c r="E26405" s="3">
        <v>19</v>
      </c>
      <c r="F26405" s="3">
        <v>18</v>
      </c>
      <c r="G26405" s="3"/>
      <c r="H26405" s="4">
        <v>0</v>
      </c>
      <c r="I26405" s="4">
        <v>3142.4136199999998</v>
      </c>
      <c r="J26405" s="4">
        <v>27349</v>
      </c>
      <c r="K26405" s="4">
        <f t="shared" si="412"/>
        <v>28007</v>
      </c>
      <c r="L26405" s="2"/>
      <c r="M26405" s="14">
        <f>H26405/INDEX(Installed_Capacity!$H$5:$S$11,MATCH(Source_Data!C26405,Installed_Capacity!$G$5:$G$11,0),MATCH(Source_Data!D26405,Installed_Capacity!$H$4:$S$4,0))</f>
        <v>0</v>
      </c>
    </row>
    <row r="26406" spans="1:13" x14ac:dyDescent="0.3">
      <c r="A26406" s="5">
        <v>43119</v>
      </c>
      <c r="B26406" s="5">
        <v>43105</v>
      </c>
      <c r="C26406" s="3">
        <v>2018</v>
      </c>
      <c r="D26406" s="3">
        <v>1</v>
      </c>
      <c r="E26406" s="3">
        <v>19</v>
      </c>
      <c r="F26406" s="3">
        <v>19</v>
      </c>
      <c r="G26406" s="3"/>
      <c r="H26406" s="4">
        <v>0</v>
      </c>
      <c r="I26406" s="4">
        <v>3316.6091500000002</v>
      </c>
      <c r="J26406" s="4">
        <v>28007</v>
      </c>
      <c r="K26406" s="4">
        <f t="shared" si="412"/>
        <v>28007</v>
      </c>
      <c r="L26406" s="2"/>
      <c r="M26406" s="14">
        <f>H26406/INDEX(Installed_Capacity!$H$5:$S$11,MATCH(Source_Data!C26406,Installed_Capacity!$G$5:$G$11,0),MATCH(Source_Data!D26406,Installed_Capacity!$H$4:$S$4,0))</f>
        <v>0</v>
      </c>
    </row>
    <row r="26407" spans="1:13" x14ac:dyDescent="0.3">
      <c r="A26407" s="5">
        <v>43119</v>
      </c>
      <c r="B26407" s="5">
        <v>43105</v>
      </c>
      <c r="C26407" s="3">
        <v>2018</v>
      </c>
      <c r="D26407" s="3">
        <v>1</v>
      </c>
      <c r="E26407" s="3">
        <v>19</v>
      </c>
      <c r="F26407" s="3">
        <v>20</v>
      </c>
      <c r="G26407" s="3"/>
      <c r="H26407" s="4">
        <v>0</v>
      </c>
      <c r="I26407" s="4">
        <v>3262.9998599999999</v>
      </c>
      <c r="J26407" s="4">
        <v>27495</v>
      </c>
      <c r="K26407" s="4">
        <f t="shared" si="412"/>
        <v>28007</v>
      </c>
      <c r="L26407" s="2"/>
      <c r="M26407" s="14">
        <f>H26407/INDEX(Installed_Capacity!$H$5:$S$11,MATCH(Source_Data!C26407,Installed_Capacity!$G$5:$G$11,0),MATCH(Source_Data!D26407,Installed_Capacity!$H$4:$S$4,0))</f>
        <v>0</v>
      </c>
    </row>
    <row r="26408" spans="1:13" x14ac:dyDescent="0.3">
      <c r="A26408" s="5">
        <v>43119</v>
      </c>
      <c r="B26408" s="5">
        <v>43105</v>
      </c>
      <c r="C26408" s="3">
        <v>2018</v>
      </c>
      <c r="D26408" s="3">
        <v>1</v>
      </c>
      <c r="E26408" s="3">
        <v>19</v>
      </c>
      <c r="F26408" s="3">
        <v>21</v>
      </c>
      <c r="G26408" s="3"/>
      <c r="H26408" s="4">
        <v>0</v>
      </c>
      <c r="I26408" s="4">
        <v>3128.4279000000001</v>
      </c>
      <c r="J26408" s="4">
        <v>26939</v>
      </c>
      <c r="K26408" s="4">
        <f t="shared" si="412"/>
        <v>28007</v>
      </c>
      <c r="L26408" s="2"/>
      <c r="M26408" s="14">
        <f>H26408/INDEX(Installed_Capacity!$H$5:$S$11,MATCH(Source_Data!C26408,Installed_Capacity!$G$5:$G$11,0),MATCH(Source_Data!D26408,Installed_Capacity!$H$4:$S$4,0))</f>
        <v>0</v>
      </c>
    </row>
    <row r="26409" spans="1:13" x14ac:dyDescent="0.3">
      <c r="A26409" s="5">
        <v>43119</v>
      </c>
      <c r="B26409" s="5">
        <v>43105</v>
      </c>
      <c r="C26409" s="3">
        <v>2018</v>
      </c>
      <c r="D26409" s="3">
        <v>1</v>
      </c>
      <c r="E26409" s="3">
        <v>19</v>
      </c>
      <c r="F26409" s="3">
        <v>22</v>
      </c>
      <c r="G26409" s="3"/>
      <c r="H26409" s="4">
        <v>0</v>
      </c>
      <c r="I26409" s="4">
        <v>3095.3128499999998</v>
      </c>
      <c r="J26409" s="4">
        <v>26055</v>
      </c>
      <c r="K26409" s="4">
        <f t="shared" si="412"/>
        <v>28007</v>
      </c>
      <c r="L26409" s="2"/>
      <c r="M26409" s="14">
        <f>H26409/INDEX(Installed_Capacity!$H$5:$S$11,MATCH(Source_Data!C26409,Installed_Capacity!$G$5:$G$11,0),MATCH(Source_Data!D26409,Installed_Capacity!$H$4:$S$4,0))</f>
        <v>0</v>
      </c>
    </row>
    <row r="26410" spans="1:13" x14ac:dyDescent="0.3">
      <c r="A26410" s="5">
        <v>43119</v>
      </c>
      <c r="B26410" s="5">
        <v>43105</v>
      </c>
      <c r="C26410" s="3">
        <v>2018</v>
      </c>
      <c r="D26410" s="3">
        <v>1</v>
      </c>
      <c r="E26410" s="3">
        <v>19</v>
      </c>
      <c r="F26410" s="3">
        <v>23</v>
      </c>
      <c r="G26410" s="3"/>
      <c r="H26410" s="4">
        <v>0</v>
      </c>
      <c r="I26410" s="4">
        <v>3025.57728</v>
      </c>
      <c r="J26410" s="4">
        <v>24532</v>
      </c>
      <c r="K26410" s="4">
        <f t="shared" si="412"/>
        <v>28007</v>
      </c>
      <c r="L26410" s="2"/>
      <c r="M26410" s="14">
        <f>H26410/INDEX(Installed_Capacity!$H$5:$S$11,MATCH(Source_Data!C26410,Installed_Capacity!$G$5:$G$11,0),MATCH(Source_Data!D26410,Installed_Capacity!$H$4:$S$4,0))</f>
        <v>0</v>
      </c>
    </row>
    <row r="26411" spans="1:13" x14ac:dyDescent="0.3">
      <c r="A26411" s="5">
        <v>43119</v>
      </c>
      <c r="B26411" s="5">
        <v>43105</v>
      </c>
      <c r="C26411" s="3">
        <v>2018</v>
      </c>
      <c r="D26411" s="3">
        <v>1</v>
      </c>
      <c r="E26411" s="3">
        <v>19</v>
      </c>
      <c r="F26411" s="3">
        <v>24</v>
      </c>
      <c r="G26411" s="3"/>
      <c r="H26411" s="4">
        <v>0</v>
      </c>
      <c r="I26411" s="4">
        <v>3060.0714400000002</v>
      </c>
      <c r="J26411" s="4">
        <v>22866</v>
      </c>
      <c r="K26411" s="4">
        <f t="shared" si="412"/>
        <v>28007</v>
      </c>
      <c r="L26411" s="2"/>
      <c r="M26411" s="14">
        <f>H26411/INDEX(Installed_Capacity!$H$5:$S$11,MATCH(Source_Data!C26411,Installed_Capacity!$G$5:$G$11,0),MATCH(Source_Data!D26411,Installed_Capacity!$H$4:$S$4,0))</f>
        <v>0</v>
      </c>
    </row>
    <row r="26412" spans="1:13" x14ac:dyDescent="0.3">
      <c r="A26412" s="5">
        <v>43120</v>
      </c>
      <c r="B26412" s="5">
        <v>43105</v>
      </c>
      <c r="C26412" s="3">
        <v>2018</v>
      </c>
      <c r="D26412" s="3">
        <v>1</v>
      </c>
      <c r="E26412" s="3">
        <v>20</v>
      </c>
      <c r="F26412" s="3">
        <v>1</v>
      </c>
      <c r="G26412" s="3"/>
      <c r="H26412" s="4">
        <v>0</v>
      </c>
      <c r="I26412" s="4">
        <v>2970.54997</v>
      </c>
      <c r="J26412" s="4">
        <v>22028</v>
      </c>
      <c r="K26412" s="4">
        <f t="shared" si="412"/>
        <v>26701</v>
      </c>
      <c r="L26412" s="2"/>
      <c r="M26412" s="14">
        <f>H26412/INDEX(Installed_Capacity!$H$5:$S$11,MATCH(Source_Data!C26412,Installed_Capacity!$G$5:$G$11,0),MATCH(Source_Data!D26412,Installed_Capacity!$H$4:$S$4,0))</f>
        <v>0</v>
      </c>
    </row>
    <row r="26413" spans="1:13" x14ac:dyDescent="0.3">
      <c r="A26413" s="5">
        <v>43120</v>
      </c>
      <c r="B26413" s="5">
        <v>43105</v>
      </c>
      <c r="C26413" s="3">
        <v>2018</v>
      </c>
      <c r="D26413" s="3">
        <v>1</v>
      </c>
      <c r="E26413" s="3">
        <v>20</v>
      </c>
      <c r="F26413" s="3">
        <v>2</v>
      </c>
      <c r="G26413" s="3"/>
      <c r="H26413" s="4">
        <v>0</v>
      </c>
      <c r="I26413" s="4">
        <v>2999.0360900000001</v>
      </c>
      <c r="J26413" s="4">
        <v>21165</v>
      </c>
      <c r="K26413" s="4">
        <f t="shared" si="412"/>
        <v>26701</v>
      </c>
      <c r="L26413" s="2"/>
      <c r="M26413" s="14">
        <f>H26413/INDEX(Installed_Capacity!$H$5:$S$11,MATCH(Source_Data!C26413,Installed_Capacity!$G$5:$G$11,0),MATCH(Source_Data!D26413,Installed_Capacity!$H$4:$S$4,0))</f>
        <v>0</v>
      </c>
    </row>
    <row r="26414" spans="1:13" x14ac:dyDescent="0.3">
      <c r="A26414" s="5">
        <v>43120</v>
      </c>
      <c r="B26414" s="5">
        <v>43105</v>
      </c>
      <c r="C26414" s="3">
        <v>2018</v>
      </c>
      <c r="D26414" s="3">
        <v>1</v>
      </c>
      <c r="E26414" s="3">
        <v>20</v>
      </c>
      <c r="F26414" s="3">
        <v>3</v>
      </c>
      <c r="G26414" s="3"/>
      <c r="H26414" s="4">
        <v>0</v>
      </c>
      <c r="I26414" s="4">
        <v>2712.3903500000001</v>
      </c>
      <c r="J26414" s="4">
        <v>20606</v>
      </c>
      <c r="K26414" s="4">
        <f t="shared" si="412"/>
        <v>26701</v>
      </c>
      <c r="L26414" s="2"/>
      <c r="M26414" s="14">
        <f>H26414/INDEX(Installed_Capacity!$H$5:$S$11,MATCH(Source_Data!C26414,Installed_Capacity!$G$5:$G$11,0),MATCH(Source_Data!D26414,Installed_Capacity!$H$4:$S$4,0))</f>
        <v>0</v>
      </c>
    </row>
    <row r="26415" spans="1:13" x14ac:dyDescent="0.3">
      <c r="A26415" s="5">
        <v>43120</v>
      </c>
      <c r="B26415" s="5">
        <v>43105</v>
      </c>
      <c r="C26415" s="3">
        <v>2018</v>
      </c>
      <c r="D26415" s="3">
        <v>1</v>
      </c>
      <c r="E26415" s="3">
        <v>20</v>
      </c>
      <c r="F26415" s="3">
        <v>4</v>
      </c>
      <c r="G26415" s="3"/>
      <c r="H26415" s="4">
        <v>0</v>
      </c>
      <c r="I26415" s="4">
        <v>2711.6067499999999</v>
      </c>
      <c r="J26415" s="4">
        <v>20393</v>
      </c>
      <c r="K26415" s="4">
        <f t="shared" si="412"/>
        <v>26701</v>
      </c>
      <c r="L26415" s="2"/>
      <c r="M26415" s="14">
        <f>H26415/INDEX(Installed_Capacity!$H$5:$S$11,MATCH(Source_Data!C26415,Installed_Capacity!$G$5:$G$11,0),MATCH(Source_Data!D26415,Installed_Capacity!$H$4:$S$4,0))</f>
        <v>0</v>
      </c>
    </row>
    <row r="26416" spans="1:13" x14ac:dyDescent="0.3">
      <c r="A26416" s="5">
        <v>43120</v>
      </c>
      <c r="B26416" s="5">
        <v>43105</v>
      </c>
      <c r="C26416" s="3">
        <v>2018</v>
      </c>
      <c r="D26416" s="3">
        <v>1</v>
      </c>
      <c r="E26416" s="3">
        <v>20</v>
      </c>
      <c r="F26416" s="3">
        <v>5</v>
      </c>
      <c r="G26416" s="3"/>
      <c r="H26416" s="4">
        <v>0</v>
      </c>
      <c r="I26416" s="4">
        <v>2770.2294999999999</v>
      </c>
      <c r="J26416" s="4">
        <v>20534</v>
      </c>
      <c r="K26416" s="4">
        <f t="shared" si="412"/>
        <v>26701</v>
      </c>
      <c r="L26416" s="2"/>
      <c r="M26416" s="14">
        <f>H26416/INDEX(Installed_Capacity!$H$5:$S$11,MATCH(Source_Data!C26416,Installed_Capacity!$G$5:$G$11,0),MATCH(Source_Data!D26416,Installed_Capacity!$H$4:$S$4,0))</f>
        <v>0</v>
      </c>
    </row>
    <row r="26417" spans="1:13" x14ac:dyDescent="0.3">
      <c r="A26417" s="5">
        <v>43120</v>
      </c>
      <c r="B26417" s="5">
        <v>43105</v>
      </c>
      <c r="C26417" s="3">
        <v>2018</v>
      </c>
      <c r="D26417" s="3">
        <v>1</v>
      </c>
      <c r="E26417" s="3">
        <v>20</v>
      </c>
      <c r="F26417" s="3">
        <v>6</v>
      </c>
      <c r="G26417" s="3"/>
      <c r="H26417" s="4">
        <v>0</v>
      </c>
      <c r="I26417" s="4">
        <v>2777.5366899999999</v>
      </c>
      <c r="J26417" s="4">
        <v>21085</v>
      </c>
      <c r="K26417" s="4">
        <f t="shared" si="412"/>
        <v>26701</v>
      </c>
      <c r="L26417" s="2"/>
      <c r="M26417" s="14">
        <f>H26417/INDEX(Installed_Capacity!$H$5:$S$11,MATCH(Source_Data!C26417,Installed_Capacity!$G$5:$G$11,0),MATCH(Source_Data!D26417,Installed_Capacity!$H$4:$S$4,0))</f>
        <v>0</v>
      </c>
    </row>
    <row r="26418" spans="1:13" x14ac:dyDescent="0.3">
      <c r="A26418" s="5">
        <v>43120</v>
      </c>
      <c r="B26418" s="5">
        <v>43105</v>
      </c>
      <c r="C26418" s="3">
        <v>2018</v>
      </c>
      <c r="D26418" s="3">
        <v>1</v>
      </c>
      <c r="E26418" s="3">
        <v>20</v>
      </c>
      <c r="F26418" s="3">
        <v>7</v>
      </c>
      <c r="G26418" s="3"/>
      <c r="H26418" s="4">
        <v>0</v>
      </c>
      <c r="I26418" s="4">
        <v>2786.5144500000001</v>
      </c>
      <c r="J26418" s="4">
        <v>21944</v>
      </c>
      <c r="K26418" s="4">
        <f t="shared" si="412"/>
        <v>26701</v>
      </c>
      <c r="L26418" s="2"/>
      <c r="M26418" s="14">
        <f>H26418/INDEX(Installed_Capacity!$H$5:$S$11,MATCH(Source_Data!C26418,Installed_Capacity!$G$5:$G$11,0),MATCH(Source_Data!D26418,Installed_Capacity!$H$4:$S$4,0))</f>
        <v>0</v>
      </c>
    </row>
    <row r="26419" spans="1:13" x14ac:dyDescent="0.3">
      <c r="A26419" s="5">
        <v>43120</v>
      </c>
      <c r="B26419" s="5">
        <v>43105</v>
      </c>
      <c r="C26419" s="3">
        <v>2018</v>
      </c>
      <c r="D26419" s="3">
        <v>1</v>
      </c>
      <c r="E26419" s="3">
        <v>20</v>
      </c>
      <c r="F26419" s="3">
        <v>8</v>
      </c>
      <c r="G26419" s="3"/>
      <c r="H26419" s="4">
        <v>721.56146000000001</v>
      </c>
      <c r="I26419" s="4">
        <v>2778.1997700000002</v>
      </c>
      <c r="J26419" s="4">
        <v>22604</v>
      </c>
      <c r="K26419" s="4">
        <f t="shared" si="412"/>
        <v>26701</v>
      </c>
      <c r="L26419" s="2"/>
      <c r="M26419" s="14">
        <f>H26419/INDEX(Installed_Capacity!$H$5:$S$11,MATCH(Source_Data!C26419,Installed_Capacity!$G$5:$G$11,0),MATCH(Source_Data!D26419,Installed_Capacity!$H$4:$S$4,0))</f>
        <v>7.1182090276654272E-2</v>
      </c>
    </row>
    <row r="26420" spans="1:13" x14ac:dyDescent="0.3">
      <c r="A26420" s="5">
        <v>43120</v>
      </c>
      <c r="B26420" s="5">
        <v>43105</v>
      </c>
      <c r="C26420" s="3">
        <v>2018</v>
      </c>
      <c r="D26420" s="3">
        <v>1</v>
      </c>
      <c r="E26420" s="3">
        <v>20</v>
      </c>
      <c r="F26420" s="3">
        <v>9</v>
      </c>
      <c r="G26420" s="3"/>
      <c r="H26420" s="4">
        <v>2760.4225299999998</v>
      </c>
      <c r="I26420" s="4">
        <v>2715.8984799999998</v>
      </c>
      <c r="J26420" s="4">
        <v>22847</v>
      </c>
      <c r="K26420" s="4">
        <f t="shared" si="412"/>
        <v>26701</v>
      </c>
      <c r="L26420" s="2"/>
      <c r="M26420" s="14">
        <f>H26420/INDEX(Installed_Capacity!$H$5:$S$11,MATCH(Source_Data!C26420,Installed_Capacity!$G$5:$G$11,0),MATCH(Source_Data!D26420,Installed_Capacity!$H$4:$S$4,0))</f>
        <v>0.27231588246435778</v>
      </c>
    </row>
    <row r="26421" spans="1:13" x14ac:dyDescent="0.3">
      <c r="A26421" s="5">
        <v>43120</v>
      </c>
      <c r="B26421" s="5">
        <v>43105</v>
      </c>
      <c r="C26421" s="3">
        <v>2018</v>
      </c>
      <c r="D26421" s="3">
        <v>1</v>
      </c>
      <c r="E26421" s="3">
        <v>20</v>
      </c>
      <c r="F26421" s="3">
        <v>10</v>
      </c>
      <c r="G26421" s="3"/>
      <c r="H26421" s="4">
        <v>4077.76116</v>
      </c>
      <c r="I26421" s="4">
        <v>2880.0803000000001</v>
      </c>
      <c r="J26421" s="4">
        <v>22714</v>
      </c>
      <c r="K26421" s="4">
        <f t="shared" si="412"/>
        <v>26701</v>
      </c>
      <c r="L26421" s="2"/>
      <c r="M26421" s="14">
        <f>H26421/INDEX(Installed_Capacity!$H$5:$S$11,MATCH(Source_Data!C26421,Installed_Capacity!$G$5:$G$11,0),MATCH(Source_Data!D26421,Installed_Capacity!$H$4:$S$4,0))</f>
        <v>0.40227143370123242</v>
      </c>
    </row>
    <row r="26422" spans="1:13" x14ac:dyDescent="0.3">
      <c r="A26422" s="5">
        <v>43120</v>
      </c>
      <c r="B26422" s="5">
        <v>43105</v>
      </c>
      <c r="C26422" s="3">
        <v>2018</v>
      </c>
      <c r="D26422" s="3">
        <v>1</v>
      </c>
      <c r="E26422" s="3">
        <v>20</v>
      </c>
      <c r="F26422" s="3">
        <v>11</v>
      </c>
      <c r="G26422" s="3"/>
      <c r="H26422" s="4">
        <v>4833.7457999999997</v>
      </c>
      <c r="I26422" s="4">
        <v>3043.1900799999999</v>
      </c>
      <c r="J26422" s="4">
        <v>22261</v>
      </c>
      <c r="K26422" s="4">
        <f t="shared" si="412"/>
        <v>26701</v>
      </c>
      <c r="L26422" s="2"/>
      <c r="M26422" s="14">
        <f>H26422/INDEX(Installed_Capacity!$H$5:$S$11,MATCH(Source_Data!C26422,Installed_Capacity!$G$5:$G$11,0),MATCH(Source_Data!D26422,Installed_Capacity!$H$4:$S$4,0))</f>
        <v>0.47684937317743997</v>
      </c>
    </row>
    <row r="26423" spans="1:13" x14ac:dyDescent="0.3">
      <c r="A26423" s="5">
        <v>43120</v>
      </c>
      <c r="B26423" s="5">
        <v>43105</v>
      </c>
      <c r="C26423" s="3">
        <v>2018</v>
      </c>
      <c r="D26423" s="3">
        <v>1</v>
      </c>
      <c r="E26423" s="3">
        <v>20</v>
      </c>
      <c r="F26423" s="3">
        <v>12</v>
      </c>
      <c r="G26423" s="3"/>
      <c r="H26423" s="4">
        <v>5469.1020699999999</v>
      </c>
      <c r="I26423" s="4">
        <v>2580.9009900000001</v>
      </c>
      <c r="J26423" s="4">
        <v>21832</v>
      </c>
      <c r="K26423" s="4">
        <f t="shared" si="412"/>
        <v>26701</v>
      </c>
      <c r="L26423" s="2"/>
      <c r="M26423" s="14">
        <f>H26423/INDEX(Installed_Capacity!$H$5:$S$11,MATCH(Source_Data!C26423,Installed_Capacity!$G$5:$G$11,0),MATCH(Source_Data!D26423,Installed_Capacity!$H$4:$S$4,0))</f>
        <v>0.53952731521854946</v>
      </c>
    </row>
    <row r="26424" spans="1:13" x14ac:dyDescent="0.3">
      <c r="A26424" s="5">
        <v>43120</v>
      </c>
      <c r="B26424" s="5">
        <v>43105</v>
      </c>
      <c r="C26424" s="3">
        <v>2018</v>
      </c>
      <c r="D26424" s="3">
        <v>1</v>
      </c>
      <c r="E26424" s="3">
        <v>20</v>
      </c>
      <c r="F26424" s="3">
        <v>13</v>
      </c>
      <c r="G26424" s="3"/>
      <c r="H26424" s="4">
        <v>5623.1955500000004</v>
      </c>
      <c r="I26424" s="4">
        <v>2422.5449899999999</v>
      </c>
      <c r="J26424" s="4">
        <v>21555</v>
      </c>
      <c r="K26424" s="4">
        <f t="shared" si="412"/>
        <v>26701</v>
      </c>
      <c r="L26424" s="2"/>
      <c r="M26424" s="14">
        <f>H26424/INDEX(Installed_Capacity!$H$5:$S$11,MATCH(Source_Data!C26424,Installed_Capacity!$G$5:$G$11,0),MATCH(Source_Data!D26424,Installed_Capacity!$H$4:$S$4,0))</f>
        <v>0.5547286481783279</v>
      </c>
    </row>
    <row r="26425" spans="1:13" x14ac:dyDescent="0.3">
      <c r="A26425" s="5">
        <v>43120</v>
      </c>
      <c r="B26425" s="5">
        <v>43105</v>
      </c>
      <c r="C26425" s="3">
        <v>2018</v>
      </c>
      <c r="D26425" s="3">
        <v>1</v>
      </c>
      <c r="E26425" s="3">
        <v>20</v>
      </c>
      <c r="F26425" s="3">
        <v>14</v>
      </c>
      <c r="G26425" s="3"/>
      <c r="H26425" s="4">
        <v>5444.3463400000001</v>
      </c>
      <c r="I26425" s="4">
        <v>3007.1469099999999</v>
      </c>
      <c r="J26425" s="4">
        <v>21312</v>
      </c>
      <c r="K26425" s="4">
        <f t="shared" si="412"/>
        <v>26701</v>
      </c>
      <c r="L26425" s="2"/>
      <c r="M26425" s="14">
        <f>H26425/INDEX(Installed_Capacity!$H$5:$S$11,MATCH(Source_Data!C26425,Installed_Capacity!$G$5:$G$11,0),MATCH(Source_Data!D26425,Installed_Capacity!$H$4:$S$4,0))</f>
        <v>0.53708516066150802</v>
      </c>
    </row>
    <row r="26426" spans="1:13" x14ac:dyDescent="0.3">
      <c r="A26426" s="5">
        <v>43120</v>
      </c>
      <c r="B26426" s="5">
        <v>43106</v>
      </c>
      <c r="C26426" s="3">
        <v>2018</v>
      </c>
      <c r="D26426" s="3">
        <v>1</v>
      </c>
      <c r="E26426" s="3">
        <v>20</v>
      </c>
      <c r="F26426" s="3">
        <v>15</v>
      </c>
      <c r="G26426" s="3"/>
      <c r="H26426" s="4">
        <v>5307.5251500000004</v>
      </c>
      <c r="I26426" s="4">
        <v>3034.4923899999999</v>
      </c>
      <c r="J26426" s="4">
        <v>21499</v>
      </c>
      <c r="K26426" s="4">
        <f t="shared" si="412"/>
        <v>26701</v>
      </c>
      <c r="L26426" s="2"/>
      <c r="M26426" s="14">
        <f>H26426/INDEX(Installed_Capacity!$H$5:$S$11,MATCH(Source_Data!C26426,Installed_Capacity!$G$5:$G$11,0),MATCH(Source_Data!D26426,Installed_Capacity!$H$4:$S$4,0))</f>
        <v>0.5235877403609015</v>
      </c>
    </row>
    <row r="26427" spans="1:13" x14ac:dyDescent="0.3">
      <c r="A26427" s="5">
        <v>43120</v>
      </c>
      <c r="B26427" s="5">
        <v>43106</v>
      </c>
      <c r="C26427" s="3">
        <v>2018</v>
      </c>
      <c r="D26427" s="3">
        <v>1</v>
      </c>
      <c r="E26427" s="3">
        <v>20</v>
      </c>
      <c r="F26427" s="3">
        <v>16</v>
      </c>
      <c r="G26427" s="3"/>
      <c r="H26427" s="4">
        <v>4147.78809</v>
      </c>
      <c r="I26427" s="4">
        <v>3082.2208599999999</v>
      </c>
      <c r="J26427" s="4">
        <v>21998</v>
      </c>
      <c r="K26427" s="4">
        <f t="shared" si="412"/>
        <v>26701</v>
      </c>
      <c r="L26427" s="2"/>
      <c r="M26427" s="14">
        <f>H26427/INDEX(Installed_Capacity!$H$5:$S$11,MATCH(Source_Data!C26427,Installed_Capacity!$G$5:$G$11,0),MATCH(Source_Data!D26427,Installed_Capacity!$H$4:$S$4,0))</f>
        <v>0.40917959541632309</v>
      </c>
    </row>
    <row r="26428" spans="1:13" x14ac:dyDescent="0.3">
      <c r="A26428" s="5">
        <v>43120</v>
      </c>
      <c r="B26428" s="5">
        <v>43106</v>
      </c>
      <c r="C26428" s="3">
        <v>2018</v>
      </c>
      <c r="D26428" s="3">
        <v>1</v>
      </c>
      <c r="E26428" s="3">
        <v>20</v>
      </c>
      <c r="F26428" s="3">
        <v>17</v>
      </c>
      <c r="G26428" s="3"/>
      <c r="H26428" s="4">
        <v>1077.6242500000001</v>
      </c>
      <c r="I26428" s="4">
        <v>2958.7168900000001</v>
      </c>
      <c r="J26428" s="4">
        <v>22936</v>
      </c>
      <c r="K26428" s="4">
        <f t="shared" si="412"/>
        <v>26701</v>
      </c>
      <c r="L26428" s="2"/>
      <c r="M26428" s="14">
        <f>H26428/INDEX(Installed_Capacity!$H$5:$S$11,MATCH(Source_Data!C26428,Installed_Capacity!$G$5:$G$11,0),MATCH(Source_Data!D26428,Installed_Capacity!$H$4:$S$4,0))</f>
        <v>0.10630771029235939</v>
      </c>
    </row>
    <row r="26429" spans="1:13" x14ac:dyDescent="0.3">
      <c r="A26429" s="5">
        <v>43120</v>
      </c>
      <c r="B26429" s="5">
        <v>43106</v>
      </c>
      <c r="C26429" s="3">
        <v>2018</v>
      </c>
      <c r="D26429" s="3">
        <v>1</v>
      </c>
      <c r="E26429" s="3">
        <v>20</v>
      </c>
      <c r="F26429" s="3">
        <v>18</v>
      </c>
      <c r="G26429" s="3"/>
      <c r="H26429" s="4">
        <v>0</v>
      </c>
      <c r="I26429" s="4">
        <v>2829.3922299999999</v>
      </c>
      <c r="J26429" s="4">
        <v>25569</v>
      </c>
      <c r="K26429" s="4">
        <f t="shared" si="412"/>
        <v>26701</v>
      </c>
      <c r="L26429" s="2"/>
      <c r="M26429" s="14">
        <f>H26429/INDEX(Installed_Capacity!$H$5:$S$11,MATCH(Source_Data!C26429,Installed_Capacity!$G$5:$G$11,0),MATCH(Source_Data!D26429,Installed_Capacity!$H$4:$S$4,0))</f>
        <v>0</v>
      </c>
    </row>
    <row r="26430" spans="1:13" x14ac:dyDescent="0.3">
      <c r="A26430" s="5">
        <v>43120</v>
      </c>
      <c r="B26430" s="5">
        <v>43106</v>
      </c>
      <c r="C26430" s="3">
        <v>2018</v>
      </c>
      <c r="D26430" s="3">
        <v>1</v>
      </c>
      <c r="E26430" s="3">
        <v>20</v>
      </c>
      <c r="F26430" s="3">
        <v>19</v>
      </c>
      <c r="G26430" s="3"/>
      <c r="H26430" s="4">
        <v>0</v>
      </c>
      <c r="I26430" s="4">
        <v>2949.2401300000001</v>
      </c>
      <c r="J26430" s="4">
        <v>26701</v>
      </c>
      <c r="K26430" s="4">
        <f t="shared" si="412"/>
        <v>26701</v>
      </c>
      <c r="L26430" s="2"/>
      <c r="M26430" s="14">
        <f>H26430/INDEX(Installed_Capacity!$H$5:$S$11,MATCH(Source_Data!C26430,Installed_Capacity!$G$5:$G$11,0),MATCH(Source_Data!D26430,Installed_Capacity!$H$4:$S$4,0))</f>
        <v>0</v>
      </c>
    </row>
    <row r="26431" spans="1:13" x14ac:dyDescent="0.3">
      <c r="A26431" s="5">
        <v>43120</v>
      </c>
      <c r="B26431" s="5">
        <v>43106</v>
      </c>
      <c r="C26431" s="3">
        <v>2018</v>
      </c>
      <c r="D26431" s="3">
        <v>1</v>
      </c>
      <c r="E26431" s="3">
        <v>20</v>
      </c>
      <c r="F26431" s="3">
        <v>20</v>
      </c>
      <c r="G26431" s="3"/>
      <c r="H26431" s="4">
        <v>0</v>
      </c>
      <c r="I26431" s="4">
        <v>3021.3807000000002</v>
      </c>
      <c r="J26431" s="4">
        <v>26409</v>
      </c>
      <c r="K26431" s="4">
        <f t="shared" si="412"/>
        <v>26701</v>
      </c>
      <c r="L26431" s="2"/>
      <c r="M26431" s="14">
        <f>H26431/INDEX(Installed_Capacity!$H$5:$S$11,MATCH(Source_Data!C26431,Installed_Capacity!$G$5:$G$11,0),MATCH(Source_Data!D26431,Installed_Capacity!$H$4:$S$4,0))</f>
        <v>0</v>
      </c>
    </row>
    <row r="26432" spans="1:13" x14ac:dyDescent="0.3">
      <c r="A26432" s="5">
        <v>43120</v>
      </c>
      <c r="B26432" s="5">
        <v>43106</v>
      </c>
      <c r="C26432" s="3">
        <v>2018</v>
      </c>
      <c r="D26432" s="3">
        <v>1</v>
      </c>
      <c r="E26432" s="3">
        <v>20</v>
      </c>
      <c r="F26432" s="3">
        <v>21</v>
      </c>
      <c r="G26432" s="3"/>
      <c r="H26432" s="4">
        <v>0</v>
      </c>
      <c r="I26432" s="4">
        <v>2791.6232199999999</v>
      </c>
      <c r="J26432" s="4">
        <v>25913</v>
      </c>
      <c r="K26432" s="4">
        <f t="shared" si="412"/>
        <v>26701</v>
      </c>
      <c r="L26432" s="2"/>
      <c r="M26432" s="14">
        <f>H26432/INDEX(Installed_Capacity!$H$5:$S$11,MATCH(Source_Data!C26432,Installed_Capacity!$G$5:$G$11,0),MATCH(Source_Data!D26432,Installed_Capacity!$H$4:$S$4,0))</f>
        <v>0</v>
      </c>
    </row>
    <row r="26433" spans="1:13" x14ac:dyDescent="0.3">
      <c r="A26433" s="5">
        <v>43120</v>
      </c>
      <c r="B26433" s="5">
        <v>43106</v>
      </c>
      <c r="C26433" s="3">
        <v>2018</v>
      </c>
      <c r="D26433" s="3">
        <v>1</v>
      </c>
      <c r="E26433" s="3">
        <v>20</v>
      </c>
      <c r="F26433" s="3">
        <v>22</v>
      </c>
      <c r="G26433" s="3"/>
      <c r="H26433" s="4">
        <v>0</v>
      </c>
      <c r="I26433" s="4">
        <v>2404.30377</v>
      </c>
      <c r="J26433" s="4">
        <v>25225</v>
      </c>
      <c r="K26433" s="4">
        <f t="shared" si="412"/>
        <v>26701</v>
      </c>
      <c r="L26433" s="2"/>
      <c r="M26433" s="14">
        <f>H26433/INDEX(Installed_Capacity!$H$5:$S$11,MATCH(Source_Data!C26433,Installed_Capacity!$G$5:$G$11,0),MATCH(Source_Data!D26433,Installed_Capacity!$H$4:$S$4,0))</f>
        <v>0</v>
      </c>
    </row>
    <row r="26434" spans="1:13" x14ac:dyDescent="0.3">
      <c r="A26434" s="5">
        <v>43120</v>
      </c>
      <c r="B26434" s="5">
        <v>43106</v>
      </c>
      <c r="C26434" s="3">
        <v>2018</v>
      </c>
      <c r="D26434" s="3">
        <v>1</v>
      </c>
      <c r="E26434" s="3">
        <v>20</v>
      </c>
      <c r="F26434" s="3">
        <v>23</v>
      </c>
      <c r="G26434" s="3"/>
      <c r="H26434" s="4">
        <v>0</v>
      </c>
      <c r="I26434" s="4">
        <v>2032.35574</v>
      </c>
      <c r="J26434" s="4">
        <v>24036</v>
      </c>
      <c r="K26434" s="4">
        <f t="shared" si="412"/>
        <v>26701</v>
      </c>
      <c r="L26434" s="2"/>
      <c r="M26434" s="14">
        <f>H26434/INDEX(Installed_Capacity!$H$5:$S$11,MATCH(Source_Data!C26434,Installed_Capacity!$G$5:$G$11,0),MATCH(Source_Data!D26434,Installed_Capacity!$H$4:$S$4,0))</f>
        <v>0</v>
      </c>
    </row>
    <row r="26435" spans="1:13" x14ac:dyDescent="0.3">
      <c r="A26435" s="5">
        <v>43120</v>
      </c>
      <c r="B26435" s="5">
        <v>43106</v>
      </c>
      <c r="C26435" s="3">
        <v>2018</v>
      </c>
      <c r="D26435" s="3">
        <v>1</v>
      </c>
      <c r="E26435" s="3">
        <v>20</v>
      </c>
      <c r="F26435" s="3">
        <v>24</v>
      </c>
      <c r="G26435" s="3"/>
      <c r="H26435" s="4">
        <v>0</v>
      </c>
      <c r="I26435" s="4">
        <v>1631.8080199999999</v>
      </c>
      <c r="J26435" s="4">
        <v>22691</v>
      </c>
      <c r="K26435" s="4">
        <f t="shared" ref="K26435:K26498" si="413">_xlfn.MAXIFS($J:$J, $C:$C, C26435, $D:$D, D26435, $E:$E, E26435)</f>
        <v>26701</v>
      </c>
      <c r="L26435" s="2"/>
      <c r="M26435" s="14">
        <f>H26435/INDEX(Installed_Capacity!$H$5:$S$11,MATCH(Source_Data!C26435,Installed_Capacity!$G$5:$G$11,0),MATCH(Source_Data!D26435,Installed_Capacity!$H$4:$S$4,0))</f>
        <v>0</v>
      </c>
    </row>
    <row r="26436" spans="1:13" x14ac:dyDescent="0.3">
      <c r="A26436" s="5">
        <v>43121</v>
      </c>
      <c r="B26436" s="5">
        <v>43106</v>
      </c>
      <c r="C26436" s="3">
        <v>2018</v>
      </c>
      <c r="D26436" s="3">
        <v>1</v>
      </c>
      <c r="E26436" s="3">
        <v>21</v>
      </c>
      <c r="F26436" s="3">
        <v>1</v>
      </c>
      <c r="G26436" s="3"/>
      <c r="H26436" s="4">
        <v>0</v>
      </c>
      <c r="I26436" s="4">
        <v>1015.333</v>
      </c>
      <c r="J26436" s="4">
        <v>21617</v>
      </c>
      <c r="K26436" s="4">
        <f t="shared" si="413"/>
        <v>27261</v>
      </c>
      <c r="L26436" s="2"/>
      <c r="M26436" s="14">
        <f>H26436/INDEX(Installed_Capacity!$H$5:$S$11,MATCH(Source_Data!C26436,Installed_Capacity!$G$5:$G$11,0),MATCH(Source_Data!D26436,Installed_Capacity!$H$4:$S$4,0))</f>
        <v>0</v>
      </c>
    </row>
    <row r="26437" spans="1:13" x14ac:dyDescent="0.3">
      <c r="A26437" s="5">
        <v>43121</v>
      </c>
      <c r="B26437" s="5">
        <v>43106</v>
      </c>
      <c r="C26437" s="3">
        <v>2018</v>
      </c>
      <c r="D26437" s="3">
        <v>1</v>
      </c>
      <c r="E26437" s="3">
        <v>21</v>
      </c>
      <c r="F26437" s="3">
        <v>2</v>
      </c>
      <c r="G26437" s="3"/>
      <c r="H26437" s="4">
        <v>0</v>
      </c>
      <c r="I26437" s="4">
        <v>774.90634999999997</v>
      </c>
      <c r="J26437" s="4">
        <v>21070</v>
      </c>
      <c r="K26437" s="4">
        <f t="shared" si="413"/>
        <v>27261</v>
      </c>
      <c r="L26437" s="2"/>
      <c r="M26437" s="14">
        <f>H26437/INDEX(Installed_Capacity!$H$5:$S$11,MATCH(Source_Data!C26437,Installed_Capacity!$G$5:$G$11,0),MATCH(Source_Data!D26437,Installed_Capacity!$H$4:$S$4,0))</f>
        <v>0</v>
      </c>
    </row>
    <row r="26438" spans="1:13" x14ac:dyDescent="0.3">
      <c r="A26438" s="5">
        <v>43121</v>
      </c>
      <c r="B26438" s="5">
        <v>43106</v>
      </c>
      <c r="C26438" s="3">
        <v>2018</v>
      </c>
      <c r="D26438" s="3">
        <v>1</v>
      </c>
      <c r="E26438" s="3">
        <v>21</v>
      </c>
      <c r="F26438" s="3">
        <v>3</v>
      </c>
      <c r="G26438" s="3"/>
      <c r="H26438" s="4">
        <v>0</v>
      </c>
      <c r="I26438" s="4">
        <v>813.85911999999996</v>
      </c>
      <c r="J26438" s="4">
        <v>20679</v>
      </c>
      <c r="K26438" s="4">
        <f t="shared" si="413"/>
        <v>27261</v>
      </c>
      <c r="L26438" s="2"/>
      <c r="M26438" s="14">
        <f>H26438/INDEX(Installed_Capacity!$H$5:$S$11,MATCH(Source_Data!C26438,Installed_Capacity!$G$5:$G$11,0),MATCH(Source_Data!D26438,Installed_Capacity!$H$4:$S$4,0))</f>
        <v>0</v>
      </c>
    </row>
    <row r="26439" spans="1:13" x14ac:dyDescent="0.3">
      <c r="A26439" s="5">
        <v>43121</v>
      </c>
      <c r="B26439" s="5">
        <v>43106</v>
      </c>
      <c r="C26439" s="3">
        <v>2018</v>
      </c>
      <c r="D26439" s="3">
        <v>1</v>
      </c>
      <c r="E26439" s="3">
        <v>21</v>
      </c>
      <c r="F26439" s="3">
        <v>4</v>
      </c>
      <c r="G26439" s="3"/>
      <c r="H26439" s="4">
        <v>0</v>
      </c>
      <c r="I26439" s="4">
        <v>635.64934000000005</v>
      </c>
      <c r="J26439" s="4">
        <v>20463</v>
      </c>
      <c r="K26439" s="4">
        <f t="shared" si="413"/>
        <v>27261</v>
      </c>
      <c r="L26439" s="2"/>
      <c r="M26439" s="14">
        <f>H26439/INDEX(Installed_Capacity!$H$5:$S$11,MATCH(Source_Data!C26439,Installed_Capacity!$G$5:$G$11,0),MATCH(Source_Data!D26439,Installed_Capacity!$H$4:$S$4,0))</f>
        <v>0</v>
      </c>
    </row>
    <row r="26440" spans="1:13" x14ac:dyDescent="0.3">
      <c r="A26440" s="5">
        <v>43121</v>
      </c>
      <c r="B26440" s="5">
        <v>43106</v>
      </c>
      <c r="C26440" s="3">
        <v>2018</v>
      </c>
      <c r="D26440" s="3">
        <v>1</v>
      </c>
      <c r="E26440" s="3">
        <v>21</v>
      </c>
      <c r="F26440" s="3">
        <v>5</v>
      </c>
      <c r="G26440" s="3"/>
      <c r="H26440" s="4">
        <v>0</v>
      </c>
      <c r="I26440" s="4">
        <v>377.82985000000002</v>
      </c>
      <c r="J26440" s="4">
        <v>20581</v>
      </c>
      <c r="K26440" s="4">
        <f t="shared" si="413"/>
        <v>27261</v>
      </c>
      <c r="L26440" s="2"/>
      <c r="M26440" s="14">
        <f>H26440/INDEX(Installed_Capacity!$H$5:$S$11,MATCH(Source_Data!C26440,Installed_Capacity!$G$5:$G$11,0),MATCH(Source_Data!D26440,Installed_Capacity!$H$4:$S$4,0))</f>
        <v>0</v>
      </c>
    </row>
    <row r="26441" spans="1:13" x14ac:dyDescent="0.3">
      <c r="A26441" s="5">
        <v>43121</v>
      </c>
      <c r="B26441" s="5">
        <v>43106</v>
      </c>
      <c r="C26441" s="3">
        <v>2018</v>
      </c>
      <c r="D26441" s="3">
        <v>1</v>
      </c>
      <c r="E26441" s="3">
        <v>21</v>
      </c>
      <c r="F26441" s="3">
        <v>6</v>
      </c>
      <c r="G26441" s="3"/>
      <c r="H26441" s="4">
        <v>0</v>
      </c>
      <c r="I26441" s="4">
        <v>116.06682000000001</v>
      </c>
      <c r="J26441" s="4">
        <v>20959</v>
      </c>
      <c r="K26441" s="4">
        <f t="shared" si="413"/>
        <v>27261</v>
      </c>
      <c r="L26441" s="2"/>
      <c r="M26441" s="14">
        <f>H26441/INDEX(Installed_Capacity!$H$5:$S$11,MATCH(Source_Data!C26441,Installed_Capacity!$G$5:$G$11,0),MATCH(Source_Data!D26441,Installed_Capacity!$H$4:$S$4,0))</f>
        <v>0</v>
      </c>
    </row>
    <row r="26442" spans="1:13" x14ac:dyDescent="0.3">
      <c r="A26442" s="5">
        <v>43121</v>
      </c>
      <c r="B26442" s="5">
        <v>43106</v>
      </c>
      <c r="C26442" s="3">
        <v>2018</v>
      </c>
      <c r="D26442" s="3">
        <v>1</v>
      </c>
      <c r="E26442" s="3">
        <v>21</v>
      </c>
      <c r="F26442" s="3">
        <v>7</v>
      </c>
      <c r="G26442" s="3"/>
      <c r="H26442" s="4">
        <v>0</v>
      </c>
      <c r="I26442" s="4">
        <v>96.839429999999993</v>
      </c>
      <c r="J26442" s="4">
        <v>21613</v>
      </c>
      <c r="K26442" s="4">
        <f t="shared" si="413"/>
        <v>27261</v>
      </c>
      <c r="L26442" s="2"/>
      <c r="M26442" s="14">
        <f>H26442/INDEX(Installed_Capacity!$H$5:$S$11,MATCH(Source_Data!C26442,Installed_Capacity!$G$5:$G$11,0),MATCH(Source_Data!D26442,Installed_Capacity!$H$4:$S$4,0))</f>
        <v>0</v>
      </c>
    </row>
    <row r="26443" spans="1:13" x14ac:dyDescent="0.3">
      <c r="A26443" s="5">
        <v>43121</v>
      </c>
      <c r="B26443" s="5">
        <v>43106</v>
      </c>
      <c r="C26443" s="3">
        <v>2018</v>
      </c>
      <c r="D26443" s="3">
        <v>1</v>
      </c>
      <c r="E26443" s="3">
        <v>21</v>
      </c>
      <c r="F26443" s="3">
        <v>8</v>
      </c>
      <c r="G26443" s="3"/>
      <c r="H26443" s="4">
        <v>1098.0831499999999</v>
      </c>
      <c r="I26443" s="4">
        <v>63.08475</v>
      </c>
      <c r="J26443" s="4">
        <v>22034</v>
      </c>
      <c r="K26443" s="4">
        <f t="shared" si="413"/>
        <v>27261</v>
      </c>
      <c r="L26443" s="2"/>
      <c r="M26443" s="14">
        <f>H26443/INDEX(Installed_Capacity!$H$5:$S$11,MATCH(Source_Data!C26443,Installed_Capacity!$G$5:$G$11,0),MATCH(Source_Data!D26443,Installed_Capacity!$H$4:$S$4,0))</f>
        <v>0.10832598225877099</v>
      </c>
    </row>
    <row r="26444" spans="1:13" x14ac:dyDescent="0.3">
      <c r="A26444" s="5">
        <v>43121</v>
      </c>
      <c r="B26444" s="5">
        <v>43106</v>
      </c>
      <c r="C26444" s="3">
        <v>2018</v>
      </c>
      <c r="D26444" s="3">
        <v>1</v>
      </c>
      <c r="E26444" s="3">
        <v>21</v>
      </c>
      <c r="F26444" s="3">
        <v>9</v>
      </c>
      <c r="G26444" s="3"/>
      <c r="H26444" s="4">
        <v>4211.5640999999996</v>
      </c>
      <c r="I26444" s="4">
        <v>48.541150000000002</v>
      </c>
      <c r="J26444" s="4">
        <v>22073</v>
      </c>
      <c r="K26444" s="4">
        <f t="shared" si="413"/>
        <v>27261</v>
      </c>
      <c r="L26444" s="2"/>
      <c r="M26444" s="14">
        <f>H26444/INDEX(Installed_Capacity!$H$5:$S$11,MATCH(Source_Data!C26444,Installed_Capacity!$G$5:$G$11,0),MATCH(Source_Data!D26444,Installed_Capacity!$H$4:$S$4,0))</f>
        <v>0.41547110342078997</v>
      </c>
    </row>
    <row r="26445" spans="1:13" x14ac:dyDescent="0.3">
      <c r="A26445" s="5">
        <v>43121</v>
      </c>
      <c r="B26445" s="5">
        <v>43106</v>
      </c>
      <c r="C26445" s="3">
        <v>2018</v>
      </c>
      <c r="D26445" s="3">
        <v>1</v>
      </c>
      <c r="E26445" s="3">
        <v>21</v>
      </c>
      <c r="F26445" s="3">
        <v>10</v>
      </c>
      <c r="G26445" s="3"/>
      <c r="H26445" s="4">
        <v>6245.5126799999998</v>
      </c>
      <c r="I26445" s="4">
        <v>83.958950000000002</v>
      </c>
      <c r="J26445" s="4">
        <v>21640</v>
      </c>
      <c r="K26445" s="4">
        <f t="shared" si="413"/>
        <v>27261</v>
      </c>
      <c r="L26445" s="2"/>
      <c r="M26445" s="14">
        <f>H26445/INDEX(Installed_Capacity!$H$5:$S$11,MATCH(Source_Data!C26445,Installed_Capacity!$G$5:$G$11,0),MATCH(Source_Data!D26445,Installed_Capacity!$H$4:$S$4,0))</f>
        <v>0.61612027811428427</v>
      </c>
    </row>
    <row r="26446" spans="1:13" x14ac:dyDescent="0.3">
      <c r="A26446" s="5">
        <v>43121</v>
      </c>
      <c r="B26446" s="5">
        <v>43106</v>
      </c>
      <c r="C26446" s="3">
        <v>2018</v>
      </c>
      <c r="D26446" s="3">
        <v>1</v>
      </c>
      <c r="E26446" s="3">
        <v>21</v>
      </c>
      <c r="F26446" s="3">
        <v>11</v>
      </c>
      <c r="G26446" s="3"/>
      <c r="H26446" s="4">
        <v>6773.6193300000004</v>
      </c>
      <c r="I26446" s="4">
        <v>73.006910000000005</v>
      </c>
      <c r="J26446" s="4">
        <v>21288</v>
      </c>
      <c r="K26446" s="4">
        <f t="shared" si="413"/>
        <v>27261</v>
      </c>
      <c r="L26446" s="2"/>
      <c r="M26446" s="14">
        <f>H26446/INDEX(Installed_Capacity!$H$5:$S$11,MATCH(Source_Data!C26446,Installed_Capacity!$G$5:$G$11,0),MATCH(Source_Data!D26446,Installed_Capacity!$H$4:$S$4,0))</f>
        <v>0.66821803737653962</v>
      </c>
    </row>
    <row r="26447" spans="1:13" x14ac:dyDescent="0.3">
      <c r="A26447" s="5">
        <v>43121</v>
      </c>
      <c r="B26447" s="5">
        <v>43106</v>
      </c>
      <c r="C26447" s="3">
        <v>2018</v>
      </c>
      <c r="D26447" s="3">
        <v>1</v>
      </c>
      <c r="E26447" s="3">
        <v>21</v>
      </c>
      <c r="F26447" s="3">
        <v>12</v>
      </c>
      <c r="G26447" s="3"/>
      <c r="H26447" s="4">
        <v>7106.3793400000004</v>
      </c>
      <c r="I26447" s="4">
        <v>74.636229999999998</v>
      </c>
      <c r="J26447" s="4">
        <v>20874</v>
      </c>
      <c r="K26447" s="4">
        <f t="shared" si="413"/>
        <v>27261</v>
      </c>
      <c r="L26447" s="2"/>
      <c r="M26447" s="14">
        <f>H26447/INDEX(Installed_Capacity!$H$5:$S$11,MATCH(Source_Data!C26447,Installed_Capacity!$G$5:$G$11,0),MATCH(Source_Data!D26447,Installed_Capacity!$H$4:$S$4,0))</f>
        <v>0.70104483645791016</v>
      </c>
    </row>
    <row r="26448" spans="1:13" x14ac:dyDescent="0.3">
      <c r="A26448" s="5">
        <v>43121</v>
      </c>
      <c r="B26448" s="5">
        <v>43106</v>
      </c>
      <c r="C26448" s="3">
        <v>2018</v>
      </c>
      <c r="D26448" s="3">
        <v>1</v>
      </c>
      <c r="E26448" s="3">
        <v>21</v>
      </c>
      <c r="F26448" s="3">
        <v>13</v>
      </c>
      <c r="G26448" s="3"/>
      <c r="H26448" s="4">
        <v>7073.9739099999997</v>
      </c>
      <c r="I26448" s="4">
        <v>39.12923</v>
      </c>
      <c r="J26448" s="4">
        <v>20718</v>
      </c>
      <c r="K26448" s="4">
        <f t="shared" si="413"/>
        <v>27261</v>
      </c>
      <c r="L26448" s="2"/>
      <c r="M26448" s="14">
        <f>H26448/INDEX(Installed_Capacity!$H$5:$S$11,MATCH(Source_Data!C26448,Installed_Capacity!$G$5:$G$11,0),MATCH(Source_Data!D26448,Installed_Capacity!$H$4:$S$4,0))</f>
        <v>0.69784803844196031</v>
      </c>
    </row>
    <row r="26449" spans="1:13" x14ac:dyDescent="0.3">
      <c r="A26449" s="5">
        <v>43121</v>
      </c>
      <c r="B26449" s="5">
        <v>43106</v>
      </c>
      <c r="C26449" s="3">
        <v>2018</v>
      </c>
      <c r="D26449" s="3">
        <v>1</v>
      </c>
      <c r="E26449" s="3">
        <v>21</v>
      </c>
      <c r="F26449" s="3">
        <v>14</v>
      </c>
      <c r="G26449" s="3"/>
      <c r="H26449" s="4">
        <v>7266.8435099999997</v>
      </c>
      <c r="I26449" s="4">
        <v>91.789320000000004</v>
      </c>
      <c r="J26449" s="4">
        <v>20857</v>
      </c>
      <c r="K26449" s="4">
        <f t="shared" si="413"/>
        <v>27261</v>
      </c>
      <c r="L26449" s="2"/>
      <c r="M26449" s="14">
        <f>H26449/INDEX(Installed_Capacity!$H$5:$S$11,MATCH(Source_Data!C26449,Installed_Capacity!$G$5:$G$11,0),MATCH(Source_Data!D26449,Installed_Capacity!$H$4:$S$4,0))</f>
        <v>0.71687463844748467</v>
      </c>
    </row>
    <row r="26450" spans="1:13" x14ac:dyDescent="0.3">
      <c r="A26450" s="5">
        <v>43121</v>
      </c>
      <c r="B26450" s="5">
        <v>43107</v>
      </c>
      <c r="C26450" s="3">
        <v>2018</v>
      </c>
      <c r="D26450" s="3">
        <v>1</v>
      </c>
      <c r="E26450" s="3">
        <v>21</v>
      </c>
      <c r="F26450" s="3">
        <v>15</v>
      </c>
      <c r="G26450" s="3"/>
      <c r="H26450" s="4">
        <v>6538.6388800000004</v>
      </c>
      <c r="I26450" s="4">
        <v>100.76416999999999</v>
      </c>
      <c r="J26450" s="4">
        <v>21259</v>
      </c>
      <c r="K26450" s="4">
        <f t="shared" si="413"/>
        <v>27261</v>
      </c>
      <c r="L26450" s="2"/>
      <c r="M26450" s="14">
        <f>H26450/INDEX(Installed_Capacity!$H$5:$S$11,MATCH(Source_Data!C26450,Installed_Capacity!$G$5:$G$11,0),MATCH(Source_Data!D26450,Installed_Capacity!$H$4:$S$4,0))</f>
        <v>0.64503719896930423</v>
      </c>
    </row>
    <row r="26451" spans="1:13" x14ac:dyDescent="0.3">
      <c r="A26451" s="5">
        <v>43121</v>
      </c>
      <c r="B26451" s="5">
        <v>43107</v>
      </c>
      <c r="C26451" s="3">
        <v>2018</v>
      </c>
      <c r="D26451" s="3">
        <v>1</v>
      </c>
      <c r="E26451" s="3">
        <v>21</v>
      </c>
      <c r="F26451" s="3">
        <v>16</v>
      </c>
      <c r="G26451" s="3"/>
      <c r="H26451" s="4">
        <v>4498.71054</v>
      </c>
      <c r="I26451" s="4">
        <v>72.752769999999998</v>
      </c>
      <c r="J26451" s="4">
        <v>21900</v>
      </c>
      <c r="K26451" s="4">
        <f t="shared" si="413"/>
        <v>27261</v>
      </c>
      <c r="L26451" s="2"/>
      <c r="M26451" s="14">
        <f>H26451/INDEX(Installed_Capacity!$H$5:$S$11,MATCH(Source_Data!C26451,Installed_Capacity!$G$5:$G$11,0),MATCH(Source_Data!D26451,Installed_Capacity!$H$4:$S$4,0))</f>
        <v>0.44379812051882056</v>
      </c>
    </row>
    <row r="26452" spans="1:13" x14ac:dyDescent="0.3">
      <c r="A26452" s="5">
        <v>43121</v>
      </c>
      <c r="B26452" s="5">
        <v>43107</v>
      </c>
      <c r="C26452" s="3">
        <v>2018</v>
      </c>
      <c r="D26452" s="3">
        <v>1</v>
      </c>
      <c r="E26452" s="3">
        <v>21</v>
      </c>
      <c r="F26452" s="3">
        <v>17</v>
      </c>
      <c r="G26452" s="3"/>
      <c r="H26452" s="4">
        <v>1174.77604</v>
      </c>
      <c r="I26452" s="4">
        <v>75.640259999999998</v>
      </c>
      <c r="J26452" s="4">
        <v>23326</v>
      </c>
      <c r="K26452" s="4">
        <f t="shared" si="413"/>
        <v>27261</v>
      </c>
      <c r="L26452" s="2"/>
      <c r="M26452" s="14">
        <f>H26452/INDEX(Installed_Capacity!$H$5:$S$11,MATCH(Source_Data!C26452,Installed_Capacity!$G$5:$G$11,0),MATCH(Source_Data!D26452,Installed_Capacity!$H$4:$S$4,0))</f>
        <v>0.11589174141053821</v>
      </c>
    </row>
    <row r="26453" spans="1:13" x14ac:dyDescent="0.3">
      <c r="A26453" s="5">
        <v>43121</v>
      </c>
      <c r="B26453" s="5">
        <v>43107</v>
      </c>
      <c r="C26453" s="3">
        <v>2018</v>
      </c>
      <c r="D26453" s="3">
        <v>1</v>
      </c>
      <c r="E26453" s="3">
        <v>21</v>
      </c>
      <c r="F26453" s="3">
        <v>18</v>
      </c>
      <c r="G26453" s="3"/>
      <c r="H26453" s="4">
        <v>0</v>
      </c>
      <c r="I26453" s="4">
        <v>116.6965</v>
      </c>
      <c r="J26453" s="4">
        <v>26152</v>
      </c>
      <c r="K26453" s="4">
        <f t="shared" si="413"/>
        <v>27261</v>
      </c>
      <c r="L26453" s="2"/>
      <c r="M26453" s="14">
        <f>H26453/INDEX(Installed_Capacity!$H$5:$S$11,MATCH(Source_Data!C26453,Installed_Capacity!$G$5:$G$11,0),MATCH(Source_Data!D26453,Installed_Capacity!$H$4:$S$4,0))</f>
        <v>0</v>
      </c>
    </row>
    <row r="26454" spans="1:13" x14ac:dyDescent="0.3">
      <c r="A26454" s="5">
        <v>43121</v>
      </c>
      <c r="B26454" s="5">
        <v>43107</v>
      </c>
      <c r="C26454" s="3">
        <v>2018</v>
      </c>
      <c r="D26454" s="3">
        <v>1</v>
      </c>
      <c r="E26454" s="3">
        <v>21</v>
      </c>
      <c r="F26454" s="3">
        <v>19</v>
      </c>
      <c r="G26454" s="3"/>
      <c r="H26454" s="4">
        <v>0</v>
      </c>
      <c r="I26454" s="4">
        <v>319.64209</v>
      </c>
      <c r="J26454" s="4">
        <v>27261</v>
      </c>
      <c r="K26454" s="4">
        <f t="shared" si="413"/>
        <v>27261</v>
      </c>
      <c r="L26454" s="2"/>
      <c r="M26454" s="14">
        <f>H26454/INDEX(Installed_Capacity!$H$5:$S$11,MATCH(Source_Data!C26454,Installed_Capacity!$G$5:$G$11,0),MATCH(Source_Data!D26454,Installed_Capacity!$H$4:$S$4,0))</f>
        <v>0</v>
      </c>
    </row>
    <row r="26455" spans="1:13" x14ac:dyDescent="0.3">
      <c r="A26455" s="5">
        <v>43121</v>
      </c>
      <c r="B26455" s="5">
        <v>43107</v>
      </c>
      <c r="C26455" s="3">
        <v>2018</v>
      </c>
      <c r="D26455" s="3">
        <v>1</v>
      </c>
      <c r="E26455" s="3">
        <v>21</v>
      </c>
      <c r="F26455" s="3">
        <v>20</v>
      </c>
      <c r="G26455" s="3"/>
      <c r="H26455" s="4">
        <v>0</v>
      </c>
      <c r="I26455" s="4">
        <v>471.73471999999998</v>
      </c>
      <c r="J26455" s="4">
        <v>27073</v>
      </c>
      <c r="K26455" s="4">
        <f t="shared" si="413"/>
        <v>27261</v>
      </c>
      <c r="L26455" s="2"/>
      <c r="M26455" s="14">
        <f>H26455/INDEX(Installed_Capacity!$H$5:$S$11,MATCH(Source_Data!C26455,Installed_Capacity!$G$5:$G$11,0),MATCH(Source_Data!D26455,Installed_Capacity!$H$4:$S$4,0))</f>
        <v>0</v>
      </c>
    </row>
    <row r="26456" spans="1:13" x14ac:dyDescent="0.3">
      <c r="A26456" s="5">
        <v>43121</v>
      </c>
      <c r="B26456" s="5">
        <v>43107</v>
      </c>
      <c r="C26456" s="3">
        <v>2018</v>
      </c>
      <c r="D26456" s="3">
        <v>1</v>
      </c>
      <c r="E26456" s="3">
        <v>21</v>
      </c>
      <c r="F26456" s="3">
        <v>21</v>
      </c>
      <c r="G26456" s="3"/>
      <c r="H26456" s="4">
        <v>0</v>
      </c>
      <c r="I26456" s="4">
        <v>403.03944000000001</v>
      </c>
      <c r="J26456" s="4">
        <v>26518</v>
      </c>
      <c r="K26456" s="4">
        <f t="shared" si="413"/>
        <v>27261</v>
      </c>
      <c r="L26456" s="2"/>
      <c r="M26456" s="14">
        <f>H26456/INDEX(Installed_Capacity!$H$5:$S$11,MATCH(Source_Data!C26456,Installed_Capacity!$G$5:$G$11,0),MATCH(Source_Data!D26456,Installed_Capacity!$H$4:$S$4,0))</f>
        <v>0</v>
      </c>
    </row>
    <row r="26457" spans="1:13" x14ac:dyDescent="0.3">
      <c r="A26457" s="5">
        <v>43121</v>
      </c>
      <c r="B26457" s="5">
        <v>43107</v>
      </c>
      <c r="C26457" s="3">
        <v>2018</v>
      </c>
      <c r="D26457" s="3">
        <v>1</v>
      </c>
      <c r="E26457" s="3">
        <v>21</v>
      </c>
      <c r="F26457" s="3">
        <v>22</v>
      </c>
      <c r="G26457" s="3"/>
      <c r="H26457" s="4">
        <v>0</v>
      </c>
      <c r="I26457" s="4">
        <v>424.52093000000002</v>
      </c>
      <c r="J26457" s="4">
        <v>25380</v>
      </c>
      <c r="K26457" s="4">
        <f t="shared" si="413"/>
        <v>27261</v>
      </c>
      <c r="L26457" s="2"/>
      <c r="M26457" s="14">
        <f>H26457/INDEX(Installed_Capacity!$H$5:$S$11,MATCH(Source_Data!C26457,Installed_Capacity!$G$5:$G$11,0),MATCH(Source_Data!D26457,Installed_Capacity!$H$4:$S$4,0))</f>
        <v>0</v>
      </c>
    </row>
    <row r="26458" spans="1:13" x14ac:dyDescent="0.3">
      <c r="A26458" s="5">
        <v>43121</v>
      </c>
      <c r="B26458" s="5">
        <v>43107</v>
      </c>
      <c r="C26458" s="3">
        <v>2018</v>
      </c>
      <c r="D26458" s="3">
        <v>1</v>
      </c>
      <c r="E26458" s="3">
        <v>21</v>
      </c>
      <c r="F26458" s="3">
        <v>23</v>
      </c>
      <c r="G26458" s="3"/>
      <c r="H26458" s="4">
        <v>0</v>
      </c>
      <c r="I26458" s="4">
        <v>445.01679999999999</v>
      </c>
      <c r="J26458" s="4">
        <v>23604</v>
      </c>
      <c r="K26458" s="4">
        <f t="shared" si="413"/>
        <v>27261</v>
      </c>
      <c r="L26458" s="2"/>
      <c r="M26458" s="14">
        <f>H26458/INDEX(Installed_Capacity!$H$5:$S$11,MATCH(Source_Data!C26458,Installed_Capacity!$G$5:$G$11,0),MATCH(Source_Data!D26458,Installed_Capacity!$H$4:$S$4,0))</f>
        <v>0</v>
      </c>
    </row>
    <row r="26459" spans="1:13" x14ac:dyDescent="0.3">
      <c r="A26459" s="5">
        <v>43121</v>
      </c>
      <c r="B26459" s="5">
        <v>43107</v>
      </c>
      <c r="C26459" s="3">
        <v>2018</v>
      </c>
      <c r="D26459" s="3">
        <v>1</v>
      </c>
      <c r="E26459" s="3">
        <v>21</v>
      </c>
      <c r="F26459" s="3">
        <v>24</v>
      </c>
      <c r="G26459" s="3"/>
      <c r="H26459" s="4">
        <v>0</v>
      </c>
      <c r="I26459" s="4">
        <v>434.89564000000001</v>
      </c>
      <c r="J26459" s="4">
        <v>21953</v>
      </c>
      <c r="K26459" s="4">
        <f t="shared" si="413"/>
        <v>27261</v>
      </c>
      <c r="L26459" s="2"/>
      <c r="M26459" s="14">
        <f>H26459/INDEX(Installed_Capacity!$H$5:$S$11,MATCH(Source_Data!C26459,Installed_Capacity!$G$5:$G$11,0),MATCH(Source_Data!D26459,Installed_Capacity!$H$4:$S$4,0))</f>
        <v>0</v>
      </c>
    </row>
    <row r="26460" spans="1:13" x14ac:dyDescent="0.3">
      <c r="A26460" s="5">
        <v>43122</v>
      </c>
      <c r="B26460" s="5">
        <v>43107</v>
      </c>
      <c r="C26460" s="3">
        <v>2018</v>
      </c>
      <c r="D26460" s="3">
        <v>1</v>
      </c>
      <c r="E26460" s="3">
        <v>22</v>
      </c>
      <c r="F26460" s="3">
        <v>1</v>
      </c>
      <c r="G26460" s="3"/>
      <c r="H26460" s="4">
        <v>0</v>
      </c>
      <c r="I26460" s="4">
        <v>452.59293000000002</v>
      </c>
      <c r="J26460" s="4">
        <v>20845</v>
      </c>
      <c r="K26460" s="4">
        <f t="shared" si="413"/>
        <v>29086</v>
      </c>
      <c r="L26460" s="2"/>
      <c r="M26460" s="14">
        <f>H26460/INDEX(Installed_Capacity!$H$5:$S$11,MATCH(Source_Data!C26460,Installed_Capacity!$G$5:$G$11,0),MATCH(Source_Data!D26460,Installed_Capacity!$H$4:$S$4,0))</f>
        <v>0</v>
      </c>
    </row>
    <row r="26461" spans="1:13" x14ac:dyDescent="0.3">
      <c r="A26461" s="5">
        <v>43122</v>
      </c>
      <c r="B26461" s="5">
        <v>43107</v>
      </c>
      <c r="C26461" s="3">
        <v>2018</v>
      </c>
      <c r="D26461" s="3">
        <v>1</v>
      </c>
      <c r="E26461" s="3">
        <v>22</v>
      </c>
      <c r="F26461" s="3">
        <v>2</v>
      </c>
      <c r="G26461" s="3"/>
      <c r="H26461" s="4">
        <v>0</v>
      </c>
      <c r="I26461" s="4">
        <v>477.50409999999999</v>
      </c>
      <c r="J26461" s="4">
        <v>20498</v>
      </c>
      <c r="K26461" s="4">
        <f t="shared" si="413"/>
        <v>29086</v>
      </c>
      <c r="L26461" s="2"/>
      <c r="M26461" s="14">
        <f>H26461/INDEX(Installed_Capacity!$H$5:$S$11,MATCH(Source_Data!C26461,Installed_Capacity!$G$5:$G$11,0),MATCH(Source_Data!D26461,Installed_Capacity!$H$4:$S$4,0))</f>
        <v>0</v>
      </c>
    </row>
    <row r="26462" spans="1:13" x14ac:dyDescent="0.3">
      <c r="A26462" s="5">
        <v>43122</v>
      </c>
      <c r="B26462" s="5">
        <v>43107</v>
      </c>
      <c r="C26462" s="3">
        <v>2018</v>
      </c>
      <c r="D26462" s="3">
        <v>1</v>
      </c>
      <c r="E26462" s="3">
        <v>22</v>
      </c>
      <c r="F26462" s="3">
        <v>3</v>
      </c>
      <c r="G26462" s="3"/>
      <c r="H26462" s="4">
        <v>0</v>
      </c>
      <c r="I26462" s="4">
        <v>620.53079000000002</v>
      </c>
      <c r="J26462" s="4">
        <v>20297</v>
      </c>
      <c r="K26462" s="4">
        <f t="shared" si="413"/>
        <v>29086</v>
      </c>
      <c r="L26462" s="2"/>
      <c r="M26462" s="14">
        <f>H26462/INDEX(Installed_Capacity!$H$5:$S$11,MATCH(Source_Data!C26462,Installed_Capacity!$G$5:$G$11,0),MATCH(Source_Data!D26462,Installed_Capacity!$H$4:$S$4,0))</f>
        <v>0</v>
      </c>
    </row>
    <row r="26463" spans="1:13" x14ac:dyDescent="0.3">
      <c r="A26463" s="5">
        <v>43122</v>
      </c>
      <c r="B26463" s="5">
        <v>43107</v>
      </c>
      <c r="C26463" s="3">
        <v>2018</v>
      </c>
      <c r="D26463" s="3">
        <v>1</v>
      </c>
      <c r="E26463" s="3">
        <v>22</v>
      </c>
      <c r="F26463" s="3">
        <v>4</v>
      </c>
      <c r="G26463" s="3"/>
      <c r="H26463" s="4">
        <v>0</v>
      </c>
      <c r="I26463" s="4">
        <v>760.00184000000002</v>
      </c>
      <c r="J26463" s="4">
        <v>20333</v>
      </c>
      <c r="K26463" s="4">
        <f t="shared" si="413"/>
        <v>29086</v>
      </c>
      <c r="L26463" s="2"/>
      <c r="M26463" s="14">
        <f>H26463/INDEX(Installed_Capacity!$H$5:$S$11,MATCH(Source_Data!C26463,Installed_Capacity!$G$5:$G$11,0),MATCH(Source_Data!D26463,Installed_Capacity!$H$4:$S$4,0))</f>
        <v>0</v>
      </c>
    </row>
    <row r="26464" spans="1:13" x14ac:dyDescent="0.3">
      <c r="A26464" s="5">
        <v>43122</v>
      </c>
      <c r="B26464" s="5">
        <v>43107</v>
      </c>
      <c r="C26464" s="3">
        <v>2018</v>
      </c>
      <c r="D26464" s="3">
        <v>1</v>
      </c>
      <c r="E26464" s="3">
        <v>22</v>
      </c>
      <c r="F26464" s="3">
        <v>5</v>
      </c>
      <c r="G26464" s="3"/>
      <c r="H26464" s="4">
        <v>0</v>
      </c>
      <c r="I26464" s="4">
        <v>775.29146000000003</v>
      </c>
      <c r="J26464" s="4">
        <v>20951</v>
      </c>
      <c r="K26464" s="4">
        <f t="shared" si="413"/>
        <v>29086</v>
      </c>
      <c r="L26464" s="2"/>
      <c r="M26464" s="14">
        <f>H26464/INDEX(Installed_Capacity!$H$5:$S$11,MATCH(Source_Data!C26464,Installed_Capacity!$G$5:$G$11,0),MATCH(Source_Data!D26464,Installed_Capacity!$H$4:$S$4,0))</f>
        <v>0</v>
      </c>
    </row>
    <row r="26465" spans="1:13" x14ac:dyDescent="0.3">
      <c r="A26465" s="5">
        <v>43122</v>
      </c>
      <c r="B26465" s="5">
        <v>43107</v>
      </c>
      <c r="C26465" s="3">
        <v>2018</v>
      </c>
      <c r="D26465" s="3">
        <v>1</v>
      </c>
      <c r="E26465" s="3">
        <v>22</v>
      </c>
      <c r="F26465" s="3">
        <v>6</v>
      </c>
      <c r="G26465" s="3"/>
      <c r="H26465" s="4">
        <v>0</v>
      </c>
      <c r="I26465" s="4">
        <v>792.09623999999997</v>
      </c>
      <c r="J26465" s="4">
        <v>22372</v>
      </c>
      <c r="K26465" s="4">
        <f t="shared" si="413"/>
        <v>29086</v>
      </c>
      <c r="L26465" s="2"/>
      <c r="M26465" s="14">
        <f>H26465/INDEX(Installed_Capacity!$H$5:$S$11,MATCH(Source_Data!C26465,Installed_Capacity!$G$5:$G$11,0),MATCH(Source_Data!D26465,Installed_Capacity!$H$4:$S$4,0))</f>
        <v>0</v>
      </c>
    </row>
    <row r="26466" spans="1:13" x14ac:dyDescent="0.3">
      <c r="A26466" s="5">
        <v>43122</v>
      </c>
      <c r="B26466" s="5">
        <v>43107</v>
      </c>
      <c r="C26466" s="3">
        <v>2018</v>
      </c>
      <c r="D26466" s="3">
        <v>1</v>
      </c>
      <c r="E26466" s="3">
        <v>22</v>
      </c>
      <c r="F26466" s="3">
        <v>7</v>
      </c>
      <c r="G26466" s="3"/>
      <c r="H26466" s="4">
        <v>0</v>
      </c>
      <c r="I26466" s="4">
        <v>636.64396999999997</v>
      </c>
      <c r="J26466" s="4">
        <v>25124</v>
      </c>
      <c r="K26466" s="4">
        <f t="shared" si="413"/>
        <v>29086</v>
      </c>
      <c r="L26466" s="2"/>
      <c r="M26466" s="14">
        <f>H26466/INDEX(Installed_Capacity!$H$5:$S$11,MATCH(Source_Data!C26466,Installed_Capacity!$G$5:$G$11,0),MATCH(Source_Data!D26466,Installed_Capacity!$H$4:$S$4,0))</f>
        <v>0</v>
      </c>
    </row>
    <row r="26467" spans="1:13" x14ac:dyDescent="0.3">
      <c r="A26467" s="5">
        <v>43122</v>
      </c>
      <c r="B26467" s="5">
        <v>43107</v>
      </c>
      <c r="C26467" s="3">
        <v>2018</v>
      </c>
      <c r="D26467" s="3">
        <v>1</v>
      </c>
      <c r="E26467" s="3">
        <v>22</v>
      </c>
      <c r="F26467" s="3">
        <v>8</v>
      </c>
      <c r="G26467" s="3"/>
      <c r="H26467" s="4">
        <v>907.48509999999999</v>
      </c>
      <c r="I26467" s="4">
        <v>497.01292999999998</v>
      </c>
      <c r="J26467" s="4">
        <v>26630</v>
      </c>
      <c r="K26467" s="4">
        <f t="shared" si="413"/>
        <v>29086</v>
      </c>
      <c r="L26467" s="2"/>
      <c r="M26467" s="14">
        <f>H26467/INDEX(Installed_Capacity!$H$5:$S$11,MATCH(Source_Data!C26467,Installed_Capacity!$G$5:$G$11,0),MATCH(Source_Data!D26467,Installed_Capacity!$H$4:$S$4,0))</f>
        <v>8.9523470825227602E-2</v>
      </c>
    </row>
    <row r="26468" spans="1:13" x14ac:dyDescent="0.3">
      <c r="A26468" s="5">
        <v>43122</v>
      </c>
      <c r="B26468" s="5">
        <v>43107</v>
      </c>
      <c r="C26468" s="3">
        <v>2018</v>
      </c>
      <c r="D26468" s="3">
        <v>1</v>
      </c>
      <c r="E26468" s="3">
        <v>22</v>
      </c>
      <c r="F26468" s="3">
        <v>9</v>
      </c>
      <c r="G26468" s="3"/>
      <c r="H26468" s="4">
        <v>4656.9016300000003</v>
      </c>
      <c r="I26468" s="4">
        <v>414.86829</v>
      </c>
      <c r="J26468" s="4">
        <v>26483</v>
      </c>
      <c r="K26468" s="4">
        <f t="shared" si="413"/>
        <v>29086</v>
      </c>
      <c r="L26468" s="2"/>
      <c r="M26468" s="14">
        <f>H26468/INDEX(Installed_Capacity!$H$5:$S$11,MATCH(Source_Data!C26468,Installed_Capacity!$G$5:$G$11,0),MATCH(Source_Data!D26468,Installed_Capacity!$H$4:$S$4,0))</f>
        <v>0.45940368300180345</v>
      </c>
    </row>
    <row r="26469" spans="1:13" x14ac:dyDescent="0.3">
      <c r="A26469" s="5">
        <v>43122</v>
      </c>
      <c r="B26469" s="5">
        <v>43107</v>
      </c>
      <c r="C26469" s="3">
        <v>2018</v>
      </c>
      <c r="D26469" s="3">
        <v>1</v>
      </c>
      <c r="E26469" s="3">
        <v>22</v>
      </c>
      <c r="F26469" s="3">
        <v>10</v>
      </c>
      <c r="G26469" s="3"/>
      <c r="H26469" s="4">
        <v>6912.2503800000004</v>
      </c>
      <c r="I26469" s="4">
        <v>363.54525999999998</v>
      </c>
      <c r="J26469" s="4">
        <v>25904</v>
      </c>
      <c r="K26469" s="4">
        <f t="shared" si="413"/>
        <v>29086</v>
      </c>
      <c r="L26469" s="2"/>
      <c r="M26469" s="14">
        <f>H26469/INDEX(Installed_Capacity!$H$5:$S$11,MATCH(Source_Data!C26469,Installed_Capacity!$G$5:$G$11,0),MATCH(Source_Data!D26469,Installed_Capacity!$H$4:$S$4,0))</f>
        <v>0.68189400049719651</v>
      </c>
    </row>
    <row r="26470" spans="1:13" x14ac:dyDescent="0.3">
      <c r="A26470" s="5">
        <v>43122</v>
      </c>
      <c r="B26470" s="5">
        <v>43107</v>
      </c>
      <c r="C26470" s="3">
        <v>2018</v>
      </c>
      <c r="D26470" s="3">
        <v>1</v>
      </c>
      <c r="E26470" s="3">
        <v>22</v>
      </c>
      <c r="F26470" s="3">
        <v>11</v>
      </c>
      <c r="G26470" s="3"/>
      <c r="H26470" s="4">
        <v>7379.7296100000003</v>
      </c>
      <c r="I26470" s="4">
        <v>281.25515000000001</v>
      </c>
      <c r="J26470" s="4">
        <v>25760</v>
      </c>
      <c r="K26470" s="4">
        <f t="shared" si="413"/>
        <v>29086</v>
      </c>
      <c r="L26470" s="2"/>
      <c r="M26470" s="14">
        <f>H26470/INDEX(Installed_Capacity!$H$5:$S$11,MATCH(Source_Data!C26470,Installed_Capacity!$G$5:$G$11,0),MATCH(Source_Data!D26470,Installed_Capacity!$H$4:$S$4,0))</f>
        <v>0.72801086038647167</v>
      </c>
    </row>
    <row r="26471" spans="1:13" x14ac:dyDescent="0.3">
      <c r="A26471" s="5">
        <v>43122</v>
      </c>
      <c r="B26471" s="5">
        <v>43107</v>
      </c>
      <c r="C26471" s="3">
        <v>2018</v>
      </c>
      <c r="D26471" s="3">
        <v>1</v>
      </c>
      <c r="E26471" s="3">
        <v>22</v>
      </c>
      <c r="F26471" s="3">
        <v>12</v>
      </c>
      <c r="G26471" s="3"/>
      <c r="H26471" s="4">
        <v>7155.0168100000001</v>
      </c>
      <c r="I26471" s="4">
        <v>256.06977999999998</v>
      </c>
      <c r="J26471" s="4">
        <v>25118</v>
      </c>
      <c r="K26471" s="4">
        <f t="shared" si="413"/>
        <v>29086</v>
      </c>
      <c r="L26471" s="2"/>
      <c r="M26471" s="14">
        <f>H26471/INDEX(Installed_Capacity!$H$5:$S$11,MATCH(Source_Data!C26471,Installed_Capacity!$G$5:$G$11,0),MATCH(Source_Data!D26471,Installed_Capacity!$H$4:$S$4,0))</f>
        <v>0.70584292639520807</v>
      </c>
    </row>
    <row r="26472" spans="1:13" x14ac:dyDescent="0.3">
      <c r="A26472" s="5">
        <v>43122</v>
      </c>
      <c r="B26472" s="5">
        <v>43107</v>
      </c>
      <c r="C26472" s="3">
        <v>2018</v>
      </c>
      <c r="D26472" s="3">
        <v>1</v>
      </c>
      <c r="E26472" s="3">
        <v>22</v>
      </c>
      <c r="F26472" s="3">
        <v>13</v>
      </c>
      <c r="G26472" s="3"/>
      <c r="H26472" s="4">
        <v>7171.3563100000001</v>
      </c>
      <c r="I26472" s="4">
        <v>182.92307</v>
      </c>
      <c r="J26472" s="4">
        <v>24981</v>
      </c>
      <c r="K26472" s="4">
        <f t="shared" si="413"/>
        <v>29086</v>
      </c>
      <c r="L26472" s="2"/>
      <c r="M26472" s="14">
        <f>H26472/INDEX(Installed_Capacity!$H$5:$S$11,MATCH(Source_Data!C26472,Installed_Capacity!$G$5:$G$11,0),MATCH(Source_Data!D26472,Installed_Capacity!$H$4:$S$4,0))</f>
        <v>0.70745481925333742</v>
      </c>
    </row>
    <row r="26473" spans="1:13" x14ac:dyDescent="0.3">
      <c r="A26473" s="5">
        <v>43122</v>
      </c>
      <c r="B26473" s="5">
        <v>43107</v>
      </c>
      <c r="C26473" s="3">
        <v>2018</v>
      </c>
      <c r="D26473" s="3">
        <v>1</v>
      </c>
      <c r="E26473" s="3">
        <v>22</v>
      </c>
      <c r="F26473" s="3">
        <v>14</v>
      </c>
      <c r="G26473" s="3"/>
      <c r="H26473" s="4">
        <v>7371.7559099999999</v>
      </c>
      <c r="I26473" s="4">
        <v>226.46961999999999</v>
      </c>
      <c r="J26473" s="4">
        <v>25002</v>
      </c>
      <c r="K26473" s="4">
        <f t="shared" si="413"/>
        <v>29086</v>
      </c>
      <c r="L26473" s="2"/>
      <c r="M26473" s="14">
        <f>H26473/INDEX(Installed_Capacity!$H$5:$S$11,MATCH(Source_Data!C26473,Installed_Capacity!$G$5:$G$11,0),MATCH(Source_Data!D26473,Installed_Capacity!$H$4:$S$4,0))</f>
        <v>0.72722425430410276</v>
      </c>
    </row>
    <row r="26474" spans="1:13" x14ac:dyDescent="0.3">
      <c r="A26474" s="5">
        <v>43122</v>
      </c>
      <c r="B26474" s="5">
        <v>43108</v>
      </c>
      <c r="C26474" s="3">
        <v>2018</v>
      </c>
      <c r="D26474" s="3">
        <v>1</v>
      </c>
      <c r="E26474" s="3">
        <v>22</v>
      </c>
      <c r="F26474" s="3">
        <v>15</v>
      </c>
      <c r="G26474" s="3"/>
      <c r="H26474" s="4">
        <v>7083.8004300000002</v>
      </c>
      <c r="I26474" s="4">
        <v>344.46843000000001</v>
      </c>
      <c r="J26474" s="4">
        <v>24954</v>
      </c>
      <c r="K26474" s="4">
        <f t="shared" si="413"/>
        <v>29086</v>
      </c>
      <c r="L26474" s="2"/>
      <c r="M26474" s="14">
        <f>H26474/INDEX(Installed_Capacity!$H$5:$S$11,MATCH(Source_Data!C26474,Installed_Capacity!$G$5:$G$11,0),MATCH(Source_Data!D26474,Installed_Capacity!$H$4:$S$4,0))</f>
        <v>0.69881742535149038</v>
      </c>
    </row>
    <row r="26475" spans="1:13" x14ac:dyDescent="0.3">
      <c r="A26475" s="5">
        <v>43122</v>
      </c>
      <c r="B26475" s="5">
        <v>43108</v>
      </c>
      <c r="C26475" s="3">
        <v>2018</v>
      </c>
      <c r="D26475" s="3">
        <v>1</v>
      </c>
      <c r="E26475" s="3">
        <v>22</v>
      </c>
      <c r="F26475" s="3">
        <v>16</v>
      </c>
      <c r="G26475" s="3"/>
      <c r="H26475" s="4">
        <v>5329.6756599999999</v>
      </c>
      <c r="I26475" s="4">
        <v>496.36158</v>
      </c>
      <c r="J26475" s="4">
        <v>24841</v>
      </c>
      <c r="K26475" s="4">
        <f t="shared" si="413"/>
        <v>29086</v>
      </c>
      <c r="L26475" s="2"/>
      <c r="M26475" s="14">
        <f>H26475/INDEX(Installed_Capacity!$H$5:$S$11,MATCH(Source_Data!C26475,Installed_Capacity!$G$5:$G$11,0),MATCH(Source_Data!D26475,Installed_Capacity!$H$4:$S$4,0))</f>
        <v>0.52577288977630121</v>
      </c>
    </row>
    <row r="26476" spans="1:13" x14ac:dyDescent="0.3">
      <c r="A26476" s="5">
        <v>43122</v>
      </c>
      <c r="B26476" s="5">
        <v>43108</v>
      </c>
      <c r="C26476" s="3">
        <v>2018</v>
      </c>
      <c r="D26476" s="3">
        <v>1</v>
      </c>
      <c r="E26476" s="3">
        <v>22</v>
      </c>
      <c r="F26476" s="3">
        <v>17</v>
      </c>
      <c r="G26476" s="3"/>
      <c r="H26476" s="4">
        <v>1481.10619</v>
      </c>
      <c r="I26476" s="4">
        <v>493.00319000000002</v>
      </c>
      <c r="J26476" s="4">
        <v>25614</v>
      </c>
      <c r="K26476" s="4">
        <f t="shared" si="413"/>
        <v>29086</v>
      </c>
      <c r="L26476" s="2"/>
      <c r="M26476" s="14">
        <f>H26476/INDEX(Installed_Capacity!$H$5:$S$11,MATCH(Source_Data!C26476,Installed_Capacity!$G$5:$G$11,0),MATCH(Source_Data!D26476,Installed_Capacity!$H$4:$S$4,0))</f>
        <v>0.14611123288914496</v>
      </c>
    </row>
    <row r="26477" spans="1:13" x14ac:dyDescent="0.3">
      <c r="A26477" s="5">
        <v>43122</v>
      </c>
      <c r="B26477" s="5">
        <v>43108</v>
      </c>
      <c r="C26477" s="3">
        <v>2018</v>
      </c>
      <c r="D26477" s="3">
        <v>1</v>
      </c>
      <c r="E26477" s="3">
        <v>22</v>
      </c>
      <c r="F26477" s="3">
        <v>18</v>
      </c>
      <c r="G26477" s="3"/>
      <c r="H26477" s="4">
        <v>17.340430000000001</v>
      </c>
      <c r="I26477" s="4">
        <v>451.66933999999998</v>
      </c>
      <c r="J26477" s="4">
        <v>27973</v>
      </c>
      <c r="K26477" s="4">
        <f t="shared" si="413"/>
        <v>29086</v>
      </c>
      <c r="L26477" s="2"/>
      <c r="M26477" s="14">
        <f>H26477/INDEX(Installed_Capacity!$H$5:$S$11,MATCH(Source_Data!C26477,Installed_Capacity!$G$5:$G$11,0),MATCH(Source_Data!D26477,Installed_Capacity!$H$4:$S$4,0))</f>
        <v>1.710634675105852E-3</v>
      </c>
    </row>
    <row r="26478" spans="1:13" x14ac:dyDescent="0.3">
      <c r="A26478" s="5">
        <v>43122</v>
      </c>
      <c r="B26478" s="5">
        <v>43108</v>
      </c>
      <c r="C26478" s="3">
        <v>2018</v>
      </c>
      <c r="D26478" s="3">
        <v>1</v>
      </c>
      <c r="E26478" s="3">
        <v>22</v>
      </c>
      <c r="F26478" s="3">
        <v>19</v>
      </c>
      <c r="G26478" s="3"/>
      <c r="H26478" s="4">
        <v>0</v>
      </c>
      <c r="I26478" s="4">
        <v>894.56879000000004</v>
      </c>
      <c r="J26478" s="4">
        <v>29086</v>
      </c>
      <c r="K26478" s="4">
        <f t="shared" si="413"/>
        <v>29086</v>
      </c>
      <c r="L26478" s="2"/>
      <c r="M26478" s="14">
        <f>H26478/INDEX(Installed_Capacity!$H$5:$S$11,MATCH(Source_Data!C26478,Installed_Capacity!$G$5:$G$11,0),MATCH(Source_Data!D26478,Installed_Capacity!$H$4:$S$4,0))</f>
        <v>0</v>
      </c>
    </row>
    <row r="26479" spans="1:13" x14ac:dyDescent="0.3">
      <c r="A26479" s="5">
        <v>43122</v>
      </c>
      <c r="B26479" s="5">
        <v>43108</v>
      </c>
      <c r="C26479" s="3">
        <v>2018</v>
      </c>
      <c r="D26479" s="3">
        <v>1</v>
      </c>
      <c r="E26479" s="3">
        <v>22</v>
      </c>
      <c r="F26479" s="3">
        <v>20</v>
      </c>
      <c r="G26479" s="3"/>
      <c r="H26479" s="4">
        <v>0</v>
      </c>
      <c r="I26479" s="4">
        <v>1006.25253</v>
      </c>
      <c r="J26479" s="4">
        <v>28744</v>
      </c>
      <c r="K26479" s="4">
        <f t="shared" si="413"/>
        <v>29086</v>
      </c>
      <c r="L26479" s="2"/>
      <c r="M26479" s="14">
        <f>H26479/INDEX(Installed_Capacity!$H$5:$S$11,MATCH(Source_Data!C26479,Installed_Capacity!$G$5:$G$11,0),MATCH(Source_Data!D26479,Installed_Capacity!$H$4:$S$4,0))</f>
        <v>0</v>
      </c>
    </row>
    <row r="26480" spans="1:13" x14ac:dyDescent="0.3">
      <c r="A26480" s="5">
        <v>43122</v>
      </c>
      <c r="B26480" s="5">
        <v>43108</v>
      </c>
      <c r="C26480" s="3">
        <v>2018</v>
      </c>
      <c r="D26480" s="3">
        <v>1</v>
      </c>
      <c r="E26480" s="3">
        <v>22</v>
      </c>
      <c r="F26480" s="3">
        <v>21</v>
      </c>
      <c r="G26480" s="3"/>
      <c r="H26480" s="4">
        <v>0</v>
      </c>
      <c r="I26480" s="4">
        <v>647.14230999999995</v>
      </c>
      <c r="J26480" s="4">
        <v>28060</v>
      </c>
      <c r="K26480" s="4">
        <f t="shared" si="413"/>
        <v>29086</v>
      </c>
      <c r="L26480" s="2"/>
      <c r="M26480" s="14">
        <f>H26480/INDEX(Installed_Capacity!$H$5:$S$11,MATCH(Source_Data!C26480,Installed_Capacity!$G$5:$G$11,0),MATCH(Source_Data!D26480,Installed_Capacity!$H$4:$S$4,0))</f>
        <v>0</v>
      </c>
    </row>
    <row r="26481" spans="1:13" x14ac:dyDescent="0.3">
      <c r="A26481" s="5">
        <v>43122</v>
      </c>
      <c r="B26481" s="5">
        <v>43108</v>
      </c>
      <c r="C26481" s="3">
        <v>2018</v>
      </c>
      <c r="D26481" s="3">
        <v>1</v>
      </c>
      <c r="E26481" s="3">
        <v>22</v>
      </c>
      <c r="F26481" s="3">
        <v>22</v>
      </c>
      <c r="G26481" s="3"/>
      <c r="H26481" s="4">
        <v>0</v>
      </c>
      <c r="I26481" s="4">
        <v>342.76801999999998</v>
      </c>
      <c r="J26481" s="4">
        <v>26657</v>
      </c>
      <c r="K26481" s="4">
        <f t="shared" si="413"/>
        <v>29086</v>
      </c>
      <c r="L26481" s="2"/>
      <c r="M26481" s="14">
        <f>H26481/INDEX(Installed_Capacity!$H$5:$S$11,MATCH(Source_Data!C26481,Installed_Capacity!$G$5:$G$11,0),MATCH(Source_Data!D26481,Installed_Capacity!$H$4:$S$4,0))</f>
        <v>0</v>
      </c>
    </row>
    <row r="26482" spans="1:13" x14ac:dyDescent="0.3">
      <c r="A26482" s="5">
        <v>43122</v>
      </c>
      <c r="B26482" s="5">
        <v>43108</v>
      </c>
      <c r="C26482" s="3">
        <v>2018</v>
      </c>
      <c r="D26482" s="3">
        <v>1</v>
      </c>
      <c r="E26482" s="3">
        <v>22</v>
      </c>
      <c r="F26482" s="3">
        <v>23</v>
      </c>
      <c r="G26482" s="3"/>
      <c r="H26482" s="4">
        <v>0</v>
      </c>
      <c r="I26482" s="4">
        <v>156.00124</v>
      </c>
      <c r="J26482" s="4">
        <v>24679</v>
      </c>
      <c r="K26482" s="4">
        <f t="shared" si="413"/>
        <v>29086</v>
      </c>
      <c r="L26482" s="2"/>
      <c r="M26482" s="14">
        <f>H26482/INDEX(Installed_Capacity!$H$5:$S$11,MATCH(Source_Data!C26482,Installed_Capacity!$G$5:$G$11,0),MATCH(Source_Data!D26482,Installed_Capacity!$H$4:$S$4,0))</f>
        <v>0</v>
      </c>
    </row>
    <row r="26483" spans="1:13" x14ac:dyDescent="0.3">
      <c r="A26483" s="5">
        <v>43122</v>
      </c>
      <c r="B26483" s="5">
        <v>43108</v>
      </c>
      <c r="C26483" s="3">
        <v>2018</v>
      </c>
      <c r="D26483" s="3">
        <v>1</v>
      </c>
      <c r="E26483" s="3">
        <v>22</v>
      </c>
      <c r="F26483" s="3">
        <v>24</v>
      </c>
      <c r="G26483" s="3"/>
      <c r="H26483" s="4">
        <v>0</v>
      </c>
      <c r="I26483" s="4">
        <v>187.95832999999999</v>
      </c>
      <c r="J26483" s="4">
        <v>22921</v>
      </c>
      <c r="K26483" s="4">
        <f t="shared" si="413"/>
        <v>29086</v>
      </c>
      <c r="L26483" s="2"/>
      <c r="M26483" s="14">
        <f>H26483/INDEX(Installed_Capacity!$H$5:$S$11,MATCH(Source_Data!C26483,Installed_Capacity!$G$5:$G$11,0),MATCH(Source_Data!D26483,Installed_Capacity!$H$4:$S$4,0))</f>
        <v>0</v>
      </c>
    </row>
    <row r="26484" spans="1:13" x14ac:dyDescent="0.3">
      <c r="A26484" s="5">
        <v>43123</v>
      </c>
      <c r="B26484" s="5">
        <v>43108</v>
      </c>
      <c r="C26484" s="3">
        <v>2018</v>
      </c>
      <c r="D26484" s="3">
        <v>1</v>
      </c>
      <c r="E26484" s="3">
        <v>23</v>
      </c>
      <c r="F26484" s="3">
        <v>1</v>
      </c>
      <c r="G26484" s="3"/>
      <c r="H26484" s="4">
        <v>0</v>
      </c>
      <c r="I26484" s="4">
        <v>190.10334</v>
      </c>
      <c r="J26484" s="4">
        <v>21669</v>
      </c>
      <c r="K26484" s="4">
        <f t="shared" si="413"/>
        <v>28934</v>
      </c>
      <c r="L26484" s="2"/>
      <c r="M26484" s="14">
        <f>H26484/INDEX(Installed_Capacity!$H$5:$S$11,MATCH(Source_Data!C26484,Installed_Capacity!$G$5:$G$11,0),MATCH(Source_Data!D26484,Installed_Capacity!$H$4:$S$4,0))</f>
        <v>0</v>
      </c>
    </row>
    <row r="26485" spans="1:13" x14ac:dyDescent="0.3">
      <c r="A26485" s="5">
        <v>43123</v>
      </c>
      <c r="B26485" s="5">
        <v>43108</v>
      </c>
      <c r="C26485" s="3">
        <v>2018</v>
      </c>
      <c r="D26485" s="3">
        <v>1</v>
      </c>
      <c r="E26485" s="3">
        <v>23</v>
      </c>
      <c r="F26485" s="3">
        <v>2</v>
      </c>
      <c r="G26485" s="3"/>
      <c r="H26485" s="4">
        <v>0</v>
      </c>
      <c r="I26485" s="4">
        <v>215.34465</v>
      </c>
      <c r="J26485" s="4">
        <v>21164</v>
      </c>
      <c r="K26485" s="4">
        <f t="shared" si="413"/>
        <v>28934</v>
      </c>
      <c r="L26485" s="2"/>
      <c r="M26485" s="14">
        <f>H26485/INDEX(Installed_Capacity!$H$5:$S$11,MATCH(Source_Data!C26485,Installed_Capacity!$G$5:$G$11,0),MATCH(Source_Data!D26485,Installed_Capacity!$H$4:$S$4,0))</f>
        <v>0</v>
      </c>
    </row>
    <row r="26486" spans="1:13" x14ac:dyDescent="0.3">
      <c r="A26486" s="5">
        <v>43123</v>
      </c>
      <c r="B26486" s="5">
        <v>43108</v>
      </c>
      <c r="C26486" s="3">
        <v>2018</v>
      </c>
      <c r="D26486" s="3">
        <v>1</v>
      </c>
      <c r="E26486" s="3">
        <v>23</v>
      </c>
      <c r="F26486" s="3">
        <v>3</v>
      </c>
      <c r="G26486" s="3"/>
      <c r="H26486" s="4">
        <v>0</v>
      </c>
      <c r="I26486" s="4">
        <v>236.49097</v>
      </c>
      <c r="J26486" s="4">
        <v>20696</v>
      </c>
      <c r="K26486" s="4">
        <f t="shared" si="413"/>
        <v>28934</v>
      </c>
      <c r="L26486" s="2"/>
      <c r="M26486" s="14">
        <f>H26486/INDEX(Installed_Capacity!$H$5:$S$11,MATCH(Source_Data!C26486,Installed_Capacity!$G$5:$G$11,0),MATCH(Source_Data!D26486,Installed_Capacity!$H$4:$S$4,0))</f>
        <v>0</v>
      </c>
    </row>
    <row r="26487" spans="1:13" x14ac:dyDescent="0.3">
      <c r="A26487" s="5">
        <v>43123</v>
      </c>
      <c r="B26487" s="5">
        <v>43108</v>
      </c>
      <c r="C26487" s="3">
        <v>2018</v>
      </c>
      <c r="D26487" s="3">
        <v>1</v>
      </c>
      <c r="E26487" s="3">
        <v>23</v>
      </c>
      <c r="F26487" s="3">
        <v>4</v>
      </c>
      <c r="G26487" s="3"/>
      <c r="H26487" s="4">
        <v>0</v>
      </c>
      <c r="I26487" s="4">
        <v>218.06779</v>
      </c>
      <c r="J26487" s="4">
        <v>20669</v>
      </c>
      <c r="K26487" s="4">
        <f t="shared" si="413"/>
        <v>28934</v>
      </c>
      <c r="L26487" s="2"/>
      <c r="M26487" s="14">
        <f>H26487/INDEX(Installed_Capacity!$H$5:$S$11,MATCH(Source_Data!C26487,Installed_Capacity!$G$5:$G$11,0),MATCH(Source_Data!D26487,Installed_Capacity!$H$4:$S$4,0))</f>
        <v>0</v>
      </c>
    </row>
    <row r="26488" spans="1:13" x14ac:dyDescent="0.3">
      <c r="A26488" s="5">
        <v>43123</v>
      </c>
      <c r="B26488" s="5">
        <v>43108</v>
      </c>
      <c r="C26488" s="3">
        <v>2018</v>
      </c>
      <c r="D26488" s="3">
        <v>1</v>
      </c>
      <c r="E26488" s="3">
        <v>23</v>
      </c>
      <c r="F26488" s="3">
        <v>5</v>
      </c>
      <c r="G26488" s="3"/>
      <c r="H26488" s="4">
        <v>0</v>
      </c>
      <c r="I26488" s="4">
        <v>205.16027</v>
      </c>
      <c r="J26488" s="4">
        <v>21127</v>
      </c>
      <c r="K26488" s="4">
        <f t="shared" si="413"/>
        <v>28934</v>
      </c>
      <c r="L26488" s="2"/>
      <c r="M26488" s="14">
        <f>H26488/INDEX(Installed_Capacity!$H$5:$S$11,MATCH(Source_Data!C26488,Installed_Capacity!$G$5:$G$11,0),MATCH(Source_Data!D26488,Installed_Capacity!$H$4:$S$4,0))</f>
        <v>0</v>
      </c>
    </row>
    <row r="26489" spans="1:13" x14ac:dyDescent="0.3">
      <c r="A26489" s="5">
        <v>43123</v>
      </c>
      <c r="B26489" s="5">
        <v>43108</v>
      </c>
      <c r="C26489" s="3">
        <v>2018</v>
      </c>
      <c r="D26489" s="3">
        <v>1</v>
      </c>
      <c r="E26489" s="3">
        <v>23</v>
      </c>
      <c r="F26489" s="3">
        <v>6</v>
      </c>
      <c r="G26489" s="3"/>
      <c r="H26489" s="4">
        <v>0</v>
      </c>
      <c r="I26489" s="4">
        <v>188.09806</v>
      </c>
      <c r="J26489" s="4">
        <v>22601</v>
      </c>
      <c r="K26489" s="4">
        <f t="shared" si="413"/>
        <v>28934</v>
      </c>
      <c r="L26489" s="2"/>
      <c r="M26489" s="14">
        <f>H26489/INDEX(Installed_Capacity!$H$5:$S$11,MATCH(Source_Data!C26489,Installed_Capacity!$G$5:$G$11,0),MATCH(Source_Data!D26489,Installed_Capacity!$H$4:$S$4,0))</f>
        <v>0</v>
      </c>
    </row>
    <row r="26490" spans="1:13" x14ac:dyDescent="0.3">
      <c r="A26490" s="5">
        <v>43123</v>
      </c>
      <c r="B26490" s="5">
        <v>43108</v>
      </c>
      <c r="C26490" s="3">
        <v>2018</v>
      </c>
      <c r="D26490" s="3">
        <v>1</v>
      </c>
      <c r="E26490" s="3">
        <v>23</v>
      </c>
      <c r="F26490" s="3">
        <v>7</v>
      </c>
      <c r="G26490" s="3"/>
      <c r="H26490" s="4">
        <v>0</v>
      </c>
      <c r="I26490" s="4">
        <v>257.92547000000002</v>
      </c>
      <c r="J26490" s="4">
        <v>25374</v>
      </c>
      <c r="K26490" s="4">
        <f t="shared" si="413"/>
        <v>28934</v>
      </c>
      <c r="L26490" s="2"/>
      <c r="M26490" s="14">
        <f>H26490/INDEX(Installed_Capacity!$H$5:$S$11,MATCH(Source_Data!C26490,Installed_Capacity!$G$5:$G$11,0),MATCH(Source_Data!D26490,Installed_Capacity!$H$4:$S$4,0))</f>
        <v>0</v>
      </c>
    </row>
    <row r="26491" spans="1:13" x14ac:dyDescent="0.3">
      <c r="A26491" s="5">
        <v>43123</v>
      </c>
      <c r="B26491" s="5">
        <v>43108</v>
      </c>
      <c r="C26491" s="3">
        <v>2018</v>
      </c>
      <c r="D26491" s="3">
        <v>1</v>
      </c>
      <c r="E26491" s="3">
        <v>23</v>
      </c>
      <c r="F26491" s="3">
        <v>8</v>
      </c>
      <c r="G26491" s="3"/>
      <c r="H26491" s="4">
        <v>1132.2389900000001</v>
      </c>
      <c r="I26491" s="4">
        <v>219.37020999999999</v>
      </c>
      <c r="J26491" s="4">
        <v>26806</v>
      </c>
      <c r="K26491" s="4">
        <f t="shared" si="413"/>
        <v>28934</v>
      </c>
      <c r="L26491" s="2"/>
      <c r="M26491" s="14">
        <f>H26491/INDEX(Installed_Capacity!$H$5:$S$11,MATCH(Source_Data!C26491,Installed_Capacity!$G$5:$G$11,0),MATCH(Source_Data!D26491,Installed_Capacity!$H$4:$S$4,0))</f>
        <v>0.11169545834796644</v>
      </c>
    </row>
    <row r="26492" spans="1:13" x14ac:dyDescent="0.3">
      <c r="A26492" s="5">
        <v>43123</v>
      </c>
      <c r="B26492" s="5">
        <v>43108</v>
      </c>
      <c r="C26492" s="3">
        <v>2018</v>
      </c>
      <c r="D26492" s="3">
        <v>1</v>
      </c>
      <c r="E26492" s="3">
        <v>23</v>
      </c>
      <c r="F26492" s="3">
        <v>9</v>
      </c>
      <c r="G26492" s="3"/>
      <c r="H26492" s="4">
        <v>4270.1857799999998</v>
      </c>
      <c r="I26492" s="4">
        <v>211.69287</v>
      </c>
      <c r="J26492" s="4">
        <v>26304</v>
      </c>
      <c r="K26492" s="4">
        <f t="shared" si="413"/>
        <v>28934</v>
      </c>
      <c r="L26492" s="2"/>
      <c r="M26492" s="14">
        <f>H26492/INDEX(Installed_Capacity!$H$5:$S$11,MATCH(Source_Data!C26492,Installed_Capacity!$G$5:$G$11,0),MATCH(Source_Data!D26492,Installed_Capacity!$H$4:$S$4,0))</f>
        <v>0.42125413639753617</v>
      </c>
    </row>
    <row r="26493" spans="1:13" x14ac:dyDescent="0.3">
      <c r="A26493" s="5">
        <v>43123</v>
      </c>
      <c r="B26493" s="5">
        <v>43108</v>
      </c>
      <c r="C26493" s="3">
        <v>2018</v>
      </c>
      <c r="D26493" s="3">
        <v>1</v>
      </c>
      <c r="E26493" s="3">
        <v>23</v>
      </c>
      <c r="F26493" s="3">
        <v>10</v>
      </c>
      <c r="G26493" s="3"/>
      <c r="H26493" s="4">
        <v>6147.7937599999996</v>
      </c>
      <c r="I26493" s="4">
        <v>207.9701</v>
      </c>
      <c r="J26493" s="4">
        <v>25607</v>
      </c>
      <c r="K26493" s="4">
        <f t="shared" si="413"/>
        <v>28934</v>
      </c>
      <c r="L26493" s="2"/>
      <c r="M26493" s="14">
        <f>H26493/INDEX(Installed_Capacity!$H$5:$S$11,MATCH(Source_Data!C26493,Installed_Capacity!$G$5:$G$11,0),MATCH(Source_Data!D26493,Installed_Capacity!$H$4:$S$4,0))</f>
        <v>0.60648029958053995</v>
      </c>
    </row>
    <row r="26494" spans="1:13" x14ac:dyDescent="0.3">
      <c r="A26494" s="5">
        <v>43123</v>
      </c>
      <c r="B26494" s="5">
        <v>43108</v>
      </c>
      <c r="C26494" s="3">
        <v>2018</v>
      </c>
      <c r="D26494" s="3">
        <v>1</v>
      </c>
      <c r="E26494" s="3">
        <v>23</v>
      </c>
      <c r="F26494" s="3">
        <v>11</v>
      </c>
      <c r="G26494" s="3"/>
      <c r="H26494" s="4">
        <v>6512.7293499999996</v>
      </c>
      <c r="I26494" s="4">
        <v>252.43190000000001</v>
      </c>
      <c r="J26494" s="4">
        <v>24859</v>
      </c>
      <c r="K26494" s="4">
        <f t="shared" si="413"/>
        <v>28934</v>
      </c>
      <c r="L26494" s="2"/>
      <c r="M26494" s="14">
        <f>H26494/INDEX(Installed_Capacity!$H$5:$S$11,MATCH(Source_Data!C26494,Installed_Capacity!$G$5:$G$11,0),MATCH(Source_Data!D26494,Installed_Capacity!$H$4:$S$4,0))</f>
        <v>0.64248122195871693</v>
      </c>
    </row>
    <row r="26495" spans="1:13" x14ac:dyDescent="0.3">
      <c r="A26495" s="5">
        <v>43123</v>
      </c>
      <c r="B26495" s="5">
        <v>43108</v>
      </c>
      <c r="C26495" s="3">
        <v>2018</v>
      </c>
      <c r="D26495" s="3">
        <v>1</v>
      </c>
      <c r="E26495" s="3">
        <v>23</v>
      </c>
      <c r="F26495" s="3">
        <v>12</v>
      </c>
      <c r="G26495" s="3"/>
      <c r="H26495" s="4">
        <v>6727.49136</v>
      </c>
      <c r="I26495" s="4">
        <v>265.97061000000002</v>
      </c>
      <c r="J26495" s="4">
        <v>24461</v>
      </c>
      <c r="K26495" s="4">
        <f t="shared" si="413"/>
        <v>28934</v>
      </c>
      <c r="L26495" s="2"/>
      <c r="M26495" s="14">
        <f>H26495/INDEX(Installed_Capacity!$H$5:$S$11,MATCH(Source_Data!C26495,Installed_Capacity!$G$5:$G$11,0),MATCH(Source_Data!D26495,Installed_Capacity!$H$4:$S$4,0))</f>
        <v>0.66366750979595235</v>
      </c>
    </row>
    <row r="26496" spans="1:13" x14ac:dyDescent="0.3">
      <c r="A26496" s="5">
        <v>43123</v>
      </c>
      <c r="B26496" s="5">
        <v>43108</v>
      </c>
      <c r="C26496" s="3">
        <v>2018</v>
      </c>
      <c r="D26496" s="3">
        <v>1</v>
      </c>
      <c r="E26496" s="3">
        <v>23</v>
      </c>
      <c r="F26496" s="3">
        <v>13</v>
      </c>
      <c r="G26496" s="3"/>
      <c r="H26496" s="4">
        <v>7044.9384200000004</v>
      </c>
      <c r="I26496" s="4">
        <v>299.06858</v>
      </c>
      <c r="J26496" s="4">
        <v>24205</v>
      </c>
      <c r="K26496" s="4">
        <f t="shared" si="413"/>
        <v>28934</v>
      </c>
      <c r="L26496" s="2"/>
      <c r="M26496" s="14">
        <f>H26496/INDEX(Installed_Capacity!$H$5:$S$11,MATCH(Source_Data!C26496,Installed_Capacity!$G$5:$G$11,0),MATCH(Source_Data!D26496,Installed_Capacity!$H$4:$S$4,0))</f>
        <v>0.69498368525102516</v>
      </c>
    </row>
    <row r="26497" spans="1:13" x14ac:dyDescent="0.3">
      <c r="A26497" s="5">
        <v>43123</v>
      </c>
      <c r="B26497" s="5">
        <v>43108</v>
      </c>
      <c r="C26497" s="3">
        <v>2018</v>
      </c>
      <c r="D26497" s="3">
        <v>1</v>
      </c>
      <c r="E26497" s="3">
        <v>23</v>
      </c>
      <c r="F26497" s="3">
        <v>14</v>
      </c>
      <c r="G26497" s="3"/>
      <c r="H26497" s="4">
        <v>7322.73722</v>
      </c>
      <c r="I26497" s="4">
        <v>234.13900000000001</v>
      </c>
      <c r="J26497" s="4">
        <v>24103</v>
      </c>
      <c r="K26497" s="4">
        <f t="shared" si="413"/>
        <v>28934</v>
      </c>
      <c r="L26497" s="2"/>
      <c r="M26497" s="14">
        <f>H26497/INDEX(Installed_Capacity!$H$5:$S$11,MATCH(Source_Data!C26497,Installed_Capacity!$G$5:$G$11,0),MATCH(Source_Data!D26497,Installed_Capacity!$H$4:$S$4,0))</f>
        <v>0.72238855698620097</v>
      </c>
    </row>
    <row r="26498" spans="1:13" x14ac:dyDescent="0.3">
      <c r="A26498" s="5">
        <v>43123</v>
      </c>
      <c r="B26498" s="5">
        <v>43109</v>
      </c>
      <c r="C26498" s="3">
        <v>2018</v>
      </c>
      <c r="D26498" s="3">
        <v>1</v>
      </c>
      <c r="E26498" s="3">
        <v>23</v>
      </c>
      <c r="F26498" s="3">
        <v>15</v>
      </c>
      <c r="G26498" s="3"/>
      <c r="H26498" s="4">
        <v>7030.3102600000002</v>
      </c>
      <c r="I26498" s="4">
        <v>174.87528</v>
      </c>
      <c r="J26498" s="4">
        <v>24051</v>
      </c>
      <c r="K26498" s="4">
        <f t="shared" si="413"/>
        <v>28934</v>
      </c>
      <c r="L26498" s="2"/>
      <c r="M26498" s="14">
        <f>H26498/INDEX(Installed_Capacity!$H$5:$S$11,MATCH(Source_Data!C26498,Installed_Capacity!$G$5:$G$11,0),MATCH(Source_Data!D26498,Installed_Capacity!$H$4:$S$4,0))</f>
        <v>0.69354061620781238</v>
      </c>
    </row>
    <row r="26499" spans="1:13" x14ac:dyDescent="0.3">
      <c r="A26499" s="5">
        <v>43123</v>
      </c>
      <c r="B26499" s="5">
        <v>43109</v>
      </c>
      <c r="C26499" s="3">
        <v>2018</v>
      </c>
      <c r="D26499" s="3">
        <v>1</v>
      </c>
      <c r="E26499" s="3">
        <v>23</v>
      </c>
      <c r="F26499" s="3">
        <v>16</v>
      </c>
      <c r="G26499" s="3"/>
      <c r="H26499" s="4">
        <v>5322.5688200000004</v>
      </c>
      <c r="I26499" s="4">
        <v>129.85402999999999</v>
      </c>
      <c r="J26499" s="4">
        <v>24276</v>
      </c>
      <c r="K26499" s="4">
        <f t="shared" ref="K26499:K26562" si="414">_xlfn.MAXIFS($J:$J, $C:$C, C26499, $D:$D, D26499, $E:$E, E26499)</f>
        <v>28934</v>
      </c>
      <c r="L26499" s="2"/>
      <c r="M26499" s="14">
        <f>H26499/INDEX(Installed_Capacity!$H$5:$S$11,MATCH(Source_Data!C26499,Installed_Capacity!$G$5:$G$11,0),MATCH(Source_Data!D26499,Installed_Capacity!$H$4:$S$4,0))</f>
        <v>0.52507179949570093</v>
      </c>
    </row>
    <row r="26500" spans="1:13" x14ac:dyDescent="0.3">
      <c r="A26500" s="5">
        <v>43123</v>
      </c>
      <c r="B26500" s="5">
        <v>43109</v>
      </c>
      <c r="C26500" s="3">
        <v>2018</v>
      </c>
      <c r="D26500" s="3">
        <v>1</v>
      </c>
      <c r="E26500" s="3">
        <v>23</v>
      </c>
      <c r="F26500" s="3">
        <v>17</v>
      </c>
      <c r="G26500" s="3"/>
      <c r="H26500" s="4">
        <v>1573.92455</v>
      </c>
      <c r="I26500" s="4">
        <v>109.90619</v>
      </c>
      <c r="J26500" s="4">
        <v>25454</v>
      </c>
      <c r="K26500" s="4">
        <f t="shared" si="414"/>
        <v>28934</v>
      </c>
      <c r="L26500" s="2"/>
      <c r="M26500" s="14">
        <f>H26500/INDEX(Installed_Capacity!$H$5:$S$11,MATCH(Source_Data!C26500,Installed_Capacity!$G$5:$G$11,0),MATCH(Source_Data!D26500,Installed_Capacity!$H$4:$S$4,0))</f>
        <v>0.1552677708240438</v>
      </c>
    </row>
    <row r="26501" spans="1:13" x14ac:dyDescent="0.3">
      <c r="A26501" s="5">
        <v>43123</v>
      </c>
      <c r="B26501" s="5">
        <v>43109</v>
      </c>
      <c r="C26501" s="3">
        <v>2018</v>
      </c>
      <c r="D26501" s="3">
        <v>1</v>
      </c>
      <c r="E26501" s="3">
        <v>23</v>
      </c>
      <c r="F26501" s="3">
        <v>18</v>
      </c>
      <c r="G26501" s="3"/>
      <c r="H26501" s="4">
        <v>20.843019999999999</v>
      </c>
      <c r="I26501" s="4">
        <v>143.96528000000001</v>
      </c>
      <c r="J26501" s="4">
        <v>27782</v>
      </c>
      <c r="K26501" s="4">
        <f t="shared" si="414"/>
        <v>28934</v>
      </c>
      <c r="L26501" s="2"/>
      <c r="M26501" s="14">
        <f>H26501/INDEX(Installed_Capacity!$H$5:$S$11,MATCH(Source_Data!C26501,Installed_Capacity!$G$5:$G$11,0),MATCH(Source_Data!D26501,Installed_Capacity!$H$4:$S$4,0))</f>
        <v>2.0561654322254273E-3</v>
      </c>
    </row>
    <row r="26502" spans="1:13" x14ac:dyDescent="0.3">
      <c r="A26502" s="5">
        <v>43123</v>
      </c>
      <c r="B26502" s="5">
        <v>43109</v>
      </c>
      <c r="C26502" s="3">
        <v>2018</v>
      </c>
      <c r="D26502" s="3">
        <v>1</v>
      </c>
      <c r="E26502" s="3">
        <v>23</v>
      </c>
      <c r="F26502" s="3">
        <v>19</v>
      </c>
      <c r="G26502" s="3"/>
      <c r="H26502" s="4">
        <v>0</v>
      </c>
      <c r="I26502" s="4">
        <v>172.45402999999999</v>
      </c>
      <c r="J26502" s="4">
        <v>28934</v>
      </c>
      <c r="K26502" s="4">
        <f t="shared" si="414"/>
        <v>28934</v>
      </c>
      <c r="L26502" s="2"/>
      <c r="M26502" s="14">
        <f>H26502/INDEX(Installed_Capacity!$H$5:$S$11,MATCH(Source_Data!C26502,Installed_Capacity!$G$5:$G$11,0),MATCH(Source_Data!D26502,Installed_Capacity!$H$4:$S$4,0))</f>
        <v>0</v>
      </c>
    </row>
    <row r="26503" spans="1:13" x14ac:dyDescent="0.3">
      <c r="A26503" s="5">
        <v>43123</v>
      </c>
      <c r="B26503" s="5">
        <v>43109</v>
      </c>
      <c r="C26503" s="3">
        <v>2018</v>
      </c>
      <c r="D26503" s="3">
        <v>1</v>
      </c>
      <c r="E26503" s="3">
        <v>23</v>
      </c>
      <c r="F26503" s="3">
        <v>20</v>
      </c>
      <c r="G26503" s="3"/>
      <c r="H26503" s="4">
        <v>0</v>
      </c>
      <c r="I26503" s="4">
        <v>203.14060000000001</v>
      </c>
      <c r="J26503" s="4">
        <v>28586</v>
      </c>
      <c r="K26503" s="4">
        <f t="shared" si="414"/>
        <v>28934</v>
      </c>
      <c r="L26503" s="2"/>
      <c r="M26503" s="14">
        <f>H26503/INDEX(Installed_Capacity!$H$5:$S$11,MATCH(Source_Data!C26503,Installed_Capacity!$G$5:$G$11,0),MATCH(Source_Data!D26503,Installed_Capacity!$H$4:$S$4,0))</f>
        <v>0</v>
      </c>
    </row>
    <row r="26504" spans="1:13" x14ac:dyDescent="0.3">
      <c r="A26504" s="5">
        <v>43123</v>
      </c>
      <c r="B26504" s="5">
        <v>43109</v>
      </c>
      <c r="C26504" s="3">
        <v>2018</v>
      </c>
      <c r="D26504" s="3">
        <v>1</v>
      </c>
      <c r="E26504" s="3">
        <v>23</v>
      </c>
      <c r="F26504" s="3">
        <v>21</v>
      </c>
      <c r="G26504" s="3"/>
      <c r="H26504" s="4">
        <v>0</v>
      </c>
      <c r="I26504" s="4">
        <v>191.95160999999999</v>
      </c>
      <c r="J26504" s="4">
        <v>27917</v>
      </c>
      <c r="K26504" s="4">
        <f t="shared" si="414"/>
        <v>28934</v>
      </c>
      <c r="L26504" s="2"/>
      <c r="M26504" s="14">
        <f>H26504/INDEX(Installed_Capacity!$H$5:$S$11,MATCH(Source_Data!C26504,Installed_Capacity!$G$5:$G$11,0),MATCH(Source_Data!D26504,Installed_Capacity!$H$4:$S$4,0))</f>
        <v>0</v>
      </c>
    </row>
    <row r="26505" spans="1:13" x14ac:dyDescent="0.3">
      <c r="A26505" s="5">
        <v>43123</v>
      </c>
      <c r="B26505" s="5">
        <v>43109</v>
      </c>
      <c r="C26505" s="3">
        <v>2018</v>
      </c>
      <c r="D26505" s="3">
        <v>1</v>
      </c>
      <c r="E26505" s="3">
        <v>23</v>
      </c>
      <c r="F26505" s="3">
        <v>22</v>
      </c>
      <c r="G26505" s="3"/>
      <c r="H26505" s="4">
        <v>0</v>
      </c>
      <c r="I26505" s="4">
        <v>190.83853999999999</v>
      </c>
      <c r="J26505" s="4">
        <v>26668</v>
      </c>
      <c r="K26505" s="4">
        <f t="shared" si="414"/>
        <v>28934</v>
      </c>
      <c r="L26505" s="2"/>
      <c r="M26505" s="14">
        <f>H26505/INDEX(Installed_Capacity!$H$5:$S$11,MATCH(Source_Data!C26505,Installed_Capacity!$G$5:$G$11,0),MATCH(Source_Data!D26505,Installed_Capacity!$H$4:$S$4,0))</f>
        <v>0</v>
      </c>
    </row>
    <row r="26506" spans="1:13" x14ac:dyDescent="0.3">
      <c r="A26506" s="5">
        <v>43123</v>
      </c>
      <c r="B26506" s="5">
        <v>43109</v>
      </c>
      <c r="C26506" s="3">
        <v>2018</v>
      </c>
      <c r="D26506" s="3">
        <v>1</v>
      </c>
      <c r="E26506" s="3">
        <v>23</v>
      </c>
      <c r="F26506" s="3">
        <v>23</v>
      </c>
      <c r="G26506" s="3"/>
      <c r="H26506" s="4">
        <v>0</v>
      </c>
      <c r="I26506" s="4">
        <v>189.95765</v>
      </c>
      <c r="J26506" s="4">
        <v>24738</v>
      </c>
      <c r="K26506" s="4">
        <f t="shared" si="414"/>
        <v>28934</v>
      </c>
      <c r="L26506" s="2"/>
      <c r="M26506" s="14">
        <f>H26506/INDEX(Installed_Capacity!$H$5:$S$11,MATCH(Source_Data!C26506,Installed_Capacity!$G$5:$G$11,0),MATCH(Source_Data!D26506,Installed_Capacity!$H$4:$S$4,0))</f>
        <v>0</v>
      </c>
    </row>
    <row r="26507" spans="1:13" x14ac:dyDescent="0.3">
      <c r="A26507" s="5">
        <v>43123</v>
      </c>
      <c r="B26507" s="5">
        <v>43109</v>
      </c>
      <c r="C26507" s="3">
        <v>2018</v>
      </c>
      <c r="D26507" s="3">
        <v>1</v>
      </c>
      <c r="E26507" s="3">
        <v>23</v>
      </c>
      <c r="F26507" s="3">
        <v>24</v>
      </c>
      <c r="G26507" s="3"/>
      <c r="H26507" s="4">
        <v>0</v>
      </c>
      <c r="I26507" s="4">
        <v>206.44752</v>
      </c>
      <c r="J26507" s="4">
        <v>22960</v>
      </c>
      <c r="K26507" s="4">
        <f t="shared" si="414"/>
        <v>28934</v>
      </c>
      <c r="L26507" s="2"/>
      <c r="M26507" s="14">
        <f>H26507/INDEX(Installed_Capacity!$H$5:$S$11,MATCH(Source_Data!C26507,Installed_Capacity!$G$5:$G$11,0),MATCH(Source_Data!D26507,Installed_Capacity!$H$4:$S$4,0))</f>
        <v>0</v>
      </c>
    </row>
    <row r="26508" spans="1:13" x14ac:dyDescent="0.3">
      <c r="A26508" s="5">
        <v>43124</v>
      </c>
      <c r="B26508" s="5">
        <v>43109</v>
      </c>
      <c r="C26508" s="3">
        <v>2018</v>
      </c>
      <c r="D26508" s="3">
        <v>1</v>
      </c>
      <c r="E26508" s="3">
        <v>24</v>
      </c>
      <c r="F26508" s="3">
        <v>1</v>
      </c>
      <c r="G26508" s="3"/>
      <c r="H26508" s="4">
        <v>0</v>
      </c>
      <c r="I26508" s="4">
        <v>195.01791</v>
      </c>
      <c r="J26508" s="4">
        <v>21761</v>
      </c>
      <c r="K26508" s="4">
        <f t="shared" si="414"/>
        <v>28775</v>
      </c>
      <c r="L26508" s="2"/>
      <c r="M26508" s="14">
        <f>H26508/INDEX(Installed_Capacity!$H$5:$S$11,MATCH(Source_Data!C26508,Installed_Capacity!$G$5:$G$11,0),MATCH(Source_Data!D26508,Installed_Capacity!$H$4:$S$4,0))</f>
        <v>0</v>
      </c>
    </row>
    <row r="26509" spans="1:13" x14ac:dyDescent="0.3">
      <c r="A26509" s="5">
        <v>43124</v>
      </c>
      <c r="B26509" s="5">
        <v>43109</v>
      </c>
      <c r="C26509" s="3">
        <v>2018</v>
      </c>
      <c r="D26509" s="3">
        <v>1</v>
      </c>
      <c r="E26509" s="3">
        <v>24</v>
      </c>
      <c r="F26509" s="3">
        <v>2</v>
      </c>
      <c r="G26509" s="3"/>
      <c r="H26509" s="4">
        <v>0</v>
      </c>
      <c r="I26509" s="4">
        <v>205.82164</v>
      </c>
      <c r="J26509" s="4">
        <v>21152</v>
      </c>
      <c r="K26509" s="4">
        <f t="shared" si="414"/>
        <v>28775</v>
      </c>
      <c r="L26509" s="2"/>
      <c r="M26509" s="14">
        <f>H26509/INDEX(Installed_Capacity!$H$5:$S$11,MATCH(Source_Data!C26509,Installed_Capacity!$G$5:$G$11,0),MATCH(Source_Data!D26509,Installed_Capacity!$H$4:$S$4,0))</f>
        <v>0</v>
      </c>
    </row>
    <row r="26510" spans="1:13" x14ac:dyDescent="0.3">
      <c r="A26510" s="5">
        <v>43124</v>
      </c>
      <c r="B26510" s="5">
        <v>43109</v>
      </c>
      <c r="C26510" s="3">
        <v>2018</v>
      </c>
      <c r="D26510" s="3">
        <v>1</v>
      </c>
      <c r="E26510" s="3">
        <v>24</v>
      </c>
      <c r="F26510" s="3">
        <v>3</v>
      </c>
      <c r="G26510" s="3"/>
      <c r="H26510" s="4">
        <v>0</v>
      </c>
      <c r="I26510" s="4">
        <v>188.82673</v>
      </c>
      <c r="J26510" s="4">
        <v>20907</v>
      </c>
      <c r="K26510" s="4">
        <f t="shared" si="414"/>
        <v>28775</v>
      </c>
      <c r="L26510" s="2"/>
      <c r="M26510" s="14">
        <f>H26510/INDEX(Installed_Capacity!$H$5:$S$11,MATCH(Source_Data!C26510,Installed_Capacity!$G$5:$G$11,0),MATCH(Source_Data!D26510,Installed_Capacity!$H$4:$S$4,0))</f>
        <v>0</v>
      </c>
    </row>
    <row r="26511" spans="1:13" x14ac:dyDescent="0.3">
      <c r="A26511" s="5">
        <v>43124</v>
      </c>
      <c r="B26511" s="5">
        <v>43109</v>
      </c>
      <c r="C26511" s="3">
        <v>2018</v>
      </c>
      <c r="D26511" s="3">
        <v>1</v>
      </c>
      <c r="E26511" s="3">
        <v>24</v>
      </c>
      <c r="F26511" s="3">
        <v>4</v>
      </c>
      <c r="G26511" s="3"/>
      <c r="H26511" s="4">
        <v>0</v>
      </c>
      <c r="I26511" s="4">
        <v>189.09858</v>
      </c>
      <c r="J26511" s="4">
        <v>20897</v>
      </c>
      <c r="K26511" s="4">
        <f t="shared" si="414"/>
        <v>28775</v>
      </c>
      <c r="L26511" s="2"/>
      <c r="M26511" s="14">
        <f>H26511/INDEX(Installed_Capacity!$H$5:$S$11,MATCH(Source_Data!C26511,Installed_Capacity!$G$5:$G$11,0),MATCH(Source_Data!D26511,Installed_Capacity!$H$4:$S$4,0))</f>
        <v>0</v>
      </c>
    </row>
    <row r="26512" spans="1:13" x14ac:dyDescent="0.3">
      <c r="A26512" s="5">
        <v>43124</v>
      </c>
      <c r="B26512" s="5">
        <v>43109</v>
      </c>
      <c r="C26512" s="3">
        <v>2018</v>
      </c>
      <c r="D26512" s="3">
        <v>1</v>
      </c>
      <c r="E26512" s="3">
        <v>24</v>
      </c>
      <c r="F26512" s="3">
        <v>5</v>
      </c>
      <c r="G26512" s="3"/>
      <c r="H26512" s="4">
        <v>0</v>
      </c>
      <c r="I26512" s="4">
        <v>203.58041</v>
      </c>
      <c r="J26512" s="4">
        <v>21447</v>
      </c>
      <c r="K26512" s="4">
        <f t="shared" si="414"/>
        <v>28775</v>
      </c>
      <c r="L26512" s="2"/>
      <c r="M26512" s="14">
        <f>H26512/INDEX(Installed_Capacity!$H$5:$S$11,MATCH(Source_Data!C26512,Installed_Capacity!$G$5:$G$11,0),MATCH(Source_Data!D26512,Installed_Capacity!$H$4:$S$4,0))</f>
        <v>0</v>
      </c>
    </row>
    <row r="26513" spans="1:13" x14ac:dyDescent="0.3">
      <c r="A26513" s="5">
        <v>43124</v>
      </c>
      <c r="B26513" s="5">
        <v>43109</v>
      </c>
      <c r="C26513" s="3">
        <v>2018</v>
      </c>
      <c r="D26513" s="3">
        <v>1</v>
      </c>
      <c r="E26513" s="3">
        <v>24</v>
      </c>
      <c r="F26513" s="3">
        <v>6</v>
      </c>
      <c r="G26513" s="3"/>
      <c r="H26513" s="4">
        <v>0</v>
      </c>
      <c r="I26513" s="4">
        <v>208.02634</v>
      </c>
      <c r="J26513" s="4">
        <v>22723</v>
      </c>
      <c r="K26513" s="4">
        <f t="shared" si="414"/>
        <v>28775</v>
      </c>
      <c r="L26513" s="2"/>
      <c r="M26513" s="14">
        <f>H26513/INDEX(Installed_Capacity!$H$5:$S$11,MATCH(Source_Data!C26513,Installed_Capacity!$G$5:$G$11,0),MATCH(Source_Data!D26513,Installed_Capacity!$H$4:$S$4,0))</f>
        <v>0</v>
      </c>
    </row>
    <row r="26514" spans="1:13" x14ac:dyDescent="0.3">
      <c r="A26514" s="5">
        <v>43124</v>
      </c>
      <c r="B26514" s="5">
        <v>43109</v>
      </c>
      <c r="C26514" s="3">
        <v>2018</v>
      </c>
      <c r="D26514" s="3">
        <v>1</v>
      </c>
      <c r="E26514" s="3">
        <v>24</v>
      </c>
      <c r="F26514" s="3">
        <v>7</v>
      </c>
      <c r="G26514" s="3"/>
      <c r="H26514" s="4">
        <v>0</v>
      </c>
      <c r="I26514" s="4">
        <v>200.19469000000001</v>
      </c>
      <c r="J26514" s="4">
        <v>25270</v>
      </c>
      <c r="K26514" s="4">
        <f t="shared" si="414"/>
        <v>28775</v>
      </c>
      <c r="L26514" s="2"/>
      <c r="M26514" s="14">
        <f>H26514/INDEX(Installed_Capacity!$H$5:$S$11,MATCH(Source_Data!C26514,Installed_Capacity!$G$5:$G$11,0),MATCH(Source_Data!D26514,Installed_Capacity!$H$4:$S$4,0))</f>
        <v>0</v>
      </c>
    </row>
    <row r="26515" spans="1:13" x14ac:dyDescent="0.3">
      <c r="A26515" s="5">
        <v>43124</v>
      </c>
      <c r="B26515" s="5">
        <v>43109</v>
      </c>
      <c r="C26515" s="3">
        <v>2018</v>
      </c>
      <c r="D26515" s="3">
        <v>1</v>
      </c>
      <c r="E26515" s="3">
        <v>24</v>
      </c>
      <c r="F26515" s="3">
        <v>8</v>
      </c>
      <c r="G26515" s="3"/>
      <c r="H26515" s="4">
        <v>1241.5287800000001</v>
      </c>
      <c r="I26515" s="4">
        <v>194.86091999999999</v>
      </c>
      <c r="J26515" s="4">
        <v>26591</v>
      </c>
      <c r="K26515" s="4">
        <f t="shared" si="414"/>
        <v>28775</v>
      </c>
      <c r="L26515" s="2"/>
      <c r="M26515" s="14">
        <f>H26515/INDEX(Installed_Capacity!$H$5:$S$11,MATCH(Source_Data!C26515,Installed_Capacity!$G$5:$G$11,0),MATCH(Source_Data!D26515,Installed_Capacity!$H$4:$S$4,0))</f>
        <v>0.1224769040450476</v>
      </c>
    </row>
    <row r="26516" spans="1:13" x14ac:dyDescent="0.3">
      <c r="A26516" s="5">
        <v>43124</v>
      </c>
      <c r="B26516" s="5">
        <v>43109</v>
      </c>
      <c r="C26516" s="3">
        <v>2018</v>
      </c>
      <c r="D26516" s="3">
        <v>1</v>
      </c>
      <c r="E26516" s="3">
        <v>24</v>
      </c>
      <c r="F26516" s="3">
        <v>9</v>
      </c>
      <c r="G26516" s="3"/>
      <c r="H26516" s="4">
        <v>4781.5839999999998</v>
      </c>
      <c r="I26516" s="4">
        <v>183.73016000000001</v>
      </c>
      <c r="J26516" s="4">
        <v>26137</v>
      </c>
      <c r="K26516" s="4">
        <f t="shared" si="414"/>
        <v>28775</v>
      </c>
      <c r="L26516" s="2"/>
      <c r="M26516" s="14">
        <f>H26516/INDEX(Installed_Capacity!$H$5:$S$11,MATCH(Source_Data!C26516,Installed_Capacity!$G$5:$G$11,0),MATCH(Source_Data!D26516,Installed_Capacity!$H$4:$S$4,0))</f>
        <v>0.47170360783044823</v>
      </c>
    </row>
    <row r="26517" spans="1:13" x14ac:dyDescent="0.3">
      <c r="A26517" s="5">
        <v>43124</v>
      </c>
      <c r="B26517" s="5">
        <v>43109</v>
      </c>
      <c r="C26517" s="3">
        <v>2018</v>
      </c>
      <c r="D26517" s="3">
        <v>1</v>
      </c>
      <c r="E26517" s="3">
        <v>24</v>
      </c>
      <c r="F26517" s="3">
        <v>10</v>
      </c>
      <c r="G26517" s="3"/>
      <c r="H26517" s="4">
        <v>6969.3521600000004</v>
      </c>
      <c r="I26517" s="4">
        <v>188.33690999999999</v>
      </c>
      <c r="J26517" s="4">
        <v>25554</v>
      </c>
      <c r="K26517" s="4">
        <f t="shared" si="414"/>
        <v>28775</v>
      </c>
      <c r="L26517" s="2"/>
      <c r="M26517" s="14">
        <f>H26517/INDEX(Installed_Capacity!$H$5:$S$11,MATCH(Source_Data!C26517,Installed_Capacity!$G$5:$G$11,0),MATCH(Source_Data!D26517,Installed_Capacity!$H$4:$S$4,0))</f>
        <v>0.687527095228888</v>
      </c>
    </row>
    <row r="26518" spans="1:13" x14ac:dyDescent="0.3">
      <c r="A26518" s="5">
        <v>43124</v>
      </c>
      <c r="B26518" s="5">
        <v>43109</v>
      </c>
      <c r="C26518" s="3">
        <v>2018</v>
      </c>
      <c r="D26518" s="3">
        <v>1</v>
      </c>
      <c r="E26518" s="3">
        <v>24</v>
      </c>
      <c r="F26518" s="3">
        <v>11</v>
      </c>
      <c r="G26518" s="3"/>
      <c r="H26518" s="4">
        <v>7287.4821300000003</v>
      </c>
      <c r="I26518" s="4">
        <v>163.00244000000001</v>
      </c>
      <c r="J26518" s="4">
        <v>25484</v>
      </c>
      <c r="K26518" s="4">
        <f t="shared" si="414"/>
        <v>28775</v>
      </c>
      <c r="L26518" s="2"/>
      <c r="M26518" s="14">
        <f>H26518/INDEX(Installed_Capacity!$H$5:$S$11,MATCH(Source_Data!C26518,Installed_Capacity!$G$5:$G$11,0),MATCH(Source_Data!D26518,Installed_Capacity!$H$4:$S$4,0))</f>
        <v>0.71891063980490977</v>
      </c>
    </row>
    <row r="26519" spans="1:13" x14ac:dyDescent="0.3">
      <c r="A26519" s="5">
        <v>43124</v>
      </c>
      <c r="B26519" s="5">
        <v>43109</v>
      </c>
      <c r="C26519" s="3">
        <v>2018</v>
      </c>
      <c r="D26519" s="3">
        <v>1</v>
      </c>
      <c r="E26519" s="3">
        <v>24</v>
      </c>
      <c r="F26519" s="3">
        <v>12</v>
      </c>
      <c r="G26519" s="3"/>
      <c r="H26519" s="4">
        <v>7081.57798</v>
      </c>
      <c r="I26519" s="4">
        <v>187.56800000000001</v>
      </c>
      <c r="J26519" s="4">
        <v>25081</v>
      </c>
      <c r="K26519" s="4">
        <f t="shared" si="414"/>
        <v>28775</v>
      </c>
      <c r="L26519" s="2"/>
      <c r="M26519" s="14">
        <f>H26519/INDEX(Installed_Capacity!$H$5:$S$11,MATCH(Source_Data!C26519,Installed_Capacity!$G$5:$G$11,0),MATCH(Source_Data!D26519,Installed_Capacity!$H$4:$S$4,0))</f>
        <v>0.69859818049806466</v>
      </c>
    </row>
    <row r="26520" spans="1:13" x14ac:dyDescent="0.3">
      <c r="A26520" s="5">
        <v>43124</v>
      </c>
      <c r="B26520" s="5">
        <v>43109</v>
      </c>
      <c r="C26520" s="3">
        <v>2018</v>
      </c>
      <c r="D26520" s="3">
        <v>1</v>
      </c>
      <c r="E26520" s="3">
        <v>24</v>
      </c>
      <c r="F26520" s="3">
        <v>13</v>
      </c>
      <c r="G26520" s="3"/>
      <c r="H26520" s="4">
        <v>6987.3612400000002</v>
      </c>
      <c r="I26520" s="4">
        <v>260.72496999999998</v>
      </c>
      <c r="J26520" s="4">
        <v>24786</v>
      </c>
      <c r="K26520" s="4">
        <f t="shared" si="414"/>
        <v>28775</v>
      </c>
      <c r="L26520" s="2"/>
      <c r="M26520" s="14">
        <f>H26520/INDEX(Installed_Capacity!$H$5:$S$11,MATCH(Source_Data!C26520,Installed_Capacity!$G$5:$G$11,0),MATCH(Source_Data!D26520,Installed_Capacity!$H$4:$S$4,0))</f>
        <v>0.68930369227491028</v>
      </c>
    </row>
    <row r="26521" spans="1:13" x14ac:dyDescent="0.3">
      <c r="A26521" s="5">
        <v>43124</v>
      </c>
      <c r="B26521" s="5">
        <v>43109</v>
      </c>
      <c r="C26521" s="3">
        <v>2018</v>
      </c>
      <c r="D26521" s="3">
        <v>1</v>
      </c>
      <c r="E26521" s="3">
        <v>24</v>
      </c>
      <c r="F26521" s="3">
        <v>14</v>
      </c>
      <c r="G26521" s="3"/>
      <c r="H26521" s="4">
        <v>6807.77243</v>
      </c>
      <c r="I26521" s="4">
        <v>294.67957000000001</v>
      </c>
      <c r="J26521" s="4">
        <v>24763</v>
      </c>
      <c r="K26521" s="4">
        <f t="shared" si="414"/>
        <v>28775</v>
      </c>
      <c r="L26521" s="2"/>
      <c r="M26521" s="14">
        <f>H26521/INDEX(Installed_Capacity!$H$5:$S$11,MATCH(Source_Data!C26521,Installed_Capacity!$G$5:$G$11,0),MATCH(Source_Data!D26521,Installed_Capacity!$H$4:$S$4,0))</f>
        <v>0.67158724316453655</v>
      </c>
    </row>
    <row r="26522" spans="1:13" x14ac:dyDescent="0.3">
      <c r="A26522" s="5">
        <v>43124</v>
      </c>
      <c r="B26522" s="5">
        <v>43110</v>
      </c>
      <c r="C26522" s="3">
        <v>2018</v>
      </c>
      <c r="D26522" s="3">
        <v>1</v>
      </c>
      <c r="E26522" s="3">
        <v>24</v>
      </c>
      <c r="F26522" s="3">
        <v>15</v>
      </c>
      <c r="G26522" s="3"/>
      <c r="H26522" s="4">
        <v>6157.49125</v>
      </c>
      <c r="I26522" s="4">
        <v>533.70191999999997</v>
      </c>
      <c r="J26522" s="4">
        <v>25076</v>
      </c>
      <c r="K26522" s="4">
        <f t="shared" si="414"/>
        <v>28775</v>
      </c>
      <c r="L26522" s="2"/>
      <c r="M26522" s="14">
        <f>H26522/INDEX(Installed_Capacity!$H$5:$S$11,MATCH(Source_Data!C26522,Installed_Capacity!$G$5:$G$11,0),MATCH(Source_Data!D26522,Installed_Capacity!$H$4:$S$4,0))</f>
        <v>0.60743695767122707</v>
      </c>
    </row>
    <row r="26523" spans="1:13" x14ac:dyDescent="0.3">
      <c r="A26523" s="5">
        <v>43124</v>
      </c>
      <c r="B26523" s="5">
        <v>43110</v>
      </c>
      <c r="C26523" s="3">
        <v>2018</v>
      </c>
      <c r="D26523" s="3">
        <v>1</v>
      </c>
      <c r="E26523" s="3">
        <v>24</v>
      </c>
      <c r="F26523" s="3">
        <v>16</v>
      </c>
      <c r="G26523" s="3"/>
      <c r="H26523" s="4">
        <v>4038.9132100000002</v>
      </c>
      <c r="I26523" s="4">
        <v>685.57047999999998</v>
      </c>
      <c r="J26523" s="4">
        <v>25155</v>
      </c>
      <c r="K26523" s="4">
        <f t="shared" si="414"/>
        <v>28775</v>
      </c>
      <c r="L26523" s="2"/>
      <c r="M26523" s="14">
        <f>H26523/INDEX(Installed_Capacity!$H$5:$S$11,MATCH(Source_Data!C26523,Installed_Capacity!$G$5:$G$11,0),MATCH(Source_Data!D26523,Installed_Capacity!$H$4:$S$4,0))</f>
        <v>0.39843908062078526</v>
      </c>
    </row>
    <row r="26524" spans="1:13" x14ac:dyDescent="0.3">
      <c r="A26524" s="5">
        <v>43124</v>
      </c>
      <c r="B26524" s="5">
        <v>43110</v>
      </c>
      <c r="C26524" s="3">
        <v>2018</v>
      </c>
      <c r="D26524" s="3">
        <v>1</v>
      </c>
      <c r="E26524" s="3">
        <v>24</v>
      </c>
      <c r="F26524" s="3">
        <v>17</v>
      </c>
      <c r="G26524" s="3"/>
      <c r="H26524" s="4">
        <v>1051.41551</v>
      </c>
      <c r="I26524" s="4">
        <v>343.81533999999999</v>
      </c>
      <c r="J26524" s="4">
        <v>25945</v>
      </c>
      <c r="K26524" s="4">
        <f t="shared" si="414"/>
        <v>28775</v>
      </c>
      <c r="L26524" s="2"/>
      <c r="M26524" s="14">
        <f>H26524/INDEX(Installed_Capacity!$H$5:$S$11,MATCH(Source_Data!C26524,Installed_Capacity!$G$5:$G$11,0),MATCH(Source_Data!D26524,Installed_Capacity!$H$4:$S$4,0))</f>
        <v>0.10372221619360671</v>
      </c>
    </row>
    <row r="26525" spans="1:13" x14ac:dyDescent="0.3">
      <c r="A26525" s="5">
        <v>43124</v>
      </c>
      <c r="B26525" s="5">
        <v>43110</v>
      </c>
      <c r="C26525" s="3">
        <v>2018</v>
      </c>
      <c r="D26525" s="3">
        <v>1</v>
      </c>
      <c r="E26525" s="3">
        <v>24</v>
      </c>
      <c r="F26525" s="3">
        <v>18</v>
      </c>
      <c r="G26525" s="3"/>
      <c r="H26525" s="4">
        <v>4.90367</v>
      </c>
      <c r="I26525" s="4">
        <v>346.02654000000001</v>
      </c>
      <c r="J26525" s="4">
        <v>27899</v>
      </c>
      <c r="K26525" s="4">
        <f t="shared" si="414"/>
        <v>28775</v>
      </c>
      <c r="L26525" s="2"/>
      <c r="M26525" s="14">
        <f>H26525/INDEX(Installed_Capacity!$H$5:$S$11,MATCH(Source_Data!C26525,Installed_Capacity!$G$5:$G$11,0),MATCH(Source_Data!D26525,Installed_Capacity!$H$4:$S$4,0))</f>
        <v>4.8374740057059208E-4</v>
      </c>
    </row>
    <row r="26526" spans="1:13" x14ac:dyDescent="0.3">
      <c r="A26526" s="5">
        <v>43124</v>
      </c>
      <c r="B26526" s="5">
        <v>43110</v>
      </c>
      <c r="C26526" s="3">
        <v>2018</v>
      </c>
      <c r="D26526" s="3">
        <v>1</v>
      </c>
      <c r="E26526" s="3">
        <v>24</v>
      </c>
      <c r="F26526" s="3">
        <v>19</v>
      </c>
      <c r="G26526" s="3"/>
      <c r="H26526" s="4">
        <v>0</v>
      </c>
      <c r="I26526" s="4">
        <v>566.85738000000003</v>
      </c>
      <c r="J26526" s="4">
        <v>28775</v>
      </c>
      <c r="K26526" s="4">
        <f t="shared" si="414"/>
        <v>28775</v>
      </c>
      <c r="L26526" s="2"/>
      <c r="M26526" s="14">
        <f>H26526/INDEX(Installed_Capacity!$H$5:$S$11,MATCH(Source_Data!C26526,Installed_Capacity!$G$5:$G$11,0),MATCH(Source_Data!D26526,Installed_Capacity!$H$4:$S$4,0))</f>
        <v>0</v>
      </c>
    </row>
    <row r="26527" spans="1:13" x14ac:dyDescent="0.3">
      <c r="A26527" s="5">
        <v>43124</v>
      </c>
      <c r="B26527" s="5">
        <v>43110</v>
      </c>
      <c r="C26527" s="3">
        <v>2018</v>
      </c>
      <c r="D26527" s="3">
        <v>1</v>
      </c>
      <c r="E26527" s="3">
        <v>24</v>
      </c>
      <c r="F26527" s="3">
        <v>20</v>
      </c>
      <c r="G26527" s="3"/>
      <c r="H26527" s="4">
        <v>0</v>
      </c>
      <c r="I26527" s="4">
        <v>562.41508999999996</v>
      </c>
      <c r="J26527" s="4">
        <v>28423</v>
      </c>
      <c r="K26527" s="4">
        <f t="shared" si="414"/>
        <v>28775</v>
      </c>
      <c r="L26527" s="2"/>
      <c r="M26527" s="14">
        <f>H26527/INDEX(Installed_Capacity!$H$5:$S$11,MATCH(Source_Data!C26527,Installed_Capacity!$G$5:$G$11,0),MATCH(Source_Data!D26527,Installed_Capacity!$H$4:$S$4,0))</f>
        <v>0</v>
      </c>
    </row>
    <row r="26528" spans="1:13" x14ac:dyDescent="0.3">
      <c r="A26528" s="5">
        <v>43124</v>
      </c>
      <c r="B26528" s="5">
        <v>43110</v>
      </c>
      <c r="C26528" s="3">
        <v>2018</v>
      </c>
      <c r="D26528" s="3">
        <v>1</v>
      </c>
      <c r="E26528" s="3">
        <v>24</v>
      </c>
      <c r="F26528" s="3">
        <v>21</v>
      </c>
      <c r="G26528" s="3"/>
      <c r="H26528" s="4">
        <v>0</v>
      </c>
      <c r="I26528" s="4">
        <v>708.85803999999996</v>
      </c>
      <c r="J26528" s="4">
        <v>27723</v>
      </c>
      <c r="K26528" s="4">
        <f t="shared" si="414"/>
        <v>28775</v>
      </c>
      <c r="L26528" s="2"/>
      <c r="M26528" s="14">
        <f>H26528/INDEX(Installed_Capacity!$H$5:$S$11,MATCH(Source_Data!C26528,Installed_Capacity!$G$5:$G$11,0),MATCH(Source_Data!D26528,Installed_Capacity!$H$4:$S$4,0))</f>
        <v>0</v>
      </c>
    </row>
    <row r="26529" spans="1:13" x14ac:dyDescent="0.3">
      <c r="A26529" s="5">
        <v>43124</v>
      </c>
      <c r="B26529" s="5">
        <v>43110</v>
      </c>
      <c r="C26529" s="3">
        <v>2018</v>
      </c>
      <c r="D26529" s="3">
        <v>1</v>
      </c>
      <c r="E26529" s="3">
        <v>24</v>
      </c>
      <c r="F26529" s="3">
        <v>22</v>
      </c>
      <c r="G26529" s="3"/>
      <c r="H26529" s="4">
        <v>0</v>
      </c>
      <c r="I26529" s="4">
        <v>624.00122999999996</v>
      </c>
      <c r="J26529" s="4">
        <v>26357</v>
      </c>
      <c r="K26529" s="4">
        <f t="shared" si="414"/>
        <v>28775</v>
      </c>
      <c r="L26529" s="2"/>
      <c r="M26529" s="14">
        <f>H26529/INDEX(Installed_Capacity!$H$5:$S$11,MATCH(Source_Data!C26529,Installed_Capacity!$G$5:$G$11,0),MATCH(Source_Data!D26529,Installed_Capacity!$H$4:$S$4,0))</f>
        <v>0</v>
      </c>
    </row>
    <row r="26530" spans="1:13" x14ac:dyDescent="0.3">
      <c r="A26530" s="5">
        <v>43124</v>
      </c>
      <c r="B26530" s="5">
        <v>43110</v>
      </c>
      <c r="C26530" s="3">
        <v>2018</v>
      </c>
      <c r="D26530" s="3">
        <v>1</v>
      </c>
      <c r="E26530" s="3">
        <v>24</v>
      </c>
      <c r="F26530" s="3">
        <v>23</v>
      </c>
      <c r="G26530" s="3"/>
      <c r="H26530" s="4">
        <v>0</v>
      </c>
      <c r="I26530" s="4">
        <v>518.93469000000005</v>
      </c>
      <c r="J26530" s="4">
        <v>24524</v>
      </c>
      <c r="K26530" s="4">
        <f t="shared" si="414"/>
        <v>28775</v>
      </c>
      <c r="L26530" s="2"/>
      <c r="M26530" s="14">
        <f>H26530/INDEX(Installed_Capacity!$H$5:$S$11,MATCH(Source_Data!C26530,Installed_Capacity!$G$5:$G$11,0),MATCH(Source_Data!D26530,Installed_Capacity!$H$4:$S$4,0))</f>
        <v>0</v>
      </c>
    </row>
    <row r="26531" spans="1:13" x14ac:dyDescent="0.3">
      <c r="A26531" s="5">
        <v>43124</v>
      </c>
      <c r="B26531" s="5">
        <v>43110</v>
      </c>
      <c r="C26531" s="3">
        <v>2018</v>
      </c>
      <c r="D26531" s="3">
        <v>1</v>
      </c>
      <c r="E26531" s="3">
        <v>24</v>
      </c>
      <c r="F26531" s="3">
        <v>24</v>
      </c>
      <c r="G26531" s="3"/>
      <c r="H26531" s="4">
        <v>0</v>
      </c>
      <c r="I26531" s="4">
        <v>480.12607000000003</v>
      </c>
      <c r="J26531" s="4">
        <v>22832</v>
      </c>
      <c r="K26531" s="4">
        <f t="shared" si="414"/>
        <v>28775</v>
      </c>
      <c r="L26531" s="2"/>
      <c r="M26531" s="14">
        <f>H26531/INDEX(Installed_Capacity!$H$5:$S$11,MATCH(Source_Data!C26531,Installed_Capacity!$G$5:$G$11,0),MATCH(Source_Data!D26531,Installed_Capacity!$H$4:$S$4,0))</f>
        <v>0</v>
      </c>
    </row>
    <row r="26532" spans="1:13" x14ac:dyDescent="0.3">
      <c r="A26532" s="5">
        <v>43125</v>
      </c>
      <c r="B26532" s="5">
        <v>43110</v>
      </c>
      <c r="C26532" s="3">
        <v>2018</v>
      </c>
      <c r="D26532" s="3">
        <v>1</v>
      </c>
      <c r="E26532" s="3">
        <v>25</v>
      </c>
      <c r="F26532" s="3">
        <v>1</v>
      </c>
      <c r="G26532" s="3"/>
      <c r="H26532" s="4">
        <v>0</v>
      </c>
      <c r="I26532" s="4">
        <v>618.00509999999997</v>
      </c>
      <c r="J26532" s="4">
        <v>21757</v>
      </c>
      <c r="K26532" s="4">
        <f t="shared" si="414"/>
        <v>29066</v>
      </c>
      <c r="L26532" s="2"/>
      <c r="M26532" s="14">
        <f>H26532/INDEX(Installed_Capacity!$H$5:$S$11,MATCH(Source_Data!C26532,Installed_Capacity!$G$5:$G$11,0),MATCH(Source_Data!D26532,Installed_Capacity!$H$4:$S$4,0))</f>
        <v>0</v>
      </c>
    </row>
    <row r="26533" spans="1:13" x14ac:dyDescent="0.3">
      <c r="A26533" s="5">
        <v>43125</v>
      </c>
      <c r="B26533" s="5">
        <v>43110</v>
      </c>
      <c r="C26533" s="3">
        <v>2018</v>
      </c>
      <c r="D26533" s="3">
        <v>1</v>
      </c>
      <c r="E26533" s="3">
        <v>25</v>
      </c>
      <c r="F26533" s="3">
        <v>2</v>
      </c>
      <c r="G26533" s="3"/>
      <c r="H26533" s="4">
        <v>0</v>
      </c>
      <c r="I26533" s="4">
        <v>731.82653000000005</v>
      </c>
      <c r="J26533" s="4">
        <v>21138</v>
      </c>
      <c r="K26533" s="4">
        <f t="shared" si="414"/>
        <v>29066</v>
      </c>
      <c r="L26533" s="2"/>
      <c r="M26533" s="14">
        <f>H26533/INDEX(Installed_Capacity!$H$5:$S$11,MATCH(Source_Data!C26533,Installed_Capacity!$G$5:$G$11,0),MATCH(Source_Data!D26533,Installed_Capacity!$H$4:$S$4,0))</f>
        <v>0</v>
      </c>
    </row>
    <row r="26534" spans="1:13" x14ac:dyDescent="0.3">
      <c r="A26534" s="5">
        <v>43125</v>
      </c>
      <c r="B26534" s="5">
        <v>43110</v>
      </c>
      <c r="C26534" s="3">
        <v>2018</v>
      </c>
      <c r="D26534" s="3">
        <v>1</v>
      </c>
      <c r="E26534" s="3">
        <v>25</v>
      </c>
      <c r="F26534" s="3">
        <v>3</v>
      </c>
      <c r="G26534" s="3"/>
      <c r="H26534" s="4">
        <v>0</v>
      </c>
      <c r="I26534" s="4">
        <v>736.40356999999995</v>
      </c>
      <c r="J26534" s="4">
        <v>20770</v>
      </c>
      <c r="K26534" s="4">
        <f t="shared" si="414"/>
        <v>29066</v>
      </c>
      <c r="L26534" s="2"/>
      <c r="M26534" s="14">
        <f>H26534/INDEX(Installed_Capacity!$H$5:$S$11,MATCH(Source_Data!C26534,Installed_Capacity!$G$5:$G$11,0),MATCH(Source_Data!D26534,Installed_Capacity!$H$4:$S$4,0))</f>
        <v>0</v>
      </c>
    </row>
    <row r="26535" spans="1:13" x14ac:dyDescent="0.3">
      <c r="A26535" s="5">
        <v>43125</v>
      </c>
      <c r="B26535" s="5">
        <v>43110</v>
      </c>
      <c r="C26535" s="3">
        <v>2018</v>
      </c>
      <c r="D26535" s="3">
        <v>1</v>
      </c>
      <c r="E26535" s="3">
        <v>25</v>
      </c>
      <c r="F26535" s="3">
        <v>4</v>
      </c>
      <c r="G26535" s="3"/>
      <c r="H26535" s="4">
        <v>0</v>
      </c>
      <c r="I26535" s="4">
        <v>667.32375000000002</v>
      </c>
      <c r="J26535" s="4">
        <v>20691</v>
      </c>
      <c r="K26535" s="4">
        <f t="shared" si="414"/>
        <v>29066</v>
      </c>
      <c r="L26535" s="2"/>
      <c r="M26535" s="14">
        <f>H26535/INDEX(Installed_Capacity!$H$5:$S$11,MATCH(Source_Data!C26535,Installed_Capacity!$G$5:$G$11,0),MATCH(Source_Data!D26535,Installed_Capacity!$H$4:$S$4,0))</f>
        <v>0</v>
      </c>
    </row>
    <row r="26536" spans="1:13" x14ac:dyDescent="0.3">
      <c r="A26536" s="5">
        <v>43125</v>
      </c>
      <c r="B26536" s="5">
        <v>43110</v>
      </c>
      <c r="C26536" s="3">
        <v>2018</v>
      </c>
      <c r="D26536" s="3">
        <v>1</v>
      </c>
      <c r="E26536" s="3">
        <v>25</v>
      </c>
      <c r="F26536" s="3">
        <v>5</v>
      </c>
      <c r="G26536" s="3"/>
      <c r="H26536" s="4">
        <v>0</v>
      </c>
      <c r="I26536" s="4">
        <v>725.43979999999999</v>
      </c>
      <c r="J26536" s="4">
        <v>21225</v>
      </c>
      <c r="K26536" s="4">
        <f t="shared" si="414"/>
        <v>29066</v>
      </c>
      <c r="L26536" s="2"/>
      <c r="M26536" s="14">
        <f>H26536/INDEX(Installed_Capacity!$H$5:$S$11,MATCH(Source_Data!C26536,Installed_Capacity!$G$5:$G$11,0),MATCH(Source_Data!D26536,Installed_Capacity!$H$4:$S$4,0))</f>
        <v>0</v>
      </c>
    </row>
    <row r="26537" spans="1:13" x14ac:dyDescent="0.3">
      <c r="A26537" s="5">
        <v>43125</v>
      </c>
      <c r="B26537" s="5">
        <v>43110</v>
      </c>
      <c r="C26537" s="3">
        <v>2018</v>
      </c>
      <c r="D26537" s="3">
        <v>1</v>
      </c>
      <c r="E26537" s="3">
        <v>25</v>
      </c>
      <c r="F26537" s="3">
        <v>6</v>
      </c>
      <c r="G26537" s="3"/>
      <c r="H26537" s="4">
        <v>0</v>
      </c>
      <c r="I26537" s="4">
        <v>1106.8742999999999</v>
      </c>
      <c r="J26537" s="4">
        <v>22526</v>
      </c>
      <c r="K26537" s="4">
        <f t="shared" si="414"/>
        <v>29066</v>
      </c>
      <c r="L26537" s="2"/>
      <c r="M26537" s="14">
        <f>H26537/INDEX(Installed_Capacity!$H$5:$S$11,MATCH(Source_Data!C26537,Installed_Capacity!$G$5:$G$11,0),MATCH(Source_Data!D26537,Installed_Capacity!$H$4:$S$4,0))</f>
        <v>0</v>
      </c>
    </row>
    <row r="26538" spans="1:13" x14ac:dyDescent="0.3">
      <c r="A26538" s="5">
        <v>43125</v>
      </c>
      <c r="B26538" s="5">
        <v>43110</v>
      </c>
      <c r="C26538" s="3">
        <v>2018</v>
      </c>
      <c r="D26538" s="3">
        <v>1</v>
      </c>
      <c r="E26538" s="3">
        <v>25</v>
      </c>
      <c r="F26538" s="3">
        <v>7</v>
      </c>
      <c r="G26538" s="3"/>
      <c r="H26538" s="4">
        <v>0</v>
      </c>
      <c r="I26538" s="4">
        <v>1212.5273999999999</v>
      </c>
      <c r="J26538" s="4">
        <v>25251</v>
      </c>
      <c r="K26538" s="4">
        <f t="shared" si="414"/>
        <v>29066</v>
      </c>
      <c r="L26538" s="2"/>
      <c r="M26538" s="14">
        <f>H26538/INDEX(Installed_Capacity!$H$5:$S$11,MATCH(Source_Data!C26538,Installed_Capacity!$G$5:$G$11,0),MATCH(Source_Data!D26538,Installed_Capacity!$H$4:$S$4,0))</f>
        <v>0</v>
      </c>
    </row>
    <row r="26539" spans="1:13" x14ac:dyDescent="0.3">
      <c r="A26539" s="5">
        <v>43125</v>
      </c>
      <c r="B26539" s="5">
        <v>43110</v>
      </c>
      <c r="C26539" s="3">
        <v>2018</v>
      </c>
      <c r="D26539" s="3">
        <v>1</v>
      </c>
      <c r="E26539" s="3">
        <v>25</v>
      </c>
      <c r="F26539" s="3">
        <v>8</v>
      </c>
      <c r="G26539" s="3"/>
      <c r="H26539" s="4">
        <v>828.74643000000003</v>
      </c>
      <c r="I26539" s="4">
        <v>1579.9002399999999</v>
      </c>
      <c r="J26539" s="4">
        <v>26775</v>
      </c>
      <c r="K26539" s="4">
        <f t="shared" si="414"/>
        <v>29066</v>
      </c>
      <c r="L26539" s="2"/>
      <c r="M26539" s="14">
        <f>H26539/INDEX(Installed_Capacity!$H$5:$S$11,MATCH(Source_Data!C26539,Installed_Capacity!$G$5:$G$11,0),MATCH(Source_Data!D26539,Installed_Capacity!$H$4:$S$4,0))</f>
        <v>8.1755895328327194E-2</v>
      </c>
    </row>
    <row r="26540" spans="1:13" x14ac:dyDescent="0.3">
      <c r="A26540" s="5">
        <v>43125</v>
      </c>
      <c r="B26540" s="5">
        <v>43110</v>
      </c>
      <c r="C26540" s="3">
        <v>2018</v>
      </c>
      <c r="D26540" s="3">
        <v>1</v>
      </c>
      <c r="E26540" s="3">
        <v>25</v>
      </c>
      <c r="F26540" s="3">
        <v>9</v>
      </c>
      <c r="G26540" s="3"/>
      <c r="H26540" s="4">
        <v>3787.11004</v>
      </c>
      <c r="I26540" s="4">
        <v>2035.6125999999999</v>
      </c>
      <c r="J26540" s="4">
        <v>26667</v>
      </c>
      <c r="K26540" s="4">
        <f t="shared" si="414"/>
        <v>29066</v>
      </c>
      <c r="L26540" s="2"/>
      <c r="M26540" s="14">
        <f>H26540/INDEX(Installed_Capacity!$H$5:$S$11,MATCH(Source_Data!C26540,Installed_Capacity!$G$5:$G$11,0),MATCH(Source_Data!D26540,Installed_Capacity!$H$4:$S$4,0))</f>
        <v>0.37359867966743093</v>
      </c>
    </row>
    <row r="26541" spans="1:13" x14ac:dyDescent="0.3">
      <c r="A26541" s="5">
        <v>43125</v>
      </c>
      <c r="B26541" s="5">
        <v>43110</v>
      </c>
      <c r="C26541" s="3">
        <v>2018</v>
      </c>
      <c r="D26541" s="3">
        <v>1</v>
      </c>
      <c r="E26541" s="3">
        <v>25</v>
      </c>
      <c r="F26541" s="3">
        <v>10</v>
      </c>
      <c r="G26541" s="3"/>
      <c r="H26541" s="4">
        <v>5921.8118199999999</v>
      </c>
      <c r="I26541" s="4">
        <v>2288.7793200000001</v>
      </c>
      <c r="J26541" s="4">
        <v>26139</v>
      </c>
      <c r="K26541" s="4">
        <f t="shared" si="414"/>
        <v>29066</v>
      </c>
      <c r="L26541" s="2"/>
      <c r="M26541" s="14">
        <f>H26541/INDEX(Installed_Capacity!$H$5:$S$11,MATCH(Source_Data!C26541,Installed_Capacity!$G$5:$G$11,0),MATCH(Source_Data!D26541,Installed_Capacity!$H$4:$S$4,0))</f>
        <v>0.58418716483637911</v>
      </c>
    </row>
    <row r="26542" spans="1:13" x14ac:dyDescent="0.3">
      <c r="A26542" s="5">
        <v>43125</v>
      </c>
      <c r="B26542" s="5">
        <v>43110</v>
      </c>
      <c r="C26542" s="3">
        <v>2018</v>
      </c>
      <c r="D26542" s="3">
        <v>1</v>
      </c>
      <c r="E26542" s="3">
        <v>25</v>
      </c>
      <c r="F26542" s="3">
        <v>11</v>
      </c>
      <c r="G26542" s="3"/>
      <c r="H26542" s="4">
        <v>6370.0472900000004</v>
      </c>
      <c r="I26542" s="4">
        <v>2410.5549999999998</v>
      </c>
      <c r="J26542" s="4">
        <v>25729</v>
      </c>
      <c r="K26542" s="4">
        <f t="shared" si="414"/>
        <v>29066</v>
      </c>
      <c r="L26542" s="2"/>
      <c r="M26542" s="14">
        <f>H26542/INDEX(Installed_Capacity!$H$5:$S$11,MATCH(Source_Data!C26542,Installed_Capacity!$G$5:$G$11,0),MATCH(Source_Data!D26542,Installed_Capacity!$H$4:$S$4,0))</f>
        <v>0.62840562640822994</v>
      </c>
    </row>
    <row r="26543" spans="1:13" x14ac:dyDescent="0.3">
      <c r="A26543" s="5">
        <v>43125</v>
      </c>
      <c r="B26543" s="5">
        <v>43110</v>
      </c>
      <c r="C26543" s="3">
        <v>2018</v>
      </c>
      <c r="D26543" s="3">
        <v>1</v>
      </c>
      <c r="E26543" s="3">
        <v>25</v>
      </c>
      <c r="F26543" s="3">
        <v>12</v>
      </c>
      <c r="G26543" s="3"/>
      <c r="H26543" s="4">
        <v>6327.3530799999999</v>
      </c>
      <c r="I26543" s="4">
        <v>2604.3416699999998</v>
      </c>
      <c r="J26543" s="4">
        <v>25710</v>
      </c>
      <c r="K26543" s="4">
        <f t="shared" si="414"/>
        <v>29066</v>
      </c>
      <c r="L26543" s="2"/>
      <c r="M26543" s="14">
        <f>H26543/INDEX(Installed_Capacity!$H$5:$S$11,MATCH(Source_Data!C26543,Installed_Capacity!$G$5:$G$11,0),MATCH(Source_Data!D26543,Installed_Capacity!$H$4:$S$4,0))</f>
        <v>0.62419383950027829</v>
      </c>
    </row>
    <row r="26544" spans="1:13" x14ac:dyDescent="0.3">
      <c r="A26544" s="5">
        <v>43125</v>
      </c>
      <c r="B26544" s="5">
        <v>43110</v>
      </c>
      <c r="C26544" s="3">
        <v>2018</v>
      </c>
      <c r="D26544" s="3">
        <v>1</v>
      </c>
      <c r="E26544" s="3">
        <v>25</v>
      </c>
      <c r="F26544" s="3">
        <v>13</v>
      </c>
      <c r="G26544" s="3"/>
      <c r="H26544" s="4">
        <v>6401.3176000000003</v>
      </c>
      <c r="I26544" s="4">
        <v>2644.7280500000002</v>
      </c>
      <c r="J26544" s="4">
        <v>25683</v>
      </c>
      <c r="K26544" s="4">
        <f t="shared" si="414"/>
        <v>29066</v>
      </c>
      <c r="L26544" s="2"/>
      <c r="M26544" s="14">
        <f>H26544/INDEX(Installed_Capacity!$H$5:$S$11,MATCH(Source_Data!C26544,Installed_Capacity!$G$5:$G$11,0),MATCH(Source_Data!D26544,Installed_Capacity!$H$4:$S$4,0))</f>
        <v>0.63149044475398664</v>
      </c>
    </row>
    <row r="26545" spans="1:13" x14ac:dyDescent="0.3">
      <c r="A26545" s="5">
        <v>43125</v>
      </c>
      <c r="B26545" s="5">
        <v>43110</v>
      </c>
      <c r="C26545" s="3">
        <v>2018</v>
      </c>
      <c r="D26545" s="3">
        <v>1</v>
      </c>
      <c r="E26545" s="3">
        <v>25</v>
      </c>
      <c r="F26545" s="3">
        <v>14</v>
      </c>
      <c r="G26545" s="3"/>
      <c r="H26545" s="4">
        <v>6395.2488999999996</v>
      </c>
      <c r="I26545" s="4">
        <v>2943.6911</v>
      </c>
      <c r="J26545" s="4">
        <v>25524</v>
      </c>
      <c r="K26545" s="4">
        <f t="shared" si="414"/>
        <v>29066</v>
      </c>
      <c r="L26545" s="2"/>
      <c r="M26545" s="14">
        <f>H26545/INDEX(Installed_Capacity!$H$5:$S$11,MATCH(Source_Data!C26545,Installed_Capacity!$G$5:$G$11,0),MATCH(Source_Data!D26545,Installed_Capacity!$H$4:$S$4,0))</f>
        <v>0.63089176705955707</v>
      </c>
    </row>
    <row r="26546" spans="1:13" x14ac:dyDescent="0.3">
      <c r="A26546" s="5">
        <v>43125</v>
      </c>
      <c r="B26546" s="5">
        <v>43111</v>
      </c>
      <c r="C26546" s="3">
        <v>2018</v>
      </c>
      <c r="D26546" s="3">
        <v>1</v>
      </c>
      <c r="E26546" s="3">
        <v>25</v>
      </c>
      <c r="F26546" s="3">
        <v>15</v>
      </c>
      <c r="G26546" s="3"/>
      <c r="H26546" s="4">
        <v>5734.22408</v>
      </c>
      <c r="I26546" s="4">
        <v>2918.1315599999998</v>
      </c>
      <c r="J26546" s="4">
        <v>25367</v>
      </c>
      <c r="K26546" s="4">
        <f t="shared" si="414"/>
        <v>29066</v>
      </c>
      <c r="L26546" s="2"/>
      <c r="M26546" s="14">
        <f>H26546/INDEX(Installed_Capacity!$H$5:$S$11,MATCH(Source_Data!C26546,Installed_Capacity!$G$5:$G$11,0),MATCH(Source_Data!D26546,Installed_Capacity!$H$4:$S$4,0))</f>
        <v>0.56568162070230965</v>
      </c>
    </row>
    <row r="26547" spans="1:13" x14ac:dyDescent="0.3">
      <c r="A26547" s="5">
        <v>43125</v>
      </c>
      <c r="B26547" s="5">
        <v>43111</v>
      </c>
      <c r="C26547" s="3">
        <v>2018</v>
      </c>
      <c r="D26547" s="3">
        <v>1</v>
      </c>
      <c r="E26547" s="3">
        <v>25</v>
      </c>
      <c r="F26547" s="3">
        <v>16</v>
      </c>
      <c r="G26547" s="3"/>
      <c r="H26547" s="4">
        <v>4219.7672599999996</v>
      </c>
      <c r="I26547" s="4">
        <v>2581.0091699999998</v>
      </c>
      <c r="J26547" s="4">
        <v>24868</v>
      </c>
      <c r="K26547" s="4">
        <f t="shared" si="414"/>
        <v>29066</v>
      </c>
      <c r="L26547" s="2"/>
      <c r="M26547" s="14">
        <f>H26547/INDEX(Installed_Capacity!$H$5:$S$11,MATCH(Source_Data!C26547,Installed_Capacity!$G$5:$G$11,0),MATCH(Source_Data!D26547,Installed_Capacity!$H$4:$S$4,0))</f>
        <v>0.41628034574877382</v>
      </c>
    </row>
    <row r="26548" spans="1:13" x14ac:dyDescent="0.3">
      <c r="A26548" s="5">
        <v>43125</v>
      </c>
      <c r="B26548" s="5">
        <v>43111</v>
      </c>
      <c r="C26548" s="3">
        <v>2018</v>
      </c>
      <c r="D26548" s="3">
        <v>1</v>
      </c>
      <c r="E26548" s="3">
        <v>25</v>
      </c>
      <c r="F26548" s="3">
        <v>17</v>
      </c>
      <c r="G26548" s="3"/>
      <c r="H26548" s="4">
        <v>1429.5595699999999</v>
      </c>
      <c r="I26548" s="4">
        <v>2142.7476499999998</v>
      </c>
      <c r="J26548" s="4">
        <v>25469</v>
      </c>
      <c r="K26548" s="4">
        <f t="shared" si="414"/>
        <v>29066</v>
      </c>
      <c r="L26548" s="2"/>
      <c r="M26548" s="14">
        <f>H26548/INDEX(Installed_Capacity!$H$5:$S$11,MATCH(Source_Data!C26548,Installed_Capacity!$G$5:$G$11,0),MATCH(Source_Data!D26548,Installed_Capacity!$H$4:$S$4,0))</f>
        <v>0.14102615509369784</v>
      </c>
    </row>
    <row r="26549" spans="1:13" x14ac:dyDescent="0.3">
      <c r="A26549" s="5">
        <v>43125</v>
      </c>
      <c r="B26549" s="5">
        <v>43111</v>
      </c>
      <c r="C26549" s="3">
        <v>2018</v>
      </c>
      <c r="D26549" s="3">
        <v>1</v>
      </c>
      <c r="E26549" s="3">
        <v>25</v>
      </c>
      <c r="F26549" s="3">
        <v>18</v>
      </c>
      <c r="G26549" s="3"/>
      <c r="H26549" s="4">
        <v>91.270030000000006</v>
      </c>
      <c r="I26549" s="4">
        <v>1929.6418799999999</v>
      </c>
      <c r="J26549" s="4">
        <v>27721</v>
      </c>
      <c r="K26549" s="4">
        <f t="shared" si="414"/>
        <v>29066</v>
      </c>
      <c r="L26549" s="2"/>
      <c r="M26549" s="14">
        <f>H26549/INDEX(Installed_Capacity!$H$5:$S$11,MATCH(Source_Data!C26549,Installed_Capacity!$G$5:$G$11,0),MATCH(Source_Data!D26549,Installed_Capacity!$H$4:$S$4,0))</f>
        <v>9.0037950682855823E-3</v>
      </c>
    </row>
    <row r="26550" spans="1:13" x14ac:dyDescent="0.3">
      <c r="A26550" s="5">
        <v>43125</v>
      </c>
      <c r="B26550" s="5">
        <v>43111</v>
      </c>
      <c r="C26550" s="3">
        <v>2018</v>
      </c>
      <c r="D26550" s="3">
        <v>1</v>
      </c>
      <c r="E26550" s="3">
        <v>25</v>
      </c>
      <c r="F26550" s="3">
        <v>19</v>
      </c>
      <c r="G26550" s="3"/>
      <c r="H26550" s="4">
        <v>0</v>
      </c>
      <c r="I26550" s="4">
        <v>1734.97282</v>
      </c>
      <c r="J26550" s="4">
        <v>29066</v>
      </c>
      <c r="K26550" s="4">
        <f t="shared" si="414"/>
        <v>29066</v>
      </c>
      <c r="L26550" s="2"/>
      <c r="M26550" s="14">
        <f>H26550/INDEX(Installed_Capacity!$H$5:$S$11,MATCH(Source_Data!C26550,Installed_Capacity!$G$5:$G$11,0),MATCH(Source_Data!D26550,Installed_Capacity!$H$4:$S$4,0))</f>
        <v>0</v>
      </c>
    </row>
    <row r="26551" spans="1:13" x14ac:dyDescent="0.3">
      <c r="A26551" s="5">
        <v>43125</v>
      </c>
      <c r="B26551" s="5">
        <v>43111</v>
      </c>
      <c r="C26551" s="3">
        <v>2018</v>
      </c>
      <c r="D26551" s="3">
        <v>1</v>
      </c>
      <c r="E26551" s="3">
        <v>25</v>
      </c>
      <c r="F26551" s="3">
        <v>20</v>
      </c>
      <c r="G26551" s="3"/>
      <c r="H26551" s="4">
        <v>0</v>
      </c>
      <c r="I26551" s="4">
        <v>1489.51043</v>
      </c>
      <c r="J26551" s="4">
        <v>28726</v>
      </c>
      <c r="K26551" s="4">
        <f t="shared" si="414"/>
        <v>29066</v>
      </c>
      <c r="L26551" s="2"/>
      <c r="M26551" s="14">
        <f>H26551/INDEX(Installed_Capacity!$H$5:$S$11,MATCH(Source_Data!C26551,Installed_Capacity!$G$5:$G$11,0),MATCH(Source_Data!D26551,Installed_Capacity!$H$4:$S$4,0))</f>
        <v>0</v>
      </c>
    </row>
    <row r="26552" spans="1:13" x14ac:dyDescent="0.3">
      <c r="A26552" s="5">
        <v>43125</v>
      </c>
      <c r="B26552" s="5">
        <v>43111</v>
      </c>
      <c r="C26552" s="3">
        <v>2018</v>
      </c>
      <c r="D26552" s="3">
        <v>1</v>
      </c>
      <c r="E26552" s="3">
        <v>25</v>
      </c>
      <c r="F26552" s="3">
        <v>21</v>
      </c>
      <c r="G26552" s="3"/>
      <c r="H26552" s="4">
        <v>0</v>
      </c>
      <c r="I26552" s="4">
        <v>1444.1148000000001</v>
      </c>
      <c r="J26552" s="4">
        <v>28038</v>
      </c>
      <c r="K26552" s="4">
        <f t="shared" si="414"/>
        <v>29066</v>
      </c>
      <c r="L26552" s="2"/>
      <c r="M26552" s="14">
        <f>H26552/INDEX(Installed_Capacity!$H$5:$S$11,MATCH(Source_Data!C26552,Installed_Capacity!$G$5:$G$11,0),MATCH(Source_Data!D26552,Installed_Capacity!$H$4:$S$4,0))</f>
        <v>0</v>
      </c>
    </row>
    <row r="26553" spans="1:13" x14ac:dyDescent="0.3">
      <c r="A26553" s="5">
        <v>43125</v>
      </c>
      <c r="B26553" s="5">
        <v>43111</v>
      </c>
      <c r="C26553" s="3">
        <v>2018</v>
      </c>
      <c r="D26553" s="3">
        <v>1</v>
      </c>
      <c r="E26553" s="3">
        <v>25</v>
      </c>
      <c r="F26553" s="3">
        <v>22</v>
      </c>
      <c r="G26553" s="3"/>
      <c r="H26553" s="4">
        <v>0</v>
      </c>
      <c r="I26553" s="4">
        <v>1407.7400299999999</v>
      </c>
      <c r="J26553" s="4">
        <v>26702</v>
      </c>
      <c r="K26553" s="4">
        <f t="shared" si="414"/>
        <v>29066</v>
      </c>
      <c r="L26553" s="2"/>
      <c r="M26553" s="14">
        <f>H26553/INDEX(Installed_Capacity!$H$5:$S$11,MATCH(Source_Data!C26553,Installed_Capacity!$G$5:$G$11,0),MATCH(Source_Data!D26553,Installed_Capacity!$H$4:$S$4,0))</f>
        <v>0</v>
      </c>
    </row>
    <row r="26554" spans="1:13" x14ac:dyDescent="0.3">
      <c r="A26554" s="5">
        <v>43125</v>
      </c>
      <c r="B26554" s="5">
        <v>43111</v>
      </c>
      <c r="C26554" s="3">
        <v>2018</v>
      </c>
      <c r="D26554" s="3">
        <v>1</v>
      </c>
      <c r="E26554" s="3">
        <v>25</v>
      </c>
      <c r="F26554" s="3">
        <v>23</v>
      </c>
      <c r="G26554" s="3"/>
      <c r="H26554" s="4">
        <v>0</v>
      </c>
      <c r="I26554" s="4">
        <v>1659.33529</v>
      </c>
      <c r="J26554" s="4">
        <v>24719</v>
      </c>
      <c r="K26554" s="4">
        <f t="shared" si="414"/>
        <v>29066</v>
      </c>
      <c r="L26554" s="2"/>
      <c r="M26554" s="14">
        <f>H26554/INDEX(Installed_Capacity!$H$5:$S$11,MATCH(Source_Data!C26554,Installed_Capacity!$G$5:$G$11,0),MATCH(Source_Data!D26554,Installed_Capacity!$H$4:$S$4,0))</f>
        <v>0</v>
      </c>
    </row>
    <row r="26555" spans="1:13" x14ac:dyDescent="0.3">
      <c r="A26555" s="5">
        <v>43125</v>
      </c>
      <c r="B26555" s="5">
        <v>43111</v>
      </c>
      <c r="C26555" s="3">
        <v>2018</v>
      </c>
      <c r="D26555" s="3">
        <v>1</v>
      </c>
      <c r="E26555" s="3">
        <v>25</v>
      </c>
      <c r="F26555" s="3">
        <v>24</v>
      </c>
      <c r="G26555" s="3"/>
      <c r="H26555" s="4">
        <v>0</v>
      </c>
      <c r="I26555" s="4">
        <v>2677.70327</v>
      </c>
      <c r="J26555" s="4">
        <v>22956</v>
      </c>
      <c r="K26555" s="4">
        <f t="shared" si="414"/>
        <v>29066</v>
      </c>
      <c r="L26555" s="2"/>
      <c r="M26555" s="14">
        <f>H26555/INDEX(Installed_Capacity!$H$5:$S$11,MATCH(Source_Data!C26555,Installed_Capacity!$G$5:$G$11,0),MATCH(Source_Data!D26555,Installed_Capacity!$H$4:$S$4,0))</f>
        <v>0</v>
      </c>
    </row>
    <row r="26556" spans="1:13" x14ac:dyDescent="0.3">
      <c r="A26556" s="5">
        <v>43126</v>
      </c>
      <c r="B26556" s="5">
        <v>43111</v>
      </c>
      <c r="C26556" s="3">
        <v>2018</v>
      </c>
      <c r="D26556" s="3">
        <v>1</v>
      </c>
      <c r="E26556" s="3">
        <v>26</v>
      </c>
      <c r="F26556" s="3">
        <v>1</v>
      </c>
      <c r="G26556" s="3"/>
      <c r="H26556" s="4">
        <v>0</v>
      </c>
      <c r="I26556" s="4">
        <v>2938.7539999999999</v>
      </c>
      <c r="J26556" s="4">
        <v>22026</v>
      </c>
      <c r="K26556" s="4">
        <f t="shared" si="414"/>
        <v>28120</v>
      </c>
      <c r="L26556" s="2"/>
      <c r="M26556" s="14">
        <f>H26556/INDEX(Installed_Capacity!$H$5:$S$11,MATCH(Source_Data!C26556,Installed_Capacity!$G$5:$G$11,0),MATCH(Source_Data!D26556,Installed_Capacity!$H$4:$S$4,0))</f>
        <v>0</v>
      </c>
    </row>
    <row r="26557" spans="1:13" x14ac:dyDescent="0.3">
      <c r="A26557" s="5">
        <v>43126</v>
      </c>
      <c r="B26557" s="5">
        <v>43111</v>
      </c>
      <c r="C26557" s="3">
        <v>2018</v>
      </c>
      <c r="D26557" s="3">
        <v>1</v>
      </c>
      <c r="E26557" s="3">
        <v>26</v>
      </c>
      <c r="F26557" s="3">
        <v>2</v>
      </c>
      <c r="G26557" s="3"/>
      <c r="H26557" s="4">
        <v>0</v>
      </c>
      <c r="I26557" s="4">
        <v>2802.1825199999998</v>
      </c>
      <c r="J26557" s="4">
        <v>21838</v>
      </c>
      <c r="K26557" s="4">
        <f t="shared" si="414"/>
        <v>28120</v>
      </c>
      <c r="L26557" s="2"/>
      <c r="M26557" s="14">
        <f>H26557/INDEX(Installed_Capacity!$H$5:$S$11,MATCH(Source_Data!C26557,Installed_Capacity!$G$5:$G$11,0),MATCH(Source_Data!D26557,Installed_Capacity!$H$4:$S$4,0))</f>
        <v>0</v>
      </c>
    </row>
    <row r="26558" spans="1:13" x14ac:dyDescent="0.3">
      <c r="A26558" s="5">
        <v>43126</v>
      </c>
      <c r="B26558" s="5">
        <v>43111</v>
      </c>
      <c r="C26558" s="3">
        <v>2018</v>
      </c>
      <c r="D26558" s="3">
        <v>1</v>
      </c>
      <c r="E26558" s="3">
        <v>26</v>
      </c>
      <c r="F26558" s="3">
        <v>3</v>
      </c>
      <c r="G26558" s="3"/>
      <c r="H26558" s="4">
        <v>0</v>
      </c>
      <c r="I26558" s="4">
        <v>2695.7517400000002</v>
      </c>
      <c r="J26558" s="4">
        <v>21464</v>
      </c>
      <c r="K26558" s="4">
        <f t="shared" si="414"/>
        <v>28120</v>
      </c>
      <c r="L26558" s="2"/>
      <c r="M26558" s="14">
        <f>H26558/INDEX(Installed_Capacity!$H$5:$S$11,MATCH(Source_Data!C26558,Installed_Capacity!$G$5:$G$11,0),MATCH(Source_Data!D26558,Installed_Capacity!$H$4:$S$4,0))</f>
        <v>0</v>
      </c>
    </row>
    <row r="26559" spans="1:13" x14ac:dyDescent="0.3">
      <c r="A26559" s="5">
        <v>43126</v>
      </c>
      <c r="B26559" s="5">
        <v>43111</v>
      </c>
      <c r="C26559" s="3">
        <v>2018</v>
      </c>
      <c r="D26559" s="3">
        <v>1</v>
      </c>
      <c r="E26559" s="3">
        <v>26</v>
      </c>
      <c r="F26559" s="3">
        <v>4</v>
      </c>
      <c r="G26559" s="3"/>
      <c r="H26559" s="4">
        <v>0</v>
      </c>
      <c r="I26559" s="4">
        <v>2582.4379199999998</v>
      </c>
      <c r="J26559" s="4">
        <v>21336</v>
      </c>
      <c r="K26559" s="4">
        <f t="shared" si="414"/>
        <v>28120</v>
      </c>
      <c r="L26559" s="2"/>
      <c r="M26559" s="14">
        <f>H26559/INDEX(Installed_Capacity!$H$5:$S$11,MATCH(Source_Data!C26559,Installed_Capacity!$G$5:$G$11,0),MATCH(Source_Data!D26559,Installed_Capacity!$H$4:$S$4,0))</f>
        <v>0</v>
      </c>
    </row>
    <row r="26560" spans="1:13" x14ac:dyDescent="0.3">
      <c r="A26560" s="5">
        <v>43126</v>
      </c>
      <c r="B26560" s="5">
        <v>43111</v>
      </c>
      <c r="C26560" s="3">
        <v>2018</v>
      </c>
      <c r="D26560" s="3">
        <v>1</v>
      </c>
      <c r="E26560" s="3">
        <v>26</v>
      </c>
      <c r="F26560" s="3">
        <v>5</v>
      </c>
      <c r="G26560" s="3"/>
      <c r="H26560" s="4">
        <v>0</v>
      </c>
      <c r="I26560" s="4">
        <v>2418.9540900000002</v>
      </c>
      <c r="J26560" s="4">
        <v>21606</v>
      </c>
      <c r="K26560" s="4">
        <f t="shared" si="414"/>
        <v>28120</v>
      </c>
      <c r="L26560" s="2"/>
      <c r="M26560" s="14">
        <f>H26560/INDEX(Installed_Capacity!$H$5:$S$11,MATCH(Source_Data!C26560,Installed_Capacity!$G$5:$G$11,0),MATCH(Source_Data!D26560,Installed_Capacity!$H$4:$S$4,0))</f>
        <v>0</v>
      </c>
    </row>
    <row r="26561" spans="1:13" x14ac:dyDescent="0.3">
      <c r="A26561" s="5">
        <v>43126</v>
      </c>
      <c r="B26561" s="5">
        <v>43111</v>
      </c>
      <c r="C26561" s="3">
        <v>2018</v>
      </c>
      <c r="D26561" s="3">
        <v>1</v>
      </c>
      <c r="E26561" s="3">
        <v>26</v>
      </c>
      <c r="F26561" s="3">
        <v>6</v>
      </c>
      <c r="G26561" s="3"/>
      <c r="H26561" s="4">
        <v>0</v>
      </c>
      <c r="I26561" s="4">
        <v>1834.4256399999999</v>
      </c>
      <c r="J26561" s="4">
        <v>22814</v>
      </c>
      <c r="K26561" s="4">
        <f t="shared" si="414"/>
        <v>28120</v>
      </c>
      <c r="L26561" s="2"/>
      <c r="M26561" s="14">
        <f>H26561/INDEX(Installed_Capacity!$H$5:$S$11,MATCH(Source_Data!C26561,Installed_Capacity!$G$5:$G$11,0),MATCH(Source_Data!D26561,Installed_Capacity!$H$4:$S$4,0))</f>
        <v>0</v>
      </c>
    </row>
    <row r="26562" spans="1:13" x14ac:dyDescent="0.3">
      <c r="A26562" s="5">
        <v>43126</v>
      </c>
      <c r="B26562" s="5">
        <v>43111</v>
      </c>
      <c r="C26562" s="3">
        <v>2018</v>
      </c>
      <c r="D26562" s="3">
        <v>1</v>
      </c>
      <c r="E26562" s="3">
        <v>26</v>
      </c>
      <c r="F26562" s="3">
        <v>7</v>
      </c>
      <c r="G26562" s="3"/>
      <c r="H26562" s="4">
        <v>0</v>
      </c>
      <c r="I26562" s="4">
        <v>1390.7798700000001</v>
      </c>
      <c r="J26562" s="4">
        <v>25536</v>
      </c>
      <c r="K26562" s="4">
        <f t="shared" si="414"/>
        <v>28120</v>
      </c>
      <c r="L26562" s="2"/>
      <c r="M26562" s="14">
        <f>H26562/INDEX(Installed_Capacity!$H$5:$S$11,MATCH(Source_Data!C26562,Installed_Capacity!$G$5:$G$11,0),MATCH(Source_Data!D26562,Installed_Capacity!$H$4:$S$4,0))</f>
        <v>0</v>
      </c>
    </row>
    <row r="26563" spans="1:13" x14ac:dyDescent="0.3">
      <c r="A26563" s="5">
        <v>43126</v>
      </c>
      <c r="B26563" s="5">
        <v>43111</v>
      </c>
      <c r="C26563" s="3">
        <v>2018</v>
      </c>
      <c r="D26563" s="3">
        <v>1</v>
      </c>
      <c r="E26563" s="3">
        <v>26</v>
      </c>
      <c r="F26563" s="3">
        <v>8</v>
      </c>
      <c r="G26563" s="3"/>
      <c r="H26563" s="4">
        <v>1093.47687</v>
      </c>
      <c r="I26563" s="4">
        <v>997.36578999999995</v>
      </c>
      <c r="J26563" s="4">
        <v>27012</v>
      </c>
      <c r="K26563" s="4">
        <f t="shared" ref="K26563:K26626" si="415">_xlfn.MAXIFS($J:$J, $C:$C, C26563, $D:$D, D26563, $E:$E, E26563)</f>
        <v>28120</v>
      </c>
      <c r="L26563" s="2"/>
      <c r="M26563" s="14">
        <f>H26563/INDEX(Installed_Capacity!$H$5:$S$11,MATCH(Source_Data!C26563,Installed_Capacity!$G$5:$G$11,0),MATCH(Source_Data!D26563,Installed_Capacity!$H$4:$S$4,0))</f>
        <v>0.10787157240323415</v>
      </c>
    </row>
    <row r="26564" spans="1:13" x14ac:dyDescent="0.3">
      <c r="A26564" s="5">
        <v>43126</v>
      </c>
      <c r="B26564" s="5">
        <v>43111</v>
      </c>
      <c r="C26564" s="3">
        <v>2018</v>
      </c>
      <c r="D26564" s="3">
        <v>1</v>
      </c>
      <c r="E26564" s="3">
        <v>26</v>
      </c>
      <c r="F26564" s="3">
        <v>9</v>
      </c>
      <c r="G26564" s="3"/>
      <c r="H26564" s="4">
        <v>4756.6962299999996</v>
      </c>
      <c r="I26564" s="4">
        <v>561.08835999999997</v>
      </c>
      <c r="J26564" s="4">
        <v>26570</v>
      </c>
      <c r="K26564" s="4">
        <f t="shared" si="415"/>
        <v>28120</v>
      </c>
      <c r="L26564" s="2"/>
      <c r="M26564" s="14">
        <f>H26564/INDEX(Installed_Capacity!$H$5:$S$11,MATCH(Source_Data!C26564,Installed_Capacity!$G$5:$G$11,0),MATCH(Source_Data!D26564,Installed_Capacity!$H$4:$S$4,0))</f>
        <v>0.46924842751784585</v>
      </c>
    </row>
    <row r="26565" spans="1:13" x14ac:dyDescent="0.3">
      <c r="A26565" s="5">
        <v>43126</v>
      </c>
      <c r="B26565" s="5">
        <v>43111</v>
      </c>
      <c r="C26565" s="3">
        <v>2018</v>
      </c>
      <c r="D26565" s="3">
        <v>1</v>
      </c>
      <c r="E26565" s="3">
        <v>26</v>
      </c>
      <c r="F26565" s="3">
        <v>10</v>
      </c>
      <c r="G26565" s="3"/>
      <c r="H26565" s="4">
        <v>6698.5625899999995</v>
      </c>
      <c r="I26565" s="4">
        <v>284.69702000000001</v>
      </c>
      <c r="J26565" s="4">
        <v>25633</v>
      </c>
      <c r="K26565" s="4">
        <f t="shared" si="415"/>
        <v>28120</v>
      </c>
      <c r="L26565" s="2"/>
      <c r="M26565" s="14">
        <f>H26565/INDEX(Installed_Capacity!$H$5:$S$11,MATCH(Source_Data!C26565,Installed_Capacity!$G$5:$G$11,0),MATCH(Source_Data!D26565,Installed_Capacity!$H$4:$S$4,0))</f>
        <v>0.66081368454074452</v>
      </c>
    </row>
    <row r="26566" spans="1:13" x14ac:dyDescent="0.3">
      <c r="A26566" s="5">
        <v>43126</v>
      </c>
      <c r="B26566" s="5">
        <v>43111</v>
      </c>
      <c r="C26566" s="3">
        <v>2018</v>
      </c>
      <c r="D26566" s="3">
        <v>1</v>
      </c>
      <c r="E26566" s="3">
        <v>26</v>
      </c>
      <c r="F26566" s="3">
        <v>11</v>
      </c>
      <c r="G26566" s="3"/>
      <c r="H26566" s="4">
        <v>6899.23452</v>
      </c>
      <c r="I26566" s="4">
        <v>184.52152000000001</v>
      </c>
      <c r="J26566" s="4">
        <v>25284</v>
      </c>
      <c r="K26566" s="4">
        <f t="shared" si="415"/>
        <v>28120</v>
      </c>
      <c r="L26566" s="2"/>
      <c r="M26566" s="14">
        <f>H26566/INDEX(Installed_Capacity!$H$5:$S$11,MATCH(Source_Data!C26566,Installed_Capacity!$G$5:$G$11,0),MATCH(Source_Data!D26566,Installed_Capacity!$H$4:$S$4,0))</f>
        <v>0.68060998496572911</v>
      </c>
    </row>
    <row r="26567" spans="1:13" x14ac:dyDescent="0.3">
      <c r="A26567" s="5">
        <v>43126</v>
      </c>
      <c r="B26567" s="5">
        <v>43111</v>
      </c>
      <c r="C26567" s="3">
        <v>2018</v>
      </c>
      <c r="D26567" s="3">
        <v>1</v>
      </c>
      <c r="E26567" s="3">
        <v>26</v>
      </c>
      <c r="F26567" s="3">
        <v>12</v>
      </c>
      <c r="G26567" s="3"/>
      <c r="H26567" s="4">
        <v>6964.9596799999999</v>
      </c>
      <c r="I26567" s="4">
        <v>154.87934000000001</v>
      </c>
      <c r="J26567" s="4">
        <v>24767</v>
      </c>
      <c r="K26567" s="4">
        <f t="shared" si="415"/>
        <v>28120</v>
      </c>
      <c r="L26567" s="2"/>
      <c r="M26567" s="14">
        <f>H26567/INDEX(Installed_Capacity!$H$5:$S$11,MATCH(Source_Data!C26567,Installed_Capacity!$G$5:$G$11,0),MATCH(Source_Data!D26567,Installed_Capacity!$H$4:$S$4,0))</f>
        <v>0.68709377675883221</v>
      </c>
    </row>
    <row r="26568" spans="1:13" x14ac:dyDescent="0.3">
      <c r="A26568" s="5">
        <v>43126</v>
      </c>
      <c r="B26568" s="5">
        <v>43111</v>
      </c>
      <c r="C26568" s="3">
        <v>2018</v>
      </c>
      <c r="D26568" s="3">
        <v>1</v>
      </c>
      <c r="E26568" s="3">
        <v>26</v>
      </c>
      <c r="F26568" s="3">
        <v>13</v>
      </c>
      <c r="G26568" s="3"/>
      <c r="H26568" s="4">
        <v>7009.3402299999998</v>
      </c>
      <c r="I26568" s="4">
        <v>156.55206000000001</v>
      </c>
      <c r="J26568" s="4">
        <v>24052</v>
      </c>
      <c r="K26568" s="4">
        <f t="shared" si="415"/>
        <v>28120</v>
      </c>
      <c r="L26568" s="2"/>
      <c r="M26568" s="14">
        <f>H26568/INDEX(Installed_Capacity!$H$5:$S$11,MATCH(Source_Data!C26568,Installed_Capacity!$G$5:$G$11,0),MATCH(Source_Data!D26568,Installed_Capacity!$H$4:$S$4,0))</f>
        <v>0.69147192122989032</v>
      </c>
    </row>
    <row r="26569" spans="1:13" x14ac:dyDescent="0.3">
      <c r="A26569" s="5">
        <v>43126</v>
      </c>
      <c r="B26569" s="5">
        <v>43111</v>
      </c>
      <c r="C26569" s="3">
        <v>2018</v>
      </c>
      <c r="D26569" s="3">
        <v>1</v>
      </c>
      <c r="E26569" s="3">
        <v>26</v>
      </c>
      <c r="F26569" s="3">
        <v>14</v>
      </c>
      <c r="G26569" s="3"/>
      <c r="H26569" s="4">
        <v>7081.2200899999998</v>
      </c>
      <c r="I26569" s="4">
        <v>174.53798</v>
      </c>
      <c r="J26569" s="4">
        <v>23965</v>
      </c>
      <c r="K26569" s="4">
        <f t="shared" si="415"/>
        <v>28120</v>
      </c>
      <c r="L26569" s="2"/>
      <c r="M26569" s="14">
        <f>H26569/INDEX(Installed_Capacity!$H$5:$S$11,MATCH(Source_Data!C26569,Installed_Capacity!$G$5:$G$11,0),MATCH(Source_Data!D26569,Installed_Capacity!$H$4:$S$4,0))</f>
        <v>0.69856287462365008</v>
      </c>
    </row>
    <row r="26570" spans="1:13" x14ac:dyDescent="0.3">
      <c r="A26570" s="5">
        <v>43126</v>
      </c>
      <c r="B26570" s="5">
        <v>43112</v>
      </c>
      <c r="C26570" s="3">
        <v>2018</v>
      </c>
      <c r="D26570" s="3">
        <v>1</v>
      </c>
      <c r="E26570" s="3">
        <v>26</v>
      </c>
      <c r="F26570" s="3">
        <v>15</v>
      </c>
      <c r="G26570" s="3"/>
      <c r="H26570" s="4">
        <v>6743.6690200000003</v>
      </c>
      <c r="I26570" s="4">
        <v>169.49546000000001</v>
      </c>
      <c r="J26570" s="4">
        <v>24240</v>
      </c>
      <c r="K26570" s="4">
        <f t="shared" si="415"/>
        <v>28120</v>
      </c>
      <c r="L26570" s="2"/>
      <c r="M26570" s="14">
        <f>H26570/INDEX(Installed_Capacity!$H$5:$S$11,MATCH(Source_Data!C26570,Installed_Capacity!$G$5:$G$11,0),MATCH(Source_Data!D26570,Installed_Capacity!$H$4:$S$4,0))</f>
        <v>0.66526343712636293</v>
      </c>
    </row>
    <row r="26571" spans="1:13" x14ac:dyDescent="0.3">
      <c r="A26571" s="5">
        <v>43126</v>
      </c>
      <c r="B26571" s="5">
        <v>43112</v>
      </c>
      <c r="C26571" s="3">
        <v>2018</v>
      </c>
      <c r="D26571" s="3">
        <v>1</v>
      </c>
      <c r="E26571" s="3">
        <v>26</v>
      </c>
      <c r="F26571" s="3">
        <v>16</v>
      </c>
      <c r="G26571" s="3"/>
      <c r="H26571" s="4">
        <v>5461.3924999999999</v>
      </c>
      <c r="I26571" s="4">
        <v>153.06301999999999</v>
      </c>
      <c r="J26571" s="4">
        <v>24196</v>
      </c>
      <c r="K26571" s="4">
        <f t="shared" si="415"/>
        <v>28120</v>
      </c>
      <c r="L26571" s="2"/>
      <c r="M26571" s="14">
        <f>H26571/INDEX(Installed_Capacity!$H$5:$S$11,MATCH(Source_Data!C26571,Installed_Capacity!$G$5:$G$11,0),MATCH(Source_Data!D26571,Installed_Capacity!$H$4:$S$4,0))</f>
        <v>0.53876676557980607</v>
      </c>
    </row>
    <row r="26572" spans="1:13" x14ac:dyDescent="0.3">
      <c r="A26572" s="5">
        <v>43126</v>
      </c>
      <c r="B26572" s="5">
        <v>43112</v>
      </c>
      <c r="C26572" s="3">
        <v>2018</v>
      </c>
      <c r="D26572" s="3">
        <v>1</v>
      </c>
      <c r="E26572" s="3">
        <v>26</v>
      </c>
      <c r="F26572" s="3">
        <v>17</v>
      </c>
      <c r="G26572" s="3"/>
      <c r="H26572" s="4">
        <v>1663.0237400000001</v>
      </c>
      <c r="I26572" s="4">
        <v>143.00829999999999</v>
      </c>
      <c r="J26572" s="4">
        <v>24890</v>
      </c>
      <c r="K26572" s="4">
        <f t="shared" si="415"/>
        <v>28120</v>
      </c>
      <c r="L26572" s="2"/>
      <c r="M26572" s="14">
        <f>H26572/INDEX(Installed_Capacity!$H$5:$S$11,MATCH(Source_Data!C26572,Installed_Capacity!$G$5:$G$11,0),MATCH(Source_Data!D26572,Installed_Capacity!$H$4:$S$4,0))</f>
        <v>0.1640574123691407</v>
      </c>
    </row>
    <row r="26573" spans="1:13" x14ac:dyDescent="0.3">
      <c r="A26573" s="5">
        <v>43126</v>
      </c>
      <c r="B26573" s="5">
        <v>43112</v>
      </c>
      <c r="C26573" s="3">
        <v>2018</v>
      </c>
      <c r="D26573" s="3">
        <v>1</v>
      </c>
      <c r="E26573" s="3">
        <v>26</v>
      </c>
      <c r="F26573" s="3">
        <v>18</v>
      </c>
      <c r="G26573" s="3"/>
      <c r="H26573" s="4">
        <v>59.588920000000002</v>
      </c>
      <c r="I26573" s="4">
        <v>193.20195000000001</v>
      </c>
      <c r="J26573" s="4">
        <v>26990</v>
      </c>
      <c r="K26573" s="4">
        <f t="shared" si="415"/>
        <v>28120</v>
      </c>
      <c r="L26573" s="2"/>
      <c r="M26573" s="14">
        <f>H26573/INDEX(Installed_Capacity!$H$5:$S$11,MATCH(Source_Data!C26573,Installed_Capacity!$G$5:$G$11,0),MATCH(Source_Data!D26573,Installed_Capacity!$H$4:$S$4,0))</f>
        <v>5.8784512727832351E-3</v>
      </c>
    </row>
    <row r="26574" spans="1:13" x14ac:dyDescent="0.3">
      <c r="A26574" s="5">
        <v>43126</v>
      </c>
      <c r="B26574" s="5">
        <v>43112</v>
      </c>
      <c r="C26574" s="3">
        <v>2018</v>
      </c>
      <c r="D26574" s="3">
        <v>1</v>
      </c>
      <c r="E26574" s="3">
        <v>26</v>
      </c>
      <c r="F26574" s="3">
        <v>19</v>
      </c>
      <c r="G26574" s="3"/>
      <c r="H26574" s="4">
        <v>27.671389999999999</v>
      </c>
      <c r="I26574" s="4">
        <v>231.43252000000001</v>
      </c>
      <c r="J26574" s="4">
        <v>28120</v>
      </c>
      <c r="K26574" s="4">
        <f t="shared" si="415"/>
        <v>28120</v>
      </c>
      <c r="L26574" s="2"/>
      <c r="M26574" s="14">
        <f>H26574/INDEX(Installed_Capacity!$H$5:$S$11,MATCH(Source_Data!C26574,Installed_Capacity!$G$5:$G$11,0),MATCH(Source_Data!D26574,Installed_Capacity!$H$4:$S$4,0))</f>
        <v>2.7297846271619169E-3</v>
      </c>
    </row>
    <row r="26575" spans="1:13" x14ac:dyDescent="0.3">
      <c r="A26575" s="5">
        <v>43126</v>
      </c>
      <c r="B26575" s="5">
        <v>43112</v>
      </c>
      <c r="C26575" s="3">
        <v>2018</v>
      </c>
      <c r="D26575" s="3">
        <v>1</v>
      </c>
      <c r="E26575" s="3">
        <v>26</v>
      </c>
      <c r="F26575" s="3">
        <v>20</v>
      </c>
      <c r="G26575" s="3"/>
      <c r="H26575" s="4">
        <v>27.458169999999999</v>
      </c>
      <c r="I26575" s="4">
        <v>318.28014999999999</v>
      </c>
      <c r="J26575" s="4">
        <v>27759</v>
      </c>
      <c r="K26575" s="4">
        <f t="shared" si="415"/>
        <v>28120</v>
      </c>
      <c r="L26575" s="2"/>
      <c r="M26575" s="14">
        <f>H26575/INDEX(Installed_Capacity!$H$5:$S$11,MATCH(Source_Data!C26575,Installed_Capacity!$G$5:$G$11,0),MATCH(Source_Data!D26575,Installed_Capacity!$H$4:$S$4,0))</f>
        <v>2.7087504587228368E-3</v>
      </c>
    </row>
    <row r="26576" spans="1:13" x14ac:dyDescent="0.3">
      <c r="A26576" s="5">
        <v>43126</v>
      </c>
      <c r="B26576" s="5">
        <v>43112</v>
      </c>
      <c r="C26576" s="3">
        <v>2018</v>
      </c>
      <c r="D26576" s="3">
        <v>1</v>
      </c>
      <c r="E26576" s="3">
        <v>26</v>
      </c>
      <c r="F26576" s="3">
        <v>21</v>
      </c>
      <c r="G26576" s="3"/>
      <c r="H26576" s="4">
        <v>27.599810000000002</v>
      </c>
      <c r="I26576" s="4">
        <v>504.10941000000003</v>
      </c>
      <c r="J26576" s="4">
        <v>27174</v>
      </c>
      <c r="K26576" s="4">
        <f t="shared" si="415"/>
        <v>28120</v>
      </c>
      <c r="L26576" s="2"/>
      <c r="M26576" s="14">
        <f>H26576/INDEX(Installed_Capacity!$H$5:$S$11,MATCH(Source_Data!C26576,Installed_Capacity!$G$5:$G$11,0),MATCH(Source_Data!D26576,Installed_Capacity!$H$4:$S$4,0))</f>
        <v>2.7227232549788699E-3</v>
      </c>
    </row>
    <row r="26577" spans="1:13" x14ac:dyDescent="0.3">
      <c r="A26577" s="5">
        <v>43126</v>
      </c>
      <c r="B26577" s="5">
        <v>43112</v>
      </c>
      <c r="C26577" s="3">
        <v>2018</v>
      </c>
      <c r="D26577" s="3">
        <v>1</v>
      </c>
      <c r="E26577" s="3">
        <v>26</v>
      </c>
      <c r="F26577" s="3">
        <v>22</v>
      </c>
      <c r="G26577" s="3"/>
      <c r="H26577" s="4">
        <v>27.478190000000001</v>
      </c>
      <c r="I26577" s="4">
        <v>405.80932999999999</v>
      </c>
      <c r="J26577" s="4">
        <v>26197</v>
      </c>
      <c r="K26577" s="4">
        <f t="shared" si="415"/>
        <v>28120</v>
      </c>
      <c r="L26577" s="2"/>
      <c r="M26577" s="14">
        <f>H26577/INDEX(Installed_Capacity!$H$5:$S$11,MATCH(Source_Data!C26577,Installed_Capacity!$G$5:$G$11,0),MATCH(Source_Data!D26577,Installed_Capacity!$H$4:$S$4,0))</f>
        <v>2.7107254331724686E-3</v>
      </c>
    </row>
    <row r="26578" spans="1:13" x14ac:dyDescent="0.3">
      <c r="A26578" s="5">
        <v>43126</v>
      </c>
      <c r="B26578" s="5">
        <v>43112</v>
      </c>
      <c r="C26578" s="3">
        <v>2018</v>
      </c>
      <c r="D26578" s="3">
        <v>1</v>
      </c>
      <c r="E26578" s="3">
        <v>26</v>
      </c>
      <c r="F26578" s="3">
        <v>23</v>
      </c>
      <c r="G26578" s="3"/>
      <c r="H26578" s="4">
        <v>18.319749999999999</v>
      </c>
      <c r="I26578" s="4">
        <v>214.97060999999999</v>
      </c>
      <c r="J26578" s="4">
        <v>24742</v>
      </c>
      <c r="K26578" s="4">
        <f t="shared" si="415"/>
        <v>28120</v>
      </c>
      <c r="L26578" s="2"/>
      <c r="M26578" s="14">
        <f>H26578/INDEX(Installed_Capacity!$H$5:$S$11,MATCH(Source_Data!C26578,Installed_Capacity!$G$5:$G$11,0),MATCH(Source_Data!D26578,Installed_Capacity!$H$4:$S$4,0))</f>
        <v>1.8072446640175835E-3</v>
      </c>
    </row>
    <row r="26579" spans="1:13" x14ac:dyDescent="0.3">
      <c r="A26579" s="5">
        <v>43126</v>
      </c>
      <c r="B26579" s="5">
        <v>43112</v>
      </c>
      <c r="C26579" s="3">
        <v>2018</v>
      </c>
      <c r="D26579" s="3">
        <v>1</v>
      </c>
      <c r="E26579" s="3">
        <v>26</v>
      </c>
      <c r="F26579" s="3">
        <v>24</v>
      </c>
      <c r="G26579" s="3"/>
      <c r="H26579" s="4">
        <v>0</v>
      </c>
      <c r="I26579" s="4">
        <v>127.89833</v>
      </c>
      <c r="J26579" s="4">
        <v>23181</v>
      </c>
      <c r="K26579" s="4">
        <f t="shared" si="415"/>
        <v>28120</v>
      </c>
      <c r="L26579" s="2"/>
      <c r="M26579" s="14">
        <f>H26579/INDEX(Installed_Capacity!$H$5:$S$11,MATCH(Source_Data!C26579,Installed_Capacity!$G$5:$G$11,0),MATCH(Source_Data!D26579,Installed_Capacity!$H$4:$S$4,0))</f>
        <v>0</v>
      </c>
    </row>
    <row r="26580" spans="1:13" x14ac:dyDescent="0.3">
      <c r="A26580" s="5">
        <v>43127</v>
      </c>
      <c r="B26580" s="5">
        <v>43112</v>
      </c>
      <c r="C26580" s="3">
        <v>2018</v>
      </c>
      <c r="D26580" s="3">
        <v>1</v>
      </c>
      <c r="E26580" s="3">
        <v>27</v>
      </c>
      <c r="F26580" s="3">
        <v>1</v>
      </c>
      <c r="G26580" s="3"/>
      <c r="H26580" s="4">
        <v>0</v>
      </c>
      <c r="I26580" s="4">
        <v>107.31074</v>
      </c>
      <c r="J26580" s="4">
        <v>22248</v>
      </c>
      <c r="K26580" s="4">
        <f t="shared" si="415"/>
        <v>26132</v>
      </c>
      <c r="L26580" s="2"/>
      <c r="M26580" s="14">
        <f>H26580/INDEX(Installed_Capacity!$H$5:$S$11,MATCH(Source_Data!C26580,Installed_Capacity!$G$5:$G$11,0),MATCH(Source_Data!D26580,Installed_Capacity!$H$4:$S$4,0))</f>
        <v>0</v>
      </c>
    </row>
    <row r="26581" spans="1:13" x14ac:dyDescent="0.3">
      <c r="A26581" s="5">
        <v>43127</v>
      </c>
      <c r="B26581" s="5">
        <v>43112</v>
      </c>
      <c r="C26581" s="3">
        <v>2018</v>
      </c>
      <c r="D26581" s="3">
        <v>1</v>
      </c>
      <c r="E26581" s="3">
        <v>27</v>
      </c>
      <c r="F26581" s="3">
        <v>2</v>
      </c>
      <c r="G26581" s="3"/>
      <c r="H26581" s="4">
        <v>0</v>
      </c>
      <c r="I26581" s="4">
        <v>220.33333999999999</v>
      </c>
      <c r="J26581" s="4">
        <v>21473</v>
      </c>
      <c r="K26581" s="4">
        <f t="shared" si="415"/>
        <v>26132</v>
      </c>
      <c r="L26581" s="2"/>
      <c r="M26581" s="14">
        <f>H26581/INDEX(Installed_Capacity!$H$5:$S$11,MATCH(Source_Data!C26581,Installed_Capacity!$G$5:$G$11,0),MATCH(Source_Data!D26581,Installed_Capacity!$H$4:$S$4,0))</f>
        <v>0</v>
      </c>
    </row>
    <row r="26582" spans="1:13" x14ac:dyDescent="0.3">
      <c r="A26582" s="5">
        <v>43127</v>
      </c>
      <c r="B26582" s="5">
        <v>43112</v>
      </c>
      <c r="C26582" s="3">
        <v>2018</v>
      </c>
      <c r="D26582" s="3">
        <v>1</v>
      </c>
      <c r="E26582" s="3">
        <v>27</v>
      </c>
      <c r="F26582" s="3">
        <v>3</v>
      </c>
      <c r="G26582" s="3"/>
      <c r="H26582" s="4">
        <v>0</v>
      </c>
      <c r="I26582" s="4">
        <v>353.62067000000002</v>
      </c>
      <c r="J26582" s="4">
        <v>20927</v>
      </c>
      <c r="K26582" s="4">
        <f t="shared" si="415"/>
        <v>26132</v>
      </c>
      <c r="L26582" s="2"/>
      <c r="M26582" s="14">
        <f>H26582/INDEX(Installed_Capacity!$H$5:$S$11,MATCH(Source_Data!C26582,Installed_Capacity!$G$5:$G$11,0),MATCH(Source_Data!D26582,Installed_Capacity!$H$4:$S$4,0))</f>
        <v>0</v>
      </c>
    </row>
    <row r="26583" spans="1:13" x14ac:dyDescent="0.3">
      <c r="A26583" s="5">
        <v>43127</v>
      </c>
      <c r="B26583" s="5">
        <v>43112</v>
      </c>
      <c r="C26583" s="3">
        <v>2018</v>
      </c>
      <c r="D26583" s="3">
        <v>1</v>
      </c>
      <c r="E26583" s="3">
        <v>27</v>
      </c>
      <c r="F26583" s="3">
        <v>4</v>
      </c>
      <c r="G26583" s="3"/>
      <c r="H26583" s="4">
        <v>0</v>
      </c>
      <c r="I26583" s="4">
        <v>505.79527999999999</v>
      </c>
      <c r="J26583" s="4">
        <v>20711</v>
      </c>
      <c r="K26583" s="4">
        <f t="shared" si="415"/>
        <v>26132</v>
      </c>
      <c r="L26583" s="2"/>
      <c r="M26583" s="14">
        <f>H26583/INDEX(Installed_Capacity!$H$5:$S$11,MATCH(Source_Data!C26583,Installed_Capacity!$G$5:$G$11,0),MATCH(Source_Data!D26583,Installed_Capacity!$H$4:$S$4,0))</f>
        <v>0</v>
      </c>
    </row>
    <row r="26584" spans="1:13" x14ac:dyDescent="0.3">
      <c r="A26584" s="5">
        <v>43127</v>
      </c>
      <c r="B26584" s="5">
        <v>43112</v>
      </c>
      <c r="C26584" s="3">
        <v>2018</v>
      </c>
      <c r="D26584" s="3">
        <v>1</v>
      </c>
      <c r="E26584" s="3">
        <v>27</v>
      </c>
      <c r="F26584" s="3">
        <v>5</v>
      </c>
      <c r="G26584" s="3"/>
      <c r="H26584" s="4">
        <v>0</v>
      </c>
      <c r="I26584" s="4">
        <v>614.01121999999998</v>
      </c>
      <c r="J26584" s="4">
        <v>20943</v>
      </c>
      <c r="K26584" s="4">
        <f t="shared" si="415"/>
        <v>26132</v>
      </c>
      <c r="L26584" s="2"/>
      <c r="M26584" s="14">
        <f>H26584/INDEX(Installed_Capacity!$H$5:$S$11,MATCH(Source_Data!C26584,Installed_Capacity!$G$5:$G$11,0),MATCH(Source_Data!D26584,Installed_Capacity!$H$4:$S$4,0))</f>
        <v>0</v>
      </c>
    </row>
    <row r="26585" spans="1:13" x14ac:dyDescent="0.3">
      <c r="A26585" s="5">
        <v>43127</v>
      </c>
      <c r="B26585" s="5">
        <v>43112</v>
      </c>
      <c r="C26585" s="3">
        <v>2018</v>
      </c>
      <c r="D26585" s="3">
        <v>1</v>
      </c>
      <c r="E26585" s="3">
        <v>27</v>
      </c>
      <c r="F26585" s="3">
        <v>6</v>
      </c>
      <c r="G26585" s="3"/>
      <c r="H26585" s="4">
        <v>0</v>
      </c>
      <c r="I26585" s="4">
        <v>741.19452999999999</v>
      </c>
      <c r="J26585" s="4">
        <v>21559</v>
      </c>
      <c r="K26585" s="4">
        <f t="shared" si="415"/>
        <v>26132</v>
      </c>
      <c r="L26585" s="2"/>
      <c r="M26585" s="14">
        <f>H26585/INDEX(Installed_Capacity!$H$5:$S$11,MATCH(Source_Data!C26585,Installed_Capacity!$G$5:$G$11,0),MATCH(Source_Data!D26585,Installed_Capacity!$H$4:$S$4,0))</f>
        <v>0</v>
      </c>
    </row>
    <row r="26586" spans="1:13" x14ac:dyDescent="0.3">
      <c r="A26586" s="5">
        <v>43127</v>
      </c>
      <c r="B26586" s="5">
        <v>43112</v>
      </c>
      <c r="C26586" s="3">
        <v>2018</v>
      </c>
      <c r="D26586" s="3">
        <v>1</v>
      </c>
      <c r="E26586" s="3">
        <v>27</v>
      </c>
      <c r="F26586" s="3">
        <v>7</v>
      </c>
      <c r="G26586" s="3"/>
      <c r="H26586" s="4">
        <v>0</v>
      </c>
      <c r="I26586" s="4">
        <v>593.45646999999997</v>
      </c>
      <c r="J26586" s="4">
        <v>22450</v>
      </c>
      <c r="K26586" s="4">
        <f t="shared" si="415"/>
        <v>26132</v>
      </c>
      <c r="L26586" s="2"/>
      <c r="M26586" s="14">
        <f>H26586/INDEX(Installed_Capacity!$H$5:$S$11,MATCH(Source_Data!C26586,Installed_Capacity!$G$5:$G$11,0),MATCH(Source_Data!D26586,Installed_Capacity!$H$4:$S$4,0))</f>
        <v>0</v>
      </c>
    </row>
    <row r="26587" spans="1:13" x14ac:dyDescent="0.3">
      <c r="A26587" s="5">
        <v>43127</v>
      </c>
      <c r="B26587" s="5">
        <v>43112</v>
      </c>
      <c r="C26587" s="3">
        <v>2018</v>
      </c>
      <c r="D26587" s="3">
        <v>1</v>
      </c>
      <c r="E26587" s="3">
        <v>27</v>
      </c>
      <c r="F26587" s="3">
        <v>8</v>
      </c>
      <c r="G26587" s="3"/>
      <c r="H26587" s="4">
        <v>1272.6693399999999</v>
      </c>
      <c r="I26587" s="4">
        <v>195.55096</v>
      </c>
      <c r="J26587" s="4">
        <v>23043</v>
      </c>
      <c r="K26587" s="4">
        <f t="shared" si="415"/>
        <v>26132</v>
      </c>
      <c r="L26587" s="2"/>
      <c r="M26587" s="14">
        <f>H26587/INDEX(Installed_Capacity!$H$5:$S$11,MATCH(Source_Data!C26587,Installed_Capacity!$G$5:$G$11,0),MATCH(Source_Data!D26587,Installed_Capacity!$H$4:$S$4,0))</f>
        <v>0.12554892254390915</v>
      </c>
    </row>
    <row r="26588" spans="1:13" x14ac:dyDescent="0.3">
      <c r="A26588" s="5">
        <v>43127</v>
      </c>
      <c r="B26588" s="5">
        <v>43112</v>
      </c>
      <c r="C26588" s="3">
        <v>2018</v>
      </c>
      <c r="D26588" s="3">
        <v>1</v>
      </c>
      <c r="E26588" s="3">
        <v>27</v>
      </c>
      <c r="F26588" s="3">
        <v>9</v>
      </c>
      <c r="G26588" s="3"/>
      <c r="H26588" s="4">
        <v>4458.0291800000005</v>
      </c>
      <c r="I26588" s="4">
        <v>161.73957999999999</v>
      </c>
      <c r="J26588" s="4">
        <v>23145</v>
      </c>
      <c r="K26588" s="4">
        <f t="shared" si="415"/>
        <v>26132</v>
      </c>
      <c r="L26588" s="2"/>
      <c r="M26588" s="14">
        <f>H26588/INDEX(Installed_Capacity!$H$5:$S$11,MATCH(Source_Data!C26588,Installed_Capacity!$G$5:$G$11,0),MATCH(Source_Data!D26588,Installed_Capacity!$H$4:$S$4,0))</f>
        <v>0.43978490140911775</v>
      </c>
    </row>
    <row r="26589" spans="1:13" x14ac:dyDescent="0.3">
      <c r="A26589" s="5">
        <v>43127</v>
      </c>
      <c r="B26589" s="5">
        <v>43112</v>
      </c>
      <c r="C26589" s="3">
        <v>2018</v>
      </c>
      <c r="D26589" s="3">
        <v>1</v>
      </c>
      <c r="E26589" s="3">
        <v>27</v>
      </c>
      <c r="F26589" s="3">
        <v>10</v>
      </c>
      <c r="G26589" s="3"/>
      <c r="H26589" s="4">
        <v>6383.97001</v>
      </c>
      <c r="I26589" s="4">
        <v>157.73112</v>
      </c>
      <c r="J26589" s="4">
        <v>22522</v>
      </c>
      <c r="K26589" s="4">
        <f t="shared" si="415"/>
        <v>26132</v>
      </c>
      <c r="L26589" s="2"/>
      <c r="M26589" s="14">
        <f>H26589/INDEX(Installed_Capacity!$H$5:$S$11,MATCH(Source_Data!C26589,Installed_Capacity!$G$5:$G$11,0),MATCH(Source_Data!D26589,Installed_Capacity!$H$4:$S$4,0))</f>
        <v>0.6297791037443623</v>
      </c>
    </row>
    <row r="26590" spans="1:13" x14ac:dyDescent="0.3">
      <c r="A26590" s="5">
        <v>43127</v>
      </c>
      <c r="B26590" s="5">
        <v>43112</v>
      </c>
      <c r="C26590" s="3">
        <v>2018</v>
      </c>
      <c r="D26590" s="3">
        <v>1</v>
      </c>
      <c r="E26590" s="3">
        <v>27</v>
      </c>
      <c r="F26590" s="3">
        <v>11</v>
      </c>
      <c r="G26590" s="3"/>
      <c r="H26590" s="4">
        <v>7053.4564399999999</v>
      </c>
      <c r="I26590" s="4">
        <v>250.75683000000001</v>
      </c>
      <c r="J26590" s="4">
        <v>21741</v>
      </c>
      <c r="K26590" s="4">
        <f t="shared" si="415"/>
        <v>26132</v>
      </c>
      <c r="L26590" s="2"/>
      <c r="M26590" s="14">
        <f>H26590/INDEX(Installed_Capacity!$H$5:$S$11,MATCH(Source_Data!C26590,Installed_Capacity!$G$5:$G$11,0),MATCH(Source_Data!D26590,Installed_Capacity!$H$4:$S$4,0))</f>
        <v>0.69582398854080774</v>
      </c>
    </row>
    <row r="26591" spans="1:13" x14ac:dyDescent="0.3">
      <c r="A26591" s="5">
        <v>43127</v>
      </c>
      <c r="B26591" s="5">
        <v>43112</v>
      </c>
      <c r="C26591" s="3">
        <v>2018</v>
      </c>
      <c r="D26591" s="3">
        <v>1</v>
      </c>
      <c r="E26591" s="3">
        <v>27</v>
      </c>
      <c r="F26591" s="3">
        <v>12</v>
      </c>
      <c r="G26591" s="3"/>
      <c r="H26591" s="4">
        <v>7157.5592100000003</v>
      </c>
      <c r="I26591" s="4">
        <v>356.39812000000001</v>
      </c>
      <c r="J26591" s="4">
        <v>21555</v>
      </c>
      <c r="K26591" s="4">
        <f t="shared" si="415"/>
        <v>26132</v>
      </c>
      <c r="L26591" s="2"/>
      <c r="M26591" s="14">
        <f>H26591/INDEX(Installed_Capacity!$H$5:$S$11,MATCH(Source_Data!C26591,Installed_Capacity!$G$5:$G$11,0),MATCH(Source_Data!D26591,Installed_Capacity!$H$4:$S$4,0))</f>
        <v>0.70609373433930112</v>
      </c>
    </row>
    <row r="26592" spans="1:13" x14ac:dyDescent="0.3">
      <c r="A26592" s="5">
        <v>43127</v>
      </c>
      <c r="B26592" s="5">
        <v>43112</v>
      </c>
      <c r="C26592" s="3">
        <v>2018</v>
      </c>
      <c r="D26592" s="3">
        <v>1</v>
      </c>
      <c r="E26592" s="3">
        <v>27</v>
      </c>
      <c r="F26592" s="3">
        <v>13</v>
      </c>
      <c r="G26592" s="3"/>
      <c r="H26592" s="4">
        <v>7218.1160499999996</v>
      </c>
      <c r="I26592" s="4">
        <v>362.64326</v>
      </c>
      <c r="J26592" s="4">
        <v>21202</v>
      </c>
      <c r="K26592" s="4">
        <f t="shared" si="415"/>
        <v>26132</v>
      </c>
      <c r="L26592" s="2"/>
      <c r="M26592" s="14">
        <f>H26592/INDEX(Installed_Capacity!$H$5:$S$11,MATCH(Source_Data!C26592,Installed_Capacity!$G$5:$G$11,0),MATCH(Source_Data!D26592,Installed_Capacity!$H$4:$S$4,0))</f>
        <v>0.71206767099017054</v>
      </c>
    </row>
    <row r="26593" spans="1:13" x14ac:dyDescent="0.3">
      <c r="A26593" s="5">
        <v>43127</v>
      </c>
      <c r="B26593" s="5">
        <v>43112</v>
      </c>
      <c r="C26593" s="3">
        <v>2018</v>
      </c>
      <c r="D26593" s="3">
        <v>1</v>
      </c>
      <c r="E26593" s="3">
        <v>27</v>
      </c>
      <c r="F26593" s="3">
        <v>14</v>
      </c>
      <c r="G26593" s="3"/>
      <c r="H26593" s="4">
        <v>7335.9036100000003</v>
      </c>
      <c r="I26593" s="4">
        <v>392.32691</v>
      </c>
      <c r="J26593" s="4">
        <v>21127</v>
      </c>
      <c r="K26593" s="4">
        <f t="shared" si="415"/>
        <v>26132</v>
      </c>
      <c r="L26593" s="2"/>
      <c r="M26593" s="14">
        <f>H26593/INDEX(Installed_Capacity!$H$5:$S$11,MATCH(Source_Data!C26593,Installed_Capacity!$G$5:$G$11,0),MATCH(Source_Data!D26593,Installed_Capacity!$H$4:$S$4,0))</f>
        <v>0.72368742231306815</v>
      </c>
    </row>
    <row r="26594" spans="1:13" x14ac:dyDescent="0.3">
      <c r="A26594" s="5">
        <v>43127</v>
      </c>
      <c r="B26594" s="5">
        <v>43113</v>
      </c>
      <c r="C26594" s="3">
        <v>2018</v>
      </c>
      <c r="D26594" s="3">
        <v>1</v>
      </c>
      <c r="E26594" s="3">
        <v>27</v>
      </c>
      <c r="F26594" s="3">
        <v>15</v>
      </c>
      <c r="G26594" s="3"/>
      <c r="H26594" s="4">
        <v>6875.3877700000003</v>
      </c>
      <c r="I26594" s="4">
        <v>395.58157</v>
      </c>
      <c r="J26594" s="4">
        <v>21067</v>
      </c>
      <c r="K26594" s="4">
        <f t="shared" si="415"/>
        <v>26132</v>
      </c>
      <c r="L26594" s="2"/>
      <c r="M26594" s="14">
        <f>H26594/INDEX(Installed_Capacity!$H$5:$S$11,MATCH(Source_Data!C26594,Installed_Capacity!$G$5:$G$11,0),MATCH(Source_Data!D26594,Installed_Capacity!$H$4:$S$4,0))</f>
        <v>0.67825750135150609</v>
      </c>
    </row>
    <row r="26595" spans="1:13" x14ac:dyDescent="0.3">
      <c r="A26595" s="5">
        <v>43127</v>
      </c>
      <c r="B26595" s="5">
        <v>43113</v>
      </c>
      <c r="C26595" s="3">
        <v>2018</v>
      </c>
      <c r="D26595" s="3">
        <v>1</v>
      </c>
      <c r="E26595" s="3">
        <v>27</v>
      </c>
      <c r="F26595" s="3">
        <v>16</v>
      </c>
      <c r="G26595" s="3"/>
      <c r="H26595" s="4">
        <v>5429.3606</v>
      </c>
      <c r="I26595" s="4">
        <v>338.78323999999998</v>
      </c>
      <c r="J26595" s="4">
        <v>21413</v>
      </c>
      <c r="K26595" s="4">
        <f t="shared" si="415"/>
        <v>26132</v>
      </c>
      <c r="L26595" s="2"/>
      <c r="M26595" s="14">
        <f>H26595/INDEX(Installed_Capacity!$H$5:$S$11,MATCH(Source_Data!C26595,Installed_Capacity!$G$5:$G$11,0),MATCH(Source_Data!D26595,Installed_Capacity!$H$4:$S$4,0))</f>
        <v>0.5356068163254033</v>
      </c>
    </row>
    <row r="26596" spans="1:13" x14ac:dyDescent="0.3">
      <c r="A26596" s="5">
        <v>43127</v>
      </c>
      <c r="B26596" s="5">
        <v>43113</v>
      </c>
      <c r="C26596" s="3">
        <v>2018</v>
      </c>
      <c r="D26596" s="3">
        <v>1</v>
      </c>
      <c r="E26596" s="3">
        <v>27</v>
      </c>
      <c r="F26596" s="3">
        <v>17</v>
      </c>
      <c r="G26596" s="3"/>
      <c r="H26596" s="4">
        <v>1811.3313700000001</v>
      </c>
      <c r="I26596" s="4">
        <v>320.74041999999997</v>
      </c>
      <c r="J26596" s="4">
        <v>22317</v>
      </c>
      <c r="K26596" s="4">
        <f t="shared" si="415"/>
        <v>26132</v>
      </c>
      <c r="L26596" s="2"/>
      <c r="M26596" s="14">
        <f>H26596/INDEX(Installed_Capacity!$H$5:$S$11,MATCH(Source_Data!C26596,Installed_Capacity!$G$5:$G$11,0),MATCH(Source_Data!D26596,Installed_Capacity!$H$4:$S$4,0))</f>
        <v>0.17868797080747062</v>
      </c>
    </row>
    <row r="26597" spans="1:13" x14ac:dyDescent="0.3">
      <c r="A26597" s="5">
        <v>43127</v>
      </c>
      <c r="B26597" s="5">
        <v>43113</v>
      </c>
      <c r="C26597" s="3">
        <v>2018</v>
      </c>
      <c r="D26597" s="3">
        <v>1</v>
      </c>
      <c r="E26597" s="3">
        <v>27</v>
      </c>
      <c r="F26597" s="3">
        <v>18</v>
      </c>
      <c r="G26597" s="3"/>
      <c r="H26597" s="4">
        <v>44.503630000000001</v>
      </c>
      <c r="I26597" s="4">
        <v>371.77510999999998</v>
      </c>
      <c r="J26597" s="4">
        <v>24761</v>
      </c>
      <c r="K26597" s="4">
        <f t="shared" si="415"/>
        <v>26132</v>
      </c>
      <c r="L26597" s="2"/>
      <c r="M26597" s="14">
        <f>H26597/INDEX(Installed_Capacity!$H$5:$S$11,MATCH(Source_Data!C26597,Installed_Capacity!$G$5:$G$11,0),MATCH(Source_Data!D26597,Installed_Capacity!$H$4:$S$4,0))</f>
        <v>4.3902863219701608E-3</v>
      </c>
    </row>
    <row r="26598" spans="1:13" x14ac:dyDescent="0.3">
      <c r="A26598" s="5">
        <v>43127</v>
      </c>
      <c r="B26598" s="5">
        <v>43113</v>
      </c>
      <c r="C26598" s="3">
        <v>2018</v>
      </c>
      <c r="D26598" s="3">
        <v>1</v>
      </c>
      <c r="E26598" s="3">
        <v>27</v>
      </c>
      <c r="F26598" s="3">
        <v>19</v>
      </c>
      <c r="G26598" s="3"/>
      <c r="H26598" s="4">
        <v>0</v>
      </c>
      <c r="I26598" s="4">
        <v>495.21539999999999</v>
      </c>
      <c r="J26598" s="4">
        <v>26132</v>
      </c>
      <c r="K26598" s="4">
        <f t="shared" si="415"/>
        <v>26132</v>
      </c>
      <c r="L26598" s="2"/>
      <c r="M26598" s="14">
        <f>H26598/INDEX(Installed_Capacity!$H$5:$S$11,MATCH(Source_Data!C26598,Installed_Capacity!$G$5:$G$11,0),MATCH(Source_Data!D26598,Installed_Capacity!$H$4:$S$4,0))</f>
        <v>0</v>
      </c>
    </row>
    <row r="26599" spans="1:13" x14ac:dyDescent="0.3">
      <c r="A26599" s="5">
        <v>43127</v>
      </c>
      <c r="B26599" s="5">
        <v>43113</v>
      </c>
      <c r="C26599" s="3">
        <v>2018</v>
      </c>
      <c r="D26599" s="3">
        <v>1</v>
      </c>
      <c r="E26599" s="3">
        <v>27</v>
      </c>
      <c r="F26599" s="3">
        <v>20</v>
      </c>
      <c r="G26599" s="3"/>
      <c r="H26599" s="4">
        <v>0</v>
      </c>
      <c r="I26599" s="4">
        <v>708.82847000000004</v>
      </c>
      <c r="J26599" s="4">
        <v>25780</v>
      </c>
      <c r="K26599" s="4">
        <f t="shared" si="415"/>
        <v>26132</v>
      </c>
      <c r="L26599" s="2"/>
      <c r="M26599" s="14">
        <f>H26599/INDEX(Installed_Capacity!$H$5:$S$11,MATCH(Source_Data!C26599,Installed_Capacity!$G$5:$G$11,0),MATCH(Source_Data!D26599,Installed_Capacity!$H$4:$S$4,0))</f>
        <v>0</v>
      </c>
    </row>
    <row r="26600" spans="1:13" x14ac:dyDescent="0.3">
      <c r="A26600" s="5">
        <v>43127</v>
      </c>
      <c r="B26600" s="5">
        <v>43113</v>
      </c>
      <c r="C26600" s="3">
        <v>2018</v>
      </c>
      <c r="D26600" s="3">
        <v>1</v>
      </c>
      <c r="E26600" s="3">
        <v>27</v>
      </c>
      <c r="F26600" s="3">
        <v>21</v>
      </c>
      <c r="G26600" s="3"/>
      <c r="H26600" s="4">
        <v>0</v>
      </c>
      <c r="I26600" s="4">
        <v>711.92547000000002</v>
      </c>
      <c r="J26600" s="4">
        <v>25258</v>
      </c>
      <c r="K26600" s="4">
        <f t="shared" si="415"/>
        <v>26132</v>
      </c>
      <c r="L26600" s="2"/>
      <c r="M26600" s="14">
        <f>H26600/INDEX(Installed_Capacity!$H$5:$S$11,MATCH(Source_Data!C26600,Installed_Capacity!$G$5:$G$11,0),MATCH(Source_Data!D26600,Installed_Capacity!$H$4:$S$4,0))</f>
        <v>0</v>
      </c>
    </row>
    <row r="26601" spans="1:13" x14ac:dyDescent="0.3">
      <c r="A26601" s="5">
        <v>43127</v>
      </c>
      <c r="B26601" s="5">
        <v>43113</v>
      </c>
      <c r="C26601" s="3">
        <v>2018</v>
      </c>
      <c r="D26601" s="3">
        <v>1</v>
      </c>
      <c r="E26601" s="3">
        <v>27</v>
      </c>
      <c r="F26601" s="3">
        <v>22</v>
      </c>
      <c r="G26601" s="3"/>
      <c r="H26601" s="4">
        <v>0</v>
      </c>
      <c r="I26601" s="4">
        <v>680.89345000000003</v>
      </c>
      <c r="J26601" s="4">
        <v>24404</v>
      </c>
      <c r="K26601" s="4">
        <f t="shared" si="415"/>
        <v>26132</v>
      </c>
      <c r="L26601" s="2"/>
      <c r="M26601" s="14">
        <f>H26601/INDEX(Installed_Capacity!$H$5:$S$11,MATCH(Source_Data!C26601,Installed_Capacity!$G$5:$G$11,0),MATCH(Source_Data!D26601,Installed_Capacity!$H$4:$S$4,0))</f>
        <v>0</v>
      </c>
    </row>
    <row r="26602" spans="1:13" x14ac:dyDescent="0.3">
      <c r="A26602" s="5">
        <v>43127</v>
      </c>
      <c r="B26602" s="5">
        <v>43113</v>
      </c>
      <c r="C26602" s="3">
        <v>2018</v>
      </c>
      <c r="D26602" s="3">
        <v>1</v>
      </c>
      <c r="E26602" s="3">
        <v>27</v>
      </c>
      <c r="F26602" s="3">
        <v>23</v>
      </c>
      <c r="G26602" s="3"/>
      <c r="H26602" s="4">
        <v>0</v>
      </c>
      <c r="I26602" s="4">
        <v>592.11067000000003</v>
      </c>
      <c r="J26602" s="4">
        <v>23346</v>
      </c>
      <c r="K26602" s="4">
        <f t="shared" si="415"/>
        <v>26132</v>
      </c>
      <c r="L26602" s="2"/>
      <c r="M26602" s="14">
        <f>H26602/INDEX(Installed_Capacity!$H$5:$S$11,MATCH(Source_Data!C26602,Installed_Capacity!$G$5:$G$11,0),MATCH(Source_Data!D26602,Installed_Capacity!$H$4:$S$4,0))</f>
        <v>0</v>
      </c>
    </row>
    <row r="26603" spans="1:13" x14ac:dyDescent="0.3">
      <c r="A26603" s="5">
        <v>43127</v>
      </c>
      <c r="B26603" s="5">
        <v>43113</v>
      </c>
      <c r="C26603" s="3">
        <v>2018</v>
      </c>
      <c r="D26603" s="3">
        <v>1</v>
      </c>
      <c r="E26603" s="3">
        <v>27</v>
      </c>
      <c r="F26603" s="3">
        <v>24</v>
      </c>
      <c r="G26603" s="3"/>
      <c r="H26603" s="4">
        <v>0</v>
      </c>
      <c r="I26603" s="4">
        <v>584.55569000000003</v>
      </c>
      <c r="J26603" s="4">
        <v>22172</v>
      </c>
      <c r="K26603" s="4">
        <f t="shared" si="415"/>
        <v>26132</v>
      </c>
      <c r="L26603" s="2"/>
      <c r="M26603" s="14">
        <f>H26603/INDEX(Installed_Capacity!$H$5:$S$11,MATCH(Source_Data!C26603,Installed_Capacity!$G$5:$G$11,0),MATCH(Source_Data!D26603,Installed_Capacity!$H$4:$S$4,0))</f>
        <v>0</v>
      </c>
    </row>
    <row r="26604" spans="1:13" x14ac:dyDescent="0.3">
      <c r="A26604" s="5">
        <v>43128</v>
      </c>
      <c r="B26604" s="5">
        <v>43113</v>
      </c>
      <c r="C26604" s="3">
        <v>2018</v>
      </c>
      <c r="D26604" s="3">
        <v>1</v>
      </c>
      <c r="E26604" s="3">
        <v>28</v>
      </c>
      <c r="F26604" s="3">
        <v>1</v>
      </c>
      <c r="G26604" s="3"/>
      <c r="H26604" s="4">
        <v>0</v>
      </c>
      <c r="I26